71"/>
    </row>
    <row r="48124" spans="4:4">
      <c r="D48124" s="571"/>
    </row>
    <row r="48125" spans="4:4">
      <c r="D48125" s="571"/>
    </row>
    <row r="48126" spans="4:4">
      <c r="D48126" s="571"/>
    </row>
    <row r="48127" spans="4:4">
      <c r="D48127" s="571"/>
    </row>
    <row r="48128" spans="4:4">
      <c r="D48128" s="571"/>
    </row>
    <row r="48129" spans="4:4">
      <c r="D48129" s="571"/>
    </row>
    <row r="48130" spans="4:4">
      <c r="D48130" s="571"/>
    </row>
    <row r="48131" spans="4:4">
      <c r="D48131" s="571"/>
    </row>
    <row r="48132" spans="4:4">
      <c r="D48132" s="571"/>
    </row>
    <row r="48133" spans="4:4">
      <c r="D48133" s="571"/>
    </row>
    <row r="48134" spans="4:4">
      <c r="D48134" s="571"/>
    </row>
    <row r="48135" spans="4:4">
      <c r="D48135" s="571"/>
    </row>
    <row r="48136" spans="4:4">
      <c r="D48136" s="571"/>
    </row>
    <row r="48137" spans="4:4">
      <c r="D48137" s="571"/>
    </row>
    <row r="48138" spans="4:4">
      <c r="D48138" s="571"/>
    </row>
    <row r="48139" spans="4:4">
      <c r="D48139" s="571"/>
    </row>
    <row r="48140" spans="4:4">
      <c r="D48140" s="571"/>
    </row>
    <row r="48141" spans="4:4">
      <c r="D48141" s="571"/>
    </row>
    <row r="48142" spans="4:4">
      <c r="D48142" s="571"/>
    </row>
    <row r="48143" spans="4:4">
      <c r="D48143" s="571"/>
    </row>
    <row r="48144" spans="4:4">
      <c r="D48144" s="571"/>
    </row>
    <row r="48145" spans="4:4">
      <c r="D48145" s="571"/>
    </row>
    <row r="48146" spans="4:4">
      <c r="D48146" s="571"/>
    </row>
    <row r="48147" spans="4:4">
      <c r="D48147" s="571"/>
    </row>
    <row r="48148" spans="4:4">
      <c r="D48148" s="571"/>
    </row>
    <row r="48149" spans="4:4">
      <c r="D48149" s="571"/>
    </row>
    <row r="48150" spans="4:4">
      <c r="D48150" s="571"/>
    </row>
    <row r="48151" spans="4:4">
      <c r="D48151" s="571"/>
    </row>
    <row r="48152" spans="4:4">
      <c r="D48152" s="571"/>
    </row>
    <row r="48153" spans="4:4">
      <c r="D48153" s="571"/>
    </row>
    <row r="48154" spans="4:4">
      <c r="D48154" s="571"/>
    </row>
    <row r="48155" spans="4:4">
      <c r="D48155" s="571"/>
    </row>
    <row r="48156" spans="4:4">
      <c r="D48156" s="571"/>
    </row>
    <row r="48157" spans="4:4">
      <c r="D48157" s="571"/>
    </row>
    <row r="48158" spans="4:4">
      <c r="D48158" s="571"/>
    </row>
    <row r="48159" spans="4:4">
      <c r="D48159" s="571"/>
    </row>
    <row r="48160" spans="4:4">
      <c r="D48160" s="571"/>
    </row>
    <row r="48161" spans="4:4">
      <c r="D48161" s="571"/>
    </row>
    <row r="48162" spans="4:4">
      <c r="D48162" s="571"/>
    </row>
    <row r="48163" spans="4:4">
      <c r="D48163" s="571"/>
    </row>
    <row r="48164" spans="4:4">
      <c r="D48164" s="571"/>
    </row>
    <row r="48165" spans="4:4">
      <c r="D48165" s="571"/>
    </row>
    <row r="48166" spans="4:4">
      <c r="D48166" s="571"/>
    </row>
    <row r="48167" spans="4:4">
      <c r="D48167" s="571"/>
    </row>
    <row r="48168" spans="4:4">
      <c r="D48168" s="571"/>
    </row>
    <row r="48169" spans="4:4">
      <c r="D48169" s="571"/>
    </row>
    <row r="48170" spans="4:4">
      <c r="D48170" s="571"/>
    </row>
    <row r="48171" spans="4:4">
      <c r="D48171" s="571"/>
    </row>
    <row r="48172" spans="4:4">
      <c r="D48172" s="571"/>
    </row>
    <row r="48173" spans="4:4">
      <c r="D48173" s="571"/>
    </row>
    <row r="48174" spans="4:4">
      <c r="D48174" s="571"/>
    </row>
    <row r="48175" spans="4:4">
      <c r="D48175" s="571"/>
    </row>
    <row r="48176" spans="4:4">
      <c r="D48176" s="571"/>
    </row>
    <row r="48177" spans="4:4">
      <c r="D48177" s="571"/>
    </row>
    <row r="48178" spans="4:4">
      <c r="D48178" s="571"/>
    </row>
    <row r="48179" spans="4:4">
      <c r="D48179" s="571"/>
    </row>
    <row r="48180" spans="4:4">
      <c r="D48180" s="571"/>
    </row>
    <row r="48181" spans="4:4">
      <c r="D48181" s="571"/>
    </row>
    <row r="48182" spans="4:4">
      <c r="D48182" s="571"/>
    </row>
    <row r="48183" spans="4:4">
      <c r="D48183" s="571"/>
    </row>
    <row r="48184" spans="4:4">
      <c r="D48184" s="571"/>
    </row>
    <row r="48185" spans="4:4">
      <c r="D48185" s="571"/>
    </row>
    <row r="48186" spans="4:4">
      <c r="D48186" s="571"/>
    </row>
    <row r="48187" spans="4:4">
      <c r="D48187" s="571"/>
    </row>
    <row r="48188" spans="4:4">
      <c r="D48188" s="571"/>
    </row>
    <row r="48189" spans="4:4">
      <c r="D48189" s="571"/>
    </row>
    <row r="48190" spans="4:4">
      <c r="D48190" s="571"/>
    </row>
    <row r="48191" spans="4:4">
      <c r="D48191" s="571"/>
    </row>
    <row r="48192" spans="4:4">
      <c r="D48192" s="571"/>
    </row>
    <row r="48193" spans="4:4">
      <c r="D48193" s="571"/>
    </row>
    <row r="48194" spans="4:4">
      <c r="D48194" s="571"/>
    </row>
    <row r="48195" spans="4:4">
      <c r="D48195" s="571"/>
    </row>
    <row r="48196" spans="4:4">
      <c r="D48196" s="571"/>
    </row>
    <row r="48197" spans="4:4">
      <c r="D48197" s="571"/>
    </row>
    <row r="48198" spans="4:4">
      <c r="D48198" s="571"/>
    </row>
    <row r="48199" spans="4:4">
      <c r="D48199" s="571"/>
    </row>
    <row r="48200" spans="4:4">
      <c r="D48200" s="571"/>
    </row>
    <row r="48201" spans="4:4">
      <c r="D48201" s="571"/>
    </row>
    <row r="48202" spans="4:4">
      <c r="D48202" s="571"/>
    </row>
    <row r="48203" spans="4:4">
      <c r="D48203" s="571"/>
    </row>
    <row r="48204" spans="4:4">
      <c r="D48204" s="571"/>
    </row>
    <row r="48205" spans="4:4">
      <c r="D48205" s="571"/>
    </row>
    <row r="48206" spans="4:4">
      <c r="D48206" s="571"/>
    </row>
    <row r="48207" spans="4:4">
      <c r="D48207" s="571"/>
    </row>
    <row r="48208" spans="4:4">
      <c r="D48208" s="571"/>
    </row>
    <row r="48209" spans="4:4">
      <c r="D48209" s="571"/>
    </row>
    <row r="48210" spans="4:4">
      <c r="D48210" s="571"/>
    </row>
    <row r="48211" spans="4:4">
      <c r="D48211" s="571"/>
    </row>
    <row r="48212" spans="4:4">
      <c r="D48212" s="571"/>
    </row>
    <row r="48213" spans="4:4">
      <c r="D48213" s="571"/>
    </row>
    <row r="48214" spans="4:4">
      <c r="D48214" s="571"/>
    </row>
    <row r="48215" spans="4:4">
      <c r="D48215" s="571"/>
    </row>
    <row r="48216" spans="4:4">
      <c r="D48216" s="571"/>
    </row>
    <row r="48217" spans="4:4">
      <c r="D48217" s="571"/>
    </row>
    <row r="48218" spans="4:4">
      <c r="D48218" s="571"/>
    </row>
    <row r="48219" spans="4:4">
      <c r="D48219" s="571"/>
    </row>
    <row r="48220" spans="4:4">
      <c r="D48220" s="571"/>
    </row>
    <row r="48221" spans="4:4">
      <c r="D48221" s="571"/>
    </row>
    <row r="48222" spans="4:4">
      <c r="D48222" s="571"/>
    </row>
    <row r="48223" spans="4:4">
      <c r="D48223" s="571"/>
    </row>
    <row r="48224" spans="4:4">
      <c r="D48224" s="571"/>
    </row>
    <row r="48225" spans="4:4">
      <c r="D48225" s="571"/>
    </row>
    <row r="48226" spans="4:4">
      <c r="D48226" s="571"/>
    </row>
    <row r="48227" spans="4:4">
      <c r="D48227" s="571"/>
    </row>
    <row r="48228" spans="4:4">
      <c r="D48228" s="571"/>
    </row>
    <row r="48229" spans="4:4">
      <c r="D48229" s="571"/>
    </row>
    <row r="48230" spans="4:4">
      <c r="D48230" s="571"/>
    </row>
    <row r="48231" spans="4:4">
      <c r="D48231" s="571"/>
    </row>
    <row r="48232" spans="4:4">
      <c r="D48232" s="571"/>
    </row>
    <row r="48233" spans="4:4">
      <c r="D48233" s="571"/>
    </row>
    <row r="48234" spans="4:4">
      <c r="D48234" s="571"/>
    </row>
    <row r="48235" spans="4:4">
      <c r="D48235" s="571"/>
    </row>
    <row r="48236" spans="4:4">
      <c r="D48236" s="571"/>
    </row>
    <row r="48237" spans="4:4">
      <c r="D48237" s="571"/>
    </row>
    <row r="48238" spans="4:4">
      <c r="D48238" s="571"/>
    </row>
    <row r="48239" spans="4:4">
      <c r="D48239" s="571"/>
    </row>
    <row r="48240" spans="4:4">
      <c r="D48240" s="571"/>
    </row>
    <row r="48241" spans="4:4">
      <c r="D48241" s="571"/>
    </row>
    <row r="48242" spans="4:4">
      <c r="D48242" s="571"/>
    </row>
    <row r="48243" spans="4:4">
      <c r="D48243" s="571"/>
    </row>
    <row r="48244" spans="4:4">
      <c r="D48244" s="571"/>
    </row>
    <row r="48245" spans="4:4">
      <c r="D48245" s="571"/>
    </row>
    <row r="48246" spans="4:4">
      <c r="D48246" s="571"/>
    </row>
    <row r="48247" spans="4:4">
      <c r="D48247" s="571"/>
    </row>
    <row r="48248" spans="4:4">
      <c r="D48248" s="571"/>
    </row>
    <row r="48249" spans="4:4">
      <c r="D48249" s="571"/>
    </row>
    <row r="48250" spans="4:4">
      <c r="D48250" s="571"/>
    </row>
    <row r="48251" spans="4:4">
      <c r="D48251" s="571"/>
    </row>
    <row r="48252" spans="4:4">
      <c r="D48252" s="571"/>
    </row>
    <row r="48253" spans="4:4">
      <c r="D48253" s="571"/>
    </row>
    <row r="48254" spans="4:4">
      <c r="D48254" s="571"/>
    </row>
    <row r="48255" spans="4:4">
      <c r="D48255" s="571"/>
    </row>
    <row r="48256" spans="4:4">
      <c r="D48256" s="571"/>
    </row>
    <row r="48257" spans="4:4">
      <c r="D48257" s="571"/>
    </row>
    <row r="48258" spans="4:4">
      <c r="D48258" s="571"/>
    </row>
    <row r="48259" spans="4:4">
      <c r="D48259" s="571"/>
    </row>
    <row r="48260" spans="4:4">
      <c r="D48260" s="571"/>
    </row>
    <row r="48261" spans="4:4">
      <c r="D48261" s="571"/>
    </row>
    <row r="48262" spans="4:4">
      <c r="D48262" s="571"/>
    </row>
    <row r="48263" spans="4:4">
      <c r="D48263" s="571"/>
    </row>
    <row r="48264" spans="4:4">
      <c r="D48264" s="571"/>
    </row>
    <row r="48265" spans="4:4">
      <c r="D48265" s="571"/>
    </row>
    <row r="48266" spans="4:4">
      <c r="D48266" s="571"/>
    </row>
    <row r="48267" spans="4:4">
      <c r="D48267" s="571"/>
    </row>
    <row r="48268" spans="4:4">
      <c r="D48268" s="571"/>
    </row>
    <row r="48269" spans="4:4">
      <c r="D48269" s="571"/>
    </row>
    <row r="48270" spans="4:4">
      <c r="D48270" s="571"/>
    </row>
    <row r="48271" spans="4:4">
      <c r="D48271" s="571"/>
    </row>
    <row r="48272" spans="4:4">
      <c r="D48272" s="571"/>
    </row>
    <row r="48273" spans="4:4">
      <c r="D48273" s="571"/>
    </row>
    <row r="48274" spans="4:4">
      <c r="D48274" s="571"/>
    </row>
    <row r="48275" spans="4:4">
      <c r="D48275" s="571"/>
    </row>
    <row r="48276" spans="4:4">
      <c r="D48276" s="571"/>
    </row>
    <row r="48277" spans="4:4">
      <c r="D48277" s="571"/>
    </row>
    <row r="48278" spans="4:4">
      <c r="D48278" s="571"/>
    </row>
    <row r="48279" spans="4:4">
      <c r="D48279" s="571"/>
    </row>
    <row r="48280" spans="4:4">
      <c r="D48280" s="571"/>
    </row>
    <row r="48281" spans="4:4">
      <c r="D48281" s="571"/>
    </row>
    <row r="48282" spans="4:4">
      <c r="D48282" s="571"/>
    </row>
    <row r="48283" spans="4:4">
      <c r="D48283" s="571"/>
    </row>
    <row r="48284" spans="4:4">
      <c r="D48284" s="571"/>
    </row>
    <row r="48285" spans="4:4">
      <c r="D48285" s="571"/>
    </row>
    <row r="48286" spans="4:4">
      <c r="D48286" s="571"/>
    </row>
    <row r="48287" spans="4:4">
      <c r="D48287" s="571"/>
    </row>
    <row r="48288" spans="4:4">
      <c r="D48288" s="571"/>
    </row>
    <row r="48289" spans="4:4">
      <c r="D48289" s="571"/>
    </row>
    <row r="48290" spans="4:4">
      <c r="D48290" s="571"/>
    </row>
    <row r="48291" spans="4:4">
      <c r="D48291" s="571"/>
    </row>
    <row r="48292" spans="4:4">
      <c r="D48292" s="571"/>
    </row>
    <row r="48293" spans="4:4">
      <c r="D48293" s="571"/>
    </row>
    <row r="48294" spans="4:4">
      <c r="D48294" s="571"/>
    </row>
    <row r="48295" spans="4:4">
      <c r="D48295" s="571"/>
    </row>
    <row r="48296" spans="4:4">
      <c r="D48296" s="571"/>
    </row>
    <row r="48297" spans="4:4">
      <c r="D48297" s="571"/>
    </row>
    <row r="48298" spans="4:4">
      <c r="D48298" s="571"/>
    </row>
    <row r="48299" spans="4:4">
      <c r="D48299" s="571"/>
    </row>
    <row r="48300" spans="4:4">
      <c r="D48300" s="571"/>
    </row>
    <row r="48301" spans="4:4">
      <c r="D48301" s="571"/>
    </row>
    <row r="48302" spans="4:4">
      <c r="D48302" s="571"/>
    </row>
    <row r="48303" spans="4:4">
      <c r="D48303" s="571"/>
    </row>
    <row r="48304" spans="4:4">
      <c r="D48304" s="571"/>
    </row>
    <row r="48305" spans="4:4">
      <c r="D48305" s="571"/>
    </row>
    <row r="48306" spans="4:4">
      <c r="D48306" s="571"/>
    </row>
    <row r="48307" spans="4:4">
      <c r="D48307" s="571"/>
    </row>
    <row r="48308" spans="4:4">
      <c r="D48308" s="571"/>
    </row>
    <row r="48309" spans="4:4">
      <c r="D48309" s="571"/>
    </row>
    <row r="48310" spans="4:4">
      <c r="D48310" s="571"/>
    </row>
    <row r="48311" spans="4:4">
      <c r="D48311" s="571"/>
    </row>
    <row r="48312" spans="4:4">
      <c r="D48312" s="571"/>
    </row>
    <row r="48313" spans="4:4">
      <c r="D48313" s="571"/>
    </row>
    <row r="48314" spans="4:4">
      <c r="D48314" s="571"/>
    </row>
    <row r="48315" spans="4:4">
      <c r="D48315" s="571"/>
    </row>
    <row r="48316" spans="4:4">
      <c r="D48316" s="571"/>
    </row>
    <row r="48317" spans="4:4">
      <c r="D48317" s="571"/>
    </row>
    <row r="48318" spans="4:4">
      <c r="D48318" s="571"/>
    </row>
    <row r="48319" spans="4:4">
      <c r="D48319" s="571"/>
    </row>
    <row r="48320" spans="4:4">
      <c r="D48320" s="571"/>
    </row>
    <row r="48321" spans="4:4">
      <c r="D48321" s="571"/>
    </row>
    <row r="48322" spans="4:4">
      <c r="D48322" s="571"/>
    </row>
    <row r="48323" spans="4:4">
      <c r="D48323" s="571"/>
    </row>
    <row r="48324" spans="4:4">
      <c r="D48324" s="571"/>
    </row>
    <row r="48325" spans="4:4">
      <c r="D48325" s="571"/>
    </row>
    <row r="48326" spans="4:4">
      <c r="D48326" s="571"/>
    </row>
    <row r="48327" spans="4:4">
      <c r="D48327" s="571"/>
    </row>
    <row r="48328" spans="4:4">
      <c r="D48328" s="571"/>
    </row>
    <row r="48329" spans="4:4">
      <c r="D48329" s="571"/>
    </row>
    <row r="48330" spans="4:4">
      <c r="D48330" s="571"/>
    </row>
    <row r="48331" spans="4:4">
      <c r="D48331" s="571"/>
    </row>
    <row r="48332" spans="4:4">
      <c r="D48332" s="571"/>
    </row>
    <row r="48333" spans="4:4">
      <c r="D48333" s="571"/>
    </row>
    <row r="48334" spans="4:4">
      <c r="D48334" s="571"/>
    </row>
    <row r="48335" spans="4:4">
      <c r="D48335" s="571"/>
    </row>
    <row r="48336" spans="4:4">
      <c r="D48336" s="571"/>
    </row>
    <row r="48337" spans="4:4">
      <c r="D48337" s="571"/>
    </row>
    <row r="48338" spans="4:4">
      <c r="D48338" s="571"/>
    </row>
    <row r="48339" spans="4:4">
      <c r="D48339" s="571"/>
    </row>
    <row r="48340" spans="4:4">
      <c r="D48340" s="571"/>
    </row>
    <row r="48341" spans="4:4">
      <c r="D48341" s="571"/>
    </row>
    <row r="48342" spans="4:4">
      <c r="D48342" s="571"/>
    </row>
    <row r="48343" spans="4:4">
      <c r="D48343" s="571"/>
    </row>
    <row r="48344" spans="4:4">
      <c r="D48344" s="571"/>
    </row>
    <row r="48345" spans="4:4">
      <c r="D48345" s="571"/>
    </row>
    <row r="48346" spans="4:4">
      <c r="D48346" s="571"/>
    </row>
    <row r="48347" spans="4:4">
      <c r="D48347" s="571"/>
    </row>
    <row r="48348" spans="4:4">
      <c r="D48348" s="571"/>
    </row>
    <row r="48349" spans="4:4">
      <c r="D48349" s="571"/>
    </row>
    <row r="48350" spans="4:4">
      <c r="D48350" s="571"/>
    </row>
    <row r="48351" spans="4:4">
      <c r="D48351" s="571"/>
    </row>
    <row r="48352" spans="4:4">
      <c r="D48352" s="571"/>
    </row>
    <row r="48353" spans="4:4">
      <c r="D48353" s="571"/>
    </row>
    <row r="48354" spans="4:4">
      <c r="D48354" s="571"/>
    </row>
    <row r="48355" spans="4:4">
      <c r="D48355" s="571"/>
    </row>
    <row r="48356" spans="4:4">
      <c r="D48356" s="571"/>
    </row>
    <row r="48357" spans="4:4">
      <c r="D48357" s="571"/>
    </row>
    <row r="48358" spans="4:4">
      <c r="D48358" s="571"/>
    </row>
    <row r="48359" spans="4:4">
      <c r="D48359" s="571"/>
    </row>
    <row r="48360" spans="4:4">
      <c r="D48360" s="571"/>
    </row>
    <row r="48361" spans="4:4">
      <c r="D48361" s="571"/>
    </row>
    <row r="48362" spans="4:4">
      <c r="D48362" s="571"/>
    </row>
    <row r="48363" spans="4:4">
      <c r="D48363" s="571"/>
    </row>
    <row r="48364" spans="4:4">
      <c r="D48364" s="571"/>
    </row>
    <row r="48365" spans="4:4">
      <c r="D48365" s="571"/>
    </row>
    <row r="48366" spans="4:4">
      <c r="D48366" s="571"/>
    </row>
    <row r="48367" spans="4:4">
      <c r="D48367" s="571"/>
    </row>
    <row r="48368" spans="4:4">
      <c r="D48368" s="571"/>
    </row>
    <row r="48369" spans="4:4">
      <c r="D48369" s="571"/>
    </row>
    <row r="48370" spans="4:4">
      <c r="D48370" s="571"/>
    </row>
    <row r="48371" spans="4:4">
      <c r="D48371" s="571"/>
    </row>
    <row r="48372" spans="4:4">
      <c r="D48372" s="571"/>
    </row>
    <row r="48373" spans="4:4">
      <c r="D48373" s="571"/>
    </row>
    <row r="48374" spans="4:4">
      <c r="D48374" s="571"/>
    </row>
    <row r="48375" spans="4:4">
      <c r="D48375" s="571"/>
    </row>
    <row r="48376" spans="4:4">
      <c r="D48376" s="571"/>
    </row>
    <row r="48377" spans="4:4">
      <c r="D48377" s="571"/>
    </row>
    <row r="48378" spans="4:4">
      <c r="D48378" s="571"/>
    </row>
    <row r="48379" spans="4:4">
      <c r="D48379" s="571"/>
    </row>
    <row r="48380" spans="4:4">
      <c r="D48380" s="571"/>
    </row>
    <row r="48381" spans="4:4">
      <c r="D48381" s="571"/>
    </row>
    <row r="48382" spans="4:4">
      <c r="D48382" s="571"/>
    </row>
    <row r="48383" spans="4:4">
      <c r="D48383" s="571"/>
    </row>
    <row r="48384" spans="4:4">
      <c r="D48384" s="571"/>
    </row>
    <row r="48385" spans="4:4">
      <c r="D48385" s="571"/>
    </row>
    <row r="48386" spans="4:4">
      <c r="D48386" s="571"/>
    </row>
    <row r="48387" spans="4:4">
      <c r="D48387" s="571"/>
    </row>
    <row r="48388" spans="4:4">
      <c r="D48388" s="571"/>
    </row>
    <row r="48389" spans="4:4">
      <c r="D48389" s="571"/>
    </row>
    <row r="48390" spans="4:4">
      <c r="D48390" s="571"/>
    </row>
    <row r="48391" spans="4:4">
      <c r="D48391" s="571"/>
    </row>
    <row r="48392" spans="4:4">
      <c r="D48392" s="571"/>
    </row>
    <row r="48393" spans="4:4">
      <c r="D48393" s="571"/>
    </row>
    <row r="48394" spans="4:4">
      <c r="D48394" s="571"/>
    </row>
    <row r="48395" spans="4:4">
      <c r="D48395" s="571"/>
    </row>
    <row r="48396" spans="4:4">
      <c r="D48396" s="571"/>
    </row>
    <row r="48397" spans="4:4">
      <c r="D48397" s="571"/>
    </row>
    <row r="48398" spans="4:4">
      <c r="D48398" s="571"/>
    </row>
    <row r="48399" spans="4:4">
      <c r="D48399" s="571"/>
    </row>
    <row r="48400" spans="4:4">
      <c r="D48400" s="571"/>
    </row>
    <row r="48401" spans="4:4">
      <c r="D48401" s="571"/>
    </row>
    <row r="48402" spans="4:4">
      <c r="D48402" s="571"/>
    </row>
    <row r="48403" spans="4:4">
      <c r="D48403" s="571"/>
    </row>
    <row r="48404" spans="4:4">
      <c r="D48404" s="571"/>
    </row>
    <row r="48405" spans="4:4">
      <c r="D48405" s="571"/>
    </row>
    <row r="48406" spans="4:4">
      <c r="D48406" s="571"/>
    </row>
    <row r="48407" spans="4:4">
      <c r="D48407" s="571"/>
    </row>
    <row r="48408" spans="4:4">
      <c r="D48408" s="571"/>
    </row>
    <row r="48409" spans="4:4">
      <c r="D48409" s="571"/>
    </row>
    <row r="48410" spans="4:4">
      <c r="D48410" s="571"/>
    </row>
    <row r="48411" spans="4:4">
      <c r="D48411" s="571"/>
    </row>
    <row r="48412" spans="4:4">
      <c r="D48412" s="571"/>
    </row>
    <row r="48413" spans="4:4">
      <c r="D48413" s="571"/>
    </row>
    <row r="48414" spans="4:4">
      <c r="D48414" s="571"/>
    </row>
    <row r="48415" spans="4:4">
      <c r="D48415" s="571"/>
    </row>
    <row r="48416" spans="4:4">
      <c r="D48416" s="571"/>
    </row>
    <row r="48417" spans="4:4">
      <c r="D48417" s="571"/>
    </row>
    <row r="48418" spans="4:4">
      <c r="D48418" s="571"/>
    </row>
    <row r="48419" spans="4:4">
      <c r="D48419" s="571"/>
    </row>
    <row r="48420" spans="4:4">
      <c r="D48420" s="571"/>
    </row>
    <row r="48421" spans="4:4">
      <c r="D48421" s="571"/>
    </row>
    <row r="48422" spans="4:4">
      <c r="D48422" s="571"/>
    </row>
    <row r="48423" spans="4:4">
      <c r="D48423" s="571"/>
    </row>
    <row r="48424" spans="4:4">
      <c r="D48424" s="571"/>
    </row>
    <row r="48425" spans="4:4">
      <c r="D48425" s="571"/>
    </row>
    <row r="48426" spans="4:4">
      <c r="D48426" s="571"/>
    </row>
    <row r="48427" spans="4:4">
      <c r="D48427" s="571"/>
    </row>
    <row r="48428" spans="4:4">
      <c r="D48428" s="571"/>
    </row>
    <row r="48429" spans="4:4">
      <c r="D48429" s="571"/>
    </row>
    <row r="48430" spans="4:4">
      <c r="D48430" s="571"/>
    </row>
    <row r="48431" spans="4:4">
      <c r="D48431" s="571"/>
    </row>
    <row r="48432" spans="4:4">
      <c r="D48432" s="571"/>
    </row>
    <row r="48433" spans="4:4">
      <c r="D48433" s="571"/>
    </row>
    <row r="48434" spans="4:4">
      <c r="D48434" s="571"/>
    </row>
    <row r="48435" spans="4:4">
      <c r="D48435" s="571"/>
    </row>
    <row r="48436" spans="4:4">
      <c r="D48436" s="571"/>
    </row>
    <row r="48437" spans="4:4">
      <c r="D48437" s="571"/>
    </row>
    <row r="48438" spans="4:4">
      <c r="D48438" s="571"/>
    </row>
    <row r="48439" spans="4:4">
      <c r="D48439" s="571"/>
    </row>
    <row r="48440" spans="4:4">
      <c r="D48440" s="571"/>
    </row>
    <row r="48441" spans="4:4">
      <c r="D48441" s="571"/>
    </row>
    <row r="48442" spans="4:4">
      <c r="D48442" s="571"/>
    </row>
    <row r="48443" spans="4:4">
      <c r="D48443" s="571"/>
    </row>
    <row r="48444" spans="4:4">
      <c r="D48444" s="571"/>
    </row>
    <row r="48445" spans="4:4">
      <c r="D48445" s="571"/>
    </row>
    <row r="48446" spans="4:4">
      <c r="D48446" s="571"/>
    </row>
    <row r="48447" spans="4:4">
      <c r="D48447" s="571"/>
    </row>
    <row r="48448" spans="4:4">
      <c r="D48448" s="571"/>
    </row>
    <row r="48449" spans="4:4">
      <c r="D48449" s="571"/>
    </row>
    <row r="48450" spans="4:4">
      <c r="D48450" s="571"/>
    </row>
    <row r="48451" spans="4:4">
      <c r="D48451" s="571"/>
    </row>
    <row r="48452" spans="4:4">
      <c r="D48452" s="571"/>
    </row>
    <row r="48453" spans="4:4">
      <c r="D48453" s="571"/>
    </row>
    <row r="48454" spans="4:4">
      <c r="D48454" s="571"/>
    </row>
    <row r="48455" spans="4:4">
      <c r="D48455" s="571"/>
    </row>
    <row r="48456" spans="4:4">
      <c r="D48456" s="571"/>
    </row>
    <row r="48457" spans="4:4">
      <c r="D48457" s="571"/>
    </row>
    <row r="48458" spans="4:4">
      <c r="D48458" s="571"/>
    </row>
    <row r="48459" spans="4:4">
      <c r="D48459" s="571"/>
    </row>
    <row r="48460" spans="4:4">
      <c r="D48460" s="571"/>
    </row>
    <row r="48461" spans="4:4">
      <c r="D48461" s="571"/>
    </row>
    <row r="48462" spans="4:4">
      <c r="D48462" s="571"/>
    </row>
    <row r="48463" spans="4:4">
      <c r="D48463" s="571"/>
    </row>
    <row r="48464" spans="4:4">
      <c r="D48464" s="571"/>
    </row>
    <row r="48465" spans="4:4">
      <c r="D48465" s="571"/>
    </row>
    <row r="48466" spans="4:4">
      <c r="D48466" s="571"/>
    </row>
    <row r="48467" spans="4:4">
      <c r="D48467" s="571"/>
    </row>
    <row r="48468" spans="4:4">
      <c r="D48468" s="571"/>
    </row>
    <row r="48469" spans="4:4">
      <c r="D48469" s="571"/>
    </row>
    <row r="48470" spans="4:4">
      <c r="D48470" s="571"/>
    </row>
    <row r="48471" spans="4:4">
      <c r="D48471" s="571"/>
    </row>
    <row r="48472" spans="4:4">
      <c r="D48472" s="571"/>
    </row>
    <row r="48473" spans="4:4">
      <c r="D48473" s="571"/>
    </row>
    <row r="48474" spans="4:4">
      <c r="D48474" s="571"/>
    </row>
    <row r="48475" spans="4:4">
      <c r="D48475" s="571"/>
    </row>
    <row r="48476" spans="4:4">
      <c r="D48476" s="571"/>
    </row>
    <row r="48477" spans="4:4">
      <c r="D48477" s="571"/>
    </row>
    <row r="48478" spans="4:4">
      <c r="D48478" s="571"/>
    </row>
    <row r="48479" spans="4:4">
      <c r="D48479" s="571"/>
    </row>
    <row r="48480" spans="4:4">
      <c r="D48480" s="571"/>
    </row>
    <row r="48481" spans="4:4">
      <c r="D48481" s="571"/>
    </row>
    <row r="48482" spans="4:4">
      <c r="D48482" s="571"/>
    </row>
    <row r="48483" spans="4:4">
      <c r="D48483" s="571"/>
    </row>
    <row r="48484" spans="4:4">
      <c r="D48484" s="571"/>
    </row>
    <row r="48485" spans="4:4">
      <c r="D48485" s="571"/>
    </row>
    <row r="48486" spans="4:4">
      <c r="D48486" s="571"/>
    </row>
    <row r="48487" spans="4:4">
      <c r="D48487" s="571"/>
    </row>
    <row r="48488" spans="4:4">
      <c r="D48488" s="571"/>
    </row>
    <row r="48489" spans="4:4">
      <c r="D48489" s="571"/>
    </row>
    <row r="48490" spans="4:4">
      <c r="D48490" s="571"/>
    </row>
    <row r="48491" spans="4:4">
      <c r="D48491" s="571"/>
    </row>
    <row r="48492" spans="4:4">
      <c r="D48492" s="571"/>
    </row>
    <row r="48493" spans="4:4">
      <c r="D48493" s="571"/>
    </row>
    <row r="48494" spans="4:4">
      <c r="D48494" s="571"/>
    </row>
    <row r="48495" spans="4:4">
      <c r="D48495" s="571"/>
    </row>
    <row r="48496" spans="4:4">
      <c r="D48496" s="571"/>
    </row>
    <row r="48497" spans="4:4">
      <c r="D48497" s="571"/>
    </row>
    <row r="48498" spans="4:4">
      <c r="D48498" s="571"/>
    </row>
    <row r="48499" spans="4:4">
      <c r="D48499" s="571"/>
    </row>
    <row r="48500" spans="4:4">
      <c r="D48500" s="571"/>
    </row>
    <row r="48501" spans="4:4">
      <c r="D48501" s="571"/>
    </row>
    <row r="48502" spans="4:4">
      <c r="D48502" s="571"/>
    </row>
    <row r="48503" spans="4:4">
      <c r="D48503" s="571"/>
    </row>
    <row r="48504" spans="4:4">
      <c r="D48504" s="571"/>
    </row>
    <row r="48505" spans="4:4">
      <c r="D48505" s="571"/>
    </row>
    <row r="48506" spans="4:4">
      <c r="D48506" s="571"/>
    </row>
    <row r="48507" spans="4:4">
      <c r="D48507" s="571"/>
    </row>
    <row r="48508" spans="4:4">
      <c r="D48508" s="571"/>
    </row>
    <row r="48509" spans="4:4">
      <c r="D48509" s="571"/>
    </row>
    <row r="48510" spans="4:4">
      <c r="D48510" s="571"/>
    </row>
    <row r="48511" spans="4:4">
      <c r="D48511" s="571"/>
    </row>
    <row r="48512" spans="4:4">
      <c r="D48512" s="571"/>
    </row>
    <row r="48513" spans="4:4">
      <c r="D48513" s="571"/>
    </row>
    <row r="48514" spans="4:4">
      <c r="D48514" s="571"/>
    </row>
    <row r="48515" spans="4:4">
      <c r="D48515" s="571"/>
    </row>
    <row r="48516" spans="4:4">
      <c r="D48516" s="571"/>
    </row>
    <row r="48517" spans="4:4">
      <c r="D48517" s="571"/>
    </row>
    <row r="48518" spans="4:4">
      <c r="D48518" s="571"/>
    </row>
    <row r="48519" spans="4:4">
      <c r="D48519" s="571"/>
    </row>
    <row r="48520" spans="4:4">
      <c r="D48520" s="571"/>
    </row>
    <row r="48521" spans="4:4">
      <c r="D48521" s="571"/>
    </row>
    <row r="48522" spans="4:4">
      <c r="D48522" s="571"/>
    </row>
    <row r="48523" spans="4:4">
      <c r="D48523" s="571"/>
    </row>
    <row r="48524" spans="4:4">
      <c r="D48524" s="571"/>
    </row>
    <row r="48525" spans="4:4">
      <c r="D48525" s="571"/>
    </row>
    <row r="48526" spans="4:4">
      <c r="D48526" s="571"/>
    </row>
    <row r="48527" spans="4:4">
      <c r="D48527" s="571"/>
    </row>
    <row r="48528" spans="4:4">
      <c r="D48528" s="571"/>
    </row>
    <row r="48529" spans="4:4">
      <c r="D48529" s="571"/>
    </row>
    <row r="48530" spans="4:4">
      <c r="D48530" s="571"/>
    </row>
    <row r="48531" spans="4:4">
      <c r="D48531" s="571"/>
    </row>
    <row r="48532" spans="4:4">
      <c r="D48532" s="571"/>
    </row>
    <row r="48533" spans="4:4">
      <c r="D48533" s="571"/>
    </row>
    <row r="48534" spans="4:4">
      <c r="D48534" s="571"/>
    </row>
    <row r="48535" spans="4:4">
      <c r="D48535" s="571"/>
    </row>
    <row r="48536" spans="4:4">
      <c r="D48536" s="571"/>
    </row>
    <row r="48537" spans="4:4">
      <c r="D48537" s="571"/>
    </row>
    <row r="48538" spans="4:4">
      <c r="D48538" s="571"/>
    </row>
    <row r="48539" spans="4:4">
      <c r="D48539" s="571"/>
    </row>
    <row r="48540" spans="4:4">
      <c r="D48540" s="571"/>
    </row>
    <row r="48541" spans="4:4">
      <c r="D48541" s="571"/>
    </row>
    <row r="48542" spans="4:4">
      <c r="D48542" s="571"/>
    </row>
    <row r="48543" spans="4:4">
      <c r="D48543" s="571"/>
    </row>
    <row r="48544" spans="4:4">
      <c r="D48544" s="571"/>
    </row>
    <row r="48545" spans="4:4">
      <c r="D48545" s="571"/>
    </row>
    <row r="48546" spans="4:4">
      <c r="D48546" s="571"/>
    </row>
    <row r="48547" spans="4:4">
      <c r="D48547" s="571"/>
    </row>
    <row r="48548" spans="4:4">
      <c r="D48548" s="571"/>
    </row>
    <row r="48549" spans="4:4">
      <c r="D48549" s="571"/>
    </row>
    <row r="48550" spans="4:4">
      <c r="D48550" s="571"/>
    </row>
    <row r="48551" spans="4:4">
      <c r="D48551" s="571"/>
    </row>
    <row r="48552" spans="4:4">
      <c r="D48552" s="571"/>
    </row>
    <row r="48553" spans="4:4">
      <c r="D48553" s="571"/>
    </row>
    <row r="48554" spans="4:4">
      <c r="D48554" s="571"/>
    </row>
    <row r="48555" spans="4:4">
      <c r="D48555" s="571"/>
    </row>
    <row r="48556" spans="4:4">
      <c r="D48556" s="571"/>
    </row>
    <row r="48557" spans="4:4">
      <c r="D48557" s="571"/>
    </row>
    <row r="48558" spans="4:4">
      <c r="D48558" s="571"/>
    </row>
    <row r="48559" spans="4:4">
      <c r="D48559" s="571"/>
    </row>
    <row r="48560" spans="4:4">
      <c r="D48560" s="571"/>
    </row>
    <row r="48561" spans="4:4">
      <c r="D48561" s="571"/>
    </row>
    <row r="48562" spans="4:4">
      <c r="D48562" s="571"/>
    </row>
    <row r="48563" spans="4:4">
      <c r="D48563" s="571"/>
    </row>
    <row r="48564" spans="4:4">
      <c r="D48564" s="571"/>
    </row>
    <row r="48565" spans="4:4">
      <c r="D48565" s="571"/>
    </row>
    <row r="48566" spans="4:4">
      <c r="D48566" s="571"/>
    </row>
    <row r="48567" spans="4:4">
      <c r="D48567" s="571"/>
    </row>
    <row r="48568" spans="4:4">
      <c r="D48568" s="571"/>
    </row>
    <row r="48569" spans="4:4">
      <c r="D48569" s="571"/>
    </row>
    <row r="48570" spans="4:4">
      <c r="D48570" s="571"/>
    </row>
    <row r="48571" spans="4:4">
      <c r="D48571" s="571"/>
    </row>
    <row r="48572" spans="4:4">
      <c r="D48572" s="571"/>
    </row>
    <row r="48573" spans="4:4">
      <c r="D48573" s="571"/>
    </row>
    <row r="48574" spans="4:4">
      <c r="D48574" s="571"/>
    </row>
    <row r="48575" spans="4:4">
      <c r="D48575" s="571"/>
    </row>
    <row r="48576" spans="4:4">
      <c r="D48576" s="571"/>
    </row>
    <row r="48577" spans="4:4">
      <c r="D48577" s="571"/>
    </row>
    <row r="48578" spans="4:4">
      <c r="D48578" s="571"/>
    </row>
    <row r="48579" spans="4:4">
      <c r="D48579" s="571"/>
    </row>
    <row r="48580" spans="4:4">
      <c r="D48580" s="571"/>
    </row>
    <row r="48581" spans="4:4">
      <c r="D48581" s="571"/>
    </row>
    <row r="48582" spans="4:4">
      <c r="D48582" s="571"/>
    </row>
    <row r="48583" spans="4:4">
      <c r="D48583" s="571"/>
    </row>
    <row r="48584" spans="4:4">
      <c r="D48584" s="571"/>
    </row>
    <row r="48585" spans="4:4">
      <c r="D48585" s="571"/>
    </row>
    <row r="48586" spans="4:4">
      <c r="D48586" s="571"/>
    </row>
    <row r="48587" spans="4:4">
      <c r="D48587" s="571"/>
    </row>
    <row r="48588" spans="4:4">
      <c r="D48588" s="571"/>
    </row>
    <row r="48589" spans="4:4">
      <c r="D48589" s="571"/>
    </row>
    <row r="48590" spans="4:4">
      <c r="D48590" s="571"/>
    </row>
    <row r="48591" spans="4:4">
      <c r="D48591" s="571"/>
    </row>
    <row r="48592" spans="4:4">
      <c r="D48592" s="571"/>
    </row>
    <row r="48593" spans="4:4">
      <c r="D48593" s="571"/>
    </row>
    <row r="48594" spans="4:4">
      <c r="D48594" s="571"/>
    </row>
    <row r="48595" spans="4:4">
      <c r="D48595" s="571"/>
    </row>
    <row r="48596" spans="4:4">
      <c r="D48596" s="571"/>
    </row>
    <row r="48597" spans="4:4">
      <c r="D48597" s="571"/>
    </row>
    <row r="48598" spans="4:4">
      <c r="D48598" s="571"/>
    </row>
    <row r="48599" spans="4:4">
      <c r="D48599" s="571"/>
    </row>
    <row r="48600" spans="4:4">
      <c r="D48600" s="571"/>
    </row>
    <row r="48601" spans="4:4">
      <c r="D48601" s="571"/>
    </row>
    <row r="48602" spans="4:4">
      <c r="D48602" s="571"/>
    </row>
    <row r="48603" spans="4:4">
      <c r="D48603" s="571"/>
    </row>
    <row r="48604" spans="4:4">
      <c r="D48604" s="571"/>
    </row>
    <row r="48605" spans="4:4">
      <c r="D48605" s="571"/>
    </row>
    <row r="48606" spans="4:4">
      <c r="D48606" s="571"/>
    </row>
    <row r="48607" spans="4:4">
      <c r="D48607" s="571"/>
    </row>
    <row r="48608" spans="4:4">
      <c r="D48608" s="571"/>
    </row>
    <row r="48609" spans="4:4">
      <c r="D48609" s="571"/>
    </row>
    <row r="48610" spans="4:4">
      <c r="D48610" s="571"/>
    </row>
    <row r="48611" spans="4:4">
      <c r="D48611" s="571"/>
    </row>
    <row r="48612" spans="4:4">
      <c r="D48612" s="571"/>
    </row>
    <row r="48613" spans="4:4">
      <c r="D48613" s="571"/>
    </row>
    <row r="48614" spans="4:4">
      <c r="D48614" s="571"/>
    </row>
    <row r="48615" spans="4:4">
      <c r="D48615" s="571"/>
    </row>
    <row r="48616" spans="4:4">
      <c r="D48616" s="571"/>
    </row>
    <row r="48617" spans="4:4">
      <c r="D48617" s="571"/>
    </row>
    <row r="48618" spans="4:4">
      <c r="D48618" s="571"/>
    </row>
    <row r="48619" spans="4:4">
      <c r="D48619" s="571"/>
    </row>
    <row r="48620" spans="4:4">
      <c r="D48620" s="571"/>
    </row>
    <row r="48621" spans="4:4">
      <c r="D48621" s="571"/>
    </row>
    <row r="48622" spans="4:4">
      <c r="D48622" s="571"/>
    </row>
    <row r="48623" spans="4:4">
      <c r="D48623" s="571"/>
    </row>
    <row r="48624" spans="4:4">
      <c r="D48624" s="571"/>
    </row>
    <row r="48625" spans="4:4">
      <c r="D48625" s="571"/>
    </row>
    <row r="48626" spans="4:4">
      <c r="D48626" s="571"/>
    </row>
    <row r="48627" spans="4:4">
      <c r="D48627" s="571"/>
    </row>
    <row r="48628" spans="4:4">
      <c r="D48628" s="571"/>
    </row>
    <row r="48629" spans="4:4">
      <c r="D48629" s="571"/>
    </row>
    <row r="48630" spans="4:4">
      <c r="D48630" s="571"/>
    </row>
    <row r="48631" spans="4:4">
      <c r="D48631" s="571"/>
    </row>
    <row r="48632" spans="4:4">
      <c r="D48632" s="571"/>
    </row>
    <row r="48633" spans="4:4">
      <c r="D48633" s="571"/>
    </row>
    <row r="48634" spans="4:4">
      <c r="D48634" s="571"/>
    </row>
    <row r="48635" spans="4:4">
      <c r="D48635" s="571"/>
    </row>
    <row r="48636" spans="4:4">
      <c r="D48636" s="571"/>
    </row>
    <row r="48637" spans="4:4">
      <c r="D48637" s="571"/>
    </row>
    <row r="48638" spans="4:4">
      <c r="D48638" s="571"/>
    </row>
    <row r="48639" spans="4:4">
      <c r="D48639" s="571"/>
    </row>
    <row r="48640" spans="4:4">
      <c r="D48640" s="571"/>
    </row>
    <row r="48641" spans="4:4">
      <c r="D48641" s="571"/>
    </row>
    <row r="48642" spans="4:4">
      <c r="D48642" s="571"/>
    </row>
    <row r="48643" spans="4:4">
      <c r="D48643" s="571"/>
    </row>
    <row r="48644" spans="4:4">
      <c r="D48644" s="571"/>
    </row>
    <row r="48645" spans="4:4">
      <c r="D48645" s="571"/>
    </row>
    <row r="48646" spans="4:4">
      <c r="D48646" s="571"/>
    </row>
    <row r="48647" spans="4:4">
      <c r="D48647" s="571"/>
    </row>
    <row r="48648" spans="4:4">
      <c r="D48648" s="571"/>
    </row>
    <row r="48649" spans="4:4">
      <c r="D48649" s="571"/>
    </row>
    <row r="48650" spans="4:4">
      <c r="D48650" s="571"/>
    </row>
    <row r="48651" spans="4:4">
      <c r="D48651" s="571"/>
    </row>
    <row r="48652" spans="4:4">
      <c r="D48652" s="571"/>
    </row>
    <row r="48653" spans="4:4">
      <c r="D48653" s="571"/>
    </row>
    <row r="48654" spans="4:4">
      <c r="D48654" s="571"/>
    </row>
    <row r="48655" spans="4:4">
      <c r="D48655" s="571"/>
    </row>
    <row r="48656" spans="4:4">
      <c r="D48656" s="571"/>
    </row>
    <row r="48657" spans="4:4">
      <c r="D48657" s="571"/>
    </row>
    <row r="48658" spans="4:4">
      <c r="D48658" s="571"/>
    </row>
    <row r="48659" spans="4:4">
      <c r="D48659" s="571"/>
    </row>
    <row r="48660" spans="4:4">
      <c r="D48660" s="571"/>
    </row>
    <row r="48661" spans="4:4">
      <c r="D48661" s="571"/>
    </row>
    <row r="48662" spans="4:4">
      <c r="D48662" s="571"/>
    </row>
    <row r="48663" spans="4:4">
      <c r="D48663" s="571"/>
    </row>
    <row r="48664" spans="4:4">
      <c r="D48664" s="571"/>
    </row>
    <row r="48665" spans="4:4">
      <c r="D48665" s="571"/>
    </row>
    <row r="48666" spans="4:4">
      <c r="D48666" s="571"/>
    </row>
    <row r="48667" spans="4:4">
      <c r="D48667" s="571"/>
    </row>
    <row r="48668" spans="4:4">
      <c r="D48668" s="571"/>
    </row>
    <row r="48669" spans="4:4">
      <c r="D48669" s="571"/>
    </row>
    <row r="48670" spans="4:4">
      <c r="D48670" s="571"/>
    </row>
    <row r="48671" spans="4:4">
      <c r="D48671" s="571"/>
    </row>
    <row r="48672" spans="4:4">
      <c r="D48672" s="571"/>
    </row>
    <row r="48673" spans="4:4">
      <c r="D48673" s="571"/>
    </row>
    <row r="48674" spans="4:4">
      <c r="D48674" s="571"/>
    </row>
    <row r="48675" spans="4:4">
      <c r="D48675" s="571"/>
    </row>
    <row r="48676" spans="4:4">
      <c r="D48676" s="571"/>
    </row>
    <row r="48677" spans="4:4">
      <c r="D48677" s="571"/>
    </row>
    <row r="48678" spans="4:4">
      <c r="D48678" s="571"/>
    </row>
    <row r="48679" spans="4:4">
      <c r="D48679" s="571"/>
    </row>
    <row r="48680" spans="4:4">
      <c r="D48680" s="571"/>
    </row>
    <row r="48681" spans="4:4">
      <c r="D48681" s="571"/>
    </row>
    <row r="48682" spans="4:4">
      <c r="D48682" s="571"/>
    </row>
    <row r="48683" spans="4:4">
      <c r="D48683" s="571"/>
    </row>
    <row r="48684" spans="4:4">
      <c r="D48684" s="571"/>
    </row>
    <row r="48685" spans="4:4">
      <c r="D48685" s="571"/>
    </row>
    <row r="48686" spans="4:4">
      <c r="D48686" s="571"/>
    </row>
    <row r="48687" spans="4:4">
      <c r="D48687" s="571"/>
    </row>
    <row r="48688" spans="4:4">
      <c r="D48688" s="571"/>
    </row>
    <row r="48689" spans="4:4">
      <c r="D48689" s="571"/>
    </row>
    <row r="48690" spans="4:4">
      <c r="D48690" s="571"/>
    </row>
    <row r="48691" spans="4:4">
      <c r="D48691" s="571"/>
    </row>
    <row r="48692" spans="4:4">
      <c r="D48692" s="571"/>
    </row>
    <row r="48693" spans="4:4">
      <c r="D48693" s="571"/>
    </row>
    <row r="48694" spans="4:4">
      <c r="D48694" s="571"/>
    </row>
    <row r="48695" spans="4:4">
      <c r="D48695" s="571"/>
    </row>
    <row r="48696" spans="4:4">
      <c r="D48696" s="571"/>
    </row>
    <row r="48697" spans="4:4">
      <c r="D48697" s="571"/>
    </row>
    <row r="48698" spans="4:4">
      <c r="D48698" s="571"/>
    </row>
    <row r="48699" spans="4:4">
      <c r="D48699" s="571"/>
    </row>
    <row r="48700" spans="4:4">
      <c r="D48700" s="571"/>
    </row>
    <row r="48701" spans="4:4">
      <c r="D48701" s="571"/>
    </row>
    <row r="48702" spans="4:4">
      <c r="D48702" s="571"/>
    </row>
    <row r="48703" spans="4:4">
      <c r="D48703" s="571"/>
    </row>
    <row r="48704" spans="4:4">
      <c r="D48704" s="571"/>
    </row>
    <row r="48705" spans="4:4">
      <c r="D48705" s="571"/>
    </row>
    <row r="48706" spans="4:4">
      <c r="D48706" s="571"/>
    </row>
    <row r="48707" spans="4:4">
      <c r="D48707" s="571"/>
    </row>
    <row r="48708" spans="4:4">
      <c r="D48708" s="571"/>
    </row>
    <row r="48709" spans="4:4">
      <c r="D48709" s="571"/>
    </row>
    <row r="48710" spans="4:4">
      <c r="D48710" s="571"/>
    </row>
    <row r="48711" spans="4:4">
      <c r="D48711" s="571"/>
    </row>
    <row r="48712" spans="4:4">
      <c r="D48712" s="571"/>
    </row>
    <row r="48713" spans="4:4">
      <c r="D48713" s="571"/>
    </row>
    <row r="48714" spans="4:4">
      <c r="D48714" s="571"/>
    </row>
    <row r="48715" spans="4:4">
      <c r="D48715" s="571"/>
    </row>
    <row r="48716" spans="4:4">
      <c r="D48716" s="571"/>
    </row>
    <row r="48717" spans="4:4">
      <c r="D48717" s="571"/>
    </row>
    <row r="48718" spans="4:4">
      <c r="D48718" s="571"/>
    </row>
    <row r="48719" spans="4:4">
      <c r="D48719" s="571"/>
    </row>
    <row r="48720" spans="4:4">
      <c r="D48720" s="571"/>
    </row>
    <row r="48721" spans="4:4">
      <c r="D48721" s="571"/>
    </row>
    <row r="48722" spans="4:4">
      <c r="D48722" s="571"/>
    </row>
    <row r="48723" spans="4:4">
      <c r="D48723" s="571"/>
    </row>
    <row r="48724" spans="4:4">
      <c r="D48724" s="571"/>
    </row>
    <row r="48725" spans="4:4">
      <c r="D48725" s="571"/>
    </row>
    <row r="48726" spans="4:4">
      <c r="D48726" s="571"/>
    </row>
    <row r="48727" spans="4:4">
      <c r="D48727" s="571"/>
    </row>
    <row r="48728" spans="4:4">
      <c r="D48728" s="571"/>
    </row>
    <row r="48729" spans="4:4">
      <c r="D48729" s="571"/>
    </row>
    <row r="48730" spans="4:4">
      <c r="D48730" s="571"/>
    </row>
    <row r="48731" spans="4:4">
      <c r="D48731" s="571"/>
    </row>
    <row r="48732" spans="4:4">
      <c r="D48732" s="571"/>
    </row>
    <row r="48733" spans="4:4">
      <c r="D48733" s="571"/>
    </row>
    <row r="48734" spans="4:4">
      <c r="D48734" s="571"/>
    </row>
    <row r="48735" spans="4:4">
      <c r="D48735" s="571"/>
    </row>
    <row r="48736" spans="4:4">
      <c r="D48736" s="571"/>
    </row>
    <row r="48737" spans="4:4">
      <c r="D48737" s="571"/>
    </row>
    <row r="48738" spans="4:4">
      <c r="D48738" s="571"/>
    </row>
    <row r="48739" spans="4:4">
      <c r="D48739" s="571"/>
    </row>
    <row r="48740" spans="4:4">
      <c r="D48740" s="571"/>
    </row>
    <row r="48741" spans="4:4">
      <c r="D48741" s="571"/>
    </row>
    <row r="48742" spans="4:4">
      <c r="D48742" s="571"/>
    </row>
    <row r="48743" spans="4:4">
      <c r="D48743" s="571"/>
    </row>
    <row r="48744" spans="4:4">
      <c r="D48744" s="571"/>
    </row>
    <row r="48745" spans="4:4">
      <c r="D48745" s="571"/>
    </row>
    <row r="48746" spans="4:4">
      <c r="D48746" s="571"/>
    </row>
    <row r="48747" spans="4:4">
      <c r="D48747" s="571"/>
    </row>
    <row r="48748" spans="4:4">
      <c r="D48748" s="571"/>
    </row>
    <row r="48749" spans="4:4">
      <c r="D48749" s="571"/>
    </row>
    <row r="48750" spans="4:4">
      <c r="D48750" s="571"/>
    </row>
    <row r="48751" spans="4:4">
      <c r="D48751" s="571"/>
    </row>
    <row r="48752" spans="4:4">
      <c r="D48752" s="571"/>
    </row>
    <row r="48753" spans="4:4">
      <c r="D48753" s="571"/>
    </row>
    <row r="48754" spans="4:4">
      <c r="D48754" s="571"/>
    </row>
    <row r="48755" spans="4:4">
      <c r="D48755" s="571"/>
    </row>
    <row r="48756" spans="4:4">
      <c r="D48756" s="571"/>
    </row>
    <row r="48757" spans="4:4">
      <c r="D48757" s="571"/>
    </row>
    <row r="48758" spans="4:4">
      <c r="D48758" s="571"/>
    </row>
    <row r="48759" spans="4:4">
      <c r="D48759" s="571"/>
    </row>
    <row r="48760" spans="4:4">
      <c r="D48760" s="571"/>
    </row>
    <row r="48761" spans="4:4">
      <c r="D48761" s="571"/>
    </row>
    <row r="48762" spans="4:4">
      <c r="D48762" s="571"/>
    </row>
    <row r="48763" spans="4:4">
      <c r="D48763" s="571"/>
    </row>
    <row r="48764" spans="4:4">
      <c r="D48764" s="571"/>
    </row>
    <row r="48765" spans="4:4">
      <c r="D48765" s="571"/>
    </row>
    <row r="48766" spans="4:4">
      <c r="D48766" s="571"/>
    </row>
    <row r="48767" spans="4:4">
      <c r="D48767" s="571"/>
    </row>
    <row r="48768" spans="4:4">
      <c r="D48768" s="571"/>
    </row>
    <row r="48769" spans="4:4">
      <c r="D48769" s="571"/>
    </row>
    <row r="48770" spans="4:4">
      <c r="D48770" s="571"/>
    </row>
    <row r="48771" spans="4:4">
      <c r="D48771" s="571"/>
    </row>
    <row r="48772" spans="4:4">
      <c r="D48772" s="571"/>
    </row>
    <row r="48773" spans="4:4">
      <c r="D48773" s="571"/>
    </row>
    <row r="48774" spans="4:4">
      <c r="D48774" s="571"/>
    </row>
    <row r="48775" spans="4:4">
      <c r="D48775" s="571"/>
    </row>
    <row r="48776" spans="4:4">
      <c r="D48776" s="571"/>
    </row>
    <row r="48777" spans="4:4">
      <c r="D48777" s="571"/>
    </row>
    <row r="48778" spans="4:4">
      <c r="D48778" s="571"/>
    </row>
    <row r="48779" spans="4:4">
      <c r="D48779" s="571"/>
    </row>
    <row r="48780" spans="4:4">
      <c r="D48780" s="571"/>
    </row>
    <row r="48781" spans="4:4">
      <c r="D48781" s="571"/>
    </row>
    <row r="48782" spans="4:4">
      <c r="D48782" s="571"/>
    </row>
    <row r="48783" spans="4:4">
      <c r="D48783" s="571"/>
    </row>
    <row r="48784" spans="4:4">
      <c r="D48784" s="571"/>
    </row>
    <row r="48785" spans="4:4">
      <c r="D48785" s="571"/>
    </row>
    <row r="48786" spans="4:4">
      <c r="D48786" s="571"/>
    </row>
    <row r="48787" spans="4:4">
      <c r="D48787" s="571"/>
    </row>
    <row r="48788" spans="4:4">
      <c r="D48788" s="571"/>
    </row>
    <row r="48789" spans="4:4">
      <c r="D48789" s="571"/>
    </row>
    <row r="48790" spans="4:4">
      <c r="D48790" s="571"/>
    </row>
    <row r="48791" spans="4:4">
      <c r="D48791" s="571"/>
    </row>
    <row r="48792" spans="4:4">
      <c r="D48792" s="571"/>
    </row>
    <row r="48793" spans="4:4">
      <c r="D48793" s="571"/>
    </row>
    <row r="48794" spans="4:4">
      <c r="D48794" s="571"/>
    </row>
    <row r="48795" spans="4:4">
      <c r="D48795" s="571"/>
    </row>
    <row r="48796" spans="4:4">
      <c r="D48796" s="571"/>
    </row>
    <row r="48797" spans="4:4">
      <c r="D48797" s="571"/>
    </row>
    <row r="48798" spans="4:4">
      <c r="D48798" s="571"/>
    </row>
    <row r="48799" spans="4:4">
      <c r="D48799" s="571"/>
    </row>
    <row r="48800" spans="4:4">
      <c r="D48800" s="571"/>
    </row>
    <row r="48801" spans="4:4">
      <c r="D48801" s="571"/>
    </row>
    <row r="48802" spans="4:4">
      <c r="D48802" s="571"/>
    </row>
    <row r="48803" spans="4:4">
      <c r="D48803" s="571"/>
    </row>
    <row r="48804" spans="4:4">
      <c r="D48804" s="571"/>
    </row>
    <row r="48805" spans="4:4">
      <c r="D48805" s="571"/>
    </row>
    <row r="48806" spans="4:4">
      <c r="D48806" s="571"/>
    </row>
    <row r="48807" spans="4:4">
      <c r="D48807" s="571"/>
    </row>
    <row r="48808" spans="4:4">
      <c r="D48808" s="571"/>
    </row>
    <row r="48809" spans="4:4">
      <c r="D48809" s="571"/>
    </row>
    <row r="48810" spans="4:4">
      <c r="D48810" s="571"/>
    </row>
    <row r="48811" spans="4:4">
      <c r="D48811" s="571"/>
    </row>
    <row r="48812" spans="4:4">
      <c r="D48812" s="571"/>
    </row>
    <row r="48813" spans="4:4">
      <c r="D48813" s="571"/>
    </row>
    <row r="48814" spans="4:4">
      <c r="D48814" s="571"/>
    </row>
    <row r="48815" spans="4:4">
      <c r="D48815" s="571"/>
    </row>
    <row r="48816" spans="4:4">
      <c r="D48816" s="571"/>
    </row>
    <row r="48817" spans="4:4">
      <c r="D48817" s="571"/>
    </row>
    <row r="48818" spans="4:4">
      <c r="D48818" s="571"/>
    </row>
    <row r="48819" spans="4:4">
      <c r="D48819" s="571"/>
    </row>
    <row r="48820" spans="4:4">
      <c r="D48820" s="571"/>
    </row>
    <row r="48821" spans="4:4">
      <c r="D48821" s="571"/>
    </row>
    <row r="48822" spans="4:4">
      <c r="D48822" s="571"/>
    </row>
    <row r="48823" spans="4:4">
      <c r="D48823" s="571"/>
    </row>
    <row r="48824" spans="4:4">
      <c r="D48824" s="571"/>
    </row>
    <row r="48825" spans="4:4">
      <c r="D48825" s="571"/>
    </row>
    <row r="48826" spans="4:4">
      <c r="D48826" s="571"/>
    </row>
    <row r="48827" spans="4:4">
      <c r="D48827" s="571"/>
    </row>
    <row r="48828" spans="4:4">
      <c r="D48828" s="571"/>
    </row>
    <row r="48829" spans="4:4">
      <c r="D48829" s="571"/>
    </row>
    <row r="48830" spans="4:4">
      <c r="D48830" s="571"/>
    </row>
    <row r="48831" spans="4:4">
      <c r="D48831" s="571"/>
    </row>
    <row r="48832" spans="4:4">
      <c r="D48832" s="571"/>
    </row>
    <row r="48833" spans="4:4">
      <c r="D48833" s="571"/>
    </row>
    <row r="48834" spans="4:4">
      <c r="D48834" s="571"/>
    </row>
    <row r="48835" spans="4:4">
      <c r="D48835" s="571"/>
    </row>
    <row r="48836" spans="4:4">
      <c r="D48836" s="571"/>
    </row>
    <row r="48837" spans="4:4">
      <c r="D48837" s="571"/>
    </row>
    <row r="48838" spans="4:4">
      <c r="D48838" s="571"/>
    </row>
    <row r="48839" spans="4:4">
      <c r="D48839" s="571"/>
    </row>
    <row r="48840" spans="4:4">
      <c r="D48840" s="571"/>
    </row>
    <row r="48841" spans="4:4">
      <c r="D48841" s="571"/>
    </row>
    <row r="48842" spans="4:4">
      <c r="D48842" s="571"/>
    </row>
    <row r="48843" spans="4:4">
      <c r="D48843" s="571"/>
    </row>
    <row r="48844" spans="4:4">
      <c r="D48844" s="571"/>
    </row>
    <row r="48845" spans="4:4">
      <c r="D48845" s="571"/>
    </row>
    <row r="48846" spans="4:4">
      <c r="D48846" s="571"/>
    </row>
    <row r="48847" spans="4:4">
      <c r="D48847" s="571"/>
    </row>
    <row r="48848" spans="4:4">
      <c r="D48848" s="571"/>
    </row>
    <row r="48849" spans="4:4">
      <c r="D48849" s="571"/>
    </row>
    <row r="48850" spans="4:4">
      <c r="D48850" s="571"/>
    </row>
    <row r="48851" spans="4:4">
      <c r="D48851" s="571"/>
    </row>
    <row r="48852" spans="4:4">
      <c r="D48852" s="571"/>
    </row>
    <row r="48853" spans="4:4">
      <c r="D48853" s="571"/>
    </row>
    <row r="48854" spans="4:4">
      <c r="D48854" s="571"/>
    </row>
    <row r="48855" spans="4:4">
      <c r="D48855" s="571"/>
    </row>
    <row r="48856" spans="4:4">
      <c r="D48856" s="571"/>
    </row>
    <row r="48857" spans="4:4">
      <c r="D48857" s="571"/>
    </row>
    <row r="48858" spans="4:4">
      <c r="D48858" s="571"/>
    </row>
    <row r="48859" spans="4:4">
      <c r="D48859" s="571"/>
    </row>
    <row r="48860" spans="4:4">
      <c r="D48860" s="571"/>
    </row>
    <row r="48861" spans="4:4">
      <c r="D48861" s="571"/>
    </row>
    <row r="48862" spans="4:4">
      <c r="D48862" s="571"/>
    </row>
    <row r="48863" spans="4:4">
      <c r="D48863" s="571"/>
    </row>
    <row r="48864" spans="4:4">
      <c r="D48864" s="571"/>
    </row>
    <row r="48865" spans="4:4">
      <c r="D48865" s="571"/>
    </row>
    <row r="48866" spans="4:4">
      <c r="D48866" s="571"/>
    </row>
    <row r="48867" spans="4:4">
      <c r="D48867" s="571"/>
    </row>
    <row r="48868" spans="4:4">
      <c r="D48868" s="571"/>
    </row>
    <row r="48869" spans="4:4">
      <c r="D48869" s="571"/>
    </row>
    <row r="48870" spans="4:4">
      <c r="D48870" s="571"/>
    </row>
    <row r="48871" spans="4:4">
      <c r="D48871" s="571"/>
    </row>
    <row r="48872" spans="4:4">
      <c r="D48872" s="571"/>
    </row>
    <row r="48873" spans="4:4">
      <c r="D48873" s="571"/>
    </row>
    <row r="48874" spans="4:4">
      <c r="D48874" s="571"/>
    </row>
    <row r="48875" spans="4:4">
      <c r="D48875" s="571"/>
    </row>
    <row r="48876" spans="4:4">
      <c r="D48876" s="571"/>
    </row>
    <row r="48877" spans="4:4">
      <c r="D48877" s="571"/>
    </row>
    <row r="48878" spans="4:4">
      <c r="D48878" s="571"/>
    </row>
    <row r="48879" spans="4:4">
      <c r="D48879" s="571"/>
    </row>
    <row r="48880" spans="4:4">
      <c r="D48880" s="571"/>
    </row>
    <row r="48881" spans="4:4">
      <c r="D48881" s="571"/>
    </row>
    <row r="48882" spans="4:4">
      <c r="D48882" s="571"/>
    </row>
    <row r="48883" spans="4:4">
      <c r="D48883" s="571"/>
    </row>
    <row r="48884" spans="4:4">
      <c r="D48884" s="571"/>
    </row>
    <row r="48885" spans="4:4">
      <c r="D48885" s="571"/>
    </row>
    <row r="48886" spans="4:4">
      <c r="D48886" s="571"/>
    </row>
    <row r="48887" spans="4:4">
      <c r="D48887" s="571"/>
    </row>
    <row r="48888" spans="4:4">
      <c r="D48888" s="571"/>
    </row>
    <row r="48889" spans="4:4">
      <c r="D48889" s="571"/>
    </row>
    <row r="48890" spans="4:4">
      <c r="D48890" s="571"/>
    </row>
    <row r="48891" spans="4:4">
      <c r="D48891" s="571"/>
    </row>
    <row r="48892" spans="4:4">
      <c r="D48892" s="571"/>
    </row>
    <row r="48893" spans="4:4">
      <c r="D48893" s="571"/>
    </row>
    <row r="48894" spans="4:4">
      <c r="D48894" s="571"/>
    </row>
    <row r="48895" spans="4:4">
      <c r="D48895" s="571"/>
    </row>
    <row r="48896" spans="4:4">
      <c r="D48896" s="571"/>
    </row>
    <row r="48897" spans="4:4">
      <c r="D48897" s="571"/>
    </row>
    <row r="48898" spans="4:4">
      <c r="D48898" s="571"/>
    </row>
    <row r="48899" spans="4:4">
      <c r="D48899" s="571"/>
    </row>
    <row r="48900" spans="4:4">
      <c r="D48900" s="571"/>
    </row>
    <row r="48901" spans="4:4">
      <c r="D48901" s="571"/>
    </row>
    <row r="48902" spans="4:4">
      <c r="D48902" s="571"/>
    </row>
    <row r="48903" spans="4:4">
      <c r="D48903" s="571"/>
    </row>
    <row r="48904" spans="4:4">
      <c r="D48904" s="571"/>
    </row>
    <row r="48905" spans="4:4">
      <c r="D48905" s="571"/>
    </row>
    <row r="48906" spans="4:4">
      <c r="D48906" s="571"/>
    </row>
    <row r="48907" spans="4:4">
      <c r="D48907" s="571"/>
    </row>
    <row r="48908" spans="4:4">
      <c r="D48908" s="571"/>
    </row>
    <row r="48909" spans="4:4">
      <c r="D48909" s="571"/>
    </row>
    <row r="48910" spans="4:4">
      <c r="D48910" s="571"/>
    </row>
    <row r="48911" spans="4:4">
      <c r="D48911" s="571"/>
    </row>
    <row r="48912" spans="4:4">
      <c r="D48912" s="571"/>
    </row>
    <row r="48913" spans="4:4">
      <c r="D48913" s="571"/>
    </row>
    <row r="48914" spans="4:4">
      <c r="D48914" s="571"/>
    </row>
    <row r="48915" spans="4:4">
      <c r="D48915" s="571"/>
    </row>
    <row r="48916" spans="4:4">
      <c r="D48916" s="571"/>
    </row>
    <row r="48917" spans="4:4">
      <c r="D48917" s="571"/>
    </row>
    <row r="48918" spans="4:4">
      <c r="D48918" s="571"/>
    </row>
    <row r="48919" spans="4:4">
      <c r="D48919" s="571"/>
    </row>
    <row r="48920" spans="4:4">
      <c r="D48920" s="571"/>
    </row>
    <row r="48921" spans="4:4">
      <c r="D48921" s="571"/>
    </row>
    <row r="48922" spans="4:4">
      <c r="D48922" s="571"/>
    </row>
    <row r="48923" spans="4:4">
      <c r="D48923" s="571"/>
    </row>
    <row r="48924" spans="4:4">
      <c r="D48924" s="571"/>
    </row>
    <row r="48925" spans="4:4">
      <c r="D48925" s="571"/>
    </row>
    <row r="48926" spans="4:4">
      <c r="D48926" s="571"/>
    </row>
    <row r="48927" spans="4:4">
      <c r="D48927" s="571"/>
    </row>
    <row r="48928" spans="4:4">
      <c r="D48928" s="571"/>
    </row>
    <row r="48929" spans="4:4">
      <c r="D48929" s="571"/>
    </row>
    <row r="48930" spans="4:4">
      <c r="D48930" s="571"/>
    </row>
    <row r="48931" spans="4:4">
      <c r="D48931" s="571"/>
    </row>
    <row r="48932" spans="4:4">
      <c r="D48932" s="571"/>
    </row>
    <row r="48933" spans="4:4">
      <c r="D48933" s="571"/>
    </row>
    <row r="48934" spans="4:4">
      <c r="D48934" s="571"/>
    </row>
    <row r="48935" spans="4:4">
      <c r="D48935" s="571"/>
    </row>
    <row r="48936" spans="4:4">
      <c r="D48936" s="571"/>
    </row>
    <row r="48937" spans="4:4">
      <c r="D48937" s="571"/>
    </row>
    <row r="48938" spans="4:4">
      <c r="D48938" s="571"/>
    </row>
    <row r="48939" spans="4:4">
      <c r="D48939" s="571"/>
    </row>
    <row r="48940" spans="4:4">
      <c r="D48940" s="571"/>
    </row>
    <row r="48941" spans="4:4">
      <c r="D48941" s="571"/>
    </row>
    <row r="48942" spans="4:4">
      <c r="D48942" s="571"/>
    </row>
    <row r="48943" spans="4:4">
      <c r="D48943" s="571"/>
    </row>
    <row r="48944" spans="4:4">
      <c r="D48944" s="571"/>
    </row>
    <row r="48945" spans="4:4">
      <c r="D48945" s="571"/>
    </row>
    <row r="48946" spans="4:4">
      <c r="D48946" s="571"/>
    </row>
    <row r="48947" spans="4:4">
      <c r="D48947" s="571"/>
    </row>
    <row r="48948" spans="4:4">
      <c r="D48948" s="571"/>
    </row>
    <row r="48949" spans="4:4">
      <c r="D48949" s="571"/>
    </row>
    <row r="48950" spans="4:4">
      <c r="D48950" s="571"/>
    </row>
    <row r="48951" spans="4:4">
      <c r="D48951" s="571"/>
    </row>
    <row r="48952" spans="4:4">
      <c r="D48952" s="571"/>
    </row>
    <row r="48953" spans="4:4">
      <c r="D48953" s="571"/>
    </row>
    <row r="48954" spans="4:4">
      <c r="D48954" s="571"/>
    </row>
    <row r="48955" spans="4:4">
      <c r="D48955" s="571"/>
    </row>
    <row r="48956" spans="4:4">
      <c r="D48956" s="571"/>
    </row>
    <row r="48957" spans="4:4">
      <c r="D48957" s="571"/>
    </row>
    <row r="48958" spans="4:4">
      <c r="D48958" s="571"/>
    </row>
    <row r="48959" spans="4:4">
      <c r="D48959" s="571"/>
    </row>
    <row r="48960" spans="4:4">
      <c r="D48960" s="571"/>
    </row>
    <row r="48961" spans="4:4">
      <c r="D48961" s="571"/>
    </row>
    <row r="48962" spans="4:4">
      <c r="D48962" s="571"/>
    </row>
    <row r="48963" spans="4:4">
      <c r="D48963" s="571"/>
    </row>
    <row r="48964" spans="4:4">
      <c r="D48964" s="571"/>
    </row>
    <row r="48965" spans="4:4">
      <c r="D48965" s="571"/>
    </row>
    <row r="48966" spans="4:4">
      <c r="D48966" s="571"/>
    </row>
    <row r="48967" spans="4:4">
      <c r="D48967" s="571"/>
    </row>
    <row r="48968" spans="4:4">
      <c r="D48968" s="571"/>
    </row>
    <row r="48969" spans="4:4">
      <c r="D48969" s="571"/>
    </row>
    <row r="48970" spans="4:4">
      <c r="D48970" s="571"/>
    </row>
    <row r="48971" spans="4:4">
      <c r="D48971" s="571"/>
    </row>
    <row r="48972" spans="4:4">
      <c r="D48972" s="571"/>
    </row>
    <row r="48973" spans="4:4">
      <c r="D48973" s="571"/>
    </row>
    <row r="48974" spans="4:4">
      <c r="D48974" s="571"/>
    </row>
    <row r="48975" spans="4:4">
      <c r="D48975" s="571"/>
    </row>
    <row r="48976" spans="4:4">
      <c r="D48976" s="571"/>
    </row>
    <row r="48977" spans="4:4">
      <c r="D48977" s="571"/>
    </row>
    <row r="48978" spans="4:4">
      <c r="D48978" s="571"/>
    </row>
    <row r="48979" spans="4:4">
      <c r="D48979" s="571"/>
    </row>
    <row r="48980" spans="4:4">
      <c r="D48980" s="571"/>
    </row>
    <row r="48981" spans="4:4">
      <c r="D48981" s="571"/>
    </row>
    <row r="48982" spans="4:4">
      <c r="D48982" s="571"/>
    </row>
    <row r="48983" spans="4:4">
      <c r="D48983" s="571"/>
    </row>
    <row r="48984" spans="4:4">
      <c r="D48984" s="571"/>
    </row>
    <row r="48985" spans="4:4">
      <c r="D48985" s="571"/>
    </row>
    <row r="48986" spans="4:4">
      <c r="D48986" s="571"/>
    </row>
    <row r="48987" spans="4:4">
      <c r="D48987" s="571"/>
    </row>
    <row r="48988" spans="4:4">
      <c r="D48988" s="571"/>
    </row>
    <row r="48989" spans="4:4">
      <c r="D48989" s="571"/>
    </row>
    <row r="48990" spans="4:4">
      <c r="D48990" s="571"/>
    </row>
    <row r="48991" spans="4:4">
      <c r="D48991" s="571"/>
    </row>
    <row r="48992" spans="4:4">
      <c r="D48992" s="571"/>
    </row>
    <row r="48993" spans="4:4">
      <c r="D48993" s="571"/>
    </row>
    <row r="48994" spans="4:4">
      <c r="D48994" s="571"/>
    </row>
    <row r="48995" spans="4:4">
      <c r="D48995" s="571"/>
    </row>
    <row r="48996" spans="4:4">
      <c r="D48996" s="571"/>
    </row>
    <row r="48997" spans="4:4">
      <c r="D48997" s="571"/>
    </row>
    <row r="48998" spans="4:4">
      <c r="D48998" s="571"/>
    </row>
    <row r="48999" spans="4:4">
      <c r="D48999" s="571"/>
    </row>
    <row r="49000" spans="4:4">
      <c r="D49000" s="571"/>
    </row>
    <row r="49001" spans="4:4">
      <c r="D49001" s="571"/>
    </row>
    <row r="49002" spans="4:4">
      <c r="D49002" s="571"/>
    </row>
    <row r="49003" spans="4:4">
      <c r="D49003" s="571"/>
    </row>
    <row r="49004" spans="4:4">
      <c r="D49004" s="571"/>
    </row>
    <row r="49005" spans="4:4">
      <c r="D49005" s="571"/>
    </row>
    <row r="49006" spans="4:4">
      <c r="D49006" s="571"/>
    </row>
    <row r="49007" spans="4:4">
      <c r="D49007" s="571"/>
    </row>
    <row r="49008" spans="4:4">
      <c r="D49008" s="571"/>
    </row>
    <row r="49009" spans="4:4">
      <c r="D49009" s="571"/>
    </row>
    <row r="49010" spans="4:4">
      <c r="D49010" s="571"/>
    </row>
    <row r="49011" spans="4:4">
      <c r="D49011" s="571"/>
    </row>
    <row r="49012" spans="4:4">
      <c r="D49012" s="571"/>
    </row>
    <row r="49013" spans="4:4">
      <c r="D49013" s="571"/>
    </row>
    <row r="49014" spans="4:4">
      <c r="D49014" s="571"/>
    </row>
    <row r="49015" spans="4:4">
      <c r="D49015" s="571"/>
    </row>
    <row r="49016" spans="4:4">
      <c r="D49016" s="571"/>
    </row>
    <row r="49017" spans="4:4">
      <c r="D49017" s="571"/>
    </row>
    <row r="49018" spans="4:4">
      <c r="D49018" s="571"/>
    </row>
    <row r="49019" spans="4:4">
      <c r="D49019" s="571"/>
    </row>
    <row r="49020" spans="4:4">
      <c r="D49020" s="571"/>
    </row>
    <row r="49021" spans="4:4">
      <c r="D49021" s="571"/>
    </row>
    <row r="49022" spans="4:4">
      <c r="D49022" s="571"/>
    </row>
    <row r="49023" spans="4:4">
      <c r="D49023" s="571"/>
    </row>
    <row r="49024" spans="4:4">
      <c r="D49024" s="571"/>
    </row>
    <row r="49025" spans="4:4">
      <c r="D49025" s="571"/>
    </row>
    <row r="49026" spans="4:4">
      <c r="D49026" s="571"/>
    </row>
    <row r="49027" spans="4:4">
      <c r="D49027" s="571"/>
    </row>
    <row r="49028" spans="4:4">
      <c r="D49028" s="571"/>
    </row>
    <row r="49029" spans="4:4">
      <c r="D49029" s="571"/>
    </row>
    <row r="49030" spans="4:4">
      <c r="D49030" s="571"/>
    </row>
    <row r="49031" spans="4:4">
      <c r="D49031" s="571"/>
    </row>
    <row r="49032" spans="4:4">
      <c r="D49032" s="571"/>
    </row>
    <row r="49033" spans="4:4">
      <c r="D49033" s="571"/>
    </row>
    <row r="49034" spans="4:4">
      <c r="D49034" s="571"/>
    </row>
    <row r="49035" spans="4:4">
      <c r="D49035" s="571"/>
    </row>
    <row r="49036" spans="4:4">
      <c r="D49036" s="571"/>
    </row>
    <row r="49037" spans="4:4">
      <c r="D49037" s="571"/>
    </row>
    <row r="49038" spans="4:4">
      <c r="D49038" s="571"/>
    </row>
    <row r="49039" spans="4:4">
      <c r="D49039" s="571"/>
    </row>
    <row r="49040" spans="4:4">
      <c r="D49040" s="571"/>
    </row>
    <row r="49041" spans="4:4">
      <c r="D49041" s="571"/>
    </row>
    <row r="49042" spans="4:4">
      <c r="D49042" s="571"/>
    </row>
    <row r="49043" spans="4:4">
      <c r="D49043" s="571"/>
    </row>
    <row r="49044" spans="4:4">
      <c r="D49044" s="571"/>
    </row>
    <row r="49045" spans="4:4">
      <c r="D49045" s="571"/>
    </row>
    <row r="49046" spans="4:4">
      <c r="D49046" s="571"/>
    </row>
    <row r="49047" spans="4:4">
      <c r="D49047" s="571"/>
    </row>
    <row r="49048" spans="4:4">
      <c r="D49048" s="571"/>
    </row>
    <row r="49049" spans="4:4">
      <c r="D49049" s="571"/>
    </row>
    <row r="49050" spans="4:4">
      <c r="D49050" s="571"/>
    </row>
    <row r="49051" spans="4:4">
      <c r="D49051" s="571"/>
    </row>
    <row r="49052" spans="4:4">
      <c r="D49052" s="571"/>
    </row>
    <row r="49053" spans="4:4">
      <c r="D49053" s="571"/>
    </row>
    <row r="49054" spans="4:4">
      <c r="D49054" s="571"/>
    </row>
    <row r="49055" spans="4:4">
      <c r="D49055" s="571"/>
    </row>
    <row r="49056" spans="4:4">
      <c r="D49056" s="571"/>
    </row>
    <row r="49057" spans="4:4">
      <c r="D49057" s="571"/>
    </row>
    <row r="49058" spans="4:4">
      <c r="D49058" s="571"/>
    </row>
    <row r="49059" spans="4:4">
      <c r="D49059" s="571"/>
    </row>
    <row r="49060" spans="4:4">
      <c r="D49060" s="571"/>
    </row>
    <row r="49061" spans="4:4">
      <c r="D49061" s="571"/>
    </row>
    <row r="49062" spans="4:4">
      <c r="D49062" s="571"/>
    </row>
    <row r="49063" spans="4:4">
      <c r="D49063" s="571"/>
    </row>
    <row r="49064" spans="4:4">
      <c r="D49064" s="571"/>
    </row>
    <row r="49065" spans="4:4">
      <c r="D49065" s="571"/>
    </row>
    <row r="49066" spans="4:4">
      <c r="D49066" s="571"/>
    </row>
    <row r="49067" spans="4:4">
      <c r="D49067" s="571"/>
    </row>
    <row r="49068" spans="4:4">
      <c r="D49068" s="571"/>
    </row>
    <row r="49069" spans="4:4">
      <c r="D49069" s="571"/>
    </row>
    <row r="49070" spans="4:4">
      <c r="D49070" s="571"/>
    </row>
    <row r="49071" spans="4:4">
      <c r="D49071" s="571"/>
    </row>
    <row r="49072" spans="4:4">
      <c r="D49072" s="571"/>
    </row>
    <row r="49073" spans="4:4">
      <c r="D49073" s="571"/>
    </row>
    <row r="49074" spans="4:4">
      <c r="D49074" s="571"/>
    </row>
    <row r="49075" spans="4:4">
      <c r="D49075" s="571"/>
    </row>
    <row r="49076" spans="4:4">
      <c r="D49076" s="571"/>
    </row>
    <row r="49077" spans="4:4">
      <c r="D49077" s="571"/>
    </row>
    <row r="49078" spans="4:4">
      <c r="D49078" s="571"/>
    </row>
    <row r="49079" spans="4:4">
      <c r="D49079" s="571"/>
    </row>
    <row r="49080" spans="4:4">
      <c r="D49080" s="571"/>
    </row>
    <row r="49081" spans="4:4">
      <c r="D49081" s="571"/>
    </row>
    <row r="49082" spans="4:4">
      <c r="D49082" s="571"/>
    </row>
    <row r="49083" spans="4:4">
      <c r="D49083" s="571"/>
    </row>
    <row r="49084" spans="4:4">
      <c r="D49084" s="571"/>
    </row>
    <row r="49085" spans="4:4">
      <c r="D49085" s="571"/>
    </row>
    <row r="49086" spans="4:4">
      <c r="D49086" s="571"/>
    </row>
    <row r="49087" spans="4:4">
      <c r="D49087" s="571"/>
    </row>
    <row r="49088" spans="4:4">
      <c r="D49088" s="571"/>
    </row>
    <row r="49089" spans="4:4">
      <c r="D49089" s="571"/>
    </row>
    <row r="49090" spans="4:4">
      <c r="D49090" s="571"/>
    </row>
    <row r="49091" spans="4:4">
      <c r="D49091" s="571"/>
    </row>
    <row r="49092" spans="4:4">
      <c r="D49092" s="571"/>
    </row>
    <row r="49093" spans="4:4">
      <c r="D49093" s="571"/>
    </row>
    <row r="49094" spans="4:4">
      <c r="D49094" s="571"/>
    </row>
    <row r="49095" spans="4:4">
      <c r="D49095" s="571"/>
    </row>
    <row r="49096" spans="4:4">
      <c r="D49096" s="571"/>
    </row>
    <row r="49097" spans="4:4">
      <c r="D49097" s="571"/>
    </row>
    <row r="49098" spans="4:4">
      <c r="D49098" s="571"/>
    </row>
    <row r="49099" spans="4:4">
      <c r="D49099" s="571"/>
    </row>
    <row r="49100" spans="4:4">
      <c r="D49100" s="571"/>
    </row>
    <row r="49101" spans="4:4">
      <c r="D49101" s="571"/>
    </row>
    <row r="49102" spans="4:4">
      <c r="D49102" s="571"/>
    </row>
    <row r="49103" spans="4:4">
      <c r="D49103" s="571"/>
    </row>
    <row r="49104" spans="4:4">
      <c r="D49104" s="571"/>
    </row>
    <row r="49105" spans="4:4">
      <c r="D49105" s="571"/>
    </row>
    <row r="49106" spans="4:4">
      <c r="D49106" s="571"/>
    </row>
    <row r="49107" spans="4:4">
      <c r="D49107" s="571"/>
    </row>
    <row r="49108" spans="4:4">
      <c r="D49108" s="571"/>
    </row>
    <row r="49109" spans="4:4">
      <c r="D49109" s="571"/>
    </row>
    <row r="49110" spans="4:4">
      <c r="D49110" s="571"/>
    </row>
    <row r="49111" spans="4:4">
      <c r="D49111" s="571"/>
    </row>
    <row r="49112" spans="4:4">
      <c r="D49112" s="571"/>
    </row>
    <row r="49113" spans="4:4">
      <c r="D49113" s="571"/>
    </row>
    <row r="49114" spans="4:4">
      <c r="D49114" s="571"/>
    </row>
    <row r="49115" spans="4:4">
      <c r="D49115" s="571"/>
    </row>
    <row r="49116" spans="4:4">
      <c r="D49116" s="571"/>
    </row>
    <row r="49117" spans="4:4">
      <c r="D49117" s="571"/>
    </row>
    <row r="49118" spans="4:4">
      <c r="D49118" s="571"/>
    </row>
    <row r="49119" spans="4:4">
      <c r="D49119" s="571"/>
    </row>
    <row r="49120" spans="4:4">
      <c r="D49120" s="571"/>
    </row>
    <row r="49121" spans="4:4">
      <c r="D49121" s="571"/>
    </row>
    <row r="49122" spans="4:4">
      <c r="D49122" s="571"/>
    </row>
    <row r="49123" spans="4:4">
      <c r="D49123" s="571"/>
    </row>
    <row r="49124" spans="4:4">
      <c r="D49124" s="571"/>
    </row>
    <row r="49125" spans="4:4">
      <c r="D49125" s="571"/>
    </row>
    <row r="49126" spans="4:4">
      <c r="D49126" s="571"/>
    </row>
    <row r="49127" spans="4:4">
      <c r="D49127" s="571"/>
    </row>
    <row r="49128" spans="4:4">
      <c r="D49128" s="571"/>
    </row>
    <row r="49129" spans="4:4">
      <c r="D49129" s="571"/>
    </row>
    <row r="49130" spans="4:4">
      <c r="D49130" s="571"/>
    </row>
    <row r="49131" spans="4:4">
      <c r="D49131" s="571"/>
    </row>
    <row r="49132" spans="4:4">
      <c r="D49132" s="571"/>
    </row>
    <row r="49133" spans="4:4">
      <c r="D49133" s="571"/>
    </row>
    <row r="49134" spans="4:4">
      <c r="D49134" s="571"/>
    </row>
    <row r="49135" spans="4:4">
      <c r="D49135" s="571"/>
    </row>
    <row r="49136" spans="4:4">
      <c r="D49136" s="571"/>
    </row>
    <row r="49137" spans="4:4">
      <c r="D49137" s="571"/>
    </row>
    <row r="49138" spans="4:4">
      <c r="D49138" s="571"/>
    </row>
    <row r="49139" spans="4:4">
      <c r="D49139" s="571"/>
    </row>
    <row r="49140" spans="4:4">
      <c r="D49140" s="571"/>
    </row>
    <row r="49141" spans="4:4">
      <c r="D49141" s="571"/>
    </row>
    <row r="49142" spans="4:4">
      <c r="D49142" s="571"/>
    </row>
    <row r="49143" spans="4:4">
      <c r="D49143" s="571"/>
    </row>
    <row r="49144" spans="4:4">
      <c r="D49144" s="571"/>
    </row>
    <row r="49145" spans="4:4">
      <c r="D49145" s="571"/>
    </row>
    <row r="49146" spans="4:4">
      <c r="D49146" s="571"/>
    </row>
    <row r="49147" spans="4:4">
      <c r="D49147" s="571"/>
    </row>
    <row r="49148" spans="4:4">
      <c r="D49148" s="571"/>
    </row>
    <row r="49149" spans="4:4">
      <c r="D49149" s="571"/>
    </row>
    <row r="49150" spans="4:4">
      <c r="D49150" s="571"/>
    </row>
    <row r="49151" spans="4:4">
      <c r="D49151" s="571"/>
    </row>
    <row r="49152" spans="4:4">
      <c r="D49152" s="571"/>
    </row>
    <row r="49153" spans="4:4">
      <c r="D49153" s="571"/>
    </row>
    <row r="49154" spans="4:4">
      <c r="D49154" s="571"/>
    </row>
    <row r="49155" spans="4:4">
      <c r="D49155" s="571"/>
    </row>
    <row r="49156" spans="4:4">
      <c r="D49156" s="571"/>
    </row>
    <row r="49157" spans="4:4">
      <c r="D49157" s="571"/>
    </row>
    <row r="49158" spans="4:4">
      <c r="D49158" s="571"/>
    </row>
    <row r="49159" spans="4:4">
      <c r="D49159" s="571"/>
    </row>
    <row r="49160" spans="4:4">
      <c r="D49160" s="571"/>
    </row>
    <row r="49161" spans="4:4">
      <c r="D49161" s="571"/>
    </row>
    <row r="49162" spans="4:4">
      <c r="D49162" s="571"/>
    </row>
    <row r="49163" spans="4:4">
      <c r="D49163" s="571"/>
    </row>
    <row r="49164" spans="4:4">
      <c r="D49164" s="571"/>
    </row>
    <row r="49165" spans="4:4">
      <c r="D49165" s="571"/>
    </row>
    <row r="49166" spans="4:4">
      <c r="D49166" s="571"/>
    </row>
    <row r="49167" spans="4:4">
      <c r="D49167" s="571"/>
    </row>
    <row r="49168" spans="4:4">
      <c r="D49168" s="571"/>
    </row>
    <row r="49169" spans="4:4">
      <c r="D49169" s="571"/>
    </row>
    <row r="49170" spans="4:4">
      <c r="D49170" s="571"/>
    </row>
    <row r="49171" spans="4:4">
      <c r="D49171" s="571"/>
    </row>
    <row r="49172" spans="4:4">
      <c r="D49172" s="571"/>
    </row>
    <row r="49173" spans="4:4">
      <c r="D49173" s="571"/>
    </row>
    <row r="49174" spans="4:4">
      <c r="D49174" s="571"/>
    </row>
    <row r="49175" spans="4:4">
      <c r="D49175" s="571"/>
    </row>
    <row r="49176" spans="4:4">
      <c r="D49176" s="571"/>
    </row>
    <row r="49177" spans="4:4">
      <c r="D49177" s="571"/>
    </row>
    <row r="49178" spans="4:4">
      <c r="D49178" s="571"/>
    </row>
    <row r="49179" spans="4:4">
      <c r="D49179" s="571"/>
    </row>
    <row r="49180" spans="4:4">
      <c r="D49180" s="571"/>
    </row>
    <row r="49181" spans="4:4">
      <c r="D49181" s="571"/>
    </row>
    <row r="49182" spans="4:4">
      <c r="D49182" s="571"/>
    </row>
    <row r="49183" spans="4:4">
      <c r="D49183" s="571"/>
    </row>
    <row r="49184" spans="4:4">
      <c r="D49184" s="571"/>
    </row>
    <row r="49185" spans="4:4">
      <c r="D49185" s="571"/>
    </row>
    <row r="49186" spans="4:4">
      <c r="D49186" s="571"/>
    </row>
    <row r="49187" spans="4:4">
      <c r="D49187" s="571"/>
    </row>
    <row r="49188" spans="4:4">
      <c r="D49188" s="571"/>
    </row>
    <row r="49189" spans="4:4">
      <c r="D49189" s="571"/>
    </row>
    <row r="49190" spans="4:4">
      <c r="D49190" s="571"/>
    </row>
    <row r="49191" spans="4:4">
      <c r="D49191" s="571"/>
    </row>
    <row r="49192" spans="4:4">
      <c r="D49192" s="571"/>
    </row>
    <row r="49193" spans="4:4">
      <c r="D49193" s="571"/>
    </row>
    <row r="49194" spans="4:4">
      <c r="D49194" s="571"/>
    </row>
    <row r="49195" spans="4:4">
      <c r="D49195" s="571"/>
    </row>
    <row r="49196" spans="4:4">
      <c r="D49196" s="571"/>
    </row>
    <row r="49197" spans="4:4">
      <c r="D49197" s="571"/>
    </row>
    <row r="49198" spans="4:4">
      <c r="D49198" s="571"/>
    </row>
    <row r="49199" spans="4:4">
      <c r="D49199" s="571"/>
    </row>
    <row r="49200" spans="4:4">
      <c r="D49200" s="571"/>
    </row>
    <row r="49201" spans="4:4">
      <c r="D49201" s="571"/>
    </row>
    <row r="49202" spans="4:4">
      <c r="D49202" s="571"/>
    </row>
    <row r="49203" spans="4:4">
      <c r="D49203" s="571"/>
    </row>
    <row r="49204" spans="4:4">
      <c r="D49204" s="571"/>
    </row>
    <row r="49205" spans="4:4">
      <c r="D49205" s="571"/>
    </row>
    <row r="49206" spans="4:4">
      <c r="D49206" s="571"/>
    </row>
    <row r="49207" spans="4:4">
      <c r="D49207" s="571"/>
    </row>
    <row r="49208" spans="4:4">
      <c r="D49208" s="571"/>
    </row>
    <row r="49209" spans="4:4">
      <c r="D49209" s="571"/>
    </row>
    <row r="49210" spans="4:4">
      <c r="D49210" s="571"/>
    </row>
    <row r="49211" spans="4:4">
      <c r="D49211" s="571"/>
    </row>
    <row r="49212" spans="4:4">
      <c r="D49212" s="571"/>
    </row>
    <row r="49213" spans="4:4">
      <c r="D49213" s="571"/>
    </row>
    <row r="49214" spans="4:4">
      <c r="D49214" s="571"/>
    </row>
    <row r="49215" spans="4:4">
      <c r="D49215" s="571"/>
    </row>
    <row r="49216" spans="4:4">
      <c r="D49216" s="571"/>
    </row>
    <row r="49217" spans="4:4">
      <c r="D49217" s="571"/>
    </row>
    <row r="49218" spans="4:4">
      <c r="D49218" s="571"/>
    </row>
    <row r="49219" spans="4:4">
      <c r="D49219" s="571"/>
    </row>
    <row r="49220" spans="4:4">
      <c r="D49220" s="571"/>
    </row>
    <row r="49221" spans="4:4">
      <c r="D49221" s="571"/>
    </row>
    <row r="49222" spans="4:4">
      <c r="D49222" s="571"/>
    </row>
    <row r="49223" spans="4:4">
      <c r="D49223" s="571"/>
    </row>
    <row r="49224" spans="4:4">
      <c r="D49224" s="571"/>
    </row>
    <row r="49225" spans="4:4">
      <c r="D49225" s="571"/>
    </row>
    <row r="49226" spans="4:4">
      <c r="D49226" s="571"/>
    </row>
    <row r="49227" spans="4:4">
      <c r="D49227" s="571"/>
    </row>
    <row r="49228" spans="4:4">
      <c r="D49228" s="571"/>
    </row>
    <row r="49229" spans="4:4">
      <c r="D49229" s="571"/>
    </row>
    <row r="49230" spans="4:4">
      <c r="D49230" s="571"/>
    </row>
    <row r="49231" spans="4:4">
      <c r="D49231" s="571"/>
    </row>
    <row r="49232" spans="4:4">
      <c r="D49232" s="571"/>
    </row>
    <row r="49233" spans="4:4">
      <c r="D49233" s="571"/>
    </row>
    <row r="49234" spans="4:4">
      <c r="D49234" s="571"/>
    </row>
    <row r="49235" spans="4:4">
      <c r="D49235" s="571"/>
    </row>
    <row r="49236" spans="4:4">
      <c r="D49236" s="571"/>
    </row>
    <row r="49237" spans="4:4">
      <c r="D49237" s="571"/>
    </row>
    <row r="49238" spans="4:4">
      <c r="D49238" s="571"/>
    </row>
    <row r="49239" spans="4:4">
      <c r="D49239" s="571"/>
    </row>
    <row r="49240" spans="4:4">
      <c r="D49240" s="571"/>
    </row>
    <row r="49241" spans="4:4">
      <c r="D49241" s="571"/>
    </row>
    <row r="49242" spans="4:4">
      <c r="D49242" s="571"/>
    </row>
    <row r="49243" spans="4:4">
      <c r="D49243" s="571"/>
    </row>
    <row r="49244" spans="4:4">
      <c r="D49244" s="571"/>
    </row>
    <row r="49245" spans="4:4">
      <c r="D49245" s="571"/>
    </row>
    <row r="49246" spans="4:4">
      <c r="D49246" s="571"/>
    </row>
    <row r="49247" spans="4:4">
      <c r="D49247" s="571"/>
    </row>
    <row r="49248" spans="4:4">
      <c r="D49248" s="571"/>
    </row>
    <row r="49249" spans="4:4">
      <c r="D49249" s="571"/>
    </row>
    <row r="49250" spans="4:4">
      <c r="D49250" s="571"/>
    </row>
    <row r="49251" spans="4:4">
      <c r="D49251" s="571"/>
    </row>
    <row r="49252" spans="4:4">
      <c r="D49252" s="571"/>
    </row>
    <row r="49253" spans="4:4">
      <c r="D49253" s="571"/>
    </row>
    <row r="49254" spans="4:4">
      <c r="D49254" s="571"/>
    </row>
    <row r="49255" spans="4:4">
      <c r="D49255" s="571"/>
    </row>
    <row r="49256" spans="4:4">
      <c r="D49256" s="571"/>
    </row>
    <row r="49257" spans="4:4">
      <c r="D49257" s="571"/>
    </row>
    <row r="49258" spans="4:4">
      <c r="D49258" s="571"/>
    </row>
    <row r="49259" spans="4:4">
      <c r="D49259" s="571"/>
    </row>
    <row r="49260" spans="4:4">
      <c r="D49260" s="571"/>
    </row>
    <row r="49261" spans="4:4">
      <c r="D49261" s="571"/>
    </row>
    <row r="49262" spans="4:4">
      <c r="D49262" s="571"/>
    </row>
    <row r="49263" spans="4:4">
      <c r="D49263" s="571"/>
    </row>
    <row r="49264" spans="4:4">
      <c r="D49264" s="571"/>
    </row>
    <row r="49265" spans="4:4">
      <c r="D49265" s="571"/>
    </row>
    <row r="49266" spans="4:4">
      <c r="D49266" s="571"/>
    </row>
    <row r="49267" spans="4:4">
      <c r="D49267" s="571"/>
    </row>
    <row r="49268" spans="4:4">
      <c r="D49268" s="571"/>
    </row>
    <row r="49269" spans="4:4">
      <c r="D49269" s="571"/>
    </row>
    <row r="49270" spans="4:4">
      <c r="D49270" s="571"/>
    </row>
    <row r="49271" spans="4:4">
      <c r="D49271" s="571"/>
    </row>
    <row r="49272" spans="4:4">
      <c r="D49272" s="571"/>
    </row>
    <row r="49273" spans="4:4">
      <c r="D49273" s="571"/>
    </row>
    <row r="49274" spans="4:4">
      <c r="D49274" s="571"/>
    </row>
    <row r="49275" spans="4:4">
      <c r="D49275" s="571"/>
    </row>
    <row r="49276" spans="4:4">
      <c r="D49276" s="571"/>
    </row>
    <row r="49277" spans="4:4">
      <c r="D49277" s="571"/>
    </row>
    <row r="49278" spans="4:4">
      <c r="D49278" s="571"/>
    </row>
    <row r="49279" spans="4:4">
      <c r="D49279" s="571"/>
    </row>
    <row r="49280" spans="4:4">
      <c r="D49280" s="571"/>
    </row>
    <row r="49281" spans="4:4">
      <c r="D49281" s="571"/>
    </row>
    <row r="49282" spans="4:4">
      <c r="D49282" s="571"/>
    </row>
    <row r="49283" spans="4:4">
      <c r="D49283" s="571"/>
    </row>
    <row r="49284" spans="4:4">
      <c r="D49284" s="571"/>
    </row>
    <row r="49285" spans="4:4">
      <c r="D49285" s="571"/>
    </row>
    <row r="49286" spans="4:4">
      <c r="D49286" s="571"/>
    </row>
    <row r="49287" spans="4:4">
      <c r="D49287" s="571"/>
    </row>
    <row r="49288" spans="4:4">
      <c r="D49288" s="571"/>
    </row>
    <row r="49289" spans="4:4">
      <c r="D49289" s="571"/>
    </row>
    <row r="49290" spans="4:4">
      <c r="D49290" s="571"/>
    </row>
    <row r="49291" spans="4:4">
      <c r="D49291" s="571"/>
    </row>
    <row r="49292" spans="4:4">
      <c r="D49292" s="571"/>
    </row>
    <row r="49293" spans="4:4">
      <c r="D49293" s="571"/>
    </row>
    <row r="49294" spans="4:4">
      <c r="D49294" s="571"/>
    </row>
    <row r="49295" spans="4:4">
      <c r="D49295" s="571"/>
    </row>
    <row r="49296" spans="4:4">
      <c r="D49296" s="571"/>
    </row>
    <row r="49297" spans="4:4">
      <c r="D49297" s="571"/>
    </row>
    <row r="49298" spans="4:4">
      <c r="D49298" s="571"/>
    </row>
    <row r="49299" spans="4:4">
      <c r="D49299" s="571"/>
    </row>
    <row r="49300" spans="4:4">
      <c r="D49300" s="571"/>
    </row>
    <row r="49301" spans="4:4">
      <c r="D49301" s="571"/>
    </row>
    <row r="49302" spans="4:4">
      <c r="D49302" s="571"/>
    </row>
    <row r="49303" spans="4:4">
      <c r="D49303" s="571"/>
    </row>
    <row r="49304" spans="4:4">
      <c r="D49304" s="571"/>
    </row>
    <row r="49305" spans="4:4">
      <c r="D49305" s="571"/>
    </row>
    <row r="49306" spans="4:4">
      <c r="D49306" s="571"/>
    </row>
    <row r="49307" spans="4:4">
      <c r="D49307" s="571"/>
    </row>
    <row r="49308" spans="4:4">
      <c r="D49308" s="571"/>
    </row>
    <row r="49309" spans="4:4">
      <c r="D49309" s="571"/>
    </row>
    <row r="49310" spans="4:4">
      <c r="D49310" s="571"/>
    </row>
    <row r="49311" spans="4:4">
      <c r="D49311" s="571"/>
    </row>
    <row r="49312" spans="4:4">
      <c r="D49312" s="571"/>
    </row>
    <row r="49313" spans="4:4">
      <c r="D49313" s="571"/>
    </row>
    <row r="49314" spans="4:4">
      <c r="D49314" s="571"/>
    </row>
    <row r="49315" spans="4:4">
      <c r="D49315" s="571"/>
    </row>
    <row r="49316" spans="4:4">
      <c r="D49316" s="571"/>
    </row>
    <row r="49317" spans="4:4">
      <c r="D49317" s="571"/>
    </row>
    <row r="49318" spans="4:4">
      <c r="D49318" s="571"/>
    </row>
    <row r="49319" spans="4:4">
      <c r="D49319" s="571"/>
    </row>
    <row r="49320" spans="4:4">
      <c r="D49320" s="571"/>
    </row>
    <row r="49321" spans="4:4">
      <c r="D49321" s="571"/>
    </row>
    <row r="49322" spans="4:4">
      <c r="D49322" s="571"/>
    </row>
    <row r="49323" spans="4:4">
      <c r="D49323" s="571"/>
    </row>
    <row r="49324" spans="4:4">
      <c r="D49324" s="571"/>
    </row>
    <row r="49325" spans="4:4">
      <c r="D49325" s="571"/>
    </row>
    <row r="49326" spans="4:4">
      <c r="D49326" s="571"/>
    </row>
    <row r="49327" spans="4:4">
      <c r="D49327" s="571"/>
    </row>
    <row r="49328" spans="4:4">
      <c r="D49328" s="571"/>
    </row>
    <row r="49329" spans="4:4">
      <c r="D49329" s="571"/>
    </row>
    <row r="49330" spans="4:4">
      <c r="D49330" s="571"/>
    </row>
    <row r="49331" spans="4:4">
      <c r="D49331" s="571"/>
    </row>
    <row r="49332" spans="4:4">
      <c r="D49332" s="571"/>
    </row>
    <row r="49333" spans="4:4">
      <c r="D49333" s="571"/>
    </row>
    <row r="49334" spans="4:4">
      <c r="D49334" s="571"/>
    </row>
    <row r="49335" spans="4:4">
      <c r="D49335" s="571"/>
    </row>
    <row r="49336" spans="4:4">
      <c r="D49336" s="571"/>
    </row>
    <row r="49337" spans="4:4">
      <c r="D49337" s="571"/>
    </row>
    <row r="49338" spans="4:4">
      <c r="D49338" s="571"/>
    </row>
    <row r="49339" spans="4:4">
      <c r="D49339" s="571"/>
    </row>
    <row r="49340" spans="4:4">
      <c r="D49340" s="571"/>
    </row>
    <row r="49341" spans="4:4">
      <c r="D49341" s="571"/>
    </row>
    <row r="49342" spans="4:4">
      <c r="D49342" s="571"/>
    </row>
    <row r="49343" spans="4:4">
      <c r="D49343" s="571"/>
    </row>
    <row r="49344" spans="4:4">
      <c r="D49344" s="571"/>
    </row>
    <row r="49345" spans="4:4">
      <c r="D49345" s="571"/>
    </row>
    <row r="49346" spans="4:4">
      <c r="D49346" s="571"/>
    </row>
    <row r="49347" spans="4:4">
      <c r="D49347" s="571"/>
    </row>
    <row r="49348" spans="4:4">
      <c r="D49348" s="571"/>
    </row>
    <row r="49349" spans="4:4">
      <c r="D49349" s="571"/>
    </row>
    <row r="49350" spans="4:4">
      <c r="D49350" s="571"/>
    </row>
    <row r="49351" spans="4:4">
      <c r="D49351" s="571"/>
    </row>
    <row r="49352" spans="4:4">
      <c r="D49352" s="571"/>
    </row>
    <row r="49353" spans="4:4">
      <c r="D49353" s="571"/>
    </row>
    <row r="49354" spans="4:4">
      <c r="D49354" s="571"/>
    </row>
    <row r="49355" spans="4:4">
      <c r="D49355" s="571"/>
    </row>
    <row r="49356" spans="4:4">
      <c r="D49356" s="571"/>
    </row>
    <row r="49357" spans="4:4">
      <c r="D49357" s="571"/>
    </row>
    <row r="49358" spans="4:4">
      <c r="D49358" s="571"/>
    </row>
    <row r="49359" spans="4:4">
      <c r="D49359" s="571"/>
    </row>
    <row r="49360" spans="4:4">
      <c r="D49360" s="571"/>
    </row>
    <row r="49361" spans="4:4">
      <c r="D49361" s="571"/>
    </row>
    <row r="49362" spans="4:4">
      <c r="D49362" s="571"/>
    </row>
    <row r="49363" spans="4:4">
      <c r="D49363" s="571"/>
    </row>
    <row r="49364" spans="4:4">
      <c r="D49364" s="571"/>
    </row>
    <row r="49365" spans="4:4">
      <c r="D49365" s="571"/>
    </row>
    <row r="49366" spans="4:4">
      <c r="D49366" s="571"/>
    </row>
    <row r="49367" spans="4:4">
      <c r="D49367" s="571"/>
    </row>
    <row r="49368" spans="4:4">
      <c r="D49368" s="571"/>
    </row>
    <row r="49369" spans="4:4">
      <c r="D49369" s="571"/>
    </row>
    <row r="49370" spans="4:4">
      <c r="D49370" s="571"/>
    </row>
    <row r="49371" spans="4:4">
      <c r="D49371" s="571"/>
    </row>
    <row r="49372" spans="4:4">
      <c r="D49372" s="571"/>
    </row>
    <row r="49373" spans="4:4">
      <c r="D49373" s="571"/>
    </row>
    <row r="49374" spans="4:4">
      <c r="D49374" s="571"/>
    </row>
    <row r="49375" spans="4:4">
      <c r="D49375" s="571"/>
    </row>
    <row r="49376" spans="4:4">
      <c r="D49376" s="571"/>
    </row>
    <row r="49377" spans="4:4">
      <c r="D49377" s="571"/>
    </row>
    <row r="49378" spans="4:4">
      <c r="D49378" s="571"/>
    </row>
    <row r="49379" spans="4:4">
      <c r="D49379" s="571"/>
    </row>
    <row r="49380" spans="4:4">
      <c r="D49380" s="571"/>
    </row>
    <row r="49381" spans="4:4">
      <c r="D49381" s="571"/>
    </row>
    <row r="49382" spans="4:4">
      <c r="D49382" s="571"/>
    </row>
    <row r="49383" spans="4:4">
      <c r="D49383" s="571"/>
    </row>
    <row r="49384" spans="4:4">
      <c r="D49384" s="571"/>
    </row>
    <row r="49385" spans="4:4">
      <c r="D49385" s="571"/>
    </row>
    <row r="49386" spans="4:4">
      <c r="D49386" s="571"/>
    </row>
    <row r="49387" spans="4:4">
      <c r="D49387" s="571"/>
    </row>
    <row r="49388" spans="4:4">
      <c r="D49388" s="571"/>
    </row>
    <row r="49389" spans="4:4">
      <c r="D49389" s="571"/>
    </row>
    <row r="49390" spans="4:4">
      <c r="D49390" s="571"/>
    </row>
    <row r="49391" spans="4:4">
      <c r="D49391" s="571"/>
    </row>
    <row r="49392" spans="4:4">
      <c r="D49392" s="571"/>
    </row>
    <row r="49393" spans="4:4">
      <c r="D49393" s="571"/>
    </row>
    <row r="49394" spans="4:4">
      <c r="D49394" s="571"/>
    </row>
    <row r="49395" spans="4:4">
      <c r="D49395" s="571"/>
    </row>
    <row r="49396" spans="4:4">
      <c r="D49396" s="571"/>
    </row>
    <row r="49397" spans="4:4">
      <c r="D49397" s="571"/>
    </row>
    <row r="49398" spans="4:4">
      <c r="D49398" s="571"/>
    </row>
    <row r="49399" spans="4:4">
      <c r="D49399" s="571"/>
    </row>
    <row r="49400" spans="4:4">
      <c r="D49400" s="571"/>
    </row>
    <row r="49401" spans="4:4">
      <c r="D49401" s="571"/>
    </row>
    <row r="49402" spans="4:4">
      <c r="D49402" s="571"/>
    </row>
    <row r="49403" spans="4:4">
      <c r="D49403" s="571"/>
    </row>
    <row r="49404" spans="4:4">
      <c r="D49404" s="571"/>
    </row>
    <row r="49405" spans="4:4">
      <c r="D49405" s="571"/>
    </row>
    <row r="49406" spans="4:4">
      <c r="D49406" s="571"/>
    </row>
    <row r="49407" spans="4:4">
      <c r="D49407" s="571"/>
    </row>
    <row r="49408" spans="4:4">
      <c r="D49408" s="571"/>
    </row>
    <row r="49409" spans="4:4">
      <c r="D49409" s="571"/>
    </row>
    <row r="49410" spans="4:4">
      <c r="D49410" s="571"/>
    </row>
    <row r="49411" spans="4:4">
      <c r="D49411" s="571"/>
    </row>
    <row r="49412" spans="4:4">
      <c r="D49412" s="571"/>
    </row>
    <row r="49413" spans="4:4">
      <c r="D49413" s="571"/>
    </row>
    <row r="49414" spans="4:4">
      <c r="D49414" s="571"/>
    </row>
    <row r="49415" spans="4:4">
      <c r="D49415" s="571"/>
    </row>
    <row r="49416" spans="4:4">
      <c r="D49416" s="571"/>
    </row>
    <row r="49417" spans="4:4">
      <c r="D49417" s="571"/>
    </row>
    <row r="49418" spans="4:4">
      <c r="D49418" s="571"/>
    </row>
    <row r="49419" spans="4:4">
      <c r="D49419" s="571"/>
    </row>
    <row r="49420" spans="4:4">
      <c r="D49420" s="571"/>
    </row>
    <row r="49421" spans="4:4">
      <c r="D49421" s="571"/>
    </row>
    <row r="49422" spans="4:4">
      <c r="D49422" s="571"/>
    </row>
    <row r="49423" spans="4:4">
      <c r="D49423" s="571"/>
    </row>
    <row r="49424" spans="4:4">
      <c r="D49424" s="571"/>
    </row>
    <row r="49425" spans="4:4">
      <c r="D49425" s="571"/>
    </row>
    <row r="49426" spans="4:4">
      <c r="D49426" s="571"/>
    </row>
    <row r="49427" spans="4:4">
      <c r="D49427" s="571"/>
    </row>
    <row r="49428" spans="4:4">
      <c r="D49428" s="571"/>
    </row>
    <row r="49429" spans="4:4">
      <c r="D49429" s="571"/>
    </row>
    <row r="49430" spans="4:4">
      <c r="D49430" s="571"/>
    </row>
    <row r="49431" spans="4:4">
      <c r="D49431" s="571"/>
    </row>
    <row r="49432" spans="4:4">
      <c r="D49432" s="571"/>
    </row>
    <row r="49433" spans="4:4">
      <c r="D49433" s="571"/>
    </row>
    <row r="49434" spans="4:4">
      <c r="D49434" s="571"/>
    </row>
    <row r="49435" spans="4:4">
      <c r="D49435" s="571"/>
    </row>
    <row r="49436" spans="4:4">
      <c r="D49436" s="571"/>
    </row>
    <row r="49437" spans="4:4">
      <c r="D49437" s="571"/>
    </row>
    <row r="49438" spans="4:4">
      <c r="D49438" s="571"/>
    </row>
    <row r="49439" spans="4:4">
      <c r="D49439" s="571"/>
    </row>
    <row r="49440" spans="4:4">
      <c r="D49440" s="571"/>
    </row>
    <row r="49441" spans="4:4">
      <c r="D49441" s="571"/>
    </row>
    <row r="49442" spans="4:4">
      <c r="D49442" s="571"/>
    </row>
    <row r="49443" spans="4:4">
      <c r="D49443" s="571"/>
    </row>
    <row r="49444" spans="4:4">
      <c r="D49444" s="571"/>
    </row>
    <row r="49445" spans="4:4">
      <c r="D49445" s="571"/>
    </row>
    <row r="49446" spans="4:4">
      <c r="D49446" s="571"/>
    </row>
    <row r="49447" spans="4:4">
      <c r="D49447" s="571"/>
    </row>
    <row r="49448" spans="4:4">
      <c r="D49448" s="571"/>
    </row>
    <row r="49449" spans="4:4">
      <c r="D49449" s="571"/>
    </row>
    <row r="49450" spans="4:4">
      <c r="D49450" s="571"/>
    </row>
    <row r="49451" spans="4:4">
      <c r="D49451" s="571"/>
    </row>
    <row r="49452" spans="4:4">
      <c r="D49452" s="571"/>
    </row>
    <row r="49453" spans="4:4">
      <c r="D49453" s="571"/>
    </row>
    <row r="49454" spans="4:4">
      <c r="D49454" s="571"/>
    </row>
    <row r="49455" spans="4:4">
      <c r="D49455" s="571"/>
    </row>
    <row r="49456" spans="4:4">
      <c r="D49456" s="571"/>
    </row>
    <row r="49457" spans="4:4">
      <c r="D49457" s="571"/>
    </row>
    <row r="49458" spans="4:4">
      <c r="D49458" s="571"/>
    </row>
    <row r="49459" spans="4:4">
      <c r="D49459" s="571"/>
    </row>
    <row r="49460" spans="4:4">
      <c r="D49460" s="571"/>
    </row>
    <row r="49461" spans="4:4">
      <c r="D49461" s="571"/>
    </row>
    <row r="49462" spans="4:4">
      <c r="D49462" s="571"/>
    </row>
    <row r="49463" spans="4:4">
      <c r="D49463" s="571"/>
    </row>
    <row r="49464" spans="4:4">
      <c r="D49464" s="571"/>
    </row>
    <row r="49465" spans="4:4">
      <c r="D49465" s="571"/>
    </row>
    <row r="49466" spans="4:4">
      <c r="D49466" s="571"/>
    </row>
    <row r="49467" spans="4:4">
      <c r="D49467" s="571"/>
    </row>
    <row r="49468" spans="4:4">
      <c r="D49468" s="571"/>
    </row>
    <row r="49469" spans="4:4">
      <c r="D49469" s="571"/>
    </row>
    <row r="49470" spans="4:4">
      <c r="D49470" s="571"/>
    </row>
    <row r="49471" spans="4:4">
      <c r="D49471" s="571"/>
    </row>
    <row r="49472" spans="4:4">
      <c r="D49472" s="571"/>
    </row>
    <row r="49473" spans="4:4">
      <c r="D49473" s="571"/>
    </row>
    <row r="49474" spans="4:4">
      <c r="D49474" s="571"/>
    </row>
    <row r="49475" spans="4:4">
      <c r="D49475" s="571"/>
    </row>
    <row r="49476" spans="4:4">
      <c r="D49476" s="571"/>
    </row>
    <row r="49477" spans="4:4">
      <c r="D49477" s="571"/>
    </row>
    <row r="49478" spans="4:4">
      <c r="D49478" s="571"/>
    </row>
    <row r="49479" spans="4:4">
      <c r="D49479" s="571"/>
    </row>
    <row r="49480" spans="4:4">
      <c r="D49480" s="571"/>
    </row>
    <row r="49481" spans="4:4">
      <c r="D49481" s="571"/>
    </row>
    <row r="49482" spans="4:4">
      <c r="D49482" s="571"/>
    </row>
    <row r="49483" spans="4:4">
      <c r="D49483" s="571"/>
    </row>
    <row r="49484" spans="4:4">
      <c r="D49484" s="571"/>
    </row>
    <row r="49485" spans="4:4">
      <c r="D49485" s="571"/>
    </row>
    <row r="49486" spans="4:4">
      <c r="D49486" s="571"/>
    </row>
    <row r="49487" spans="4:4">
      <c r="D49487" s="571"/>
    </row>
    <row r="49488" spans="4:4">
      <c r="D49488" s="571"/>
    </row>
    <row r="49489" spans="4:4">
      <c r="D49489" s="571"/>
    </row>
    <row r="49490" spans="4:4">
      <c r="D49490" s="571"/>
    </row>
    <row r="49491" spans="4:4">
      <c r="D49491" s="571"/>
    </row>
    <row r="49492" spans="4:4">
      <c r="D49492" s="571"/>
    </row>
    <row r="49493" spans="4:4">
      <c r="D49493" s="571"/>
    </row>
    <row r="49494" spans="4:4">
      <c r="D49494" s="571"/>
    </row>
    <row r="49495" spans="4:4">
      <c r="D49495" s="571"/>
    </row>
    <row r="49496" spans="4:4">
      <c r="D49496" s="571"/>
    </row>
    <row r="49497" spans="4:4">
      <c r="D49497" s="571"/>
    </row>
    <row r="49498" spans="4:4">
      <c r="D49498" s="571"/>
    </row>
    <row r="49499" spans="4:4">
      <c r="D49499" s="571"/>
    </row>
    <row r="49500" spans="4:4">
      <c r="D49500" s="571"/>
    </row>
    <row r="49501" spans="4:4">
      <c r="D49501" s="571"/>
    </row>
    <row r="49502" spans="4:4">
      <c r="D49502" s="571"/>
    </row>
    <row r="49503" spans="4:4">
      <c r="D49503" s="571"/>
    </row>
    <row r="49504" spans="4:4">
      <c r="D49504" s="571"/>
    </row>
    <row r="49505" spans="4:4">
      <c r="D49505" s="571"/>
    </row>
    <row r="49506" spans="4:4">
      <c r="D49506" s="571"/>
    </row>
    <row r="49507" spans="4:4">
      <c r="D49507" s="571"/>
    </row>
    <row r="49508" spans="4:4">
      <c r="D49508" s="571"/>
    </row>
    <row r="49509" spans="4:4">
      <c r="D49509" s="571"/>
    </row>
    <row r="49510" spans="4:4">
      <c r="D49510" s="571"/>
    </row>
    <row r="49511" spans="4:4">
      <c r="D49511" s="571"/>
    </row>
    <row r="49512" spans="4:4">
      <c r="D49512" s="571"/>
    </row>
    <row r="49513" spans="4:4">
      <c r="D49513" s="571"/>
    </row>
    <row r="49514" spans="4:4">
      <c r="D49514" s="571"/>
    </row>
    <row r="49515" spans="4:4">
      <c r="D49515" s="571"/>
    </row>
    <row r="49516" spans="4:4">
      <c r="D49516" s="571"/>
    </row>
    <row r="49517" spans="4:4">
      <c r="D49517" s="571"/>
    </row>
    <row r="49518" spans="4:4">
      <c r="D49518" s="571"/>
    </row>
    <row r="49519" spans="4:4">
      <c r="D49519" s="571"/>
    </row>
    <row r="49520" spans="4:4">
      <c r="D49520" s="571"/>
    </row>
    <row r="49521" spans="4:4">
      <c r="D49521" s="571"/>
    </row>
    <row r="49522" spans="4:4">
      <c r="D49522" s="571"/>
    </row>
    <row r="49523" spans="4:4">
      <c r="D49523" s="571"/>
    </row>
    <row r="49524" spans="4:4">
      <c r="D49524" s="571"/>
    </row>
    <row r="49525" spans="4:4">
      <c r="D49525" s="571"/>
    </row>
    <row r="49526" spans="4:4">
      <c r="D49526" s="571"/>
    </row>
    <row r="49527" spans="4:4">
      <c r="D49527" s="571"/>
    </row>
    <row r="49528" spans="4:4">
      <c r="D49528" s="571"/>
    </row>
    <row r="49529" spans="4:4">
      <c r="D49529" s="571"/>
    </row>
    <row r="49530" spans="4:4">
      <c r="D49530" s="571"/>
    </row>
    <row r="49531" spans="4:4">
      <c r="D49531" s="571"/>
    </row>
    <row r="49532" spans="4:4">
      <c r="D49532" s="571"/>
    </row>
    <row r="49533" spans="4:4">
      <c r="D49533" s="571"/>
    </row>
    <row r="49534" spans="4:4">
      <c r="D49534" s="571"/>
    </row>
    <row r="49535" spans="4:4">
      <c r="D49535" s="571"/>
    </row>
    <row r="49536" spans="4:4">
      <c r="D49536" s="571"/>
    </row>
    <row r="49537" spans="4:4">
      <c r="D49537" s="571"/>
    </row>
    <row r="49538" spans="4:4">
      <c r="D49538" s="571"/>
    </row>
    <row r="49539" spans="4:4">
      <c r="D49539" s="571"/>
    </row>
    <row r="49540" spans="4:4">
      <c r="D49540" s="571"/>
    </row>
    <row r="49541" spans="4:4">
      <c r="D49541" s="571"/>
    </row>
    <row r="49542" spans="4:4">
      <c r="D49542" s="571"/>
    </row>
    <row r="49543" spans="4:4">
      <c r="D49543" s="571"/>
    </row>
    <row r="49544" spans="4:4">
      <c r="D49544" s="571"/>
    </row>
    <row r="49545" spans="4:4">
      <c r="D49545" s="571"/>
    </row>
    <row r="49546" spans="4:4">
      <c r="D49546" s="571"/>
    </row>
    <row r="49547" spans="4:4">
      <c r="D49547" s="571"/>
    </row>
    <row r="49548" spans="4:4">
      <c r="D49548" s="571"/>
    </row>
    <row r="49549" spans="4:4">
      <c r="D49549" s="571"/>
    </row>
    <row r="49550" spans="4:4">
      <c r="D49550" s="571"/>
    </row>
    <row r="49551" spans="4:4">
      <c r="D49551" s="571"/>
    </row>
    <row r="49552" spans="4:4">
      <c r="D49552" s="571"/>
    </row>
    <row r="49553" spans="4:4">
      <c r="D49553" s="571"/>
    </row>
    <row r="49554" spans="4:4">
      <c r="D49554" s="571"/>
    </row>
    <row r="49555" spans="4:4">
      <c r="D49555" s="571"/>
    </row>
    <row r="49556" spans="4:4">
      <c r="D49556" s="571"/>
    </row>
    <row r="49557" spans="4:4">
      <c r="D49557" s="571"/>
    </row>
    <row r="49558" spans="4:4">
      <c r="D49558" s="571"/>
    </row>
    <row r="49559" spans="4:4">
      <c r="D49559" s="571"/>
    </row>
    <row r="49560" spans="4:4">
      <c r="D49560" s="571"/>
    </row>
    <row r="49561" spans="4:4">
      <c r="D49561" s="571"/>
    </row>
    <row r="49562" spans="4:4">
      <c r="D49562" s="571"/>
    </row>
    <row r="49563" spans="4:4">
      <c r="D49563" s="571"/>
    </row>
    <row r="49564" spans="4:4">
      <c r="D49564" s="571"/>
    </row>
    <row r="49565" spans="4:4">
      <c r="D49565" s="571"/>
    </row>
    <row r="49566" spans="4:4">
      <c r="D49566" s="571"/>
    </row>
    <row r="49567" spans="4:4">
      <c r="D49567" s="571"/>
    </row>
    <row r="49568" spans="4:4">
      <c r="D49568" s="571"/>
    </row>
    <row r="49569" spans="4:4">
      <c r="D49569" s="571"/>
    </row>
    <row r="49570" spans="4:4">
      <c r="D49570" s="571"/>
    </row>
    <row r="49571" spans="4:4">
      <c r="D49571" s="571"/>
    </row>
    <row r="49572" spans="4:4">
      <c r="D49572" s="571"/>
    </row>
    <row r="49573" spans="4:4">
      <c r="D49573" s="571"/>
    </row>
    <row r="49574" spans="4:4">
      <c r="D49574" s="571"/>
    </row>
    <row r="49575" spans="4:4">
      <c r="D49575" s="571"/>
    </row>
    <row r="49576" spans="4:4">
      <c r="D49576" s="571"/>
    </row>
    <row r="49577" spans="4:4">
      <c r="D49577" s="571"/>
    </row>
    <row r="49578" spans="4:4">
      <c r="D49578" s="571"/>
    </row>
    <row r="49579" spans="4:4">
      <c r="D49579" s="571"/>
    </row>
    <row r="49580" spans="4:4">
      <c r="D49580" s="571"/>
    </row>
    <row r="49581" spans="4:4">
      <c r="D49581" s="571"/>
    </row>
    <row r="49582" spans="4:4">
      <c r="D49582" s="571"/>
    </row>
    <row r="49583" spans="4:4">
      <c r="D49583" s="571"/>
    </row>
    <row r="49584" spans="4:4">
      <c r="D49584" s="571"/>
    </row>
    <row r="49585" spans="4:4">
      <c r="D49585" s="571"/>
    </row>
    <row r="49586" spans="4:4">
      <c r="D49586" s="571"/>
    </row>
    <row r="49587" spans="4:4">
      <c r="D49587" s="571"/>
    </row>
    <row r="49588" spans="4:4">
      <c r="D49588" s="571"/>
    </row>
    <row r="49589" spans="4:4">
      <c r="D49589" s="571"/>
    </row>
    <row r="49590" spans="4:4">
      <c r="D49590" s="571"/>
    </row>
    <row r="49591" spans="4:4">
      <c r="D49591" s="571"/>
    </row>
    <row r="49592" spans="4:4">
      <c r="D49592" s="571"/>
    </row>
    <row r="49593" spans="4:4">
      <c r="D49593" s="571"/>
    </row>
    <row r="49594" spans="4:4">
      <c r="D49594" s="571"/>
    </row>
    <row r="49595" spans="4:4">
      <c r="D49595" s="571"/>
    </row>
    <row r="49596" spans="4:4">
      <c r="D49596" s="571"/>
    </row>
    <row r="49597" spans="4:4">
      <c r="D49597" s="571"/>
    </row>
    <row r="49598" spans="4:4">
      <c r="D49598" s="571"/>
    </row>
    <row r="49599" spans="4:4">
      <c r="D49599" s="571"/>
    </row>
    <row r="49600" spans="4:4">
      <c r="D49600" s="571"/>
    </row>
    <row r="49601" spans="4:4">
      <c r="D49601" s="571"/>
    </row>
    <row r="49602" spans="4:4">
      <c r="D49602" s="571"/>
    </row>
    <row r="49603" spans="4:4">
      <c r="D49603" s="571"/>
    </row>
    <row r="49604" spans="4:4">
      <c r="D49604" s="571"/>
    </row>
    <row r="49605" spans="4:4">
      <c r="D49605" s="571"/>
    </row>
    <row r="49606" spans="4:4">
      <c r="D49606" s="571"/>
    </row>
    <row r="49607" spans="4:4">
      <c r="D49607" s="571"/>
    </row>
    <row r="49608" spans="4:4">
      <c r="D49608" s="571"/>
    </row>
    <row r="49609" spans="4:4">
      <c r="D49609" s="571"/>
    </row>
    <row r="49610" spans="4:4">
      <c r="D49610" s="571"/>
    </row>
    <row r="49611" spans="4:4">
      <c r="D49611" s="571"/>
    </row>
    <row r="49612" spans="4:4">
      <c r="D49612" s="571"/>
    </row>
    <row r="49613" spans="4:4">
      <c r="D49613" s="571"/>
    </row>
    <row r="49614" spans="4:4">
      <c r="D49614" s="571"/>
    </row>
    <row r="49615" spans="4:4">
      <c r="D49615" s="571"/>
    </row>
    <row r="49616" spans="4:4">
      <c r="D49616" s="571"/>
    </row>
    <row r="49617" spans="4:4">
      <c r="D49617" s="571"/>
    </row>
    <row r="49618" spans="4:4">
      <c r="D49618" s="571"/>
    </row>
    <row r="49619" spans="4:4">
      <c r="D49619" s="571"/>
    </row>
    <row r="49620" spans="4:4">
      <c r="D49620" s="571"/>
    </row>
    <row r="49621" spans="4:4">
      <c r="D49621" s="571"/>
    </row>
    <row r="49622" spans="4:4">
      <c r="D49622" s="571"/>
    </row>
    <row r="49623" spans="4:4">
      <c r="D49623" s="571"/>
    </row>
    <row r="49624" spans="4:4">
      <c r="D49624" s="571"/>
    </row>
    <row r="49625" spans="4:4">
      <c r="D49625" s="571"/>
    </row>
    <row r="49626" spans="4:4">
      <c r="D49626" s="571"/>
    </row>
    <row r="49627" spans="4:4">
      <c r="D49627" s="571"/>
    </row>
    <row r="49628" spans="4:4">
      <c r="D49628" s="571"/>
    </row>
    <row r="49629" spans="4:4">
      <c r="D49629" s="571"/>
    </row>
    <row r="49630" spans="4:4">
      <c r="D49630" s="571"/>
    </row>
    <row r="49631" spans="4:4">
      <c r="D49631" s="571"/>
    </row>
    <row r="49632" spans="4:4">
      <c r="D49632" s="571"/>
    </row>
    <row r="49633" spans="4:4">
      <c r="D49633" s="571"/>
    </row>
    <row r="49634" spans="4:4">
      <c r="D49634" s="571"/>
    </row>
    <row r="49635" spans="4:4">
      <c r="D49635" s="571"/>
    </row>
    <row r="49636" spans="4:4">
      <c r="D49636" s="571"/>
    </row>
    <row r="49637" spans="4:4">
      <c r="D49637" s="571"/>
    </row>
    <row r="49638" spans="4:4">
      <c r="D49638" s="571"/>
    </row>
    <row r="49639" spans="4:4">
      <c r="D49639" s="571"/>
    </row>
    <row r="49640" spans="4:4">
      <c r="D49640" s="571"/>
    </row>
    <row r="49641" spans="4:4">
      <c r="D49641" s="571"/>
    </row>
    <row r="49642" spans="4:4">
      <c r="D49642" s="571"/>
    </row>
    <row r="49643" spans="4:4">
      <c r="D49643" s="571"/>
    </row>
    <row r="49644" spans="4:4">
      <c r="D49644" s="571"/>
    </row>
    <row r="49645" spans="4:4">
      <c r="D49645" s="571"/>
    </row>
    <row r="49646" spans="4:4">
      <c r="D49646" s="571"/>
    </row>
    <row r="49647" spans="4:4">
      <c r="D49647" s="571"/>
    </row>
    <row r="49648" spans="4:4">
      <c r="D49648" s="571"/>
    </row>
    <row r="49649" spans="4:4">
      <c r="D49649" s="571"/>
    </row>
    <row r="49650" spans="4:4">
      <c r="D49650" s="571"/>
    </row>
    <row r="49651" spans="4:4">
      <c r="D49651" s="571"/>
    </row>
    <row r="49652" spans="4:4">
      <c r="D49652" s="571"/>
    </row>
    <row r="49653" spans="4:4">
      <c r="D49653" s="571"/>
    </row>
    <row r="49654" spans="4:4">
      <c r="D49654" s="571"/>
    </row>
    <row r="49655" spans="4:4">
      <c r="D49655" s="571"/>
    </row>
    <row r="49656" spans="4:4">
      <c r="D49656" s="571"/>
    </row>
    <row r="49657" spans="4:4">
      <c r="D49657" s="571"/>
    </row>
    <row r="49658" spans="4:4">
      <c r="D49658" s="571"/>
    </row>
    <row r="49659" spans="4:4">
      <c r="D49659" s="571"/>
    </row>
    <row r="49660" spans="4:4">
      <c r="D49660" s="571"/>
    </row>
    <row r="49661" spans="4:4">
      <c r="D49661" s="571"/>
    </row>
    <row r="49662" spans="4:4">
      <c r="D49662" s="571"/>
    </row>
    <row r="49663" spans="4:4">
      <c r="D49663" s="571"/>
    </row>
    <row r="49664" spans="4:4">
      <c r="D49664" s="571"/>
    </row>
    <row r="49665" spans="4:4">
      <c r="D49665" s="571"/>
    </row>
    <row r="49666" spans="4:4">
      <c r="D49666" s="571"/>
    </row>
    <row r="49667" spans="4:4">
      <c r="D49667" s="571"/>
    </row>
    <row r="49668" spans="4:4">
      <c r="D49668" s="571"/>
    </row>
    <row r="49669" spans="4:4">
      <c r="D49669" s="571"/>
    </row>
    <row r="49670" spans="4:4">
      <c r="D49670" s="571"/>
    </row>
    <row r="49671" spans="4:4">
      <c r="D49671" s="571"/>
    </row>
    <row r="49672" spans="4:4">
      <c r="D49672" s="571"/>
    </row>
    <row r="49673" spans="4:4">
      <c r="D49673" s="571"/>
    </row>
    <row r="49674" spans="4:4">
      <c r="D49674" s="571"/>
    </row>
    <row r="49675" spans="4:4">
      <c r="D49675" s="571"/>
    </row>
    <row r="49676" spans="4:4">
      <c r="D49676" s="571"/>
    </row>
    <row r="49677" spans="4:4">
      <c r="D49677" s="571"/>
    </row>
    <row r="49678" spans="4:4">
      <c r="D49678" s="571"/>
    </row>
    <row r="49679" spans="4:4">
      <c r="D49679" s="571"/>
    </row>
    <row r="49680" spans="4:4">
      <c r="D49680" s="571"/>
    </row>
    <row r="49681" spans="4:4">
      <c r="D49681" s="571"/>
    </row>
    <row r="49682" spans="4:4">
      <c r="D49682" s="571"/>
    </row>
    <row r="49683" spans="4:4">
      <c r="D49683" s="571"/>
    </row>
    <row r="49684" spans="4:4">
      <c r="D49684" s="571"/>
    </row>
    <row r="49685" spans="4:4">
      <c r="D49685" s="571"/>
    </row>
    <row r="49686" spans="4:4">
      <c r="D49686" s="571"/>
    </row>
    <row r="49687" spans="4:4">
      <c r="D49687" s="571"/>
    </row>
    <row r="49688" spans="4:4">
      <c r="D49688" s="571"/>
    </row>
    <row r="49689" spans="4:4">
      <c r="D49689" s="571"/>
    </row>
    <row r="49690" spans="4:4">
      <c r="D49690" s="571"/>
    </row>
    <row r="49691" spans="4:4">
      <c r="D49691" s="571"/>
    </row>
    <row r="49692" spans="4:4">
      <c r="D49692" s="571"/>
    </row>
    <row r="49693" spans="4:4">
      <c r="D49693" s="571"/>
    </row>
    <row r="49694" spans="4:4">
      <c r="D49694" s="571"/>
    </row>
    <row r="49695" spans="4:4">
      <c r="D49695" s="571"/>
    </row>
    <row r="49696" spans="4:4">
      <c r="D49696" s="571"/>
    </row>
    <row r="49697" spans="4:4">
      <c r="D49697" s="571"/>
    </row>
    <row r="49698" spans="4:4">
      <c r="D49698" s="571"/>
    </row>
    <row r="49699" spans="4:4">
      <c r="D49699" s="571"/>
    </row>
    <row r="49700" spans="4:4">
      <c r="D49700" s="571"/>
    </row>
    <row r="49701" spans="4:4">
      <c r="D49701" s="571"/>
    </row>
    <row r="49702" spans="4:4">
      <c r="D49702" s="571"/>
    </row>
    <row r="49703" spans="4:4">
      <c r="D49703" s="571"/>
    </row>
    <row r="49704" spans="4:4">
      <c r="D49704" s="571"/>
    </row>
    <row r="49705" spans="4:4">
      <c r="D49705" s="571"/>
    </row>
    <row r="49706" spans="4:4">
      <c r="D49706" s="571"/>
    </row>
    <row r="49707" spans="4:4">
      <c r="D49707" s="571"/>
    </row>
    <row r="49708" spans="4:4">
      <c r="D49708" s="571"/>
    </row>
    <row r="49709" spans="4:4">
      <c r="D49709" s="571"/>
    </row>
    <row r="49710" spans="4:4">
      <c r="D49710" s="571"/>
    </row>
    <row r="49711" spans="4:4">
      <c r="D49711" s="571"/>
    </row>
    <row r="49712" spans="4:4">
      <c r="D49712" s="571"/>
    </row>
    <row r="49713" spans="4:4">
      <c r="D49713" s="571"/>
    </row>
    <row r="49714" spans="4:4">
      <c r="D49714" s="571"/>
    </row>
    <row r="49715" spans="4:4">
      <c r="D49715" s="571"/>
    </row>
    <row r="49716" spans="4:4">
      <c r="D49716" s="571"/>
    </row>
    <row r="49717" spans="4:4">
      <c r="D49717" s="571"/>
    </row>
    <row r="49718" spans="4:4">
      <c r="D49718" s="571"/>
    </row>
    <row r="49719" spans="4:4">
      <c r="D49719" s="571"/>
    </row>
    <row r="49720" spans="4:4">
      <c r="D49720" s="571"/>
    </row>
    <row r="49721" spans="4:4">
      <c r="D49721" s="571"/>
    </row>
    <row r="49722" spans="4:4">
      <c r="D49722" s="571"/>
    </row>
    <row r="49723" spans="4:4">
      <c r="D49723" s="571"/>
    </row>
    <row r="49724" spans="4:4">
      <c r="D49724" s="571"/>
    </row>
    <row r="49725" spans="4:4">
      <c r="D49725" s="571"/>
    </row>
    <row r="49726" spans="4:4">
      <c r="D49726" s="571"/>
    </row>
    <row r="49727" spans="4:4">
      <c r="D49727" s="571"/>
    </row>
    <row r="49728" spans="4:4">
      <c r="D49728" s="571"/>
    </row>
    <row r="49729" spans="4:4">
      <c r="D49729" s="571"/>
    </row>
    <row r="49730" spans="4:4">
      <c r="D49730" s="571"/>
    </row>
    <row r="49731" spans="4:4">
      <c r="D49731" s="571"/>
    </row>
    <row r="49732" spans="4:4">
      <c r="D49732" s="571"/>
    </row>
    <row r="49733" spans="4:4">
      <c r="D49733" s="571"/>
    </row>
    <row r="49734" spans="4:4">
      <c r="D49734" s="571"/>
    </row>
    <row r="49735" spans="4:4">
      <c r="D49735" s="571"/>
    </row>
    <row r="49736" spans="4:4">
      <c r="D49736" s="571"/>
    </row>
    <row r="49737" spans="4:4">
      <c r="D49737" s="571"/>
    </row>
    <row r="49738" spans="4:4">
      <c r="D49738" s="571"/>
    </row>
    <row r="49739" spans="4:4">
      <c r="D49739" s="571"/>
    </row>
    <row r="49740" spans="4:4">
      <c r="D49740" s="571"/>
    </row>
    <row r="49741" spans="4:4">
      <c r="D49741" s="571"/>
    </row>
    <row r="49742" spans="4:4">
      <c r="D49742" s="571"/>
    </row>
    <row r="49743" spans="4:4">
      <c r="D49743" s="571"/>
    </row>
    <row r="49744" spans="4:4">
      <c r="D49744" s="571"/>
    </row>
    <row r="49745" spans="4:4">
      <c r="D49745" s="571"/>
    </row>
    <row r="49746" spans="4:4">
      <c r="D49746" s="571"/>
    </row>
    <row r="49747" spans="4:4">
      <c r="D49747" s="571"/>
    </row>
    <row r="49748" spans="4:4">
      <c r="D49748" s="571"/>
    </row>
    <row r="49749" spans="4:4">
      <c r="D49749" s="571"/>
    </row>
    <row r="49750" spans="4:4">
      <c r="D49750" s="571"/>
    </row>
    <row r="49751" spans="4:4">
      <c r="D49751" s="571"/>
    </row>
    <row r="49752" spans="4:4">
      <c r="D49752" s="571"/>
    </row>
    <row r="49753" spans="4:4">
      <c r="D49753" s="571"/>
    </row>
    <row r="49754" spans="4:4">
      <c r="D49754" s="571"/>
    </row>
    <row r="49755" spans="4:4">
      <c r="D49755" s="571"/>
    </row>
    <row r="49756" spans="4:4">
      <c r="D49756" s="571"/>
    </row>
    <row r="49757" spans="4:4">
      <c r="D49757" s="571"/>
    </row>
    <row r="49758" spans="4:4">
      <c r="D49758" s="571"/>
    </row>
    <row r="49759" spans="4:4">
      <c r="D49759" s="571"/>
    </row>
    <row r="49760" spans="4:4">
      <c r="D49760" s="571"/>
    </row>
    <row r="49761" spans="4:4">
      <c r="D49761" s="571"/>
    </row>
    <row r="49762" spans="4:4">
      <c r="D49762" s="571"/>
    </row>
    <row r="49763" spans="4:4">
      <c r="D49763" s="571"/>
    </row>
    <row r="49764" spans="4:4">
      <c r="D49764" s="571"/>
    </row>
    <row r="49765" spans="4:4">
      <c r="D49765" s="571"/>
    </row>
    <row r="49766" spans="4:4">
      <c r="D49766" s="571"/>
    </row>
    <row r="49767" spans="4:4">
      <c r="D49767" s="571"/>
    </row>
    <row r="49768" spans="4:4">
      <c r="D49768" s="571"/>
    </row>
    <row r="49769" spans="4:4">
      <c r="D49769" s="571"/>
    </row>
    <row r="49770" spans="4:4">
      <c r="D49770" s="571"/>
    </row>
    <row r="49771" spans="4:4">
      <c r="D49771" s="571"/>
    </row>
    <row r="49772" spans="4:4">
      <c r="D49772" s="571"/>
    </row>
    <row r="49773" spans="4:4">
      <c r="D49773" s="571"/>
    </row>
    <row r="49774" spans="4:4">
      <c r="D49774" s="571"/>
    </row>
    <row r="49775" spans="4:4">
      <c r="D49775" s="571"/>
    </row>
    <row r="49776" spans="4:4">
      <c r="D49776" s="571"/>
    </row>
    <row r="49777" spans="4:4">
      <c r="D49777" s="571"/>
    </row>
    <row r="49778" spans="4:4">
      <c r="D49778" s="571"/>
    </row>
    <row r="49779" spans="4:4">
      <c r="D49779" s="571"/>
    </row>
    <row r="49780" spans="4:4">
      <c r="D49780" s="571"/>
    </row>
    <row r="49781" spans="4:4">
      <c r="D49781" s="571"/>
    </row>
    <row r="49782" spans="4:4">
      <c r="D49782" s="571"/>
    </row>
    <row r="49783" spans="4:4">
      <c r="D49783" s="571"/>
    </row>
    <row r="49784" spans="4:4">
      <c r="D49784" s="571"/>
    </row>
    <row r="49785" spans="4:4">
      <c r="D49785" s="571"/>
    </row>
    <row r="49786" spans="4:4">
      <c r="D49786" s="571"/>
    </row>
    <row r="49787" spans="4:4">
      <c r="D49787" s="571"/>
    </row>
    <row r="49788" spans="4:4">
      <c r="D49788" s="571"/>
    </row>
    <row r="49789" spans="4:4">
      <c r="D49789" s="571"/>
    </row>
    <row r="49790" spans="4:4">
      <c r="D49790" s="571"/>
    </row>
    <row r="49791" spans="4:4">
      <c r="D49791" s="571"/>
    </row>
    <row r="49792" spans="4:4">
      <c r="D49792" s="571"/>
    </row>
    <row r="49793" spans="4:4">
      <c r="D49793" s="571"/>
    </row>
    <row r="49794" spans="4:4">
      <c r="D49794" s="571"/>
    </row>
    <row r="49795" spans="4:4">
      <c r="D49795" s="571"/>
    </row>
    <row r="49796" spans="4:4">
      <c r="D49796" s="571"/>
    </row>
    <row r="49797" spans="4:4">
      <c r="D49797" s="571"/>
    </row>
    <row r="49798" spans="4:4">
      <c r="D49798" s="571"/>
    </row>
    <row r="49799" spans="4:4">
      <c r="D49799" s="571"/>
    </row>
    <row r="49800" spans="4:4">
      <c r="D49800" s="571"/>
    </row>
    <row r="49801" spans="4:4">
      <c r="D49801" s="571"/>
    </row>
    <row r="49802" spans="4:4">
      <c r="D49802" s="571"/>
    </row>
    <row r="49803" spans="4:4">
      <c r="D49803" s="571"/>
    </row>
    <row r="49804" spans="4:4">
      <c r="D49804" s="571"/>
    </row>
    <row r="49805" spans="4:4">
      <c r="D49805" s="571"/>
    </row>
    <row r="49806" spans="4:4">
      <c r="D49806" s="571"/>
    </row>
    <row r="49807" spans="4:4">
      <c r="D49807" s="571"/>
    </row>
    <row r="49808" spans="4:4">
      <c r="D49808" s="571"/>
    </row>
    <row r="49809" spans="4:4">
      <c r="D49809" s="571"/>
    </row>
    <row r="49810" spans="4:4">
      <c r="D49810" s="571"/>
    </row>
    <row r="49811" spans="4:4">
      <c r="D49811" s="571"/>
    </row>
    <row r="49812" spans="4:4">
      <c r="D49812" s="571"/>
    </row>
    <row r="49813" spans="4:4">
      <c r="D49813" s="571"/>
    </row>
    <row r="49814" spans="4:4">
      <c r="D49814" s="571"/>
    </row>
    <row r="49815" spans="4:4">
      <c r="D49815" s="571"/>
    </row>
    <row r="49816" spans="4:4">
      <c r="D49816" s="571"/>
    </row>
    <row r="49817" spans="4:4">
      <c r="D49817" s="571"/>
    </row>
    <row r="49818" spans="4:4">
      <c r="D49818" s="571"/>
    </row>
    <row r="49819" spans="4:4">
      <c r="D49819" s="571"/>
    </row>
    <row r="49820" spans="4:4">
      <c r="D49820" s="571"/>
    </row>
    <row r="49821" spans="4:4">
      <c r="D49821" s="571"/>
    </row>
    <row r="49822" spans="4:4">
      <c r="D49822" s="571"/>
    </row>
    <row r="49823" spans="4:4">
      <c r="D49823" s="571"/>
    </row>
    <row r="49824" spans="4:4">
      <c r="D49824" s="571"/>
    </row>
    <row r="49825" spans="4:4">
      <c r="D49825" s="571"/>
    </row>
    <row r="49826" spans="4:4">
      <c r="D49826" s="571"/>
    </row>
    <row r="49827" spans="4:4">
      <c r="D49827" s="571"/>
    </row>
    <row r="49828" spans="4:4">
      <c r="D49828" s="571"/>
    </row>
    <row r="49829" spans="4:4">
      <c r="D49829" s="571"/>
    </row>
    <row r="49830" spans="4:4">
      <c r="D49830" s="571"/>
    </row>
    <row r="49831" spans="4:4">
      <c r="D49831" s="571"/>
    </row>
    <row r="49832" spans="4:4">
      <c r="D49832" s="571"/>
    </row>
    <row r="49833" spans="4:4">
      <c r="D49833" s="571"/>
    </row>
    <row r="49834" spans="4:4">
      <c r="D49834" s="571"/>
    </row>
    <row r="49835" spans="4:4">
      <c r="D49835" s="571"/>
    </row>
    <row r="49836" spans="4:4">
      <c r="D49836" s="571"/>
    </row>
    <row r="49837" spans="4:4">
      <c r="D49837" s="571"/>
    </row>
    <row r="49838" spans="4:4">
      <c r="D49838" s="571"/>
    </row>
    <row r="49839" spans="4:4">
      <c r="D49839" s="571"/>
    </row>
    <row r="49840" spans="4:4">
      <c r="D49840" s="571"/>
    </row>
    <row r="49841" spans="4:4">
      <c r="D49841" s="571"/>
    </row>
    <row r="49842" spans="4:4">
      <c r="D49842" s="571"/>
    </row>
    <row r="49843" spans="4:4">
      <c r="D49843" s="571"/>
    </row>
    <row r="49844" spans="4:4">
      <c r="D49844" s="571"/>
    </row>
    <row r="49845" spans="4:4">
      <c r="D49845" s="571"/>
    </row>
    <row r="49846" spans="4:4">
      <c r="D49846" s="571"/>
    </row>
    <row r="49847" spans="4:4">
      <c r="D49847" s="571"/>
    </row>
    <row r="49848" spans="4:4">
      <c r="D49848" s="571"/>
    </row>
    <row r="49849" spans="4:4">
      <c r="D49849" s="571"/>
    </row>
    <row r="49850" spans="4:4">
      <c r="D49850" s="571"/>
    </row>
    <row r="49851" spans="4:4">
      <c r="D49851" s="571"/>
    </row>
    <row r="49852" spans="4:4">
      <c r="D49852" s="571"/>
    </row>
    <row r="49853" spans="4:4">
      <c r="D49853" s="571"/>
    </row>
    <row r="49854" spans="4:4">
      <c r="D49854" s="571"/>
    </row>
    <row r="49855" spans="4:4">
      <c r="D49855" s="571"/>
    </row>
    <row r="49856" spans="4:4">
      <c r="D49856" s="571"/>
    </row>
    <row r="49857" spans="4:4">
      <c r="D49857" s="571"/>
    </row>
    <row r="49858" spans="4:4">
      <c r="D49858" s="571"/>
    </row>
    <row r="49859" spans="4:4">
      <c r="D49859" s="571"/>
    </row>
    <row r="49860" spans="4:4">
      <c r="D49860" s="571"/>
    </row>
    <row r="49861" spans="4:4">
      <c r="D49861" s="571"/>
    </row>
    <row r="49862" spans="4:4">
      <c r="D49862" s="571"/>
    </row>
    <row r="49863" spans="4:4">
      <c r="D49863" s="571"/>
    </row>
    <row r="49864" spans="4:4">
      <c r="D49864" s="571"/>
    </row>
    <row r="49865" spans="4:4">
      <c r="D49865" s="571"/>
    </row>
    <row r="49866" spans="4:4">
      <c r="D49866" s="571"/>
    </row>
    <row r="49867" spans="4:4">
      <c r="D49867" s="571"/>
    </row>
    <row r="49868" spans="4:4">
      <c r="D49868" s="571"/>
    </row>
    <row r="49869" spans="4:4">
      <c r="D49869" s="571"/>
    </row>
    <row r="49870" spans="4:4">
      <c r="D49870" s="571"/>
    </row>
    <row r="49871" spans="4:4">
      <c r="D49871" s="571"/>
    </row>
    <row r="49872" spans="4:4">
      <c r="D49872" s="571"/>
    </row>
    <row r="49873" spans="4:4">
      <c r="D49873" s="571"/>
    </row>
    <row r="49874" spans="4:4">
      <c r="D49874" s="571"/>
    </row>
    <row r="49875" spans="4:4">
      <c r="D49875" s="571"/>
    </row>
    <row r="49876" spans="4:4">
      <c r="D49876" s="571"/>
    </row>
    <row r="49877" spans="4:4">
      <c r="D49877" s="571"/>
    </row>
    <row r="49878" spans="4:4">
      <c r="D49878" s="571"/>
    </row>
    <row r="49879" spans="4:4">
      <c r="D49879" s="571"/>
    </row>
    <row r="49880" spans="4:4">
      <c r="D49880" s="571"/>
    </row>
    <row r="49881" spans="4:4">
      <c r="D49881" s="571"/>
    </row>
    <row r="49882" spans="4:4">
      <c r="D49882" s="571"/>
    </row>
    <row r="49883" spans="4:4">
      <c r="D49883" s="571"/>
    </row>
    <row r="49884" spans="4:4">
      <c r="D49884" s="571"/>
    </row>
    <row r="49885" spans="4:4">
      <c r="D49885" s="571"/>
    </row>
    <row r="49886" spans="4:4">
      <c r="D49886" s="571"/>
    </row>
    <row r="49887" spans="4:4">
      <c r="D49887" s="571"/>
    </row>
    <row r="49888" spans="4:4">
      <c r="D49888" s="571"/>
    </row>
    <row r="49889" spans="4:4">
      <c r="D49889" s="571"/>
    </row>
    <row r="49890" spans="4:4">
      <c r="D49890" s="571"/>
    </row>
    <row r="49891" spans="4:4">
      <c r="D49891" s="571"/>
    </row>
    <row r="49892" spans="4:4">
      <c r="D49892" s="571"/>
    </row>
    <row r="49893" spans="4:4">
      <c r="D49893" s="571"/>
    </row>
    <row r="49894" spans="4:4">
      <c r="D49894" s="571"/>
    </row>
    <row r="49895" spans="4:4">
      <c r="D49895" s="571"/>
    </row>
    <row r="49896" spans="4:4">
      <c r="D49896" s="571"/>
    </row>
    <row r="49897" spans="4:4">
      <c r="D49897" s="571"/>
    </row>
    <row r="49898" spans="4:4">
      <c r="D49898" s="571"/>
    </row>
    <row r="49899" spans="4:4">
      <c r="D49899" s="571"/>
    </row>
    <row r="49900" spans="4:4">
      <c r="D49900" s="571"/>
    </row>
    <row r="49901" spans="4:4">
      <c r="D49901" s="571"/>
    </row>
    <row r="49902" spans="4:4">
      <c r="D49902" s="571"/>
    </row>
    <row r="49903" spans="4:4">
      <c r="D49903" s="571"/>
    </row>
    <row r="49904" spans="4:4">
      <c r="D49904" s="571"/>
    </row>
    <row r="49905" spans="4:4">
      <c r="D49905" s="571"/>
    </row>
    <row r="49906" spans="4:4">
      <c r="D49906" s="571"/>
    </row>
    <row r="49907" spans="4:4">
      <c r="D49907" s="571"/>
    </row>
    <row r="49908" spans="4:4">
      <c r="D49908" s="571"/>
    </row>
    <row r="49909" spans="4:4">
      <c r="D49909" s="571"/>
    </row>
    <row r="49910" spans="4:4">
      <c r="D49910" s="571"/>
    </row>
    <row r="49911" spans="4:4">
      <c r="D49911" s="571"/>
    </row>
    <row r="49912" spans="4:4">
      <c r="D49912" s="571"/>
    </row>
    <row r="49913" spans="4:4">
      <c r="D49913" s="571"/>
    </row>
    <row r="49914" spans="4:4">
      <c r="D49914" s="571"/>
    </row>
    <row r="49915" spans="4:4">
      <c r="D49915" s="571"/>
    </row>
    <row r="49916" spans="4:4">
      <c r="D49916" s="571"/>
    </row>
    <row r="49917" spans="4:4">
      <c r="D49917" s="571"/>
    </row>
    <row r="49918" spans="4:4">
      <c r="D49918" s="571"/>
    </row>
    <row r="49919" spans="4:4">
      <c r="D49919" s="571"/>
    </row>
    <row r="49920" spans="4:4">
      <c r="D49920" s="571"/>
    </row>
    <row r="49921" spans="4:4">
      <c r="D49921" s="571"/>
    </row>
    <row r="49922" spans="4:4">
      <c r="D49922" s="571"/>
    </row>
    <row r="49923" spans="4:4">
      <c r="D49923" s="571"/>
    </row>
    <row r="49924" spans="4:4">
      <c r="D49924" s="571"/>
    </row>
    <row r="49925" spans="4:4">
      <c r="D49925" s="571"/>
    </row>
    <row r="49926" spans="4:4">
      <c r="D49926" s="571"/>
    </row>
    <row r="49927" spans="4:4">
      <c r="D49927" s="571"/>
    </row>
    <row r="49928" spans="4:4">
      <c r="D49928" s="571"/>
    </row>
    <row r="49929" spans="4:4">
      <c r="D49929" s="571"/>
    </row>
    <row r="49930" spans="4:4">
      <c r="D49930" s="571"/>
    </row>
    <row r="49931" spans="4:4">
      <c r="D49931" s="571"/>
    </row>
    <row r="49932" spans="4:4">
      <c r="D49932" s="571"/>
    </row>
    <row r="49933" spans="4:4">
      <c r="D49933" s="571"/>
    </row>
    <row r="49934" spans="4:4">
      <c r="D49934" s="571"/>
    </row>
    <row r="49935" spans="4:4">
      <c r="D49935" s="571"/>
    </row>
    <row r="49936" spans="4:4">
      <c r="D49936" s="571"/>
    </row>
    <row r="49937" spans="4:4">
      <c r="D49937" s="571"/>
    </row>
    <row r="49938" spans="4:4">
      <c r="D49938" s="571"/>
    </row>
    <row r="49939" spans="4:4">
      <c r="D49939" s="571"/>
    </row>
    <row r="49940" spans="4:4">
      <c r="D49940" s="571"/>
    </row>
    <row r="49941" spans="4:4">
      <c r="D49941" s="571"/>
    </row>
    <row r="49942" spans="4:4">
      <c r="D49942" s="571"/>
    </row>
    <row r="49943" spans="4:4">
      <c r="D49943" s="571"/>
    </row>
    <row r="49944" spans="4:4">
      <c r="D49944" s="571"/>
    </row>
    <row r="49945" spans="4:4">
      <c r="D49945" s="571"/>
    </row>
    <row r="49946" spans="4:4">
      <c r="D49946" s="571"/>
    </row>
    <row r="49947" spans="4:4">
      <c r="D49947" s="571"/>
    </row>
    <row r="49948" spans="4:4">
      <c r="D49948" s="571"/>
    </row>
    <row r="49949" spans="4:4">
      <c r="D49949" s="571"/>
    </row>
    <row r="49950" spans="4:4">
      <c r="D49950" s="571"/>
    </row>
    <row r="49951" spans="4:4">
      <c r="D49951" s="571"/>
    </row>
    <row r="49952" spans="4:4">
      <c r="D49952" s="571"/>
    </row>
    <row r="49953" spans="4:4">
      <c r="D49953" s="571"/>
    </row>
    <row r="49954" spans="4:4">
      <c r="D49954" s="571"/>
    </row>
    <row r="49955" spans="4:4">
      <c r="D49955" s="571"/>
    </row>
    <row r="49956" spans="4:4">
      <c r="D49956" s="571"/>
    </row>
    <row r="49957" spans="4:4">
      <c r="D49957" s="571"/>
    </row>
    <row r="49958" spans="4:4">
      <c r="D49958" s="571"/>
    </row>
    <row r="49959" spans="4:4">
      <c r="D49959" s="571"/>
    </row>
    <row r="49960" spans="4:4">
      <c r="D49960" s="571"/>
    </row>
    <row r="49961" spans="4:4">
      <c r="D49961" s="571"/>
    </row>
    <row r="49962" spans="4:4">
      <c r="D49962" s="571"/>
    </row>
    <row r="49963" spans="4:4">
      <c r="D49963" s="571"/>
    </row>
    <row r="49964" spans="4:4">
      <c r="D49964" s="571"/>
    </row>
    <row r="49965" spans="4:4">
      <c r="D49965" s="571"/>
    </row>
    <row r="49966" spans="4:4">
      <c r="D49966" s="571"/>
    </row>
    <row r="49967" spans="4:4">
      <c r="D49967" s="571"/>
    </row>
    <row r="49968" spans="4:4">
      <c r="D49968" s="571"/>
    </row>
    <row r="49969" spans="4:4">
      <c r="D49969" s="571"/>
    </row>
    <row r="49970" spans="4:4">
      <c r="D49970" s="571"/>
    </row>
    <row r="49971" spans="4:4">
      <c r="D49971" s="571"/>
    </row>
    <row r="49972" spans="4:4">
      <c r="D49972" s="571"/>
    </row>
    <row r="49973" spans="4:4">
      <c r="D49973" s="571"/>
    </row>
    <row r="49974" spans="4:4">
      <c r="D49974" s="571"/>
    </row>
    <row r="49975" spans="4:4">
      <c r="D49975" s="571"/>
    </row>
    <row r="49976" spans="4:4">
      <c r="D49976" s="571"/>
    </row>
    <row r="49977" spans="4:4">
      <c r="D49977" s="571"/>
    </row>
    <row r="49978" spans="4:4">
      <c r="D49978" s="571"/>
    </row>
    <row r="49979" spans="4:4">
      <c r="D49979" s="571"/>
    </row>
    <row r="49980" spans="4:4">
      <c r="D49980" s="571"/>
    </row>
    <row r="49981" spans="4:4">
      <c r="D49981" s="571"/>
    </row>
    <row r="49982" spans="4:4">
      <c r="D49982" s="571"/>
    </row>
    <row r="49983" spans="4:4">
      <c r="D49983" s="571"/>
    </row>
    <row r="49984" spans="4:4">
      <c r="D49984" s="571"/>
    </row>
    <row r="49985" spans="4:4">
      <c r="D49985" s="571"/>
    </row>
    <row r="49986" spans="4:4">
      <c r="D49986" s="571"/>
    </row>
    <row r="49987" spans="4:4">
      <c r="D49987" s="571"/>
    </row>
    <row r="49988" spans="4:4">
      <c r="D49988" s="571"/>
    </row>
    <row r="49989" spans="4:4">
      <c r="D49989" s="571"/>
    </row>
    <row r="49990" spans="4:4">
      <c r="D49990" s="571"/>
    </row>
    <row r="49991" spans="4:4">
      <c r="D49991" s="571"/>
    </row>
    <row r="49992" spans="4:4">
      <c r="D49992" s="571"/>
    </row>
    <row r="49993" spans="4:4">
      <c r="D49993" s="571"/>
    </row>
    <row r="49994" spans="4:4">
      <c r="D49994" s="571"/>
    </row>
    <row r="49995" spans="4:4">
      <c r="D49995" s="571"/>
    </row>
    <row r="49996" spans="4:4">
      <c r="D49996" s="571"/>
    </row>
    <row r="49997" spans="4:4">
      <c r="D49997" s="571"/>
    </row>
    <row r="49998" spans="4:4">
      <c r="D49998" s="571"/>
    </row>
    <row r="49999" spans="4:4">
      <c r="D49999" s="571"/>
    </row>
    <row r="50000" spans="4:4">
      <c r="D50000" s="571"/>
    </row>
    <row r="50001" spans="4:4">
      <c r="D50001" s="571"/>
    </row>
    <row r="50002" spans="4:4">
      <c r="D50002" s="571"/>
    </row>
    <row r="50003" spans="4:4">
      <c r="D50003" s="571"/>
    </row>
    <row r="50004" spans="4:4">
      <c r="D50004" s="571"/>
    </row>
    <row r="50005" spans="4:4">
      <c r="D50005" s="571"/>
    </row>
    <row r="50006" spans="4:4">
      <c r="D50006" s="571"/>
    </row>
    <row r="50007" spans="4:4">
      <c r="D50007" s="571"/>
    </row>
    <row r="50008" spans="4:4">
      <c r="D50008" s="571"/>
    </row>
    <row r="50009" spans="4:4">
      <c r="D50009" s="571"/>
    </row>
    <row r="50010" spans="4:4">
      <c r="D50010" s="571"/>
    </row>
    <row r="50011" spans="4:4">
      <c r="D50011" s="571"/>
    </row>
    <row r="50012" spans="4:4">
      <c r="D50012" s="571"/>
    </row>
    <row r="50013" spans="4:4">
      <c r="D50013" s="571"/>
    </row>
    <row r="50014" spans="4:4">
      <c r="D50014" s="571"/>
    </row>
    <row r="50015" spans="4:4">
      <c r="D50015" s="571"/>
    </row>
    <row r="50016" spans="4:4">
      <c r="D50016" s="571"/>
    </row>
    <row r="50017" spans="4:4">
      <c r="D50017" s="571"/>
    </row>
    <row r="50018" spans="4:4">
      <c r="D50018" s="571"/>
    </row>
    <row r="50019" spans="4:4">
      <c r="D50019" s="571"/>
    </row>
    <row r="50020" spans="4:4">
      <c r="D50020" s="571"/>
    </row>
    <row r="50021" spans="4:4">
      <c r="D50021" s="571"/>
    </row>
    <row r="50022" spans="4:4">
      <c r="D50022" s="571"/>
    </row>
    <row r="50023" spans="4:4">
      <c r="D50023" s="571"/>
    </row>
    <row r="50024" spans="4:4">
      <c r="D50024" s="571"/>
    </row>
    <row r="50025" spans="4:4">
      <c r="D50025" s="571"/>
    </row>
    <row r="50026" spans="4:4">
      <c r="D50026" s="571"/>
    </row>
    <row r="50027" spans="4:4">
      <c r="D50027" s="571"/>
    </row>
    <row r="50028" spans="4:4">
      <c r="D50028" s="571"/>
    </row>
    <row r="50029" spans="4:4">
      <c r="D50029" s="571"/>
    </row>
    <row r="50030" spans="4:4">
      <c r="D50030" s="571"/>
    </row>
    <row r="50031" spans="4:4">
      <c r="D50031" s="571"/>
    </row>
    <row r="50032" spans="4:4">
      <c r="D50032" s="571"/>
    </row>
    <row r="50033" spans="4:4">
      <c r="D50033" s="571"/>
    </row>
    <row r="50034" spans="4:4">
      <c r="D50034" s="571"/>
    </row>
    <row r="50035" spans="4:4">
      <c r="D50035" s="571"/>
    </row>
    <row r="50036" spans="4:4">
      <c r="D50036" s="571"/>
    </row>
    <row r="50037" spans="4:4">
      <c r="D50037" s="571"/>
    </row>
    <row r="50038" spans="4:4">
      <c r="D50038" s="571"/>
    </row>
    <row r="50039" spans="4:4">
      <c r="D50039" s="571"/>
    </row>
    <row r="50040" spans="4:4">
      <c r="D50040" s="571"/>
    </row>
    <row r="50041" spans="4:4">
      <c r="D50041" s="571"/>
    </row>
    <row r="50042" spans="4:4">
      <c r="D50042" s="571"/>
    </row>
    <row r="50043" spans="4:4">
      <c r="D50043" s="571"/>
    </row>
    <row r="50044" spans="4:4">
      <c r="D50044" s="571"/>
    </row>
    <row r="50045" spans="4:4">
      <c r="D50045" s="571"/>
    </row>
    <row r="50046" spans="4:4">
      <c r="D50046" s="571"/>
    </row>
    <row r="50047" spans="4:4">
      <c r="D50047" s="571"/>
    </row>
    <row r="50048" spans="4:4">
      <c r="D50048" s="571"/>
    </row>
    <row r="50049" spans="4:4">
      <c r="D50049" s="571"/>
    </row>
    <row r="50050" spans="4:4">
      <c r="D50050" s="571"/>
    </row>
    <row r="50051" spans="4:4">
      <c r="D50051" s="571"/>
    </row>
    <row r="50052" spans="4:4">
      <c r="D50052" s="571"/>
    </row>
    <row r="50053" spans="4:4">
      <c r="D50053" s="571"/>
    </row>
    <row r="50054" spans="4:4">
      <c r="D50054" s="571"/>
    </row>
    <row r="50055" spans="4:4">
      <c r="D50055" s="571"/>
    </row>
    <row r="50056" spans="4:4">
      <c r="D50056" s="571"/>
    </row>
    <row r="50057" spans="4:4">
      <c r="D50057" s="571"/>
    </row>
    <row r="50058" spans="4:4">
      <c r="D50058" s="571"/>
    </row>
    <row r="50059" spans="4:4">
      <c r="D50059" s="571"/>
    </row>
    <row r="50060" spans="4:4">
      <c r="D50060" s="571"/>
    </row>
    <row r="50061" spans="4:4">
      <c r="D50061" s="571"/>
    </row>
    <row r="50062" spans="4:4">
      <c r="D50062" s="571"/>
    </row>
    <row r="50063" spans="4:4">
      <c r="D50063" s="571"/>
    </row>
    <row r="50064" spans="4:4">
      <c r="D50064" s="571"/>
    </row>
    <row r="50065" spans="4:4">
      <c r="D50065" s="571"/>
    </row>
    <row r="50066" spans="4:4">
      <c r="D50066" s="571"/>
    </row>
    <row r="50067" spans="4:4">
      <c r="D50067" s="571"/>
    </row>
    <row r="50068" spans="4:4">
      <c r="D50068" s="571"/>
    </row>
    <row r="50069" spans="4:4">
      <c r="D50069" s="571"/>
    </row>
    <row r="50070" spans="4:4">
      <c r="D50070" s="571"/>
    </row>
    <row r="50071" spans="4:4">
      <c r="D50071" s="571"/>
    </row>
    <row r="50072" spans="4:4">
      <c r="D50072" s="571"/>
    </row>
    <row r="50073" spans="4:4">
      <c r="D50073" s="571"/>
    </row>
    <row r="50074" spans="4:4">
      <c r="D50074" s="571"/>
    </row>
    <row r="50075" spans="4:4">
      <c r="D50075" s="571"/>
    </row>
    <row r="50076" spans="4:4">
      <c r="D50076" s="571"/>
    </row>
    <row r="50077" spans="4:4">
      <c r="D50077" s="571"/>
    </row>
    <row r="50078" spans="4:4">
      <c r="D50078" s="571"/>
    </row>
    <row r="50079" spans="4:4">
      <c r="D50079" s="571"/>
    </row>
    <row r="50080" spans="4:4">
      <c r="D50080" s="571"/>
    </row>
    <row r="50081" spans="4:4">
      <c r="D50081" s="571"/>
    </row>
    <row r="50082" spans="4:4">
      <c r="D50082" s="571"/>
    </row>
    <row r="50083" spans="4:4">
      <c r="D50083" s="571"/>
    </row>
    <row r="50084" spans="4:4">
      <c r="D50084" s="571"/>
    </row>
    <row r="50085" spans="4:4">
      <c r="D50085" s="571"/>
    </row>
    <row r="50086" spans="4:4">
      <c r="D50086" s="571"/>
    </row>
    <row r="50087" spans="4:4">
      <c r="D50087" s="571"/>
    </row>
    <row r="50088" spans="4:4">
      <c r="D50088" s="571"/>
    </row>
    <row r="50089" spans="4:4">
      <c r="D50089" s="571"/>
    </row>
    <row r="50090" spans="4:4">
      <c r="D50090" s="571"/>
    </row>
    <row r="50091" spans="4:4">
      <c r="D50091" s="571"/>
    </row>
    <row r="50092" spans="4:4">
      <c r="D50092" s="571"/>
    </row>
    <row r="50093" spans="4:4">
      <c r="D50093" s="571"/>
    </row>
    <row r="50094" spans="4:4">
      <c r="D50094" s="571"/>
    </row>
    <row r="50095" spans="4:4">
      <c r="D50095" s="571"/>
    </row>
    <row r="50096" spans="4:4">
      <c r="D50096" s="571"/>
    </row>
    <row r="50097" spans="4:4">
      <c r="D50097" s="571"/>
    </row>
    <row r="50098" spans="4:4">
      <c r="D50098" s="571"/>
    </row>
    <row r="50099" spans="4:4">
      <c r="D50099" s="571"/>
    </row>
    <row r="50100" spans="4:4">
      <c r="D50100" s="571"/>
    </row>
    <row r="50101" spans="4:4">
      <c r="D50101" s="571"/>
    </row>
    <row r="50102" spans="4:4">
      <c r="D50102" s="571"/>
    </row>
    <row r="50103" spans="4:4">
      <c r="D50103" s="571"/>
    </row>
    <row r="50104" spans="4:4">
      <c r="D50104" s="571"/>
    </row>
    <row r="50105" spans="4:4">
      <c r="D50105" s="571"/>
    </row>
    <row r="50106" spans="4:4">
      <c r="D50106" s="571"/>
    </row>
    <row r="50107" spans="4:4">
      <c r="D50107" s="571"/>
    </row>
    <row r="50108" spans="4:4">
      <c r="D50108" s="571"/>
    </row>
    <row r="50109" spans="4:4">
      <c r="D50109" s="571"/>
    </row>
    <row r="50110" spans="4:4">
      <c r="D50110" s="571"/>
    </row>
    <row r="50111" spans="4:4">
      <c r="D50111" s="571"/>
    </row>
    <row r="50112" spans="4:4">
      <c r="D50112" s="571"/>
    </row>
    <row r="50113" spans="4:4">
      <c r="D50113" s="571"/>
    </row>
    <row r="50114" spans="4:4">
      <c r="D50114" s="571"/>
    </row>
    <row r="50115" spans="4:4">
      <c r="D50115" s="571"/>
    </row>
    <row r="50116" spans="4:4">
      <c r="D50116" s="571"/>
    </row>
    <row r="50117" spans="4:4">
      <c r="D50117" s="571"/>
    </row>
    <row r="50118" spans="4:4">
      <c r="D50118" s="571"/>
    </row>
    <row r="50119" spans="4:4">
      <c r="D50119" s="571"/>
    </row>
    <row r="50120" spans="4:4">
      <c r="D50120" s="571"/>
    </row>
    <row r="50121" spans="4:4">
      <c r="D50121" s="571"/>
    </row>
    <row r="50122" spans="4:4">
      <c r="D50122" s="571"/>
    </row>
    <row r="50123" spans="4:4">
      <c r="D50123" s="571"/>
    </row>
    <row r="50124" spans="4:4">
      <c r="D50124" s="571"/>
    </row>
    <row r="50125" spans="4:4">
      <c r="D50125" s="571"/>
    </row>
    <row r="50126" spans="4:4">
      <c r="D50126" s="571"/>
    </row>
    <row r="50127" spans="4:4">
      <c r="D50127" s="571"/>
    </row>
    <row r="50128" spans="4:4">
      <c r="D50128" s="571"/>
    </row>
    <row r="50129" spans="4:4">
      <c r="D50129" s="571"/>
    </row>
    <row r="50130" spans="4:4">
      <c r="D50130" s="571"/>
    </row>
    <row r="50131" spans="4:4">
      <c r="D50131" s="571"/>
    </row>
    <row r="50132" spans="4:4">
      <c r="D50132" s="571"/>
    </row>
    <row r="50133" spans="4:4">
      <c r="D50133" s="571"/>
    </row>
    <row r="50134" spans="4:4">
      <c r="D50134" s="571"/>
    </row>
    <row r="50135" spans="4:4">
      <c r="D50135" s="571"/>
    </row>
    <row r="50136" spans="4:4">
      <c r="D50136" s="571"/>
    </row>
    <row r="50137" spans="4:4">
      <c r="D50137" s="571"/>
    </row>
    <row r="50138" spans="4:4">
      <c r="D50138" s="571"/>
    </row>
    <row r="50139" spans="4:4">
      <c r="D50139" s="571"/>
    </row>
    <row r="50140" spans="4:4">
      <c r="D50140" s="571"/>
    </row>
    <row r="50141" spans="4:4">
      <c r="D50141" s="571"/>
    </row>
    <row r="50142" spans="4:4">
      <c r="D50142" s="571"/>
    </row>
    <row r="50143" spans="4:4">
      <c r="D50143" s="571"/>
    </row>
    <row r="50144" spans="4:4">
      <c r="D50144" s="571"/>
    </row>
    <row r="50145" spans="4:4">
      <c r="D50145" s="571"/>
    </row>
    <row r="50146" spans="4:4">
      <c r="D50146" s="571"/>
    </row>
    <row r="50147" spans="4:4">
      <c r="D50147" s="571"/>
    </row>
    <row r="50148" spans="4:4">
      <c r="D50148" s="571"/>
    </row>
    <row r="50149" spans="4:4">
      <c r="D50149" s="571"/>
    </row>
    <row r="50150" spans="4:4">
      <c r="D50150" s="571"/>
    </row>
    <row r="50151" spans="4:4">
      <c r="D50151" s="571"/>
    </row>
    <row r="50152" spans="4:4">
      <c r="D50152" s="571"/>
    </row>
    <row r="50153" spans="4:4">
      <c r="D50153" s="571"/>
    </row>
    <row r="50154" spans="4:4">
      <c r="D50154" s="571"/>
    </row>
    <row r="50155" spans="4:4">
      <c r="D50155" s="571"/>
    </row>
    <row r="50156" spans="4:4">
      <c r="D50156" s="571"/>
    </row>
    <row r="50157" spans="4:4">
      <c r="D50157" s="571"/>
    </row>
    <row r="50158" spans="4:4">
      <c r="D50158" s="571"/>
    </row>
    <row r="50159" spans="4:4">
      <c r="D50159" s="571"/>
    </row>
    <row r="50160" spans="4:4">
      <c r="D50160" s="571"/>
    </row>
    <row r="50161" spans="4:4">
      <c r="D50161" s="571"/>
    </row>
    <row r="50162" spans="4:4">
      <c r="D50162" s="571"/>
    </row>
    <row r="50163" spans="4:4">
      <c r="D50163" s="571"/>
    </row>
    <row r="50164" spans="4:4">
      <c r="D50164" s="571"/>
    </row>
    <row r="50165" spans="4:4">
      <c r="D50165" s="571"/>
    </row>
    <row r="50166" spans="4:4">
      <c r="D50166" s="571"/>
    </row>
    <row r="50167" spans="4:4">
      <c r="D50167" s="571"/>
    </row>
    <row r="50168" spans="4:4">
      <c r="D50168" s="571"/>
    </row>
    <row r="50169" spans="4:4">
      <c r="D50169" s="571"/>
    </row>
    <row r="50170" spans="4:4">
      <c r="D50170" s="571"/>
    </row>
    <row r="50171" spans="4:4">
      <c r="D50171" s="571"/>
    </row>
    <row r="50172" spans="4:4">
      <c r="D50172" s="571"/>
    </row>
    <row r="50173" spans="4:4">
      <c r="D50173" s="571"/>
    </row>
    <row r="50174" spans="4:4">
      <c r="D50174" s="571"/>
    </row>
    <row r="50175" spans="4:4">
      <c r="D50175" s="571"/>
    </row>
    <row r="50176" spans="4:4">
      <c r="D50176" s="571"/>
    </row>
    <row r="50177" spans="4:4">
      <c r="D50177" s="571"/>
    </row>
    <row r="50178" spans="4:4">
      <c r="D50178" s="571"/>
    </row>
    <row r="50179" spans="4:4">
      <c r="D50179" s="571"/>
    </row>
    <row r="50180" spans="4:4">
      <c r="D50180" s="571"/>
    </row>
    <row r="50181" spans="4:4">
      <c r="D50181" s="571"/>
    </row>
    <row r="50182" spans="4:4">
      <c r="D50182" s="571"/>
    </row>
    <row r="50183" spans="4:4">
      <c r="D50183" s="571"/>
    </row>
    <row r="50184" spans="4:4">
      <c r="D50184" s="571"/>
    </row>
    <row r="50185" spans="4:4">
      <c r="D50185" s="571"/>
    </row>
    <row r="50186" spans="4:4">
      <c r="D50186" s="571"/>
    </row>
    <row r="50187" spans="4:4">
      <c r="D50187" s="571"/>
    </row>
    <row r="50188" spans="4:4">
      <c r="D50188" s="571"/>
    </row>
    <row r="50189" spans="4:4">
      <c r="D50189" s="571"/>
    </row>
    <row r="50190" spans="4:4">
      <c r="D50190" s="571"/>
    </row>
    <row r="50191" spans="4:4">
      <c r="D50191" s="571"/>
    </row>
    <row r="50192" spans="4:4">
      <c r="D50192" s="571"/>
    </row>
    <row r="50193" spans="4:4">
      <c r="D50193" s="571"/>
    </row>
    <row r="50194" spans="4:4">
      <c r="D50194" s="571"/>
    </row>
    <row r="50195" spans="4:4">
      <c r="D50195" s="571"/>
    </row>
    <row r="50196" spans="4:4">
      <c r="D50196" s="571"/>
    </row>
    <row r="50197" spans="4:4">
      <c r="D50197" s="571"/>
    </row>
    <row r="50198" spans="4:4">
      <c r="D50198" s="571"/>
    </row>
    <row r="50199" spans="4:4">
      <c r="D50199" s="571"/>
    </row>
    <row r="50200" spans="4:4">
      <c r="D50200" s="571"/>
    </row>
    <row r="50201" spans="4:4">
      <c r="D50201" s="571"/>
    </row>
    <row r="50202" spans="4:4">
      <c r="D50202" s="571"/>
    </row>
    <row r="50203" spans="4:4">
      <c r="D50203" s="571"/>
    </row>
    <row r="50204" spans="4:4">
      <c r="D50204" s="571"/>
    </row>
    <row r="50205" spans="4:4">
      <c r="D50205" s="571"/>
    </row>
    <row r="50206" spans="4:4">
      <c r="D50206" s="571"/>
    </row>
    <row r="50207" spans="4:4">
      <c r="D50207" s="571"/>
    </row>
    <row r="50208" spans="4:4">
      <c r="D50208" s="571"/>
    </row>
    <row r="50209" spans="4:4">
      <c r="D50209" s="571"/>
    </row>
    <row r="50210" spans="4:4">
      <c r="D50210" s="571"/>
    </row>
    <row r="50211" spans="4:4">
      <c r="D50211" s="571"/>
    </row>
    <row r="50212" spans="4:4">
      <c r="D50212" s="571"/>
    </row>
    <row r="50213" spans="4:4">
      <c r="D50213" s="571"/>
    </row>
    <row r="50214" spans="4:4">
      <c r="D50214" s="571"/>
    </row>
    <row r="50215" spans="4:4">
      <c r="D50215" s="571"/>
    </row>
    <row r="50216" spans="4:4">
      <c r="D50216" s="571"/>
    </row>
    <row r="50217" spans="4:4">
      <c r="D50217" s="571"/>
    </row>
    <row r="50218" spans="4:4">
      <c r="D50218" s="571"/>
    </row>
    <row r="50219" spans="4:4">
      <c r="D50219" s="571"/>
    </row>
    <row r="50220" spans="4:4">
      <c r="D50220" s="571"/>
    </row>
    <row r="50221" spans="4:4">
      <c r="D50221" s="571"/>
    </row>
    <row r="50222" spans="4:4">
      <c r="D50222" s="571"/>
    </row>
    <row r="50223" spans="4:4">
      <c r="D50223" s="571"/>
    </row>
    <row r="50224" spans="4:4">
      <c r="D50224" s="571"/>
    </row>
    <row r="50225" spans="4:4">
      <c r="D50225" s="571"/>
    </row>
    <row r="50226" spans="4:4">
      <c r="D50226" s="571"/>
    </row>
    <row r="50227" spans="4:4">
      <c r="D50227" s="571"/>
    </row>
    <row r="50228" spans="4:4">
      <c r="D50228" s="571"/>
    </row>
    <row r="50229" spans="4:4">
      <c r="D50229" s="571"/>
    </row>
    <row r="50230" spans="4:4">
      <c r="D50230" s="571"/>
    </row>
    <row r="50231" spans="4:4">
      <c r="D50231" s="571"/>
    </row>
    <row r="50232" spans="4:4">
      <c r="D50232" s="571"/>
    </row>
    <row r="50233" spans="4:4">
      <c r="D50233" s="571"/>
    </row>
    <row r="50234" spans="4:4">
      <c r="D50234" s="571"/>
    </row>
    <row r="50235" spans="4:4">
      <c r="D50235" s="571"/>
    </row>
    <row r="50236" spans="4:4">
      <c r="D50236" s="571"/>
    </row>
    <row r="50237" spans="4:4">
      <c r="D50237" s="571"/>
    </row>
    <row r="50238" spans="4:4">
      <c r="D50238" s="571"/>
    </row>
    <row r="50239" spans="4:4">
      <c r="D50239" s="571"/>
    </row>
    <row r="50240" spans="4:4">
      <c r="D50240" s="571"/>
    </row>
    <row r="50241" spans="4:4">
      <c r="D50241" s="571"/>
    </row>
    <row r="50242" spans="4:4">
      <c r="D50242" s="571"/>
    </row>
    <row r="50243" spans="4:4">
      <c r="D50243" s="571"/>
    </row>
    <row r="50244" spans="4:4">
      <c r="D50244" s="571"/>
    </row>
    <row r="50245" spans="4:4">
      <c r="D50245" s="571"/>
    </row>
    <row r="50246" spans="4:4">
      <c r="D50246" s="571"/>
    </row>
    <row r="50247" spans="4:4">
      <c r="D50247" s="571"/>
    </row>
    <row r="50248" spans="4:4">
      <c r="D50248" s="571"/>
    </row>
    <row r="50249" spans="4:4">
      <c r="D50249" s="571"/>
    </row>
    <row r="50250" spans="4:4">
      <c r="D50250" s="571"/>
    </row>
    <row r="50251" spans="4:4">
      <c r="D50251" s="571"/>
    </row>
    <row r="50252" spans="4:4">
      <c r="D50252" s="571"/>
    </row>
    <row r="50253" spans="4:4">
      <c r="D50253" s="571"/>
    </row>
    <row r="50254" spans="4:4">
      <c r="D50254" s="571"/>
    </row>
    <row r="50255" spans="4:4">
      <c r="D50255" s="571"/>
    </row>
    <row r="50256" spans="4:4">
      <c r="D50256" s="571"/>
    </row>
    <row r="50257" spans="4:4">
      <c r="D50257" s="571"/>
    </row>
    <row r="50258" spans="4:4">
      <c r="D50258" s="571"/>
    </row>
    <row r="50259" spans="4:4">
      <c r="D50259" s="571"/>
    </row>
    <row r="50260" spans="4:4">
      <c r="D50260" s="571"/>
    </row>
    <row r="50261" spans="4:4">
      <c r="D50261" s="571"/>
    </row>
    <row r="50262" spans="4:4">
      <c r="D50262" s="571"/>
    </row>
    <row r="50263" spans="4:4">
      <c r="D50263" s="571"/>
    </row>
    <row r="50264" spans="4:4">
      <c r="D50264" s="571"/>
    </row>
    <row r="50265" spans="4:4">
      <c r="D50265" s="571"/>
    </row>
    <row r="50266" spans="4:4">
      <c r="D50266" s="571"/>
    </row>
    <row r="50267" spans="4:4">
      <c r="D50267" s="571"/>
    </row>
    <row r="50268" spans="4:4">
      <c r="D50268" s="571"/>
    </row>
    <row r="50269" spans="4:4">
      <c r="D50269" s="571"/>
    </row>
    <row r="50270" spans="4:4">
      <c r="D50270" s="571"/>
    </row>
    <row r="50271" spans="4:4">
      <c r="D50271" s="571"/>
    </row>
    <row r="50272" spans="4:4">
      <c r="D50272" s="571"/>
    </row>
    <row r="50273" spans="4:4">
      <c r="D50273" s="571"/>
    </row>
    <row r="50274" spans="4:4">
      <c r="D50274" s="571"/>
    </row>
    <row r="50275" spans="4:4">
      <c r="D50275" s="571"/>
    </row>
    <row r="50276" spans="4:4">
      <c r="D50276" s="571"/>
    </row>
    <row r="50277" spans="4:4">
      <c r="D50277" s="571"/>
    </row>
    <row r="50278" spans="4:4">
      <c r="D50278" s="571"/>
    </row>
    <row r="50279" spans="4:4">
      <c r="D50279" s="571"/>
    </row>
    <row r="50280" spans="4:4">
      <c r="D50280" s="571"/>
    </row>
    <row r="50281" spans="4:4">
      <c r="D50281" s="571"/>
    </row>
    <row r="50282" spans="4:4">
      <c r="D50282" s="571"/>
    </row>
    <row r="50283" spans="4:4">
      <c r="D50283" s="571"/>
    </row>
    <row r="50284" spans="4:4">
      <c r="D50284" s="571"/>
    </row>
    <row r="50285" spans="4:4">
      <c r="D50285" s="571"/>
    </row>
    <row r="50286" spans="4:4">
      <c r="D50286" s="571"/>
    </row>
    <row r="50287" spans="4:4">
      <c r="D50287" s="571"/>
    </row>
    <row r="50288" spans="4:4">
      <c r="D50288" s="571"/>
    </row>
    <row r="50289" spans="4:4">
      <c r="D50289" s="571"/>
    </row>
    <row r="50290" spans="4:4">
      <c r="D50290" s="571"/>
    </row>
    <row r="50291" spans="4:4">
      <c r="D50291" s="571"/>
    </row>
    <row r="50292" spans="4:4">
      <c r="D50292" s="571"/>
    </row>
    <row r="50293" spans="4:4">
      <c r="D50293" s="571"/>
    </row>
    <row r="50294" spans="4:4">
      <c r="D50294" s="571"/>
    </row>
    <row r="50295" spans="4:4">
      <c r="D50295" s="571"/>
    </row>
    <row r="50296" spans="4:4">
      <c r="D50296" s="571"/>
    </row>
    <row r="50297" spans="4:4">
      <c r="D50297" s="571"/>
    </row>
    <row r="50298" spans="4:4">
      <c r="D50298" s="571"/>
    </row>
    <row r="50299" spans="4:4">
      <c r="D50299" s="571"/>
    </row>
    <row r="50300" spans="4:4">
      <c r="D50300" s="571"/>
    </row>
    <row r="50301" spans="4:4">
      <c r="D50301" s="571"/>
    </row>
    <row r="50302" spans="4:4">
      <c r="D50302" s="571"/>
    </row>
    <row r="50303" spans="4:4">
      <c r="D50303" s="571"/>
    </row>
    <row r="50304" spans="4:4">
      <c r="D50304" s="571"/>
    </row>
    <row r="50305" spans="4:4">
      <c r="D50305" s="571"/>
    </row>
    <row r="50306" spans="4:4">
      <c r="D50306" s="571"/>
    </row>
    <row r="50307" spans="4:4">
      <c r="D50307" s="571"/>
    </row>
    <row r="50308" spans="4:4">
      <c r="D50308" s="571"/>
    </row>
    <row r="50309" spans="4:4">
      <c r="D50309" s="571"/>
    </row>
    <row r="50310" spans="4:4">
      <c r="D50310" s="571"/>
    </row>
    <row r="50311" spans="4:4">
      <c r="D50311" s="571"/>
    </row>
    <row r="50312" spans="4:4">
      <c r="D50312" s="571"/>
    </row>
    <row r="50313" spans="4:4">
      <c r="D50313" s="571"/>
    </row>
    <row r="50314" spans="4:4">
      <c r="D50314" s="571"/>
    </row>
    <row r="50315" spans="4:4">
      <c r="D50315" s="571"/>
    </row>
    <row r="50316" spans="4:4">
      <c r="D50316" s="571"/>
    </row>
    <row r="50317" spans="4:4">
      <c r="D50317" s="571"/>
    </row>
    <row r="50318" spans="4:4">
      <c r="D50318" s="571"/>
    </row>
    <row r="50319" spans="4:4">
      <c r="D50319" s="571"/>
    </row>
    <row r="50320" spans="4:4">
      <c r="D50320" s="571"/>
    </row>
    <row r="50321" spans="4:4">
      <c r="D50321" s="571"/>
    </row>
    <row r="50322" spans="4:4">
      <c r="D50322" s="571"/>
    </row>
    <row r="50323" spans="4:4">
      <c r="D50323" s="571"/>
    </row>
    <row r="50324" spans="4:4">
      <c r="D50324" s="571"/>
    </row>
    <row r="50325" spans="4:4">
      <c r="D50325" s="571"/>
    </row>
    <row r="50326" spans="4:4">
      <c r="D50326" s="571"/>
    </row>
    <row r="50327" spans="4:4">
      <c r="D50327" s="571"/>
    </row>
    <row r="50328" spans="4:4">
      <c r="D50328" s="571"/>
    </row>
    <row r="50329" spans="4:4">
      <c r="D50329" s="571"/>
    </row>
    <row r="50330" spans="4:4">
      <c r="D50330" s="571"/>
    </row>
    <row r="50331" spans="4:4">
      <c r="D50331" s="571"/>
    </row>
    <row r="50332" spans="4:4">
      <c r="D50332" s="571"/>
    </row>
    <row r="50333" spans="4:4">
      <c r="D50333" s="571"/>
    </row>
    <row r="50334" spans="4:4">
      <c r="D50334" s="571"/>
    </row>
    <row r="50335" spans="4:4">
      <c r="D50335" s="571"/>
    </row>
    <row r="50336" spans="4:4">
      <c r="D50336" s="571"/>
    </row>
    <row r="50337" spans="4:4">
      <c r="D50337" s="571"/>
    </row>
    <row r="50338" spans="4:4">
      <c r="D50338" s="571"/>
    </row>
    <row r="50339" spans="4:4">
      <c r="D50339" s="571"/>
    </row>
    <row r="50340" spans="4:4">
      <c r="D50340" s="571"/>
    </row>
    <row r="50341" spans="4:4">
      <c r="D50341" s="571"/>
    </row>
    <row r="50342" spans="4:4">
      <c r="D50342" s="571"/>
    </row>
    <row r="50343" spans="4:4">
      <c r="D50343" s="571"/>
    </row>
    <row r="50344" spans="4:4">
      <c r="D50344" s="571"/>
    </row>
    <row r="50345" spans="4:4">
      <c r="D50345" s="571"/>
    </row>
    <row r="50346" spans="4:4">
      <c r="D50346" s="571"/>
    </row>
    <row r="50347" spans="4:4">
      <c r="D50347" s="571"/>
    </row>
    <row r="50348" spans="4:4">
      <c r="D50348" s="571"/>
    </row>
    <row r="50349" spans="4:4">
      <c r="D50349" s="571"/>
    </row>
    <row r="50350" spans="4:4">
      <c r="D50350" s="571"/>
    </row>
    <row r="50351" spans="4:4">
      <c r="D50351" s="571"/>
    </row>
    <row r="50352" spans="4:4">
      <c r="D50352" s="571"/>
    </row>
    <row r="50353" spans="4:4">
      <c r="D50353" s="571"/>
    </row>
    <row r="50354" spans="4:4">
      <c r="D50354" s="571"/>
    </row>
    <row r="50355" spans="4:4">
      <c r="D50355" s="571"/>
    </row>
    <row r="50356" spans="4:4">
      <c r="D50356" s="571"/>
    </row>
    <row r="50357" spans="4:4">
      <c r="D50357" s="571"/>
    </row>
    <row r="50358" spans="4:4">
      <c r="D50358" s="571"/>
    </row>
    <row r="50359" spans="4:4">
      <c r="D50359" s="571"/>
    </row>
    <row r="50360" spans="4:4">
      <c r="D50360" s="571"/>
    </row>
    <row r="50361" spans="4:4">
      <c r="D50361" s="571"/>
    </row>
    <row r="50362" spans="4:4">
      <c r="D50362" s="571"/>
    </row>
    <row r="50363" spans="4:4">
      <c r="D50363" s="571"/>
    </row>
    <row r="50364" spans="4:4">
      <c r="D50364" s="571"/>
    </row>
    <row r="50365" spans="4:4">
      <c r="D50365" s="571"/>
    </row>
    <row r="50366" spans="4:4">
      <c r="D50366" s="571"/>
    </row>
    <row r="50367" spans="4:4">
      <c r="D50367" s="571"/>
    </row>
    <row r="50368" spans="4:4">
      <c r="D50368" s="571"/>
    </row>
    <row r="50369" spans="4:4">
      <c r="D50369" s="571"/>
    </row>
    <row r="50370" spans="4:4">
      <c r="D50370" s="571"/>
    </row>
    <row r="50371" spans="4:4">
      <c r="D50371" s="571"/>
    </row>
    <row r="50372" spans="4:4">
      <c r="D50372" s="571"/>
    </row>
    <row r="50373" spans="4:4">
      <c r="D50373" s="571"/>
    </row>
    <row r="50374" spans="4:4">
      <c r="D50374" s="571"/>
    </row>
    <row r="50375" spans="4:4">
      <c r="D50375" s="571"/>
    </row>
    <row r="50376" spans="4:4">
      <c r="D50376" s="571"/>
    </row>
    <row r="50377" spans="4:4">
      <c r="D50377" s="571"/>
    </row>
    <row r="50378" spans="4:4">
      <c r="D50378" s="571"/>
    </row>
    <row r="50379" spans="4:4">
      <c r="D50379" s="571"/>
    </row>
    <row r="50380" spans="4:4">
      <c r="D50380" s="571"/>
    </row>
    <row r="50381" spans="4:4">
      <c r="D50381" s="571"/>
    </row>
    <row r="50382" spans="4:4">
      <c r="D50382" s="571"/>
    </row>
    <row r="50383" spans="4:4">
      <c r="D50383" s="571"/>
    </row>
    <row r="50384" spans="4:4">
      <c r="D50384" s="571"/>
    </row>
    <row r="50385" spans="4:4">
      <c r="D50385" s="571"/>
    </row>
    <row r="50386" spans="4:4">
      <c r="D50386" s="571"/>
    </row>
    <row r="50387" spans="4:4">
      <c r="D50387" s="571"/>
    </row>
    <row r="50388" spans="4:4">
      <c r="D50388" s="571"/>
    </row>
    <row r="50389" spans="4:4">
      <c r="D50389" s="571"/>
    </row>
    <row r="50390" spans="4:4">
      <c r="D50390" s="571"/>
    </row>
    <row r="50391" spans="4:4">
      <c r="D50391" s="571"/>
    </row>
    <row r="50392" spans="4:4">
      <c r="D50392" s="571"/>
    </row>
    <row r="50393" spans="4:4">
      <c r="D50393" s="571"/>
    </row>
    <row r="50394" spans="4:4">
      <c r="D50394" s="571"/>
    </row>
    <row r="50395" spans="4:4">
      <c r="D50395" s="571"/>
    </row>
    <row r="50396" spans="4:4">
      <c r="D50396" s="571"/>
    </row>
    <row r="50397" spans="4:4">
      <c r="D50397" s="571"/>
    </row>
    <row r="50398" spans="4:4">
      <c r="D50398" s="571"/>
    </row>
    <row r="50399" spans="4:4">
      <c r="D50399" s="571"/>
    </row>
    <row r="50400" spans="4:4">
      <c r="D50400" s="571"/>
    </row>
    <row r="50401" spans="4:4">
      <c r="D50401" s="571"/>
    </row>
    <row r="50402" spans="4:4">
      <c r="D50402" s="571"/>
    </row>
    <row r="50403" spans="4:4">
      <c r="D50403" s="571"/>
    </row>
    <row r="50404" spans="4:4">
      <c r="D50404" s="571"/>
    </row>
    <row r="50405" spans="4:4">
      <c r="D50405" s="571"/>
    </row>
    <row r="50406" spans="4:4">
      <c r="D50406" s="571"/>
    </row>
    <row r="50407" spans="4:4">
      <c r="D50407" s="571"/>
    </row>
    <row r="50408" spans="4:4">
      <c r="D50408" s="571"/>
    </row>
    <row r="50409" spans="4:4">
      <c r="D50409" s="571"/>
    </row>
    <row r="50410" spans="4:4">
      <c r="D50410" s="571"/>
    </row>
    <row r="50411" spans="4:4">
      <c r="D50411" s="571"/>
    </row>
    <row r="50412" spans="4:4">
      <c r="D50412" s="571"/>
    </row>
    <row r="50413" spans="4:4">
      <c r="D50413" s="571"/>
    </row>
    <row r="50414" spans="4:4">
      <c r="D50414" s="571"/>
    </row>
    <row r="50415" spans="4:4">
      <c r="D50415" s="571"/>
    </row>
    <row r="50416" spans="4:4">
      <c r="D50416" s="571"/>
    </row>
    <row r="50417" spans="4:4">
      <c r="D50417" s="571"/>
    </row>
    <row r="50418" spans="4:4">
      <c r="D50418" s="571"/>
    </row>
    <row r="50419" spans="4:4">
      <c r="D50419" s="571"/>
    </row>
    <row r="50420" spans="4:4">
      <c r="D50420" s="571"/>
    </row>
    <row r="50421" spans="4:4">
      <c r="D50421" s="571"/>
    </row>
    <row r="50422" spans="4:4">
      <c r="D50422" s="571"/>
    </row>
    <row r="50423" spans="4:4">
      <c r="D50423" s="571"/>
    </row>
    <row r="50424" spans="4:4">
      <c r="D50424" s="571"/>
    </row>
    <row r="50425" spans="4:4">
      <c r="D50425" s="571"/>
    </row>
    <row r="50426" spans="4:4">
      <c r="D50426" s="571"/>
    </row>
    <row r="50427" spans="4:4">
      <c r="D50427" s="571"/>
    </row>
    <row r="50428" spans="4:4">
      <c r="D50428" s="571"/>
    </row>
    <row r="50429" spans="4:4">
      <c r="D50429" s="571"/>
    </row>
    <row r="50430" spans="4:4">
      <c r="D50430" s="571"/>
    </row>
    <row r="50431" spans="4:4">
      <c r="D50431" s="571"/>
    </row>
    <row r="50432" spans="4:4">
      <c r="D50432" s="571"/>
    </row>
    <row r="50433" spans="4:4">
      <c r="D50433" s="571"/>
    </row>
    <row r="50434" spans="4:4">
      <c r="D50434" s="571"/>
    </row>
    <row r="50435" spans="4:4">
      <c r="D50435" s="571"/>
    </row>
    <row r="50436" spans="4:4">
      <c r="D50436" s="571"/>
    </row>
    <row r="50437" spans="4:4">
      <c r="D50437" s="571"/>
    </row>
    <row r="50438" spans="4:4">
      <c r="D50438" s="571"/>
    </row>
    <row r="50439" spans="4:4">
      <c r="D50439" s="571"/>
    </row>
    <row r="50440" spans="4:4">
      <c r="D50440" s="571"/>
    </row>
    <row r="50441" spans="4:4">
      <c r="D50441" s="571"/>
    </row>
    <row r="50442" spans="4:4">
      <c r="D50442" s="571"/>
    </row>
    <row r="50443" spans="4:4">
      <c r="D50443" s="571"/>
    </row>
    <row r="50444" spans="4:4">
      <c r="D50444" s="571"/>
    </row>
    <row r="50445" spans="4:4">
      <c r="D50445" s="571"/>
    </row>
    <row r="50446" spans="4:4">
      <c r="D50446" s="571"/>
    </row>
    <row r="50447" spans="4:4">
      <c r="D50447" s="571"/>
    </row>
    <row r="50448" spans="4:4">
      <c r="D50448" s="571"/>
    </row>
    <row r="50449" spans="4:4">
      <c r="D50449" s="571"/>
    </row>
    <row r="50450" spans="4:4">
      <c r="D50450" s="571"/>
    </row>
    <row r="50451" spans="4:4">
      <c r="D50451" s="571"/>
    </row>
    <row r="50452" spans="4:4">
      <c r="D50452" s="571"/>
    </row>
    <row r="50453" spans="4:4">
      <c r="D50453" s="571"/>
    </row>
    <row r="50454" spans="4:4">
      <c r="D50454" s="571"/>
    </row>
    <row r="50455" spans="4:4">
      <c r="D50455" s="571"/>
    </row>
    <row r="50456" spans="4:4">
      <c r="D50456" s="571"/>
    </row>
    <row r="50457" spans="4:4">
      <c r="D50457" s="571"/>
    </row>
    <row r="50458" spans="4:4">
      <c r="D50458" s="571"/>
    </row>
    <row r="50459" spans="4:4">
      <c r="D50459" s="571"/>
    </row>
    <row r="50460" spans="4:4">
      <c r="D50460" s="571"/>
    </row>
    <row r="50461" spans="4:4">
      <c r="D50461" s="571"/>
    </row>
    <row r="50462" spans="4:4">
      <c r="D50462" s="571"/>
    </row>
    <row r="50463" spans="4:4">
      <c r="D50463" s="571"/>
    </row>
    <row r="50464" spans="4:4">
      <c r="D50464" s="571"/>
    </row>
    <row r="50465" spans="4:4">
      <c r="D50465" s="571"/>
    </row>
    <row r="50466" spans="4:4">
      <c r="D50466" s="571"/>
    </row>
    <row r="50467" spans="4:4">
      <c r="D50467" s="571"/>
    </row>
    <row r="50468" spans="4:4">
      <c r="D50468" s="571"/>
    </row>
    <row r="50469" spans="4:4">
      <c r="D50469" s="571"/>
    </row>
    <row r="50470" spans="4:4">
      <c r="D50470" s="571"/>
    </row>
    <row r="50471" spans="4:4">
      <c r="D50471" s="571"/>
    </row>
    <row r="50472" spans="4:4">
      <c r="D50472" s="571"/>
    </row>
    <row r="50473" spans="4:4">
      <c r="D50473" s="571"/>
    </row>
    <row r="50474" spans="4:4">
      <c r="D50474" s="571"/>
    </row>
    <row r="50475" spans="4:4">
      <c r="D50475" s="571"/>
    </row>
    <row r="50476" spans="4:4">
      <c r="D50476" s="571"/>
    </row>
    <row r="50477" spans="4:4">
      <c r="D50477" s="571"/>
    </row>
    <row r="50478" spans="4:4">
      <c r="D50478" s="571"/>
    </row>
    <row r="50479" spans="4:4">
      <c r="D50479" s="571"/>
    </row>
    <row r="50480" spans="4:4">
      <c r="D50480" s="571"/>
    </row>
    <row r="50481" spans="4:4">
      <c r="D50481" s="571"/>
    </row>
    <row r="50482" spans="4:4">
      <c r="D50482" s="571"/>
    </row>
    <row r="50483" spans="4:4">
      <c r="D50483" s="571"/>
    </row>
    <row r="50484" spans="4:4">
      <c r="D50484" s="571"/>
    </row>
    <row r="50485" spans="4:4">
      <c r="D50485" s="571"/>
    </row>
    <row r="50486" spans="4:4">
      <c r="D50486" s="571"/>
    </row>
    <row r="50487" spans="4:4">
      <c r="D50487" s="571"/>
    </row>
    <row r="50488" spans="4:4">
      <c r="D50488" s="571"/>
    </row>
    <row r="50489" spans="4:4">
      <c r="D50489" s="571"/>
    </row>
    <row r="50490" spans="4:4">
      <c r="D50490" s="571"/>
    </row>
    <row r="50491" spans="4:4">
      <c r="D50491" s="571"/>
    </row>
    <row r="50492" spans="4:4">
      <c r="D50492" s="571"/>
    </row>
    <row r="50493" spans="4:4">
      <c r="D50493" s="571"/>
    </row>
    <row r="50494" spans="4:4">
      <c r="D50494" s="571"/>
    </row>
    <row r="50495" spans="4:4">
      <c r="D50495" s="571"/>
    </row>
    <row r="50496" spans="4:4">
      <c r="D50496" s="571"/>
    </row>
    <row r="50497" spans="4:4">
      <c r="D50497" s="571"/>
    </row>
    <row r="50498" spans="4:4">
      <c r="D50498" s="571"/>
    </row>
    <row r="50499" spans="4:4">
      <c r="D50499" s="571"/>
    </row>
    <row r="50500" spans="4:4">
      <c r="D50500" s="571"/>
    </row>
    <row r="50501" spans="4:4">
      <c r="D50501" s="571"/>
    </row>
    <row r="50502" spans="4:4">
      <c r="D50502" s="571"/>
    </row>
    <row r="50503" spans="4:4">
      <c r="D50503" s="571"/>
    </row>
    <row r="50504" spans="4:4">
      <c r="D50504" s="571"/>
    </row>
    <row r="50505" spans="4:4">
      <c r="D50505" s="571"/>
    </row>
    <row r="50506" spans="4:4">
      <c r="D50506" s="571"/>
    </row>
    <row r="50507" spans="4:4">
      <c r="D50507" s="571"/>
    </row>
    <row r="50508" spans="4:4">
      <c r="D50508" s="571"/>
    </row>
    <row r="50509" spans="4:4">
      <c r="D50509" s="571"/>
    </row>
    <row r="50510" spans="4:4">
      <c r="D50510" s="571"/>
    </row>
    <row r="50511" spans="4:4">
      <c r="D50511" s="571"/>
    </row>
    <row r="50512" spans="4:4">
      <c r="D50512" s="571"/>
    </row>
    <row r="50513" spans="4:4">
      <c r="D50513" s="571"/>
    </row>
    <row r="50514" spans="4:4">
      <c r="D50514" s="571"/>
    </row>
    <row r="50515" spans="4:4">
      <c r="D50515" s="571"/>
    </row>
    <row r="50516" spans="4:4">
      <c r="D50516" s="571"/>
    </row>
    <row r="50517" spans="4:4">
      <c r="D50517" s="571"/>
    </row>
    <row r="50518" spans="4:4">
      <c r="D50518" s="571"/>
    </row>
    <row r="50519" spans="4:4">
      <c r="D50519" s="571"/>
    </row>
    <row r="50520" spans="4:4">
      <c r="D50520" s="571"/>
    </row>
    <row r="50521" spans="4:4">
      <c r="D50521" s="571"/>
    </row>
    <row r="50522" spans="4:4">
      <c r="D50522" s="571"/>
    </row>
    <row r="50523" spans="4:4">
      <c r="D50523" s="571"/>
    </row>
    <row r="50524" spans="4:4">
      <c r="D50524" s="571"/>
    </row>
    <row r="50525" spans="4:4">
      <c r="D50525" s="571"/>
    </row>
    <row r="50526" spans="4:4">
      <c r="D50526" s="571"/>
    </row>
    <row r="50527" spans="4:4">
      <c r="D50527" s="571"/>
    </row>
    <row r="50528" spans="4:4">
      <c r="D50528" s="571"/>
    </row>
    <row r="50529" spans="4:4">
      <c r="D50529" s="571"/>
    </row>
    <row r="50530" spans="4:4">
      <c r="D50530" s="571"/>
    </row>
    <row r="50531" spans="4:4">
      <c r="D50531" s="571"/>
    </row>
    <row r="50532" spans="4:4">
      <c r="D50532" s="571"/>
    </row>
    <row r="50533" spans="4:4">
      <c r="D50533" s="571"/>
    </row>
    <row r="50534" spans="4:4">
      <c r="D50534" s="571"/>
    </row>
    <row r="50535" spans="4:4">
      <c r="D50535" s="571"/>
    </row>
    <row r="50536" spans="4:4">
      <c r="D50536" s="571"/>
    </row>
    <row r="50537" spans="4:4">
      <c r="D50537" s="571"/>
    </row>
    <row r="50538" spans="4:4">
      <c r="D50538" s="571"/>
    </row>
    <row r="50539" spans="4:4">
      <c r="D50539" s="571"/>
    </row>
    <row r="50540" spans="4:4">
      <c r="D50540" s="571"/>
    </row>
    <row r="50541" spans="4:4">
      <c r="D50541" s="571"/>
    </row>
    <row r="50542" spans="4:4">
      <c r="D50542" s="571"/>
    </row>
    <row r="50543" spans="4:4">
      <c r="D50543" s="571"/>
    </row>
    <row r="50544" spans="4:4">
      <c r="D50544" s="571"/>
    </row>
    <row r="50545" spans="4:4">
      <c r="D50545" s="571"/>
    </row>
    <row r="50546" spans="4:4">
      <c r="D50546" s="571"/>
    </row>
    <row r="50547" spans="4:4">
      <c r="D50547" s="571"/>
    </row>
    <row r="50548" spans="4:4">
      <c r="D50548" s="571"/>
    </row>
    <row r="50549" spans="4:4">
      <c r="D50549" s="571"/>
    </row>
    <row r="50550" spans="4:4">
      <c r="D50550" s="571"/>
    </row>
    <row r="50551" spans="4:4">
      <c r="D50551" s="571"/>
    </row>
    <row r="50552" spans="4:4">
      <c r="D50552" s="571"/>
    </row>
    <row r="50553" spans="4:4">
      <c r="D50553" s="571"/>
    </row>
    <row r="50554" spans="4:4">
      <c r="D50554" s="571"/>
    </row>
    <row r="50555" spans="4:4">
      <c r="D50555" s="571"/>
    </row>
    <row r="50556" spans="4:4">
      <c r="D50556" s="571"/>
    </row>
    <row r="50557" spans="4:4">
      <c r="D50557" s="571"/>
    </row>
    <row r="50558" spans="4:4">
      <c r="D50558" s="571"/>
    </row>
    <row r="50559" spans="4:4">
      <c r="D50559" s="571"/>
    </row>
    <row r="50560" spans="4:4">
      <c r="D50560" s="571"/>
    </row>
    <row r="50561" spans="4:4">
      <c r="D50561" s="571"/>
    </row>
    <row r="50562" spans="4:4">
      <c r="D50562" s="571"/>
    </row>
    <row r="50563" spans="4:4">
      <c r="D50563" s="571"/>
    </row>
    <row r="50564" spans="4:4">
      <c r="D50564" s="571"/>
    </row>
    <row r="50565" spans="4:4">
      <c r="D50565" s="571"/>
    </row>
    <row r="50566" spans="4:4">
      <c r="D50566" s="571"/>
    </row>
    <row r="50567" spans="4:4">
      <c r="D50567" s="571"/>
    </row>
    <row r="50568" spans="4:4">
      <c r="D50568" s="571"/>
    </row>
    <row r="50569" spans="4:4">
      <c r="D50569" s="571"/>
    </row>
    <row r="50570" spans="4:4">
      <c r="D50570" s="571"/>
    </row>
    <row r="50571" spans="4:4">
      <c r="D50571" s="571"/>
    </row>
    <row r="50572" spans="4:4">
      <c r="D50572" s="571"/>
    </row>
    <row r="50573" spans="4:4">
      <c r="D50573" s="571"/>
    </row>
    <row r="50574" spans="4:4">
      <c r="D50574" s="571"/>
    </row>
    <row r="50575" spans="4:4">
      <c r="D50575" s="571"/>
    </row>
    <row r="50576" spans="4:4">
      <c r="D50576" s="571"/>
    </row>
    <row r="50577" spans="4:4">
      <c r="D50577" s="571"/>
    </row>
    <row r="50578" spans="4:4">
      <c r="D50578" s="571"/>
    </row>
    <row r="50579" spans="4:4">
      <c r="D50579" s="571"/>
    </row>
    <row r="50580" spans="4:4">
      <c r="D50580" s="571"/>
    </row>
    <row r="50581" spans="4:4">
      <c r="D50581" s="571"/>
    </row>
    <row r="50582" spans="4:4">
      <c r="D50582" s="571"/>
    </row>
    <row r="50583" spans="4:4">
      <c r="D50583" s="571"/>
    </row>
    <row r="50584" spans="4:4">
      <c r="D50584" s="571"/>
    </row>
    <row r="50585" spans="4:4">
      <c r="D50585" s="571"/>
    </row>
    <row r="50586" spans="4:4">
      <c r="D50586" s="571"/>
    </row>
    <row r="50587" spans="4:4">
      <c r="D50587" s="571"/>
    </row>
    <row r="50588" spans="4:4">
      <c r="D50588" s="571"/>
    </row>
    <row r="50589" spans="4:4">
      <c r="D50589" s="571"/>
    </row>
    <row r="50590" spans="4:4">
      <c r="D50590" s="571"/>
    </row>
    <row r="50591" spans="4:4">
      <c r="D50591" s="571"/>
    </row>
    <row r="50592" spans="4:4">
      <c r="D50592" s="571"/>
    </row>
    <row r="50593" spans="4:4">
      <c r="D50593" s="571"/>
    </row>
    <row r="50594" spans="4:4">
      <c r="D50594" s="571"/>
    </row>
    <row r="50595" spans="4:4">
      <c r="D50595" s="571"/>
    </row>
    <row r="50596" spans="4:4">
      <c r="D50596" s="571"/>
    </row>
    <row r="50597" spans="4:4">
      <c r="D50597" s="571"/>
    </row>
    <row r="50598" spans="4:4">
      <c r="D50598" s="571"/>
    </row>
    <row r="50599" spans="4:4">
      <c r="D50599" s="571"/>
    </row>
    <row r="50600" spans="4:4">
      <c r="D50600" s="571"/>
    </row>
    <row r="50601" spans="4:4">
      <c r="D50601" s="571"/>
    </row>
    <row r="50602" spans="4:4">
      <c r="D50602" s="571"/>
    </row>
    <row r="50603" spans="4:4">
      <c r="D50603" s="571"/>
    </row>
    <row r="50604" spans="4:4">
      <c r="D50604" s="571"/>
    </row>
    <row r="50605" spans="4:4">
      <c r="D50605" s="571"/>
    </row>
    <row r="50606" spans="4:4">
      <c r="D50606" s="571"/>
    </row>
    <row r="50607" spans="4:4">
      <c r="D50607" s="571"/>
    </row>
    <row r="50608" spans="4:4">
      <c r="D50608" s="571"/>
    </row>
    <row r="50609" spans="4:4">
      <c r="D50609" s="571"/>
    </row>
    <row r="50610" spans="4:4">
      <c r="D50610" s="571"/>
    </row>
    <row r="50611" spans="4:4">
      <c r="D50611" s="571"/>
    </row>
    <row r="50612" spans="4:4">
      <c r="D50612" s="571"/>
    </row>
    <row r="50613" spans="4:4">
      <c r="D50613" s="571"/>
    </row>
    <row r="50614" spans="4:4">
      <c r="D50614" s="571"/>
    </row>
    <row r="50615" spans="4:4">
      <c r="D50615" s="571"/>
    </row>
    <row r="50616" spans="4:4">
      <c r="D50616" s="571"/>
    </row>
    <row r="50617" spans="4:4">
      <c r="D50617" s="571"/>
    </row>
    <row r="50618" spans="4:4">
      <c r="D50618" s="571"/>
    </row>
    <row r="50619" spans="4:4">
      <c r="D50619" s="571"/>
    </row>
    <row r="50620" spans="4:4">
      <c r="D50620" s="571"/>
    </row>
    <row r="50621" spans="4:4">
      <c r="D50621" s="571"/>
    </row>
    <row r="50622" spans="4:4">
      <c r="D50622" s="571"/>
    </row>
    <row r="50623" spans="4:4">
      <c r="D50623" s="571"/>
    </row>
    <row r="50624" spans="4:4">
      <c r="D50624" s="571"/>
    </row>
    <row r="50625" spans="4:4">
      <c r="D50625" s="571"/>
    </row>
    <row r="50626" spans="4:4">
      <c r="D50626" s="571"/>
    </row>
    <row r="50627" spans="4:4">
      <c r="D50627" s="571"/>
    </row>
    <row r="50628" spans="4:4">
      <c r="D50628" s="571"/>
    </row>
    <row r="50629" spans="4:4">
      <c r="D50629" s="571"/>
    </row>
    <row r="50630" spans="4:4">
      <c r="D50630" s="571"/>
    </row>
    <row r="50631" spans="4:4">
      <c r="D50631" s="571"/>
    </row>
    <row r="50632" spans="4:4">
      <c r="D50632" s="571"/>
    </row>
    <row r="50633" spans="4:4">
      <c r="D50633" s="571"/>
    </row>
    <row r="50634" spans="4:4">
      <c r="D50634" s="571"/>
    </row>
    <row r="50635" spans="4:4">
      <c r="D50635" s="571"/>
    </row>
    <row r="50636" spans="4:4">
      <c r="D50636" s="571"/>
    </row>
    <row r="50637" spans="4:4">
      <c r="D50637" s="571"/>
    </row>
    <row r="50638" spans="4:4">
      <c r="D50638" s="571"/>
    </row>
    <row r="50639" spans="4:4">
      <c r="D50639" s="571"/>
    </row>
    <row r="50640" spans="4:4">
      <c r="D50640" s="571"/>
    </row>
    <row r="50641" spans="4:4">
      <c r="D50641" s="571"/>
    </row>
    <row r="50642" spans="4:4">
      <c r="D50642" s="571"/>
    </row>
    <row r="50643" spans="4:4">
      <c r="D50643" s="571"/>
    </row>
    <row r="50644" spans="4:4">
      <c r="D50644" s="571"/>
    </row>
    <row r="50645" spans="4:4">
      <c r="D50645" s="571"/>
    </row>
    <row r="50646" spans="4:4">
      <c r="D50646" s="571"/>
    </row>
    <row r="50647" spans="4:4">
      <c r="D50647" s="571"/>
    </row>
    <row r="50648" spans="4:4">
      <c r="D50648" s="571"/>
    </row>
    <row r="50649" spans="4:4">
      <c r="D50649" s="571"/>
    </row>
    <row r="50650" spans="4:4">
      <c r="D50650" s="571"/>
    </row>
    <row r="50651" spans="4:4">
      <c r="D50651" s="571"/>
    </row>
    <row r="50652" spans="4:4">
      <c r="D50652" s="571"/>
    </row>
    <row r="50653" spans="4:4">
      <c r="D50653" s="571"/>
    </row>
    <row r="50654" spans="4:4">
      <c r="D50654" s="571"/>
    </row>
    <row r="50655" spans="4:4">
      <c r="D50655" s="571"/>
    </row>
    <row r="50656" spans="4:4">
      <c r="D50656" s="571"/>
    </row>
    <row r="50657" spans="4:4">
      <c r="D50657" s="571"/>
    </row>
    <row r="50658" spans="4:4">
      <c r="D50658" s="571"/>
    </row>
    <row r="50659" spans="4:4">
      <c r="D50659" s="571"/>
    </row>
    <row r="50660" spans="4:4">
      <c r="D50660" s="571"/>
    </row>
    <row r="50661" spans="4:4">
      <c r="D50661" s="571"/>
    </row>
    <row r="50662" spans="4:4">
      <c r="D50662" s="571"/>
    </row>
    <row r="50663" spans="4:4">
      <c r="D50663" s="571"/>
    </row>
    <row r="50664" spans="4:4">
      <c r="D50664" s="571"/>
    </row>
    <row r="50665" spans="4:4">
      <c r="D50665" s="571"/>
    </row>
    <row r="50666" spans="4:4">
      <c r="D50666" s="571"/>
    </row>
    <row r="50667" spans="4:4">
      <c r="D50667" s="571"/>
    </row>
    <row r="50668" spans="4:4">
      <c r="D50668" s="571"/>
    </row>
    <row r="50669" spans="4:4">
      <c r="D50669" s="571"/>
    </row>
    <row r="50670" spans="4:4">
      <c r="D50670" s="571"/>
    </row>
    <row r="50671" spans="4:4">
      <c r="D50671" s="571"/>
    </row>
    <row r="50672" spans="4:4">
      <c r="D50672" s="571"/>
    </row>
    <row r="50673" spans="4:4">
      <c r="D50673" s="571"/>
    </row>
    <row r="50674" spans="4:4">
      <c r="D50674" s="571"/>
    </row>
    <row r="50675" spans="4:4">
      <c r="D50675" s="571"/>
    </row>
    <row r="50676" spans="4:4">
      <c r="D50676" s="571"/>
    </row>
    <row r="50677" spans="4:4">
      <c r="D50677" s="571"/>
    </row>
    <row r="50678" spans="4:4">
      <c r="D50678" s="571"/>
    </row>
    <row r="50679" spans="4:4">
      <c r="D50679" s="571"/>
    </row>
    <row r="50680" spans="4:4">
      <c r="D50680" s="571"/>
    </row>
    <row r="50681" spans="4:4">
      <c r="D50681" s="571"/>
    </row>
    <row r="50682" spans="4:4">
      <c r="D50682" s="571"/>
    </row>
    <row r="50683" spans="4:4">
      <c r="D50683" s="571"/>
    </row>
    <row r="50684" spans="4:4">
      <c r="D50684" s="571"/>
    </row>
    <row r="50685" spans="4:4">
      <c r="D50685" s="571"/>
    </row>
    <row r="50686" spans="4:4">
      <c r="D50686" s="571"/>
    </row>
    <row r="50687" spans="4:4">
      <c r="D50687" s="571"/>
    </row>
    <row r="50688" spans="4:4">
      <c r="D50688" s="571"/>
    </row>
    <row r="50689" spans="4:4">
      <c r="D50689" s="571"/>
    </row>
    <row r="50690" spans="4:4">
      <c r="D50690" s="571"/>
    </row>
    <row r="50691" spans="4:4">
      <c r="D50691" s="571"/>
    </row>
    <row r="50692" spans="4:4">
      <c r="D50692" s="571"/>
    </row>
    <row r="50693" spans="4:4">
      <c r="D50693" s="571"/>
    </row>
    <row r="50694" spans="4:4">
      <c r="D50694" s="571"/>
    </row>
    <row r="50695" spans="4:4">
      <c r="D50695" s="571"/>
    </row>
    <row r="50696" spans="4:4">
      <c r="D50696" s="571"/>
    </row>
    <row r="50697" spans="4:4">
      <c r="D50697" s="571"/>
    </row>
    <row r="50698" spans="4:4">
      <c r="D50698" s="571"/>
    </row>
    <row r="50699" spans="4:4">
      <c r="D50699" s="571"/>
    </row>
    <row r="50700" spans="4:4">
      <c r="D50700" s="571"/>
    </row>
    <row r="50701" spans="4:4">
      <c r="D50701" s="571"/>
    </row>
    <row r="50702" spans="4:4">
      <c r="D50702" s="571"/>
    </row>
    <row r="50703" spans="4:4">
      <c r="D50703" s="571"/>
    </row>
    <row r="50704" spans="4:4">
      <c r="D50704" s="571"/>
    </row>
    <row r="50705" spans="4:4">
      <c r="D50705" s="571"/>
    </row>
    <row r="50706" spans="4:4">
      <c r="D50706" s="571"/>
    </row>
    <row r="50707" spans="4:4">
      <c r="D50707" s="571"/>
    </row>
    <row r="50708" spans="4:4">
      <c r="D50708" s="571"/>
    </row>
    <row r="50709" spans="4:4">
      <c r="D50709" s="571"/>
    </row>
    <row r="50710" spans="4:4">
      <c r="D50710" s="571"/>
    </row>
    <row r="50711" spans="4:4">
      <c r="D50711" s="571"/>
    </row>
    <row r="50712" spans="4:4">
      <c r="D50712" s="571"/>
    </row>
    <row r="50713" spans="4:4">
      <c r="D50713" s="571"/>
    </row>
    <row r="50714" spans="4:4">
      <c r="D50714" s="571"/>
    </row>
    <row r="50715" spans="4:4">
      <c r="D50715" s="571"/>
    </row>
    <row r="50716" spans="4:4">
      <c r="D50716" s="571"/>
    </row>
    <row r="50717" spans="4:4">
      <c r="D50717" s="571"/>
    </row>
    <row r="50718" spans="4:4">
      <c r="D50718" s="571"/>
    </row>
    <row r="50719" spans="4:4">
      <c r="D50719" s="571"/>
    </row>
    <row r="50720" spans="4:4">
      <c r="D50720" s="571"/>
    </row>
    <row r="50721" spans="4:4">
      <c r="D50721" s="571"/>
    </row>
    <row r="50722" spans="4:4">
      <c r="D50722" s="571"/>
    </row>
    <row r="50723" spans="4:4">
      <c r="D50723" s="571"/>
    </row>
    <row r="50724" spans="4:4">
      <c r="D50724" s="571"/>
    </row>
    <row r="50725" spans="4:4">
      <c r="D50725" s="571"/>
    </row>
    <row r="50726" spans="4:4">
      <c r="D50726" s="571"/>
    </row>
    <row r="50727" spans="4:4">
      <c r="D50727" s="571"/>
    </row>
    <row r="50728" spans="4:4">
      <c r="D50728" s="571"/>
    </row>
    <row r="50729" spans="4:4">
      <c r="D50729" s="571"/>
    </row>
    <row r="50730" spans="4:4">
      <c r="D50730" s="571"/>
    </row>
    <row r="50731" spans="4:4">
      <c r="D50731" s="571"/>
    </row>
    <row r="50732" spans="4:4">
      <c r="D50732" s="571"/>
    </row>
    <row r="50733" spans="4:4">
      <c r="D50733" s="571"/>
    </row>
    <row r="50734" spans="4:4">
      <c r="D50734" s="571"/>
    </row>
    <row r="50735" spans="4:4">
      <c r="D50735" s="571"/>
    </row>
    <row r="50736" spans="4:4">
      <c r="D50736" s="571"/>
    </row>
    <row r="50737" spans="4:4">
      <c r="D50737" s="571"/>
    </row>
    <row r="50738" spans="4:4">
      <c r="D50738" s="571"/>
    </row>
    <row r="50739" spans="4:4">
      <c r="D50739" s="571"/>
    </row>
    <row r="50740" spans="4:4">
      <c r="D50740" s="571"/>
    </row>
    <row r="50741" spans="4:4">
      <c r="D50741" s="571"/>
    </row>
    <row r="50742" spans="4:4">
      <c r="D50742" s="571"/>
    </row>
    <row r="50743" spans="4:4">
      <c r="D50743" s="571"/>
    </row>
    <row r="50744" spans="4:4">
      <c r="D50744" s="571"/>
    </row>
    <row r="50745" spans="4:4">
      <c r="D50745" s="571"/>
    </row>
    <row r="50746" spans="4:4">
      <c r="D50746" s="571"/>
    </row>
    <row r="50747" spans="4:4">
      <c r="D50747" s="571"/>
    </row>
    <row r="50748" spans="4:4">
      <c r="D50748" s="571"/>
    </row>
    <row r="50749" spans="4:4">
      <c r="D50749" s="571"/>
    </row>
    <row r="50750" spans="4:4">
      <c r="D50750" s="571"/>
    </row>
    <row r="50751" spans="4:4">
      <c r="D50751" s="571"/>
    </row>
    <row r="50752" spans="4:4">
      <c r="D50752" s="571"/>
    </row>
    <row r="50753" spans="4:4">
      <c r="D50753" s="571"/>
    </row>
    <row r="50754" spans="4:4">
      <c r="D50754" s="571"/>
    </row>
    <row r="50755" spans="4:4">
      <c r="D50755" s="571"/>
    </row>
    <row r="50756" spans="4:4">
      <c r="D50756" s="571"/>
    </row>
    <row r="50757" spans="4:4">
      <c r="D50757" s="571"/>
    </row>
    <row r="50758" spans="4:4">
      <c r="D50758" s="571"/>
    </row>
    <row r="50759" spans="4:4">
      <c r="D50759" s="571"/>
    </row>
    <row r="50760" spans="4:4">
      <c r="D50760" s="571"/>
    </row>
    <row r="50761" spans="4:4">
      <c r="D50761" s="571"/>
    </row>
    <row r="50762" spans="4:4">
      <c r="D50762" s="571"/>
    </row>
    <row r="50763" spans="4:4">
      <c r="D50763" s="571"/>
    </row>
    <row r="50764" spans="4:4">
      <c r="D50764" s="571"/>
    </row>
    <row r="50765" spans="4:4">
      <c r="D50765" s="571"/>
    </row>
    <row r="50766" spans="4:4">
      <c r="D50766" s="571"/>
    </row>
    <row r="50767" spans="4:4">
      <c r="D50767" s="571"/>
    </row>
    <row r="50768" spans="4:4">
      <c r="D50768" s="571"/>
    </row>
    <row r="50769" spans="4:4">
      <c r="D50769" s="571"/>
    </row>
    <row r="50770" spans="4:4">
      <c r="D50770" s="571"/>
    </row>
    <row r="50771" spans="4:4">
      <c r="D50771" s="571"/>
    </row>
    <row r="50772" spans="4:4">
      <c r="D50772" s="571"/>
    </row>
    <row r="50773" spans="4:4">
      <c r="D50773" s="571"/>
    </row>
    <row r="50774" spans="4:4">
      <c r="D50774" s="571"/>
    </row>
    <row r="50775" spans="4:4">
      <c r="D50775" s="571"/>
    </row>
    <row r="50776" spans="4:4">
      <c r="D50776" s="571"/>
    </row>
    <row r="50777" spans="4:4">
      <c r="D50777" s="571"/>
    </row>
    <row r="50778" spans="4:4">
      <c r="D50778" s="571"/>
    </row>
    <row r="50779" spans="4:4">
      <c r="D50779" s="571"/>
    </row>
    <row r="50780" spans="4:4">
      <c r="D50780" s="571"/>
    </row>
    <row r="50781" spans="4:4">
      <c r="D50781" s="571"/>
    </row>
    <row r="50782" spans="4:4">
      <c r="D50782" s="571"/>
    </row>
    <row r="50783" spans="4:4">
      <c r="D50783" s="571"/>
    </row>
    <row r="50784" spans="4:4">
      <c r="D50784" s="571"/>
    </row>
    <row r="50785" spans="4:4">
      <c r="D50785" s="571"/>
    </row>
    <row r="50786" spans="4:4">
      <c r="D50786" s="571"/>
    </row>
    <row r="50787" spans="4:4">
      <c r="D50787" s="571"/>
    </row>
    <row r="50788" spans="4:4">
      <c r="D50788" s="571"/>
    </row>
    <row r="50789" spans="4:4">
      <c r="D50789" s="571"/>
    </row>
    <row r="50790" spans="4:4">
      <c r="D50790" s="571"/>
    </row>
    <row r="50791" spans="4:4">
      <c r="D50791" s="571"/>
    </row>
    <row r="50792" spans="4:4">
      <c r="D50792" s="571"/>
    </row>
    <row r="50793" spans="4:4">
      <c r="D50793" s="571"/>
    </row>
    <row r="50794" spans="4:4">
      <c r="D50794" s="571"/>
    </row>
    <row r="50795" spans="4:4">
      <c r="D50795" s="571"/>
    </row>
    <row r="50796" spans="4:4">
      <c r="D50796" s="571"/>
    </row>
    <row r="50797" spans="4:4">
      <c r="D50797" s="571"/>
    </row>
    <row r="50798" spans="4:4">
      <c r="D50798" s="571"/>
    </row>
    <row r="50799" spans="4:4">
      <c r="D50799" s="571"/>
    </row>
    <row r="50800" spans="4:4">
      <c r="D50800" s="571"/>
    </row>
    <row r="50801" spans="4:4">
      <c r="D50801" s="571"/>
    </row>
    <row r="50802" spans="4:4">
      <c r="D50802" s="571"/>
    </row>
    <row r="50803" spans="4:4">
      <c r="D50803" s="571"/>
    </row>
    <row r="50804" spans="4:4">
      <c r="D50804" s="571"/>
    </row>
    <row r="50805" spans="4:4">
      <c r="D50805" s="571"/>
    </row>
    <row r="50806" spans="4:4">
      <c r="D50806" s="571"/>
    </row>
    <row r="50807" spans="4:4">
      <c r="D50807" s="571"/>
    </row>
    <row r="50808" spans="4:4">
      <c r="D50808" s="571"/>
    </row>
    <row r="50809" spans="4:4">
      <c r="D50809" s="571"/>
    </row>
    <row r="50810" spans="4:4">
      <c r="D50810" s="571"/>
    </row>
    <row r="50811" spans="4:4">
      <c r="D50811" s="571"/>
    </row>
    <row r="50812" spans="4:4">
      <c r="D50812" s="571"/>
    </row>
    <row r="50813" spans="4:4">
      <c r="D50813" s="571"/>
    </row>
    <row r="50814" spans="4:4">
      <c r="D50814" s="571"/>
    </row>
    <row r="50815" spans="4:4">
      <c r="D50815" s="571"/>
    </row>
    <row r="50816" spans="4:4">
      <c r="D50816" s="571"/>
    </row>
    <row r="50817" spans="4:4">
      <c r="D50817" s="571"/>
    </row>
    <row r="50818" spans="4:4">
      <c r="D50818" s="571"/>
    </row>
    <row r="50819" spans="4:4">
      <c r="D50819" s="571"/>
    </row>
    <row r="50820" spans="4:4">
      <c r="D50820" s="571"/>
    </row>
    <row r="50821" spans="4:4">
      <c r="D50821" s="571"/>
    </row>
    <row r="50822" spans="4:4">
      <c r="D50822" s="571"/>
    </row>
    <row r="50823" spans="4:4">
      <c r="D50823" s="571"/>
    </row>
    <row r="50824" spans="4:4">
      <c r="D50824" s="571"/>
    </row>
    <row r="50825" spans="4:4">
      <c r="D50825" s="571"/>
    </row>
    <row r="50826" spans="4:4">
      <c r="D50826" s="571"/>
    </row>
    <row r="50827" spans="4:4">
      <c r="D50827" s="571"/>
    </row>
    <row r="50828" spans="4:4">
      <c r="D50828" s="571"/>
    </row>
    <row r="50829" spans="4:4">
      <c r="D50829" s="571"/>
    </row>
    <row r="50830" spans="4:4">
      <c r="D50830" s="571"/>
    </row>
    <row r="50831" spans="4:4">
      <c r="D50831" s="571"/>
    </row>
    <row r="50832" spans="4:4">
      <c r="D50832" s="571"/>
    </row>
    <row r="50833" spans="4:4">
      <c r="D50833" s="571"/>
    </row>
    <row r="50834" spans="4:4">
      <c r="D50834" s="571"/>
    </row>
    <row r="50835" spans="4:4">
      <c r="D50835" s="571"/>
    </row>
    <row r="50836" spans="4:4">
      <c r="D50836" s="571"/>
    </row>
    <row r="50837" spans="4:4">
      <c r="D50837" s="571"/>
    </row>
    <row r="50838" spans="4:4">
      <c r="D50838" s="571"/>
    </row>
    <row r="50839" spans="4:4">
      <c r="D50839" s="571"/>
    </row>
    <row r="50840" spans="4:4">
      <c r="D50840" s="571"/>
    </row>
    <row r="50841" spans="4:4">
      <c r="D50841" s="571"/>
    </row>
    <row r="50842" spans="4:4">
      <c r="D50842" s="571"/>
    </row>
    <row r="50843" spans="4:4">
      <c r="D50843" s="571"/>
    </row>
    <row r="50844" spans="4:4">
      <c r="D50844" s="571"/>
    </row>
    <row r="50845" spans="4:4">
      <c r="D50845" s="571"/>
    </row>
    <row r="50846" spans="4:4">
      <c r="D50846" s="571"/>
    </row>
    <row r="50847" spans="4:4">
      <c r="D50847" s="571"/>
    </row>
    <row r="50848" spans="4:4">
      <c r="D50848" s="571"/>
    </row>
    <row r="50849" spans="4:4">
      <c r="D50849" s="571"/>
    </row>
    <row r="50850" spans="4:4">
      <c r="D50850" s="571"/>
    </row>
    <row r="50851" spans="4:4">
      <c r="D50851" s="571"/>
    </row>
    <row r="50852" spans="4:4">
      <c r="D50852" s="571"/>
    </row>
    <row r="50853" spans="4:4">
      <c r="D50853" s="571"/>
    </row>
    <row r="50854" spans="4:4">
      <c r="D50854" s="571"/>
    </row>
    <row r="50855" spans="4:4">
      <c r="D50855" s="571"/>
    </row>
    <row r="50856" spans="4:4">
      <c r="D50856" s="571"/>
    </row>
    <row r="50857" spans="4:4">
      <c r="D50857" s="571"/>
    </row>
    <row r="50858" spans="4:4">
      <c r="D50858" s="571"/>
    </row>
    <row r="50859" spans="4:4">
      <c r="D50859" s="571"/>
    </row>
    <row r="50860" spans="4:4">
      <c r="D50860" s="571"/>
    </row>
    <row r="50861" spans="4:4">
      <c r="D50861" s="571"/>
    </row>
    <row r="50862" spans="4:4">
      <c r="D50862" s="571"/>
    </row>
    <row r="50863" spans="4:4">
      <c r="D50863" s="571"/>
    </row>
    <row r="50864" spans="4:4">
      <c r="D50864" s="571"/>
    </row>
    <row r="50865" spans="4:4">
      <c r="D50865" s="571"/>
    </row>
    <row r="50866" spans="4:4">
      <c r="D50866" s="571"/>
    </row>
    <row r="50867" spans="4:4">
      <c r="D50867" s="571"/>
    </row>
    <row r="50868" spans="4:4">
      <c r="D50868" s="571"/>
    </row>
    <row r="50869" spans="4:4">
      <c r="D50869" s="571"/>
    </row>
    <row r="50870" spans="4:4">
      <c r="D50870" s="571"/>
    </row>
    <row r="50871" spans="4:4">
      <c r="D50871" s="571"/>
    </row>
    <row r="50872" spans="4:4">
      <c r="D50872" s="571"/>
    </row>
    <row r="50873" spans="4:4">
      <c r="D50873" s="571"/>
    </row>
    <row r="50874" spans="4:4">
      <c r="D50874" s="571"/>
    </row>
    <row r="50875" spans="4:4">
      <c r="D50875" s="571"/>
    </row>
    <row r="50876" spans="4:4">
      <c r="D50876" s="571"/>
    </row>
    <row r="50877" spans="4:4">
      <c r="D50877" s="571"/>
    </row>
    <row r="50878" spans="4:4">
      <c r="D50878" s="571"/>
    </row>
    <row r="50879" spans="4:4">
      <c r="D50879" s="571"/>
    </row>
    <row r="50880" spans="4:4">
      <c r="D50880" s="571"/>
    </row>
    <row r="50881" spans="4:4">
      <c r="D50881" s="571"/>
    </row>
    <row r="50882" spans="4:4">
      <c r="D50882" s="571"/>
    </row>
    <row r="50883" spans="4:4">
      <c r="D50883" s="571"/>
    </row>
    <row r="50884" spans="4:4">
      <c r="D50884" s="571"/>
    </row>
    <row r="50885" spans="4:4">
      <c r="D50885" s="571"/>
    </row>
    <row r="50886" spans="4:4">
      <c r="D50886" s="571"/>
    </row>
    <row r="50887" spans="4:4">
      <c r="D50887" s="571"/>
    </row>
    <row r="50888" spans="4:4">
      <c r="D50888" s="571"/>
    </row>
    <row r="50889" spans="4:4">
      <c r="D50889" s="571"/>
    </row>
    <row r="50890" spans="4:4">
      <c r="D50890" s="571"/>
    </row>
    <row r="50891" spans="4:4">
      <c r="D50891" s="571"/>
    </row>
    <row r="50892" spans="4:4">
      <c r="D50892" s="571"/>
    </row>
    <row r="50893" spans="4:4">
      <c r="D50893" s="571"/>
    </row>
    <row r="50894" spans="4:4">
      <c r="D50894" s="571"/>
    </row>
    <row r="50895" spans="4:4">
      <c r="D50895" s="571"/>
    </row>
    <row r="50896" spans="4:4">
      <c r="D50896" s="571"/>
    </row>
    <row r="50897" spans="4:4">
      <c r="D50897" s="571"/>
    </row>
    <row r="50898" spans="4:4">
      <c r="D50898" s="571"/>
    </row>
    <row r="50899" spans="4:4">
      <c r="D50899" s="571"/>
    </row>
    <row r="50900" spans="4:4">
      <c r="D50900" s="571"/>
    </row>
    <row r="50901" spans="4:4">
      <c r="D50901" s="571"/>
    </row>
    <row r="50902" spans="4:4">
      <c r="D50902" s="571"/>
    </row>
    <row r="50903" spans="4:4">
      <c r="D50903" s="571"/>
    </row>
    <row r="50904" spans="4:4">
      <c r="D50904" s="571"/>
    </row>
    <row r="50905" spans="4:4">
      <c r="D50905" s="571"/>
    </row>
    <row r="50906" spans="4:4">
      <c r="D50906" s="571"/>
    </row>
    <row r="50907" spans="4:4">
      <c r="D50907" s="571"/>
    </row>
    <row r="50908" spans="4:4">
      <c r="D50908" s="571"/>
    </row>
    <row r="50909" spans="4:4">
      <c r="D50909" s="571"/>
    </row>
    <row r="50910" spans="4:4">
      <c r="D50910" s="571"/>
    </row>
    <row r="50911" spans="4:4">
      <c r="D50911" s="571"/>
    </row>
    <row r="50912" spans="4:4">
      <c r="D50912" s="571"/>
    </row>
    <row r="50913" spans="4:4">
      <c r="D50913" s="571"/>
    </row>
    <row r="50914" spans="4:4">
      <c r="D50914" s="571"/>
    </row>
    <row r="50915" spans="4:4">
      <c r="D50915" s="571"/>
    </row>
    <row r="50916" spans="4:4">
      <c r="D50916" s="571"/>
    </row>
    <row r="50917" spans="4:4">
      <c r="D50917" s="571"/>
    </row>
    <row r="50918" spans="4:4">
      <c r="D50918" s="571"/>
    </row>
    <row r="50919" spans="4:4">
      <c r="D50919" s="571"/>
    </row>
    <row r="50920" spans="4:4">
      <c r="D50920" s="571"/>
    </row>
    <row r="50921" spans="4:4">
      <c r="D50921" s="571"/>
    </row>
    <row r="50922" spans="4:4">
      <c r="D50922" s="571"/>
    </row>
    <row r="50923" spans="4:4">
      <c r="D50923" s="571"/>
    </row>
    <row r="50924" spans="4:4">
      <c r="D50924" s="571"/>
    </row>
    <row r="50925" spans="4:4">
      <c r="D50925" s="571"/>
    </row>
    <row r="50926" spans="4:4">
      <c r="D50926" s="571"/>
    </row>
    <row r="50927" spans="4:4">
      <c r="D50927" s="571"/>
    </row>
    <row r="50928" spans="4:4">
      <c r="D50928" s="571"/>
    </row>
    <row r="50929" spans="4:4">
      <c r="D50929" s="571"/>
    </row>
    <row r="50930" spans="4:4">
      <c r="D50930" s="571"/>
    </row>
    <row r="50931" spans="4:4">
      <c r="D50931" s="571"/>
    </row>
    <row r="50932" spans="4:4">
      <c r="D50932" s="571"/>
    </row>
    <row r="50933" spans="4:4">
      <c r="D50933" s="571"/>
    </row>
    <row r="50934" spans="4:4">
      <c r="D50934" s="571"/>
    </row>
    <row r="50935" spans="4:4">
      <c r="D50935" s="571"/>
    </row>
    <row r="50936" spans="4:4">
      <c r="D50936" s="571"/>
    </row>
    <row r="50937" spans="4:4">
      <c r="D50937" s="571"/>
    </row>
    <row r="50938" spans="4:4">
      <c r="D50938" s="571"/>
    </row>
    <row r="50939" spans="4:4">
      <c r="D50939" s="571"/>
    </row>
    <row r="50940" spans="4:4">
      <c r="D50940" s="571"/>
    </row>
    <row r="50941" spans="4:4">
      <c r="D50941" s="571"/>
    </row>
    <row r="50942" spans="4:4">
      <c r="D50942" s="571"/>
    </row>
    <row r="50943" spans="4:4">
      <c r="D50943" s="571"/>
    </row>
    <row r="50944" spans="4:4">
      <c r="D50944" s="571"/>
    </row>
    <row r="50945" spans="4:4">
      <c r="D50945" s="571"/>
    </row>
    <row r="50946" spans="4:4">
      <c r="D50946" s="571"/>
    </row>
    <row r="50947" spans="4:4">
      <c r="D50947" s="571"/>
    </row>
    <row r="50948" spans="4:4">
      <c r="D50948" s="571"/>
    </row>
    <row r="50949" spans="4:4">
      <c r="D50949" s="571"/>
    </row>
    <row r="50950" spans="4:4">
      <c r="D50950" s="571"/>
    </row>
    <row r="50951" spans="4:4">
      <c r="D50951" s="571"/>
    </row>
    <row r="50952" spans="4:4">
      <c r="D50952" s="571"/>
    </row>
    <row r="50953" spans="4:4">
      <c r="D50953" s="571"/>
    </row>
    <row r="50954" spans="4:4">
      <c r="D50954" s="571"/>
    </row>
    <row r="50955" spans="4:4">
      <c r="D50955" s="571"/>
    </row>
    <row r="50956" spans="4:4">
      <c r="D50956" s="571"/>
    </row>
    <row r="50957" spans="4:4">
      <c r="D50957" s="571"/>
    </row>
    <row r="50958" spans="4:4">
      <c r="D50958" s="571"/>
    </row>
    <row r="50959" spans="4:4">
      <c r="D50959" s="571"/>
    </row>
    <row r="50960" spans="4:4">
      <c r="D50960" s="571"/>
    </row>
    <row r="50961" spans="4:4">
      <c r="D50961" s="571"/>
    </row>
    <row r="50962" spans="4:4">
      <c r="D50962" s="571"/>
    </row>
    <row r="50963" spans="4:4">
      <c r="D50963" s="571"/>
    </row>
    <row r="50964" spans="4:4">
      <c r="D50964" s="571"/>
    </row>
    <row r="50965" spans="4:4">
      <c r="D50965" s="571"/>
    </row>
    <row r="50966" spans="4:4">
      <c r="D50966" s="571"/>
    </row>
    <row r="50967" spans="4:4">
      <c r="D50967" s="571"/>
    </row>
    <row r="50968" spans="4:4">
      <c r="D50968" s="571"/>
    </row>
    <row r="50969" spans="4:4">
      <c r="D50969" s="571"/>
    </row>
    <row r="50970" spans="4:4">
      <c r="D50970" s="571"/>
    </row>
    <row r="50971" spans="4:4">
      <c r="D50971" s="571"/>
    </row>
    <row r="50972" spans="4:4">
      <c r="D50972" s="571"/>
    </row>
    <row r="50973" spans="4:4">
      <c r="D50973" s="571"/>
    </row>
    <row r="50974" spans="4:4">
      <c r="D50974" s="571"/>
    </row>
    <row r="50975" spans="4:4">
      <c r="D50975" s="571"/>
    </row>
    <row r="50976" spans="4:4">
      <c r="D50976" s="571"/>
    </row>
    <row r="50977" spans="4:4">
      <c r="D50977" s="571"/>
    </row>
    <row r="50978" spans="4:4">
      <c r="D50978" s="571"/>
    </row>
    <row r="50979" spans="4:4">
      <c r="D50979" s="571"/>
    </row>
    <row r="50980" spans="4:4">
      <c r="D50980" s="571"/>
    </row>
    <row r="50981" spans="4:4">
      <c r="D50981" s="571"/>
    </row>
    <row r="50982" spans="4:4">
      <c r="D50982" s="571"/>
    </row>
    <row r="50983" spans="4:4">
      <c r="D50983" s="571"/>
    </row>
    <row r="50984" spans="4:4">
      <c r="D50984" s="571"/>
    </row>
    <row r="50985" spans="4:4">
      <c r="D50985" s="571"/>
    </row>
    <row r="50986" spans="4:4">
      <c r="D50986" s="571"/>
    </row>
    <row r="50987" spans="4:4">
      <c r="D50987" s="571"/>
    </row>
    <row r="50988" spans="4:4">
      <c r="D50988" s="571"/>
    </row>
    <row r="50989" spans="4:4">
      <c r="D50989" s="571"/>
    </row>
    <row r="50990" spans="4:4">
      <c r="D50990" s="571"/>
    </row>
    <row r="50991" spans="4:4">
      <c r="D50991" s="571"/>
    </row>
    <row r="50992" spans="4:4">
      <c r="D50992" s="571"/>
    </row>
    <row r="50993" spans="4:4">
      <c r="D50993" s="571"/>
    </row>
    <row r="50994" spans="4:4">
      <c r="D50994" s="571"/>
    </row>
    <row r="50995" spans="4:4">
      <c r="D50995" s="571"/>
    </row>
    <row r="50996" spans="4:4">
      <c r="D50996" s="571"/>
    </row>
    <row r="50997" spans="4:4">
      <c r="D50997" s="571"/>
    </row>
    <row r="50998" spans="4:4">
      <c r="D50998" s="571"/>
    </row>
    <row r="50999" spans="4:4">
      <c r="D50999" s="571"/>
    </row>
    <row r="51000" spans="4:4">
      <c r="D51000" s="571"/>
    </row>
    <row r="51001" spans="4:4">
      <c r="D51001" s="571"/>
    </row>
    <row r="51002" spans="4:4">
      <c r="D51002" s="571"/>
    </row>
    <row r="51003" spans="4:4">
      <c r="D51003" s="571"/>
    </row>
    <row r="51004" spans="4:4">
      <c r="D51004" s="571"/>
    </row>
    <row r="51005" spans="4:4">
      <c r="D51005" s="571"/>
    </row>
    <row r="51006" spans="4:4">
      <c r="D51006" s="571"/>
    </row>
    <row r="51007" spans="4:4">
      <c r="D51007" s="571"/>
    </row>
    <row r="51008" spans="4:4">
      <c r="D51008" s="571"/>
    </row>
    <row r="51009" spans="4:4">
      <c r="D51009" s="571"/>
    </row>
    <row r="51010" spans="4:4">
      <c r="D51010" s="571"/>
    </row>
    <row r="51011" spans="4:4">
      <c r="D51011" s="571"/>
    </row>
    <row r="51012" spans="4:4">
      <c r="D51012" s="571"/>
    </row>
    <row r="51013" spans="4:4">
      <c r="D51013" s="571"/>
    </row>
    <row r="51014" spans="4:4">
      <c r="D51014" s="571"/>
    </row>
    <row r="51015" spans="4:4">
      <c r="D51015" s="571"/>
    </row>
    <row r="51016" spans="4:4">
      <c r="D51016" s="571"/>
    </row>
    <row r="51017" spans="4:4">
      <c r="D51017" s="571"/>
    </row>
    <row r="51018" spans="4:4">
      <c r="D51018" s="571"/>
    </row>
    <row r="51019" spans="4:4">
      <c r="D51019" s="571"/>
    </row>
    <row r="51020" spans="4:4">
      <c r="D51020" s="571"/>
    </row>
    <row r="51021" spans="4:4">
      <c r="D51021" s="571"/>
    </row>
    <row r="51022" spans="4:4">
      <c r="D51022" s="571"/>
    </row>
    <row r="51023" spans="4:4">
      <c r="D51023" s="571"/>
    </row>
    <row r="51024" spans="4:4">
      <c r="D51024" s="571"/>
    </row>
    <row r="51025" spans="4:4">
      <c r="D51025" s="571"/>
    </row>
    <row r="51026" spans="4:4">
      <c r="D51026" s="571"/>
    </row>
    <row r="51027" spans="4:4">
      <c r="D51027" s="571"/>
    </row>
    <row r="51028" spans="4:4">
      <c r="D51028" s="571"/>
    </row>
    <row r="51029" spans="4:4">
      <c r="D51029" s="571"/>
    </row>
    <row r="51030" spans="4:4">
      <c r="D51030" s="571"/>
    </row>
    <row r="51031" spans="4:4">
      <c r="D51031" s="571"/>
    </row>
    <row r="51032" spans="4:4">
      <c r="D51032" s="571"/>
    </row>
    <row r="51033" spans="4:4">
      <c r="D51033" s="571"/>
    </row>
    <row r="51034" spans="4:4">
      <c r="D51034" s="571"/>
    </row>
    <row r="51035" spans="4:4">
      <c r="D51035" s="571"/>
    </row>
    <row r="51036" spans="4:4">
      <c r="D51036" s="571"/>
    </row>
    <row r="51037" spans="4:4">
      <c r="D51037" s="571"/>
    </row>
    <row r="51038" spans="4:4">
      <c r="D51038" s="571"/>
    </row>
    <row r="51039" spans="4:4">
      <c r="D51039" s="571"/>
    </row>
    <row r="51040" spans="4:4">
      <c r="D51040" s="571"/>
    </row>
    <row r="51041" spans="4:4">
      <c r="D51041" s="571"/>
    </row>
    <row r="51042" spans="4:4">
      <c r="D51042" s="571"/>
    </row>
    <row r="51043" spans="4:4">
      <c r="D51043" s="571"/>
    </row>
    <row r="51044" spans="4:4">
      <c r="D51044" s="571"/>
    </row>
    <row r="51045" spans="4:4">
      <c r="D51045" s="571"/>
    </row>
    <row r="51046" spans="4:4">
      <c r="D51046" s="571"/>
    </row>
    <row r="51047" spans="4:4">
      <c r="D51047" s="571"/>
    </row>
    <row r="51048" spans="4:4">
      <c r="D51048" s="571"/>
    </row>
    <row r="51049" spans="4:4">
      <c r="D51049" s="571"/>
    </row>
    <row r="51050" spans="4:4">
      <c r="D51050" s="571"/>
    </row>
    <row r="51051" spans="4:4">
      <c r="D51051" s="571"/>
    </row>
    <row r="51052" spans="4:4">
      <c r="D51052" s="571"/>
    </row>
    <row r="51053" spans="4:4">
      <c r="D51053" s="571"/>
    </row>
    <row r="51054" spans="4:4">
      <c r="D51054" s="571"/>
    </row>
    <row r="51055" spans="4:4">
      <c r="D51055" s="571"/>
    </row>
    <row r="51056" spans="4:4">
      <c r="D51056" s="571"/>
    </row>
    <row r="51057" spans="4:4">
      <c r="D51057" s="571"/>
    </row>
    <row r="51058" spans="4:4">
      <c r="D51058" s="571"/>
    </row>
    <row r="51059" spans="4:4">
      <c r="D51059" s="571"/>
    </row>
    <row r="51060" spans="4:4">
      <c r="D51060" s="571"/>
    </row>
    <row r="51061" spans="4:4">
      <c r="D51061" s="571"/>
    </row>
    <row r="51062" spans="4:4">
      <c r="D51062" s="571"/>
    </row>
    <row r="51063" spans="4:4">
      <c r="D51063" s="571"/>
    </row>
    <row r="51064" spans="4:4">
      <c r="D51064" s="571"/>
    </row>
    <row r="51065" spans="4:4">
      <c r="D51065" s="571"/>
    </row>
    <row r="51066" spans="4:4">
      <c r="D51066" s="571"/>
    </row>
    <row r="51067" spans="4:4">
      <c r="D51067" s="571"/>
    </row>
    <row r="51068" spans="4:4">
      <c r="D51068" s="571"/>
    </row>
    <row r="51069" spans="4:4">
      <c r="D51069" s="571"/>
    </row>
    <row r="51070" spans="4:4">
      <c r="D51070" s="571"/>
    </row>
    <row r="51071" spans="4:4">
      <c r="D51071" s="571"/>
    </row>
    <row r="51072" spans="4:4">
      <c r="D51072" s="571"/>
    </row>
    <row r="51073" spans="4:4">
      <c r="D51073" s="571"/>
    </row>
    <row r="51074" spans="4:4">
      <c r="D51074" s="571"/>
    </row>
    <row r="51075" spans="4:4">
      <c r="D51075" s="571"/>
    </row>
    <row r="51076" spans="4:4">
      <c r="D51076" s="571"/>
    </row>
    <row r="51077" spans="4:4">
      <c r="D51077" s="571"/>
    </row>
    <row r="51078" spans="4:4">
      <c r="D51078" s="571"/>
    </row>
    <row r="51079" spans="4:4">
      <c r="D51079" s="571"/>
    </row>
    <row r="51080" spans="4:4">
      <c r="D51080" s="571"/>
    </row>
    <row r="51081" spans="4:4">
      <c r="D51081" s="571"/>
    </row>
    <row r="51082" spans="4:4">
      <c r="D51082" s="571"/>
    </row>
    <row r="51083" spans="4:4">
      <c r="D51083" s="571"/>
    </row>
    <row r="51084" spans="4:4">
      <c r="D51084" s="571"/>
    </row>
    <row r="51085" spans="4:4">
      <c r="D51085" s="571"/>
    </row>
    <row r="51086" spans="4:4">
      <c r="D51086" s="571"/>
    </row>
    <row r="51087" spans="4:4">
      <c r="D51087" s="571"/>
    </row>
    <row r="51088" spans="4:4">
      <c r="D51088" s="571"/>
    </row>
    <row r="51089" spans="4:4">
      <c r="D51089" s="571"/>
    </row>
    <row r="51090" spans="4:4">
      <c r="D51090" s="571"/>
    </row>
    <row r="51091" spans="4:4">
      <c r="D51091" s="571"/>
    </row>
    <row r="51092" spans="4:4">
      <c r="D51092" s="571"/>
    </row>
    <row r="51093" spans="4:4">
      <c r="D51093" s="571"/>
    </row>
    <row r="51094" spans="4:4">
      <c r="D51094" s="571"/>
    </row>
    <row r="51095" spans="4:4">
      <c r="D51095" s="571"/>
    </row>
    <row r="51096" spans="4:4">
      <c r="D51096" s="571"/>
    </row>
    <row r="51097" spans="4:4">
      <c r="D51097" s="571"/>
    </row>
    <row r="51098" spans="4:4">
      <c r="D51098" s="571"/>
    </row>
    <row r="51099" spans="4:4">
      <c r="D51099" s="571"/>
    </row>
    <row r="51100" spans="4:4">
      <c r="D51100" s="571"/>
    </row>
    <row r="51101" spans="4:4">
      <c r="D51101" s="571"/>
    </row>
    <row r="51102" spans="4:4">
      <c r="D51102" s="571"/>
    </row>
    <row r="51103" spans="4:4">
      <c r="D51103" s="571"/>
    </row>
    <row r="51104" spans="4:4">
      <c r="D51104" s="571"/>
    </row>
    <row r="51105" spans="4:4">
      <c r="D51105" s="571"/>
    </row>
    <row r="51106" spans="4:4">
      <c r="D51106" s="571"/>
    </row>
    <row r="51107" spans="4:4">
      <c r="D51107" s="571"/>
    </row>
    <row r="51108" spans="4:4">
      <c r="D51108" s="571"/>
    </row>
    <row r="51109" spans="4:4">
      <c r="D51109" s="571"/>
    </row>
    <row r="51110" spans="4:4">
      <c r="D51110" s="571"/>
    </row>
    <row r="51111" spans="4:4">
      <c r="D51111" s="571"/>
    </row>
    <row r="51112" spans="4:4">
      <c r="D51112" s="571"/>
    </row>
    <row r="51113" spans="4:4">
      <c r="D51113" s="571"/>
    </row>
    <row r="51114" spans="4:4">
      <c r="D51114" s="571"/>
    </row>
    <row r="51115" spans="4:4">
      <c r="D51115" s="571"/>
    </row>
    <row r="51116" spans="4:4">
      <c r="D51116" s="571"/>
    </row>
    <row r="51117" spans="4:4">
      <c r="D51117" s="571"/>
    </row>
    <row r="51118" spans="4:4">
      <c r="D51118" s="571"/>
    </row>
    <row r="51119" spans="4:4">
      <c r="D51119" s="571"/>
    </row>
    <row r="51120" spans="4:4">
      <c r="D51120" s="571"/>
    </row>
    <row r="51121" spans="4:4">
      <c r="D51121" s="571"/>
    </row>
    <row r="51122" spans="4:4">
      <c r="D51122" s="571"/>
    </row>
    <row r="51123" spans="4:4">
      <c r="D51123" s="571"/>
    </row>
    <row r="51124" spans="4:4">
      <c r="D51124" s="571"/>
    </row>
    <row r="51125" spans="4:4">
      <c r="D51125" s="571"/>
    </row>
    <row r="51126" spans="4:4">
      <c r="D51126" s="571"/>
    </row>
    <row r="51127" spans="4:4">
      <c r="D51127" s="571"/>
    </row>
    <row r="51128" spans="4:4">
      <c r="D51128" s="571"/>
    </row>
    <row r="51129" spans="4:4">
      <c r="D51129" s="571"/>
    </row>
    <row r="51130" spans="4:4">
      <c r="D51130" s="571"/>
    </row>
    <row r="51131" spans="4:4">
      <c r="D51131" s="571"/>
    </row>
    <row r="51132" spans="4:4">
      <c r="D51132" s="571"/>
    </row>
    <row r="51133" spans="4:4">
      <c r="D51133" s="571"/>
    </row>
    <row r="51134" spans="4:4">
      <c r="D51134" s="571"/>
    </row>
    <row r="51135" spans="4:4">
      <c r="D51135" s="571"/>
    </row>
    <row r="51136" spans="4:4">
      <c r="D51136" s="571"/>
    </row>
    <row r="51137" spans="4:4">
      <c r="D51137" s="571"/>
    </row>
    <row r="51138" spans="4:4">
      <c r="D51138" s="571"/>
    </row>
    <row r="51139" spans="4:4">
      <c r="D51139" s="571"/>
    </row>
    <row r="51140" spans="4:4">
      <c r="D51140" s="571"/>
    </row>
    <row r="51141" spans="4:4">
      <c r="D51141" s="571"/>
    </row>
    <row r="51142" spans="4:4">
      <c r="D51142" s="571"/>
    </row>
    <row r="51143" spans="4:4">
      <c r="D51143" s="571"/>
    </row>
    <row r="51144" spans="4:4">
      <c r="D51144" s="571"/>
    </row>
    <row r="51145" spans="4:4">
      <c r="D51145" s="571"/>
    </row>
    <row r="51146" spans="4:4">
      <c r="D51146" s="571"/>
    </row>
    <row r="51147" spans="4:4">
      <c r="D51147" s="571"/>
    </row>
    <row r="51148" spans="4:4">
      <c r="D51148" s="571"/>
    </row>
    <row r="51149" spans="4:4">
      <c r="D51149" s="571"/>
    </row>
    <row r="51150" spans="4:4">
      <c r="D51150" s="571"/>
    </row>
    <row r="51151" spans="4:4">
      <c r="D51151" s="571"/>
    </row>
    <row r="51152" spans="4:4">
      <c r="D51152" s="571"/>
    </row>
    <row r="51153" spans="4:4">
      <c r="D51153" s="571"/>
    </row>
    <row r="51154" spans="4:4">
      <c r="D51154" s="571"/>
    </row>
    <row r="51155" spans="4:4">
      <c r="D51155" s="571"/>
    </row>
    <row r="51156" spans="4:4">
      <c r="D51156" s="571"/>
    </row>
    <row r="51157" spans="4:4">
      <c r="D51157" s="571"/>
    </row>
    <row r="51158" spans="4:4">
      <c r="D51158" s="571"/>
    </row>
    <row r="51159" spans="4:4">
      <c r="D51159" s="571"/>
    </row>
    <row r="51160" spans="4:4">
      <c r="D51160" s="571"/>
    </row>
    <row r="51161" spans="4:4">
      <c r="D51161" s="571"/>
    </row>
    <row r="51162" spans="4:4">
      <c r="D51162" s="571"/>
    </row>
    <row r="51163" spans="4:4">
      <c r="D51163" s="571"/>
    </row>
    <row r="51164" spans="4:4">
      <c r="D51164" s="571"/>
    </row>
    <row r="51165" spans="4:4">
      <c r="D51165" s="571"/>
    </row>
    <row r="51166" spans="4:4">
      <c r="D51166" s="571"/>
    </row>
    <row r="51167" spans="4:4">
      <c r="D51167" s="571"/>
    </row>
    <row r="51168" spans="4:4">
      <c r="D51168" s="571"/>
    </row>
    <row r="51169" spans="4:4">
      <c r="D51169" s="571"/>
    </row>
    <row r="51170" spans="4:4">
      <c r="D51170" s="571"/>
    </row>
    <row r="51171" spans="4:4">
      <c r="D51171" s="571"/>
    </row>
    <row r="51172" spans="4:4">
      <c r="D51172" s="571"/>
    </row>
    <row r="51173" spans="4:4">
      <c r="D51173" s="571"/>
    </row>
    <row r="51174" spans="4:4">
      <c r="D51174" s="571"/>
    </row>
    <row r="51175" spans="4:4">
      <c r="D51175" s="571"/>
    </row>
    <row r="51176" spans="4:4">
      <c r="D51176" s="571"/>
    </row>
    <row r="51177" spans="4:4">
      <c r="D51177" s="571"/>
    </row>
    <row r="51178" spans="4:4">
      <c r="D51178" s="571"/>
    </row>
    <row r="51179" spans="4:4">
      <c r="D51179" s="571"/>
    </row>
    <row r="51180" spans="4:4">
      <c r="D51180" s="571"/>
    </row>
    <row r="51181" spans="4:4">
      <c r="D51181" s="571"/>
    </row>
    <row r="51182" spans="4:4">
      <c r="D51182" s="571"/>
    </row>
    <row r="51183" spans="4:4">
      <c r="D51183" s="571"/>
    </row>
    <row r="51184" spans="4:4">
      <c r="D51184" s="571"/>
    </row>
    <row r="51185" spans="4:4">
      <c r="D51185" s="571"/>
    </row>
    <row r="51186" spans="4:4">
      <c r="D51186" s="571"/>
    </row>
    <row r="51187" spans="4:4">
      <c r="D51187" s="571"/>
    </row>
    <row r="51188" spans="4:4">
      <c r="D51188" s="571"/>
    </row>
    <row r="51189" spans="4:4">
      <c r="D51189" s="571"/>
    </row>
    <row r="51190" spans="4:4">
      <c r="D51190" s="571"/>
    </row>
    <row r="51191" spans="4:4">
      <c r="D51191" s="571"/>
    </row>
    <row r="51192" spans="4:4">
      <c r="D51192" s="571"/>
    </row>
    <row r="51193" spans="4:4">
      <c r="D51193" s="571"/>
    </row>
    <row r="51194" spans="4:4">
      <c r="D51194" s="571"/>
    </row>
    <row r="51195" spans="4:4">
      <c r="D51195" s="571"/>
    </row>
    <row r="51196" spans="4:4">
      <c r="D51196" s="571"/>
    </row>
    <row r="51197" spans="4:4">
      <c r="D51197" s="571"/>
    </row>
    <row r="51198" spans="4:4">
      <c r="D51198" s="571"/>
    </row>
    <row r="51199" spans="4:4">
      <c r="D51199" s="571"/>
    </row>
    <row r="51200" spans="4:4">
      <c r="D51200" s="571"/>
    </row>
    <row r="51201" spans="4:4">
      <c r="D51201" s="571"/>
    </row>
    <row r="51202" spans="4:4">
      <c r="D51202" s="571"/>
    </row>
    <row r="51203" spans="4:4">
      <c r="D51203" s="571"/>
    </row>
    <row r="51204" spans="4:4">
      <c r="D51204" s="571"/>
    </row>
    <row r="51205" spans="4:4">
      <c r="D51205" s="571"/>
    </row>
    <row r="51206" spans="4:4">
      <c r="D51206" s="571"/>
    </row>
    <row r="51207" spans="4:4">
      <c r="D51207" s="571"/>
    </row>
    <row r="51208" spans="4:4">
      <c r="D51208" s="571"/>
    </row>
    <row r="51209" spans="4:4">
      <c r="D51209" s="571"/>
    </row>
    <row r="51210" spans="4:4">
      <c r="D51210" s="571"/>
    </row>
    <row r="51211" spans="4:4">
      <c r="D51211" s="571"/>
    </row>
    <row r="51212" spans="4:4">
      <c r="D51212" s="571"/>
    </row>
    <row r="51213" spans="4:4">
      <c r="D51213" s="571"/>
    </row>
    <row r="51214" spans="4:4">
      <c r="D51214" s="571"/>
    </row>
    <row r="51215" spans="4:4">
      <c r="D51215" s="571"/>
    </row>
    <row r="51216" spans="4:4">
      <c r="D51216" s="571"/>
    </row>
    <row r="51217" spans="4:4">
      <c r="D51217" s="571"/>
    </row>
    <row r="51218" spans="4:4">
      <c r="D51218" s="571"/>
    </row>
    <row r="51219" spans="4:4">
      <c r="D51219" s="571"/>
    </row>
    <row r="51220" spans="4:4">
      <c r="D51220" s="571"/>
    </row>
    <row r="51221" spans="4:4">
      <c r="D51221" s="571"/>
    </row>
    <row r="51222" spans="4:4">
      <c r="D51222" s="571"/>
    </row>
    <row r="51223" spans="4:4">
      <c r="D51223" s="571"/>
    </row>
    <row r="51224" spans="4:4">
      <c r="D51224" s="571"/>
    </row>
    <row r="51225" spans="4:4">
      <c r="D51225" s="571"/>
    </row>
    <row r="51226" spans="4:4">
      <c r="D51226" s="571"/>
    </row>
    <row r="51227" spans="4:4">
      <c r="D51227" s="571"/>
    </row>
    <row r="51228" spans="4:4">
      <c r="D51228" s="571"/>
    </row>
    <row r="51229" spans="4:4">
      <c r="D51229" s="571"/>
    </row>
    <row r="51230" spans="4:4">
      <c r="D51230" s="571"/>
    </row>
    <row r="51231" spans="4:4">
      <c r="D51231" s="571"/>
    </row>
    <row r="51232" spans="4:4">
      <c r="D51232" s="571"/>
    </row>
    <row r="51233" spans="4:4">
      <c r="D51233" s="571"/>
    </row>
    <row r="51234" spans="4:4">
      <c r="D51234" s="571"/>
    </row>
    <row r="51235" spans="4:4">
      <c r="D51235" s="571"/>
    </row>
    <row r="51236" spans="4:4">
      <c r="D51236" s="571"/>
    </row>
    <row r="51237" spans="4:4">
      <c r="D51237" s="571"/>
    </row>
    <row r="51238" spans="4:4">
      <c r="D51238" s="571"/>
    </row>
    <row r="51239" spans="4:4">
      <c r="D51239" s="571"/>
    </row>
    <row r="51240" spans="4:4">
      <c r="D51240" s="571"/>
    </row>
    <row r="51241" spans="4:4">
      <c r="D51241" s="571"/>
    </row>
    <row r="51242" spans="4:4">
      <c r="D51242" s="571"/>
    </row>
    <row r="51243" spans="4:4">
      <c r="D51243" s="571"/>
    </row>
    <row r="51244" spans="4:4">
      <c r="D51244" s="571"/>
    </row>
    <row r="51245" spans="4:4">
      <c r="D51245" s="571"/>
    </row>
    <row r="51246" spans="4:4">
      <c r="D51246" s="571"/>
    </row>
    <row r="51247" spans="4:4">
      <c r="D51247" s="571"/>
    </row>
    <row r="51248" spans="4:4">
      <c r="D51248" s="571"/>
    </row>
    <row r="51249" spans="4:4">
      <c r="D51249" s="571"/>
    </row>
    <row r="51250" spans="4:4">
      <c r="D51250" s="571"/>
    </row>
    <row r="51251" spans="4:4">
      <c r="D51251" s="571"/>
    </row>
    <row r="51252" spans="4:4">
      <c r="D51252" s="571"/>
    </row>
    <row r="51253" spans="4:4">
      <c r="D51253" s="571"/>
    </row>
    <row r="51254" spans="4:4">
      <c r="D51254" s="571"/>
    </row>
    <row r="51255" spans="4:4">
      <c r="D51255" s="571"/>
    </row>
    <row r="51256" spans="4:4">
      <c r="D51256" s="571"/>
    </row>
    <row r="51257" spans="4:4">
      <c r="D51257" s="571"/>
    </row>
    <row r="51258" spans="4:4">
      <c r="D51258" s="571"/>
    </row>
    <row r="51259" spans="4:4">
      <c r="D51259" s="571"/>
    </row>
    <row r="51260" spans="4:4">
      <c r="D51260" s="571"/>
    </row>
    <row r="51261" spans="4:4">
      <c r="D51261" s="571"/>
    </row>
    <row r="51262" spans="4:4">
      <c r="D51262" s="571"/>
    </row>
    <row r="51263" spans="4:4">
      <c r="D51263" s="571"/>
    </row>
    <row r="51264" spans="4:4">
      <c r="D51264" s="571"/>
    </row>
    <row r="51265" spans="4:4">
      <c r="D51265" s="571"/>
    </row>
    <row r="51266" spans="4:4">
      <c r="D51266" s="571"/>
    </row>
    <row r="51267" spans="4:4">
      <c r="D51267" s="571"/>
    </row>
    <row r="51268" spans="4:4">
      <c r="D51268" s="571"/>
    </row>
    <row r="51269" spans="4:4">
      <c r="D51269" s="571"/>
    </row>
    <row r="51270" spans="4:4">
      <c r="D51270" s="571"/>
    </row>
    <row r="51271" spans="4:4">
      <c r="D51271" s="571"/>
    </row>
    <row r="51272" spans="4:4">
      <c r="D51272" s="571"/>
    </row>
    <row r="51273" spans="4:4">
      <c r="D51273" s="571"/>
    </row>
    <row r="51274" spans="4:4">
      <c r="D51274" s="571"/>
    </row>
    <row r="51275" spans="4:4">
      <c r="D51275" s="571"/>
    </row>
    <row r="51276" spans="4:4">
      <c r="D51276" s="571"/>
    </row>
    <row r="51277" spans="4:4">
      <c r="D51277" s="571"/>
    </row>
    <row r="51278" spans="4:4">
      <c r="D51278" s="571"/>
    </row>
    <row r="51279" spans="4:4">
      <c r="D51279" s="571"/>
    </row>
    <row r="51280" spans="4:4">
      <c r="D51280" s="571"/>
    </row>
    <row r="51281" spans="4:4">
      <c r="D51281" s="571"/>
    </row>
    <row r="51282" spans="4:4">
      <c r="D51282" s="571"/>
    </row>
    <row r="51283" spans="4:4">
      <c r="D51283" s="571"/>
    </row>
    <row r="51284" spans="4:4">
      <c r="D51284" s="571"/>
    </row>
    <row r="51285" spans="4:4">
      <c r="D51285" s="571"/>
    </row>
    <row r="51286" spans="4:4">
      <c r="D51286" s="571"/>
    </row>
    <row r="51287" spans="4:4">
      <c r="D51287" s="571"/>
    </row>
    <row r="51288" spans="4:4">
      <c r="D51288" s="571"/>
    </row>
    <row r="51289" spans="4:4">
      <c r="D51289" s="571"/>
    </row>
    <row r="51290" spans="4:4">
      <c r="D51290" s="571"/>
    </row>
    <row r="51291" spans="4:4">
      <c r="D51291" s="571"/>
    </row>
    <row r="51292" spans="4:4">
      <c r="D51292" s="571"/>
    </row>
    <row r="51293" spans="4:4">
      <c r="D51293" s="571"/>
    </row>
    <row r="51294" spans="4:4">
      <c r="D51294" s="571"/>
    </row>
    <row r="51295" spans="4:4">
      <c r="D51295" s="571"/>
    </row>
    <row r="51296" spans="4:4">
      <c r="D51296" s="571"/>
    </row>
    <row r="51297" spans="4:4">
      <c r="D51297" s="571"/>
    </row>
    <row r="51298" spans="4:4">
      <c r="D51298" s="571"/>
    </row>
    <row r="51299" spans="4:4">
      <c r="D51299" s="571"/>
    </row>
    <row r="51300" spans="4:4">
      <c r="D51300" s="571"/>
    </row>
    <row r="51301" spans="4:4">
      <c r="D51301" s="571"/>
    </row>
    <row r="51302" spans="4:4">
      <c r="D51302" s="571"/>
    </row>
    <row r="51303" spans="4:4">
      <c r="D51303" s="571"/>
    </row>
    <row r="51304" spans="4:4">
      <c r="D51304" s="571"/>
    </row>
    <row r="51305" spans="4:4">
      <c r="D51305" s="571"/>
    </row>
    <row r="51306" spans="4:4">
      <c r="D51306" s="571"/>
    </row>
    <row r="51307" spans="4:4">
      <c r="D51307" s="571"/>
    </row>
    <row r="51308" spans="4:4">
      <c r="D51308" s="571"/>
    </row>
    <row r="51309" spans="4:4">
      <c r="D51309" s="571"/>
    </row>
    <row r="51310" spans="4:4">
      <c r="D51310" s="571"/>
    </row>
    <row r="51311" spans="4:4">
      <c r="D51311" s="571"/>
    </row>
    <row r="51312" spans="4:4">
      <c r="D51312" s="571"/>
    </row>
    <row r="51313" spans="4:4">
      <c r="D51313" s="571"/>
    </row>
    <row r="51314" spans="4:4">
      <c r="D51314" s="571"/>
    </row>
    <row r="51315" spans="4:4">
      <c r="D51315" s="571"/>
    </row>
    <row r="51316" spans="4:4">
      <c r="D51316" s="571"/>
    </row>
    <row r="51317" spans="4:4">
      <c r="D51317" s="571"/>
    </row>
    <row r="51318" spans="4:4">
      <c r="D51318" s="571"/>
    </row>
    <row r="51319" spans="4:4">
      <c r="D51319" s="571"/>
    </row>
    <row r="51320" spans="4:4">
      <c r="D51320" s="571"/>
    </row>
    <row r="51321" spans="4:4">
      <c r="D51321" s="571"/>
    </row>
    <row r="51322" spans="4:4">
      <c r="D51322" s="571"/>
    </row>
    <row r="51323" spans="4:4">
      <c r="D51323" s="571"/>
    </row>
    <row r="51324" spans="4:4">
      <c r="D51324" s="571"/>
    </row>
    <row r="51325" spans="4:4">
      <c r="D51325" s="571"/>
    </row>
    <row r="51326" spans="4:4">
      <c r="D51326" s="571"/>
    </row>
    <row r="51327" spans="4:4">
      <c r="D51327" s="571"/>
    </row>
    <row r="51328" spans="4:4">
      <c r="D51328" s="571"/>
    </row>
    <row r="51329" spans="4:4">
      <c r="D51329" s="571"/>
    </row>
    <row r="51330" spans="4:4">
      <c r="D51330" s="571"/>
    </row>
    <row r="51331" spans="4:4">
      <c r="D51331" s="571"/>
    </row>
    <row r="51332" spans="4:4">
      <c r="D51332" s="571"/>
    </row>
    <row r="51333" spans="4:4">
      <c r="D51333" s="571"/>
    </row>
    <row r="51334" spans="4:4">
      <c r="D51334" s="571"/>
    </row>
    <row r="51335" spans="4:4">
      <c r="D51335" s="571"/>
    </row>
    <row r="51336" spans="4:4">
      <c r="D51336" s="571"/>
    </row>
    <row r="51337" spans="4:4">
      <c r="D51337" s="571"/>
    </row>
    <row r="51338" spans="4:4">
      <c r="D51338" s="571"/>
    </row>
    <row r="51339" spans="4:4">
      <c r="D51339" s="571"/>
    </row>
    <row r="51340" spans="4:4">
      <c r="D51340" s="571"/>
    </row>
    <row r="51341" spans="4:4">
      <c r="D51341" s="571"/>
    </row>
    <row r="51342" spans="4:4">
      <c r="D51342" s="571"/>
    </row>
    <row r="51343" spans="4:4">
      <c r="D51343" s="571"/>
    </row>
    <row r="51344" spans="4:4">
      <c r="D51344" s="571"/>
    </row>
    <row r="51345" spans="4:4">
      <c r="D51345" s="571"/>
    </row>
    <row r="51346" spans="4:4">
      <c r="D51346" s="571"/>
    </row>
    <row r="51347" spans="4:4">
      <c r="D51347" s="571"/>
    </row>
    <row r="51348" spans="4:4">
      <c r="D51348" s="571"/>
    </row>
    <row r="51349" spans="4:4">
      <c r="D51349" s="571"/>
    </row>
    <row r="51350" spans="4:4">
      <c r="D51350" s="571"/>
    </row>
    <row r="51351" spans="4:4">
      <c r="D51351" s="571"/>
    </row>
    <row r="51352" spans="4:4">
      <c r="D51352" s="571"/>
    </row>
    <row r="51353" spans="4:4">
      <c r="D51353" s="571"/>
    </row>
    <row r="51354" spans="4:4">
      <c r="D51354" s="571"/>
    </row>
    <row r="51355" spans="4:4">
      <c r="D51355" s="571"/>
    </row>
    <row r="51356" spans="4:4">
      <c r="D51356" s="571"/>
    </row>
    <row r="51357" spans="4:4">
      <c r="D51357" s="571"/>
    </row>
    <row r="51358" spans="4:4">
      <c r="D51358" s="571"/>
    </row>
    <row r="51359" spans="4:4">
      <c r="D51359" s="571"/>
    </row>
    <row r="51360" spans="4:4">
      <c r="D51360" s="571"/>
    </row>
    <row r="51361" spans="4:4">
      <c r="D51361" s="571"/>
    </row>
    <row r="51362" spans="4:4">
      <c r="D51362" s="571"/>
    </row>
    <row r="51363" spans="4:4">
      <c r="D51363" s="571"/>
    </row>
    <row r="51364" spans="4:4">
      <c r="D51364" s="571"/>
    </row>
    <row r="51365" spans="4:4">
      <c r="D51365" s="571"/>
    </row>
    <row r="51366" spans="4:4">
      <c r="D51366" s="571"/>
    </row>
    <row r="51367" spans="4:4">
      <c r="D51367" s="571"/>
    </row>
    <row r="51368" spans="4:4">
      <c r="D51368" s="571"/>
    </row>
    <row r="51369" spans="4:4">
      <c r="D51369" s="571"/>
    </row>
    <row r="51370" spans="4:4">
      <c r="D51370" s="571"/>
    </row>
    <row r="51371" spans="4:4">
      <c r="D51371" s="571"/>
    </row>
    <row r="51372" spans="4:4">
      <c r="D51372" s="571"/>
    </row>
    <row r="51373" spans="4:4">
      <c r="D51373" s="571"/>
    </row>
    <row r="51374" spans="4:4">
      <c r="D51374" s="571"/>
    </row>
    <row r="51375" spans="4:4">
      <c r="D51375" s="571"/>
    </row>
    <row r="51376" spans="4:4">
      <c r="D51376" s="571"/>
    </row>
    <row r="51377" spans="4:4">
      <c r="D51377" s="571"/>
    </row>
    <row r="51378" spans="4:4">
      <c r="D51378" s="571"/>
    </row>
    <row r="51379" spans="4:4">
      <c r="D51379" s="571"/>
    </row>
    <row r="51380" spans="4:4">
      <c r="D51380" s="571"/>
    </row>
    <row r="51381" spans="4:4">
      <c r="D51381" s="571"/>
    </row>
    <row r="51382" spans="4:4">
      <c r="D51382" s="571"/>
    </row>
    <row r="51383" spans="4:4">
      <c r="D51383" s="571"/>
    </row>
    <row r="51384" spans="4:4">
      <c r="D51384" s="571"/>
    </row>
    <row r="51385" spans="4:4">
      <c r="D51385" s="571"/>
    </row>
    <row r="51386" spans="4:4">
      <c r="D51386" s="571"/>
    </row>
    <row r="51387" spans="4:4">
      <c r="D51387" s="571"/>
    </row>
    <row r="51388" spans="4:4">
      <c r="D51388" s="571"/>
    </row>
    <row r="51389" spans="4:4">
      <c r="D51389" s="571"/>
    </row>
    <row r="51390" spans="4:4">
      <c r="D51390" s="571"/>
    </row>
    <row r="51391" spans="4:4">
      <c r="D51391" s="571"/>
    </row>
    <row r="51392" spans="4:4">
      <c r="D51392" s="571"/>
    </row>
    <row r="51393" spans="4:4">
      <c r="D51393" s="571"/>
    </row>
    <row r="51394" spans="4:4">
      <c r="D51394" s="571"/>
    </row>
    <row r="51395" spans="4:4">
      <c r="D51395" s="571"/>
    </row>
    <row r="51396" spans="4:4">
      <c r="D51396" s="571"/>
    </row>
    <row r="51397" spans="4:4">
      <c r="D51397" s="571"/>
    </row>
    <row r="51398" spans="4:4">
      <c r="D51398" s="571"/>
    </row>
    <row r="51399" spans="4:4">
      <c r="D51399" s="571"/>
    </row>
    <row r="51400" spans="4:4">
      <c r="D51400" s="571"/>
    </row>
    <row r="51401" spans="4:4">
      <c r="D51401" s="571"/>
    </row>
    <row r="51402" spans="4:4">
      <c r="D51402" s="571"/>
    </row>
    <row r="51403" spans="4:4">
      <c r="D51403" s="571"/>
    </row>
    <row r="51404" spans="4:4">
      <c r="D51404" s="571"/>
    </row>
    <row r="51405" spans="4:4">
      <c r="D51405" s="571"/>
    </row>
    <row r="51406" spans="4:4">
      <c r="D51406" s="571"/>
    </row>
    <row r="51407" spans="4:4">
      <c r="D51407" s="571"/>
    </row>
    <row r="51408" spans="4:4">
      <c r="D51408" s="571"/>
    </row>
    <row r="51409" spans="4:4">
      <c r="D51409" s="571"/>
    </row>
    <row r="51410" spans="4:4">
      <c r="D51410" s="571"/>
    </row>
    <row r="51411" spans="4:4">
      <c r="D51411" s="571"/>
    </row>
    <row r="51412" spans="4:4">
      <c r="D51412" s="571"/>
    </row>
    <row r="51413" spans="4:4">
      <c r="D51413" s="571"/>
    </row>
    <row r="51414" spans="4:4">
      <c r="D51414" s="571"/>
    </row>
    <row r="51415" spans="4:4">
      <c r="D51415" s="571"/>
    </row>
    <row r="51416" spans="4:4">
      <c r="D51416" s="571"/>
    </row>
    <row r="51417" spans="4:4">
      <c r="D51417" s="571"/>
    </row>
    <row r="51418" spans="4:4">
      <c r="D51418" s="571"/>
    </row>
    <row r="51419" spans="4:4">
      <c r="D51419" s="571"/>
    </row>
    <row r="51420" spans="4:4">
      <c r="D51420" s="571"/>
    </row>
    <row r="51421" spans="4:4">
      <c r="D51421" s="571"/>
    </row>
    <row r="51422" spans="4:4">
      <c r="D51422" s="571"/>
    </row>
    <row r="51423" spans="4:4">
      <c r="D51423" s="571"/>
    </row>
    <row r="51424" spans="4:4">
      <c r="D51424" s="571"/>
    </row>
    <row r="51425" spans="4:4">
      <c r="D51425" s="571"/>
    </row>
    <row r="51426" spans="4:4">
      <c r="D51426" s="571"/>
    </row>
    <row r="51427" spans="4:4">
      <c r="D51427" s="571"/>
    </row>
    <row r="51428" spans="4:4">
      <c r="D51428" s="571"/>
    </row>
    <row r="51429" spans="4:4">
      <c r="D51429" s="571"/>
    </row>
    <row r="51430" spans="4:4">
      <c r="D51430" s="571"/>
    </row>
    <row r="51431" spans="4:4">
      <c r="D51431" s="571"/>
    </row>
    <row r="51432" spans="4:4">
      <c r="D51432" s="571"/>
    </row>
    <row r="51433" spans="4:4">
      <c r="D51433" s="571"/>
    </row>
    <row r="51434" spans="4:4">
      <c r="D51434" s="571"/>
    </row>
    <row r="51435" spans="4:4">
      <c r="D51435" s="571"/>
    </row>
    <row r="51436" spans="4:4">
      <c r="D51436" s="571"/>
    </row>
    <row r="51437" spans="4:4">
      <c r="D51437" s="571"/>
    </row>
    <row r="51438" spans="4:4">
      <c r="D51438" s="571"/>
    </row>
    <row r="51439" spans="4:4">
      <c r="D51439" s="571"/>
    </row>
    <row r="51440" spans="4:4">
      <c r="D51440" s="571"/>
    </row>
    <row r="51441" spans="4:4">
      <c r="D51441" s="571"/>
    </row>
    <row r="51442" spans="4:4">
      <c r="D51442" s="571"/>
    </row>
    <row r="51443" spans="4:4">
      <c r="D51443" s="571"/>
    </row>
    <row r="51444" spans="4:4">
      <c r="D51444" s="571"/>
    </row>
    <row r="51445" spans="4:4">
      <c r="D51445" s="571"/>
    </row>
    <row r="51446" spans="4:4">
      <c r="D51446" s="571"/>
    </row>
    <row r="51447" spans="4:4">
      <c r="D51447" s="571"/>
    </row>
    <row r="51448" spans="4:4">
      <c r="D51448" s="571"/>
    </row>
    <row r="51449" spans="4:4">
      <c r="D51449" s="571"/>
    </row>
    <row r="51450" spans="4:4">
      <c r="D51450" s="571"/>
    </row>
    <row r="51451" spans="4:4">
      <c r="D51451" s="571"/>
    </row>
    <row r="51452" spans="4:4">
      <c r="D51452" s="571"/>
    </row>
    <row r="51453" spans="4:4">
      <c r="D51453" s="571"/>
    </row>
    <row r="51454" spans="4:4">
      <c r="D51454" s="571"/>
    </row>
    <row r="51455" spans="4:4">
      <c r="D51455" s="571"/>
    </row>
    <row r="51456" spans="4:4">
      <c r="D51456" s="571"/>
    </row>
    <row r="51457" spans="4:4">
      <c r="D51457" s="571"/>
    </row>
    <row r="51458" spans="4:4">
      <c r="D51458" s="571"/>
    </row>
    <row r="51459" spans="4:4">
      <c r="D51459" s="571"/>
    </row>
    <row r="51460" spans="4:4">
      <c r="D51460" s="571"/>
    </row>
    <row r="51461" spans="4:4">
      <c r="D51461" s="571"/>
    </row>
    <row r="51462" spans="4:4">
      <c r="D51462" s="571"/>
    </row>
    <row r="51463" spans="4:4">
      <c r="D51463" s="571"/>
    </row>
    <row r="51464" spans="4:4">
      <c r="D51464" s="571"/>
    </row>
    <row r="51465" spans="4:4">
      <c r="D51465" s="571"/>
    </row>
    <row r="51466" spans="4:4">
      <c r="D51466" s="571"/>
    </row>
    <row r="51467" spans="4:4">
      <c r="D51467" s="571"/>
    </row>
    <row r="51468" spans="4:4">
      <c r="D51468" s="571"/>
    </row>
    <row r="51469" spans="4:4">
      <c r="D51469" s="571"/>
    </row>
    <row r="51470" spans="4:4">
      <c r="D51470" s="571"/>
    </row>
    <row r="51471" spans="4:4">
      <c r="D51471" s="571"/>
    </row>
    <row r="51472" spans="4:4">
      <c r="D51472" s="571"/>
    </row>
    <row r="51473" spans="4:4">
      <c r="D51473" s="571"/>
    </row>
    <row r="51474" spans="4:4">
      <c r="D51474" s="571"/>
    </row>
    <row r="51475" spans="4:4">
      <c r="D51475" s="571"/>
    </row>
    <row r="51476" spans="4:4">
      <c r="D51476" s="571"/>
    </row>
    <row r="51477" spans="4:4">
      <c r="D51477" s="571"/>
    </row>
    <row r="51478" spans="4:4">
      <c r="D51478" s="571"/>
    </row>
    <row r="51479" spans="4:4">
      <c r="D51479" s="571"/>
    </row>
    <row r="51480" spans="4:4">
      <c r="D51480" s="571"/>
    </row>
    <row r="51481" spans="4:4">
      <c r="D51481" s="571"/>
    </row>
    <row r="51482" spans="4:4">
      <c r="D51482" s="571"/>
    </row>
    <row r="51483" spans="4:4">
      <c r="D51483" s="571"/>
    </row>
    <row r="51484" spans="4:4">
      <c r="D51484" s="571"/>
    </row>
    <row r="51485" spans="4:4">
      <c r="D51485" s="571"/>
    </row>
    <row r="51486" spans="4:4">
      <c r="D51486" s="571"/>
    </row>
    <row r="51487" spans="4:4">
      <c r="D51487" s="571"/>
    </row>
    <row r="51488" spans="4:4">
      <c r="D51488" s="571"/>
    </row>
    <row r="51489" spans="4:4">
      <c r="D51489" s="571"/>
    </row>
    <row r="51490" spans="4:4">
      <c r="D51490" s="571"/>
    </row>
    <row r="51491" spans="4:4">
      <c r="D51491" s="571"/>
    </row>
    <row r="51492" spans="4:4">
      <c r="D51492" s="571"/>
    </row>
    <row r="51493" spans="4:4">
      <c r="D51493" s="571"/>
    </row>
    <row r="51494" spans="4:4">
      <c r="D51494" s="571"/>
    </row>
    <row r="51495" spans="4:4">
      <c r="D51495" s="571"/>
    </row>
    <row r="51496" spans="4:4">
      <c r="D51496" s="571"/>
    </row>
    <row r="51497" spans="4:4">
      <c r="D51497" s="571"/>
    </row>
    <row r="51498" spans="4:4">
      <c r="D51498" s="571"/>
    </row>
    <row r="51499" spans="4:4">
      <c r="D51499" s="571"/>
    </row>
    <row r="51500" spans="4:4">
      <c r="D51500" s="571"/>
    </row>
    <row r="51501" spans="4:4">
      <c r="D51501" s="571"/>
    </row>
    <row r="51502" spans="4:4">
      <c r="D51502" s="571"/>
    </row>
    <row r="51503" spans="4:4">
      <c r="D51503" s="571"/>
    </row>
    <row r="51504" spans="4:4">
      <c r="D51504" s="571"/>
    </row>
    <row r="51505" spans="4:4">
      <c r="D51505" s="571"/>
    </row>
    <row r="51506" spans="4:4">
      <c r="D51506" s="571"/>
    </row>
    <row r="51507" spans="4:4">
      <c r="D51507" s="571"/>
    </row>
    <row r="51508" spans="4:4">
      <c r="D51508" s="571"/>
    </row>
    <row r="51509" spans="4:4">
      <c r="D51509" s="571"/>
    </row>
    <row r="51510" spans="4:4">
      <c r="D51510" s="571"/>
    </row>
    <row r="51511" spans="4:4">
      <c r="D51511" s="571"/>
    </row>
    <row r="51512" spans="4:4">
      <c r="D51512" s="571"/>
    </row>
    <row r="51513" spans="4:4">
      <c r="D51513" s="571"/>
    </row>
    <row r="51514" spans="4:4">
      <c r="D51514" s="571"/>
    </row>
    <row r="51515" spans="4:4">
      <c r="D51515" s="571"/>
    </row>
    <row r="51516" spans="4:4">
      <c r="D51516" s="571"/>
    </row>
    <row r="51517" spans="4:4">
      <c r="D51517" s="571"/>
    </row>
    <row r="51518" spans="4:4">
      <c r="D51518" s="571"/>
    </row>
    <row r="51519" spans="4:4">
      <c r="D51519" s="571"/>
    </row>
    <row r="51520" spans="4:4">
      <c r="D51520" s="571"/>
    </row>
    <row r="51521" spans="4:4">
      <c r="D51521" s="571"/>
    </row>
    <row r="51522" spans="4:4">
      <c r="D51522" s="571"/>
    </row>
    <row r="51523" spans="4:4">
      <c r="D51523" s="571"/>
    </row>
    <row r="51524" spans="4:4">
      <c r="D51524" s="571"/>
    </row>
    <row r="51525" spans="4:4">
      <c r="D51525" s="571"/>
    </row>
    <row r="51526" spans="4:4">
      <c r="D51526" s="571"/>
    </row>
    <row r="51527" spans="4:4">
      <c r="D51527" s="571"/>
    </row>
    <row r="51528" spans="4:4">
      <c r="D51528" s="571"/>
    </row>
    <row r="51529" spans="4:4">
      <c r="D51529" s="571"/>
    </row>
    <row r="51530" spans="4:4">
      <c r="D51530" s="571"/>
    </row>
    <row r="51531" spans="4:4">
      <c r="D51531" s="571"/>
    </row>
    <row r="51532" spans="4:4">
      <c r="D51532" s="571"/>
    </row>
    <row r="51533" spans="4:4">
      <c r="D51533" s="571"/>
    </row>
    <row r="51534" spans="4:4">
      <c r="D51534" s="571"/>
    </row>
    <row r="51535" spans="4:4">
      <c r="D51535" s="571"/>
    </row>
    <row r="51536" spans="4:4">
      <c r="D51536" s="571"/>
    </row>
    <row r="51537" spans="4:4">
      <c r="D51537" s="571"/>
    </row>
    <row r="51538" spans="4:4">
      <c r="D51538" s="571"/>
    </row>
    <row r="51539" spans="4:4">
      <c r="D51539" s="571"/>
    </row>
    <row r="51540" spans="4:4">
      <c r="D51540" s="571"/>
    </row>
    <row r="51541" spans="4:4">
      <c r="D51541" s="571"/>
    </row>
    <row r="51542" spans="4:4">
      <c r="D51542" s="571"/>
    </row>
    <row r="51543" spans="4:4">
      <c r="D51543" s="571"/>
    </row>
    <row r="51544" spans="4:4">
      <c r="D51544" s="571"/>
    </row>
    <row r="51545" spans="4:4">
      <c r="D51545" s="571"/>
    </row>
    <row r="51546" spans="4:4">
      <c r="D51546" s="571"/>
    </row>
    <row r="51547" spans="4:4">
      <c r="D51547" s="571"/>
    </row>
    <row r="51548" spans="4:4">
      <c r="D51548" s="571"/>
    </row>
    <row r="51549" spans="4:4">
      <c r="D51549" s="571"/>
    </row>
    <row r="51550" spans="4:4">
      <c r="D51550" s="571"/>
    </row>
    <row r="51551" spans="4:4">
      <c r="D51551" s="571"/>
    </row>
    <row r="51552" spans="4:4">
      <c r="D51552" s="571"/>
    </row>
    <row r="51553" spans="4:4">
      <c r="D51553" s="571"/>
    </row>
    <row r="51554" spans="4:4">
      <c r="D51554" s="571"/>
    </row>
    <row r="51555" spans="4:4">
      <c r="D51555" s="571"/>
    </row>
    <row r="51556" spans="4:4">
      <c r="D51556" s="571"/>
    </row>
    <row r="51557" spans="4:4">
      <c r="D51557" s="571"/>
    </row>
    <row r="51558" spans="4:4">
      <c r="D51558" s="571"/>
    </row>
    <row r="51559" spans="4:4">
      <c r="D51559" s="571"/>
    </row>
    <row r="51560" spans="4:4">
      <c r="D51560" s="571"/>
    </row>
    <row r="51561" spans="4:4">
      <c r="D51561" s="571"/>
    </row>
    <row r="51562" spans="4:4">
      <c r="D51562" s="571"/>
    </row>
    <row r="51563" spans="4:4">
      <c r="D51563" s="571"/>
    </row>
    <row r="51564" spans="4:4">
      <c r="D51564" s="571"/>
    </row>
    <row r="51565" spans="4:4">
      <c r="D51565" s="571"/>
    </row>
    <row r="51566" spans="4:4">
      <c r="D51566" s="571"/>
    </row>
    <row r="51567" spans="4:4">
      <c r="D51567" s="571"/>
    </row>
    <row r="51568" spans="4:4">
      <c r="D51568" s="571"/>
    </row>
    <row r="51569" spans="4:4">
      <c r="D51569" s="571"/>
    </row>
    <row r="51570" spans="4:4">
      <c r="D51570" s="571"/>
    </row>
    <row r="51571" spans="4:4">
      <c r="D51571" s="571"/>
    </row>
    <row r="51572" spans="4:4">
      <c r="D51572" s="571"/>
    </row>
    <row r="51573" spans="4:4">
      <c r="D51573" s="571"/>
    </row>
    <row r="51574" spans="4:4">
      <c r="D51574" s="571"/>
    </row>
    <row r="51575" spans="4:4">
      <c r="D51575" s="571"/>
    </row>
    <row r="51576" spans="4:4">
      <c r="D51576" s="571"/>
    </row>
    <row r="51577" spans="4:4">
      <c r="D51577" s="571"/>
    </row>
    <row r="51578" spans="4:4">
      <c r="D51578" s="571"/>
    </row>
    <row r="51579" spans="4:4">
      <c r="D51579" s="571"/>
    </row>
    <row r="51580" spans="4:4">
      <c r="D51580" s="571"/>
    </row>
    <row r="51581" spans="4:4">
      <c r="D51581" s="571"/>
    </row>
    <row r="51582" spans="4:4">
      <c r="D51582" s="571"/>
    </row>
    <row r="51583" spans="4:4">
      <c r="D51583" s="571"/>
    </row>
    <row r="51584" spans="4:4">
      <c r="D51584" s="571"/>
    </row>
    <row r="51585" spans="4:4">
      <c r="D51585" s="571"/>
    </row>
    <row r="51586" spans="4:4">
      <c r="D51586" s="571"/>
    </row>
    <row r="51587" spans="4:4">
      <c r="D51587" s="571"/>
    </row>
    <row r="51588" spans="4:4">
      <c r="D51588" s="571"/>
    </row>
    <row r="51589" spans="4:4">
      <c r="D51589" s="571"/>
    </row>
    <row r="51590" spans="4:4">
      <c r="D51590" s="571"/>
    </row>
    <row r="51591" spans="4:4">
      <c r="D51591" s="571"/>
    </row>
    <row r="51592" spans="4:4">
      <c r="D51592" s="571"/>
    </row>
    <row r="51593" spans="4:4">
      <c r="D51593" s="571"/>
    </row>
    <row r="51594" spans="4:4">
      <c r="D51594" s="571"/>
    </row>
    <row r="51595" spans="4:4">
      <c r="D51595" s="571"/>
    </row>
    <row r="51596" spans="4:4">
      <c r="D51596" s="571"/>
    </row>
    <row r="51597" spans="4:4">
      <c r="D51597" s="571"/>
    </row>
    <row r="51598" spans="4:4">
      <c r="D51598" s="571"/>
    </row>
    <row r="51599" spans="4:4">
      <c r="D51599" s="571"/>
    </row>
    <row r="51600" spans="4:4">
      <c r="D51600" s="571"/>
    </row>
    <row r="51601" spans="4:4">
      <c r="D51601" s="571"/>
    </row>
    <row r="51602" spans="4:4">
      <c r="D51602" s="571"/>
    </row>
    <row r="51603" spans="4:4">
      <c r="D51603" s="571"/>
    </row>
    <row r="51604" spans="4:4">
      <c r="D51604" s="571"/>
    </row>
    <row r="51605" spans="4:4">
      <c r="D51605" s="571"/>
    </row>
    <row r="51606" spans="4:4">
      <c r="D51606" s="571"/>
    </row>
    <row r="51607" spans="4:4">
      <c r="D51607" s="571"/>
    </row>
    <row r="51608" spans="4:4">
      <c r="D51608" s="571"/>
    </row>
    <row r="51609" spans="4:4">
      <c r="D51609" s="571"/>
    </row>
    <row r="51610" spans="4:4">
      <c r="D51610" s="571"/>
    </row>
    <row r="51611" spans="4:4">
      <c r="D51611" s="571"/>
    </row>
    <row r="51612" spans="4:4">
      <c r="D51612" s="571"/>
    </row>
    <row r="51613" spans="4:4">
      <c r="D51613" s="571"/>
    </row>
    <row r="51614" spans="4:4">
      <c r="D51614" s="571"/>
    </row>
    <row r="51615" spans="4:4">
      <c r="D51615" s="571"/>
    </row>
    <row r="51616" spans="4:4">
      <c r="D51616" s="571"/>
    </row>
    <row r="51617" spans="4:4">
      <c r="D51617" s="571"/>
    </row>
    <row r="51618" spans="4:4">
      <c r="D51618" s="571"/>
    </row>
    <row r="51619" spans="4:4">
      <c r="D51619" s="571"/>
    </row>
    <row r="51620" spans="4:4">
      <c r="D51620" s="571"/>
    </row>
    <row r="51621" spans="4:4">
      <c r="D51621" s="571"/>
    </row>
    <row r="51622" spans="4:4">
      <c r="D51622" s="571"/>
    </row>
    <row r="51623" spans="4:4">
      <c r="D51623" s="571"/>
    </row>
    <row r="51624" spans="4:4">
      <c r="D51624" s="571"/>
    </row>
    <row r="51625" spans="4:4">
      <c r="D51625" s="571"/>
    </row>
    <row r="51626" spans="4:4">
      <c r="D51626" s="571"/>
    </row>
    <row r="51627" spans="4:4">
      <c r="D51627" s="571"/>
    </row>
    <row r="51628" spans="4:4">
      <c r="D51628" s="571"/>
    </row>
    <row r="51629" spans="4:4">
      <c r="D51629" s="571"/>
    </row>
    <row r="51630" spans="4:4">
      <c r="D51630" s="571"/>
    </row>
    <row r="51631" spans="4:4">
      <c r="D51631" s="571"/>
    </row>
    <row r="51632" spans="4:4">
      <c r="D51632" s="571"/>
    </row>
    <row r="51633" spans="4:4">
      <c r="D51633" s="571"/>
    </row>
    <row r="51634" spans="4:4">
      <c r="D51634" s="571"/>
    </row>
    <row r="51635" spans="4:4">
      <c r="D51635" s="571"/>
    </row>
    <row r="51636" spans="4:4">
      <c r="D51636" s="571"/>
    </row>
    <row r="51637" spans="4:4">
      <c r="D51637" s="571"/>
    </row>
    <row r="51638" spans="4:4">
      <c r="D51638" s="571"/>
    </row>
    <row r="51639" spans="4:4">
      <c r="D51639" s="571"/>
    </row>
    <row r="51640" spans="4:4">
      <c r="D51640" s="571"/>
    </row>
    <row r="51641" spans="4:4">
      <c r="D51641" s="571"/>
    </row>
    <row r="51642" spans="4:4">
      <c r="D51642" s="571"/>
    </row>
    <row r="51643" spans="4:4">
      <c r="D51643" s="571"/>
    </row>
    <row r="51644" spans="4:4">
      <c r="D51644" s="571"/>
    </row>
    <row r="51645" spans="4:4">
      <c r="D51645" s="571"/>
    </row>
    <row r="51646" spans="4:4">
      <c r="D51646" s="571"/>
    </row>
    <row r="51647" spans="4:4">
      <c r="D51647" s="571"/>
    </row>
    <row r="51648" spans="4:4">
      <c r="D51648" s="571"/>
    </row>
    <row r="51649" spans="4:4">
      <c r="D51649" s="571"/>
    </row>
    <row r="51650" spans="4:4">
      <c r="D51650" s="571"/>
    </row>
    <row r="51651" spans="4:4">
      <c r="D51651" s="571"/>
    </row>
    <row r="51652" spans="4:4">
      <c r="D51652" s="571"/>
    </row>
    <row r="51653" spans="4:4">
      <c r="D51653" s="571"/>
    </row>
    <row r="51654" spans="4:4">
      <c r="D51654" s="571"/>
    </row>
    <row r="51655" spans="4:4">
      <c r="D51655" s="571"/>
    </row>
    <row r="51656" spans="4:4">
      <c r="D51656" s="571"/>
    </row>
    <row r="51657" spans="4:4">
      <c r="D51657" s="571"/>
    </row>
    <row r="51658" spans="4:4">
      <c r="D51658" s="571"/>
    </row>
    <row r="51659" spans="4:4">
      <c r="D51659" s="571"/>
    </row>
    <row r="51660" spans="4:4">
      <c r="D51660" s="571"/>
    </row>
    <row r="51661" spans="4:4">
      <c r="D51661" s="571"/>
    </row>
    <row r="51662" spans="4:4">
      <c r="D51662" s="571"/>
    </row>
    <row r="51663" spans="4:4">
      <c r="D51663" s="571"/>
    </row>
    <row r="51664" spans="4:4">
      <c r="D51664" s="571"/>
    </row>
    <row r="51665" spans="4:4">
      <c r="D51665" s="571"/>
    </row>
    <row r="51666" spans="4:4">
      <c r="D51666" s="571"/>
    </row>
    <row r="51667" spans="4:4">
      <c r="D51667" s="571"/>
    </row>
    <row r="51668" spans="4:4">
      <c r="D51668" s="571"/>
    </row>
    <row r="51669" spans="4:4">
      <c r="D51669" s="571"/>
    </row>
    <row r="51670" spans="4:4">
      <c r="D51670" s="571"/>
    </row>
    <row r="51671" spans="4:4">
      <c r="D51671" s="571"/>
    </row>
    <row r="51672" spans="4:4">
      <c r="D51672" s="571"/>
    </row>
    <row r="51673" spans="4:4">
      <c r="D51673" s="571"/>
    </row>
    <row r="51674" spans="4:4">
      <c r="D51674" s="571"/>
    </row>
    <row r="51675" spans="4:4">
      <c r="D51675" s="571"/>
    </row>
    <row r="51676" spans="4:4">
      <c r="D51676" s="571"/>
    </row>
    <row r="51677" spans="4:4">
      <c r="D51677" s="571"/>
    </row>
    <row r="51678" spans="4:4">
      <c r="D51678" s="571"/>
    </row>
    <row r="51679" spans="4:4">
      <c r="D51679" s="571"/>
    </row>
    <row r="51680" spans="4:4">
      <c r="D51680" s="571"/>
    </row>
    <row r="51681" spans="4:4">
      <c r="D51681" s="571"/>
    </row>
    <row r="51682" spans="4:4">
      <c r="D51682" s="571"/>
    </row>
    <row r="51683" spans="4:4">
      <c r="D51683" s="571"/>
    </row>
    <row r="51684" spans="4:4">
      <c r="D51684" s="571"/>
    </row>
    <row r="51685" spans="4:4">
      <c r="D51685" s="571"/>
    </row>
    <row r="51686" spans="4:4">
      <c r="D51686" s="571"/>
    </row>
    <row r="51687" spans="4:4">
      <c r="D51687" s="571"/>
    </row>
    <row r="51688" spans="4:4">
      <c r="D51688" s="571"/>
    </row>
    <row r="51689" spans="4:4">
      <c r="D51689" s="571"/>
    </row>
    <row r="51690" spans="4:4">
      <c r="D51690" s="571"/>
    </row>
    <row r="51691" spans="4:4">
      <c r="D51691" s="571"/>
    </row>
    <row r="51692" spans="4:4">
      <c r="D51692" s="571"/>
    </row>
    <row r="51693" spans="4:4">
      <c r="D51693" s="571"/>
    </row>
    <row r="51694" spans="4:4">
      <c r="D51694" s="571"/>
    </row>
    <row r="51695" spans="4:4">
      <c r="D51695" s="571"/>
    </row>
    <row r="51696" spans="4:4">
      <c r="D51696" s="571"/>
    </row>
    <row r="51697" spans="4:4">
      <c r="D51697" s="571"/>
    </row>
    <row r="51698" spans="4:4">
      <c r="D51698" s="571"/>
    </row>
    <row r="51699" spans="4:4">
      <c r="D51699" s="571"/>
    </row>
    <row r="51700" spans="4:4">
      <c r="D51700" s="571"/>
    </row>
    <row r="51701" spans="4:4">
      <c r="D51701" s="571"/>
    </row>
    <row r="51702" spans="4:4">
      <c r="D51702" s="571"/>
    </row>
    <row r="51703" spans="4:4">
      <c r="D51703" s="571"/>
    </row>
    <row r="51704" spans="4:4">
      <c r="D51704" s="571"/>
    </row>
    <row r="51705" spans="4:4">
      <c r="D51705" s="571"/>
    </row>
    <row r="51706" spans="4:4">
      <c r="D51706" s="571"/>
    </row>
    <row r="51707" spans="4:4">
      <c r="D51707" s="571"/>
    </row>
    <row r="51708" spans="4:4">
      <c r="D51708" s="571"/>
    </row>
    <row r="51709" spans="4:4">
      <c r="D51709" s="571"/>
    </row>
    <row r="51710" spans="4:4">
      <c r="D51710" s="571"/>
    </row>
    <row r="51711" spans="4:4">
      <c r="D51711" s="571"/>
    </row>
    <row r="51712" spans="4:4">
      <c r="D51712" s="571"/>
    </row>
    <row r="51713" spans="4:4">
      <c r="D51713" s="571"/>
    </row>
    <row r="51714" spans="4:4">
      <c r="D51714" s="571"/>
    </row>
    <row r="51715" spans="4:4">
      <c r="D51715" s="571"/>
    </row>
    <row r="51716" spans="4:4">
      <c r="D51716" s="571"/>
    </row>
    <row r="51717" spans="4:4">
      <c r="D51717" s="571"/>
    </row>
    <row r="51718" spans="4:4">
      <c r="D51718" s="571"/>
    </row>
    <row r="51719" spans="4:4">
      <c r="D51719" s="571"/>
    </row>
    <row r="51720" spans="4:4">
      <c r="D51720" s="571"/>
    </row>
    <row r="51721" spans="4:4">
      <c r="D51721" s="571"/>
    </row>
    <row r="51722" spans="4:4">
      <c r="D51722" s="571"/>
    </row>
    <row r="51723" spans="4:4">
      <c r="D51723" s="571"/>
    </row>
    <row r="51724" spans="4:4">
      <c r="D51724" s="571"/>
    </row>
    <row r="51725" spans="4:4">
      <c r="D51725" s="571"/>
    </row>
    <row r="51726" spans="4:4">
      <c r="D51726" s="571"/>
    </row>
    <row r="51727" spans="4:4">
      <c r="D51727" s="571"/>
    </row>
    <row r="51728" spans="4:4">
      <c r="D51728" s="571"/>
    </row>
    <row r="51729" spans="4:4">
      <c r="D51729" s="571"/>
    </row>
    <row r="51730" spans="4:4">
      <c r="D51730" s="571"/>
    </row>
    <row r="51731" spans="4:4">
      <c r="D51731" s="571"/>
    </row>
    <row r="51732" spans="4:4">
      <c r="D51732" s="571"/>
    </row>
    <row r="51733" spans="4:4">
      <c r="D51733" s="571"/>
    </row>
    <row r="51734" spans="4:4">
      <c r="D51734" s="571"/>
    </row>
    <row r="51735" spans="4:4">
      <c r="D51735" s="571"/>
    </row>
    <row r="51736" spans="4:4">
      <c r="D51736" s="571"/>
    </row>
    <row r="51737" spans="4:4">
      <c r="D51737" s="571"/>
    </row>
    <row r="51738" spans="4:4">
      <c r="D51738" s="571"/>
    </row>
    <row r="51739" spans="4:4">
      <c r="D51739" s="571"/>
    </row>
    <row r="51740" spans="4:4">
      <c r="D51740" s="571"/>
    </row>
    <row r="51741" spans="4:4">
      <c r="D51741" s="571"/>
    </row>
    <row r="51742" spans="4:4">
      <c r="D51742" s="571"/>
    </row>
    <row r="51743" spans="4:4">
      <c r="D51743" s="571"/>
    </row>
    <row r="51744" spans="4:4">
      <c r="D51744" s="571"/>
    </row>
    <row r="51745" spans="4:4">
      <c r="D51745" s="571"/>
    </row>
    <row r="51746" spans="4:4">
      <c r="D51746" s="571"/>
    </row>
    <row r="51747" spans="4:4">
      <c r="D51747" s="571"/>
    </row>
    <row r="51748" spans="4:4">
      <c r="D51748" s="571"/>
    </row>
    <row r="51749" spans="4:4">
      <c r="D51749" s="571"/>
    </row>
    <row r="51750" spans="4:4">
      <c r="D51750" s="571"/>
    </row>
    <row r="51751" spans="4:4">
      <c r="D51751" s="571"/>
    </row>
    <row r="51752" spans="4:4">
      <c r="D51752" s="571"/>
    </row>
    <row r="51753" spans="4:4">
      <c r="D51753" s="571"/>
    </row>
    <row r="51754" spans="4:4">
      <c r="D51754" s="571"/>
    </row>
    <row r="51755" spans="4:4">
      <c r="D51755" s="571"/>
    </row>
    <row r="51756" spans="4:4">
      <c r="D51756" s="571"/>
    </row>
    <row r="51757" spans="4:4">
      <c r="D51757" s="571"/>
    </row>
    <row r="51758" spans="4:4">
      <c r="D51758" s="571"/>
    </row>
    <row r="51759" spans="4:4">
      <c r="D51759" s="571"/>
    </row>
    <row r="51760" spans="4:4">
      <c r="D51760" s="571"/>
    </row>
    <row r="51761" spans="4:4">
      <c r="D51761" s="571"/>
    </row>
    <row r="51762" spans="4:4">
      <c r="D51762" s="571"/>
    </row>
    <row r="51763" spans="4:4">
      <c r="D51763" s="571"/>
    </row>
    <row r="51764" spans="4:4">
      <c r="D51764" s="571"/>
    </row>
    <row r="51765" spans="4:4">
      <c r="D51765" s="571"/>
    </row>
    <row r="51766" spans="4:4">
      <c r="D51766" s="571"/>
    </row>
    <row r="51767" spans="4:4">
      <c r="D51767" s="571"/>
    </row>
    <row r="51768" spans="4:4">
      <c r="D51768" s="571"/>
    </row>
    <row r="51769" spans="4:4">
      <c r="D51769" s="571"/>
    </row>
    <row r="51770" spans="4:4">
      <c r="D51770" s="571"/>
    </row>
    <row r="51771" spans="4:4">
      <c r="D51771" s="571"/>
    </row>
    <row r="51772" spans="4:4">
      <c r="D51772" s="571"/>
    </row>
    <row r="51773" spans="4:4">
      <c r="D51773" s="571"/>
    </row>
    <row r="51774" spans="4:4">
      <c r="D51774" s="571"/>
    </row>
    <row r="51775" spans="4:4">
      <c r="D51775" s="571"/>
    </row>
    <row r="51776" spans="4:4">
      <c r="D51776" s="571"/>
    </row>
    <row r="51777" spans="4:4">
      <c r="D51777" s="571"/>
    </row>
    <row r="51778" spans="4:4">
      <c r="D51778" s="571"/>
    </row>
    <row r="51779" spans="4:4">
      <c r="D51779" s="571"/>
    </row>
    <row r="51780" spans="4:4">
      <c r="D51780" s="571"/>
    </row>
    <row r="51781" spans="4:4">
      <c r="D51781" s="571"/>
    </row>
    <row r="51782" spans="4:4">
      <c r="D51782" s="571"/>
    </row>
    <row r="51783" spans="4:4">
      <c r="D51783" s="571"/>
    </row>
    <row r="51784" spans="4:4">
      <c r="D51784" s="571"/>
    </row>
    <row r="51785" spans="4:4">
      <c r="D51785" s="571"/>
    </row>
    <row r="51786" spans="4:4">
      <c r="D51786" s="571"/>
    </row>
    <row r="51787" spans="4:4">
      <c r="D51787" s="571"/>
    </row>
    <row r="51788" spans="4:4">
      <c r="D51788" s="571"/>
    </row>
    <row r="51789" spans="4:4">
      <c r="D51789" s="571"/>
    </row>
    <row r="51790" spans="4:4">
      <c r="D51790" s="571"/>
    </row>
    <row r="51791" spans="4:4">
      <c r="D51791" s="571"/>
    </row>
    <row r="51792" spans="4:4">
      <c r="D51792" s="571"/>
    </row>
    <row r="51793" spans="4:4">
      <c r="D51793" s="571"/>
    </row>
    <row r="51794" spans="4:4">
      <c r="D51794" s="571"/>
    </row>
    <row r="51795" spans="4:4">
      <c r="D51795" s="571"/>
    </row>
    <row r="51796" spans="4:4">
      <c r="D51796" s="571"/>
    </row>
    <row r="51797" spans="4:4">
      <c r="D51797" s="571"/>
    </row>
    <row r="51798" spans="4:4">
      <c r="D51798" s="571"/>
    </row>
    <row r="51799" spans="4:4">
      <c r="D51799" s="571"/>
    </row>
    <row r="51800" spans="4:4">
      <c r="D51800" s="571"/>
    </row>
    <row r="51801" spans="4:4">
      <c r="D51801" s="571"/>
    </row>
    <row r="51802" spans="4:4">
      <c r="D51802" s="571"/>
    </row>
    <row r="51803" spans="4:4">
      <c r="D51803" s="571"/>
    </row>
    <row r="51804" spans="4:4">
      <c r="D51804" s="571"/>
    </row>
    <row r="51805" spans="4:4">
      <c r="D51805" s="571"/>
    </row>
    <row r="51806" spans="4:4">
      <c r="D51806" s="571"/>
    </row>
    <row r="51807" spans="4:4">
      <c r="D51807" s="571"/>
    </row>
    <row r="51808" spans="4:4">
      <c r="D51808" s="571"/>
    </row>
    <row r="51809" spans="4:4">
      <c r="D51809" s="571"/>
    </row>
    <row r="51810" spans="4:4">
      <c r="D51810" s="571"/>
    </row>
    <row r="51811" spans="4:4">
      <c r="D51811" s="571"/>
    </row>
    <row r="51812" spans="4:4">
      <c r="D51812" s="571"/>
    </row>
    <row r="51813" spans="4:4">
      <c r="D51813" s="571"/>
    </row>
    <row r="51814" spans="4:4">
      <c r="D51814" s="571"/>
    </row>
    <row r="51815" spans="4:4">
      <c r="D51815" s="571"/>
    </row>
    <row r="51816" spans="4:4">
      <c r="D51816" s="571"/>
    </row>
    <row r="51817" spans="4:4">
      <c r="D51817" s="571"/>
    </row>
    <row r="51818" spans="4:4">
      <c r="D51818" s="571"/>
    </row>
    <row r="51819" spans="4:4">
      <c r="D51819" s="571"/>
    </row>
    <row r="51820" spans="4:4">
      <c r="D51820" s="571"/>
    </row>
    <row r="51821" spans="4:4">
      <c r="D51821" s="571"/>
    </row>
    <row r="51822" spans="4:4">
      <c r="D51822" s="571"/>
    </row>
    <row r="51823" spans="4:4">
      <c r="D51823" s="571"/>
    </row>
    <row r="51824" spans="4:4">
      <c r="D51824" s="571"/>
    </row>
    <row r="51825" spans="4:4">
      <c r="D51825" s="571"/>
    </row>
    <row r="51826" spans="4:4">
      <c r="D51826" s="571"/>
    </row>
    <row r="51827" spans="4:4">
      <c r="D51827" s="571"/>
    </row>
    <row r="51828" spans="4:4">
      <c r="D51828" s="571"/>
    </row>
    <row r="51829" spans="4:4">
      <c r="D51829" s="571"/>
    </row>
    <row r="51830" spans="4:4">
      <c r="D51830" s="571"/>
    </row>
    <row r="51831" spans="4:4">
      <c r="D51831" s="571"/>
    </row>
    <row r="51832" spans="4:4">
      <c r="D51832" s="571"/>
    </row>
    <row r="51833" spans="4:4">
      <c r="D51833" s="571"/>
    </row>
    <row r="51834" spans="4:4">
      <c r="D51834" s="571"/>
    </row>
    <row r="51835" spans="4:4">
      <c r="D51835" s="571"/>
    </row>
    <row r="51836" spans="4:4">
      <c r="D51836" s="571"/>
    </row>
    <row r="51837" spans="4:4">
      <c r="D51837" s="571"/>
    </row>
    <row r="51838" spans="4:4">
      <c r="D51838" s="571"/>
    </row>
    <row r="51839" spans="4:4">
      <c r="D51839" s="571"/>
    </row>
    <row r="51840" spans="4:4">
      <c r="D51840" s="571"/>
    </row>
    <row r="51841" spans="4:4">
      <c r="D51841" s="571"/>
    </row>
    <row r="51842" spans="4:4">
      <c r="D51842" s="571"/>
    </row>
    <row r="51843" spans="4:4">
      <c r="D51843" s="571"/>
    </row>
    <row r="51844" spans="4:4">
      <c r="D51844" s="571"/>
    </row>
    <row r="51845" spans="4:4">
      <c r="D51845" s="571"/>
    </row>
    <row r="51846" spans="4:4">
      <c r="D51846" s="571"/>
    </row>
    <row r="51847" spans="4:4">
      <c r="D51847" s="571"/>
    </row>
    <row r="51848" spans="4:4">
      <c r="D51848" s="571"/>
    </row>
    <row r="51849" spans="4:4">
      <c r="D51849" s="571"/>
    </row>
    <row r="51850" spans="4:4">
      <c r="D51850" s="571"/>
    </row>
    <row r="51851" spans="4:4">
      <c r="D51851" s="571"/>
    </row>
    <row r="51852" spans="4:4">
      <c r="D51852" s="571"/>
    </row>
    <row r="51853" spans="4:4">
      <c r="D51853" s="571"/>
    </row>
    <row r="51854" spans="4:4">
      <c r="D51854" s="571"/>
    </row>
    <row r="51855" spans="4:4">
      <c r="D51855" s="571"/>
    </row>
    <row r="51856" spans="4:4">
      <c r="D51856" s="571"/>
    </row>
    <row r="51857" spans="4:4">
      <c r="D51857" s="571"/>
    </row>
    <row r="51858" spans="4:4">
      <c r="D51858" s="571"/>
    </row>
    <row r="51859" spans="4:4">
      <c r="D51859" s="571"/>
    </row>
    <row r="51860" spans="4:4">
      <c r="D51860" s="571"/>
    </row>
    <row r="51861" spans="4:4">
      <c r="D51861" s="571"/>
    </row>
    <row r="51862" spans="4:4">
      <c r="D51862" s="571"/>
    </row>
    <row r="51863" spans="4:4">
      <c r="D51863" s="571"/>
    </row>
    <row r="51864" spans="4:4">
      <c r="D51864" s="571"/>
    </row>
    <row r="51865" spans="4:4">
      <c r="D51865" s="571"/>
    </row>
    <row r="51866" spans="4:4">
      <c r="D51866" s="571"/>
    </row>
    <row r="51867" spans="4:4">
      <c r="D51867" s="571"/>
    </row>
    <row r="51868" spans="4:4">
      <c r="D51868" s="571"/>
    </row>
    <row r="51869" spans="4:4">
      <c r="D51869" s="571"/>
    </row>
    <row r="51870" spans="4:4">
      <c r="D51870" s="571"/>
    </row>
    <row r="51871" spans="4:4">
      <c r="D51871" s="571"/>
    </row>
    <row r="51872" spans="4:4">
      <c r="D51872" s="571"/>
    </row>
    <row r="51873" spans="4:4">
      <c r="D51873" s="571"/>
    </row>
    <row r="51874" spans="4:4">
      <c r="D51874" s="571"/>
    </row>
    <row r="51875" spans="4:4">
      <c r="D51875" s="571"/>
    </row>
    <row r="51876" spans="4:4">
      <c r="D51876" s="571"/>
    </row>
    <row r="51877" spans="4:4">
      <c r="D51877" s="571"/>
    </row>
    <row r="51878" spans="4:4">
      <c r="D51878" s="571"/>
    </row>
    <row r="51879" spans="4:4">
      <c r="D51879" s="571"/>
    </row>
    <row r="51880" spans="4:4">
      <c r="D51880" s="571"/>
    </row>
    <row r="51881" spans="4:4">
      <c r="D51881" s="571"/>
    </row>
    <row r="51882" spans="4:4">
      <c r="D51882" s="571"/>
    </row>
    <row r="51883" spans="4:4">
      <c r="D51883" s="571"/>
    </row>
    <row r="51884" spans="4:4">
      <c r="D51884" s="571"/>
    </row>
    <row r="51885" spans="4:4">
      <c r="D51885" s="571"/>
    </row>
    <row r="51886" spans="4:4">
      <c r="D51886" s="571"/>
    </row>
    <row r="51887" spans="4:4">
      <c r="D51887" s="571"/>
    </row>
    <row r="51888" spans="4:4">
      <c r="D51888" s="571"/>
    </row>
    <row r="51889" spans="4:4">
      <c r="D51889" s="571"/>
    </row>
    <row r="51890" spans="4:4">
      <c r="D51890" s="571"/>
    </row>
    <row r="51891" spans="4:4">
      <c r="D51891" s="571"/>
    </row>
    <row r="51892" spans="4:4">
      <c r="D51892" s="571"/>
    </row>
    <row r="51893" spans="4:4">
      <c r="D51893" s="571"/>
    </row>
    <row r="51894" spans="4:4">
      <c r="D51894" s="571"/>
    </row>
    <row r="51895" spans="4:4">
      <c r="D51895" s="571"/>
    </row>
    <row r="51896" spans="4:4">
      <c r="D51896" s="571"/>
    </row>
    <row r="51897" spans="4:4">
      <c r="D51897" s="571"/>
    </row>
    <row r="51898" spans="4:4">
      <c r="D51898" s="571"/>
    </row>
    <row r="51899" spans="4:4">
      <c r="D51899" s="571"/>
    </row>
    <row r="51900" spans="4:4">
      <c r="D51900" s="571"/>
    </row>
    <row r="51901" spans="4:4">
      <c r="D51901" s="571"/>
    </row>
    <row r="51902" spans="4:4">
      <c r="D51902" s="571"/>
    </row>
    <row r="51903" spans="4:4">
      <c r="D51903" s="571"/>
    </row>
    <row r="51904" spans="4:4">
      <c r="D51904" s="571"/>
    </row>
    <row r="51905" spans="4:4">
      <c r="D51905" s="571"/>
    </row>
    <row r="51906" spans="4:4">
      <c r="D51906" s="571"/>
    </row>
    <row r="51907" spans="4:4">
      <c r="D51907" s="571"/>
    </row>
    <row r="51908" spans="4:4">
      <c r="D51908" s="571"/>
    </row>
    <row r="51909" spans="4:4">
      <c r="D51909" s="571"/>
    </row>
    <row r="51910" spans="4:4">
      <c r="D51910" s="571"/>
    </row>
    <row r="51911" spans="4:4">
      <c r="D51911" s="571"/>
    </row>
    <row r="51912" spans="4:4">
      <c r="D51912" s="571"/>
    </row>
    <row r="51913" spans="4:4">
      <c r="D51913" s="571"/>
    </row>
    <row r="51914" spans="4:4">
      <c r="D51914" s="571"/>
    </row>
    <row r="51915" spans="4:4">
      <c r="D51915" s="571"/>
    </row>
    <row r="51916" spans="4:4">
      <c r="D51916" s="571"/>
    </row>
    <row r="51917" spans="4:4">
      <c r="D51917" s="571"/>
    </row>
    <row r="51918" spans="4:4">
      <c r="D51918" s="571"/>
    </row>
    <row r="51919" spans="4:4">
      <c r="D51919" s="571"/>
    </row>
    <row r="51920" spans="4:4">
      <c r="D51920" s="571"/>
    </row>
    <row r="51921" spans="4:4">
      <c r="D51921" s="571"/>
    </row>
    <row r="51922" spans="4:4">
      <c r="D51922" s="571"/>
    </row>
    <row r="51923" spans="4:4">
      <c r="D51923" s="571"/>
    </row>
    <row r="51924" spans="4:4">
      <c r="D51924" s="571"/>
    </row>
    <row r="51925" spans="4:4">
      <c r="D51925" s="571"/>
    </row>
    <row r="51926" spans="4:4">
      <c r="D51926" s="571"/>
    </row>
    <row r="51927" spans="4:4">
      <c r="D51927" s="571"/>
    </row>
    <row r="51928" spans="4:4">
      <c r="D51928" s="571"/>
    </row>
    <row r="51929" spans="4:4">
      <c r="D51929" s="571"/>
    </row>
    <row r="51930" spans="4:4">
      <c r="D51930" s="571"/>
    </row>
    <row r="51931" spans="4:4">
      <c r="D51931" s="571"/>
    </row>
    <row r="51932" spans="4:4">
      <c r="D51932" s="571"/>
    </row>
    <row r="51933" spans="4:4">
      <c r="D51933" s="571"/>
    </row>
    <row r="51934" spans="4:4">
      <c r="D51934" s="571"/>
    </row>
    <row r="51935" spans="4:4">
      <c r="D51935" s="571"/>
    </row>
    <row r="51936" spans="4:4">
      <c r="D51936" s="571"/>
    </row>
    <row r="51937" spans="4:4">
      <c r="D51937" s="571"/>
    </row>
    <row r="51938" spans="4:4">
      <c r="D51938" s="571"/>
    </row>
    <row r="51939" spans="4:4">
      <c r="D51939" s="571"/>
    </row>
    <row r="51940" spans="4:4">
      <c r="D51940" s="571"/>
    </row>
    <row r="51941" spans="4:4">
      <c r="D51941" s="571"/>
    </row>
    <row r="51942" spans="4:4">
      <c r="D51942" s="571"/>
    </row>
    <row r="51943" spans="4:4">
      <c r="D51943" s="571"/>
    </row>
    <row r="51944" spans="4:4">
      <c r="D51944" s="571"/>
    </row>
    <row r="51945" spans="4:4">
      <c r="D51945" s="571"/>
    </row>
    <row r="51946" spans="4:4">
      <c r="D51946" s="571"/>
    </row>
    <row r="51947" spans="4:4">
      <c r="D51947" s="571"/>
    </row>
    <row r="51948" spans="4:4">
      <c r="D51948" s="571"/>
    </row>
    <row r="51949" spans="4:4">
      <c r="D51949" s="571"/>
    </row>
    <row r="51950" spans="4:4">
      <c r="D51950" s="571"/>
    </row>
    <row r="51951" spans="4:4">
      <c r="D51951" s="571"/>
    </row>
    <row r="51952" spans="4:4">
      <c r="D51952" s="571"/>
    </row>
    <row r="51953" spans="4:4">
      <c r="D51953" s="571"/>
    </row>
    <row r="51954" spans="4:4">
      <c r="D51954" s="571"/>
    </row>
    <row r="51955" spans="4:4">
      <c r="D51955" s="571"/>
    </row>
    <row r="51956" spans="4:4">
      <c r="D51956" s="571"/>
    </row>
    <row r="51957" spans="4:4">
      <c r="D51957" s="571"/>
    </row>
    <row r="51958" spans="4:4">
      <c r="D51958" s="571"/>
    </row>
    <row r="51959" spans="4:4">
      <c r="D51959" s="571"/>
    </row>
    <row r="51960" spans="4:4">
      <c r="D51960" s="571"/>
    </row>
    <row r="51961" spans="4:4">
      <c r="D51961" s="571"/>
    </row>
    <row r="51962" spans="4:4">
      <c r="D51962" s="571"/>
    </row>
    <row r="51963" spans="4:4">
      <c r="D51963" s="571"/>
    </row>
    <row r="51964" spans="4:4">
      <c r="D51964" s="571"/>
    </row>
    <row r="51965" spans="4:4">
      <c r="D51965" s="571"/>
    </row>
    <row r="51966" spans="4:4">
      <c r="D51966" s="571"/>
    </row>
    <row r="51967" spans="4:4">
      <c r="D51967" s="571"/>
    </row>
    <row r="51968" spans="4:4">
      <c r="D51968" s="571"/>
    </row>
    <row r="51969" spans="4:4">
      <c r="D51969" s="571"/>
    </row>
    <row r="51970" spans="4:4">
      <c r="D51970" s="571"/>
    </row>
    <row r="51971" spans="4:4">
      <c r="D51971" s="571"/>
    </row>
    <row r="51972" spans="4:4">
      <c r="D51972" s="571"/>
    </row>
    <row r="51973" spans="4:4">
      <c r="D51973" s="571"/>
    </row>
    <row r="51974" spans="4:4">
      <c r="D51974" s="571"/>
    </row>
    <row r="51975" spans="4:4">
      <c r="D51975" s="571"/>
    </row>
    <row r="51976" spans="4:4">
      <c r="D51976" s="571"/>
    </row>
    <row r="51977" spans="4:4">
      <c r="D51977" s="571"/>
    </row>
    <row r="51978" spans="4:4">
      <c r="D51978" s="571"/>
    </row>
    <row r="51979" spans="4:4">
      <c r="D51979" s="571"/>
    </row>
    <row r="51980" spans="4:4">
      <c r="D51980" s="571"/>
    </row>
    <row r="51981" spans="4:4">
      <c r="D51981" s="571"/>
    </row>
    <row r="51982" spans="4:4">
      <c r="D51982" s="571"/>
    </row>
    <row r="51983" spans="4:4">
      <c r="D51983" s="571"/>
    </row>
    <row r="51984" spans="4:4">
      <c r="D51984" s="571"/>
    </row>
    <row r="51985" spans="4:4">
      <c r="D51985" s="571"/>
    </row>
    <row r="51986" spans="4:4">
      <c r="D51986" s="571"/>
    </row>
    <row r="51987" spans="4:4">
      <c r="D51987" s="571"/>
    </row>
    <row r="51988" spans="4:4">
      <c r="D51988" s="571"/>
    </row>
    <row r="51989" spans="4:4">
      <c r="D51989" s="571"/>
    </row>
    <row r="51990" spans="4:4">
      <c r="D51990" s="571"/>
    </row>
    <row r="51991" spans="4:4">
      <c r="D51991" s="571"/>
    </row>
    <row r="51992" spans="4:4">
      <c r="D51992" s="571"/>
    </row>
    <row r="51993" spans="4:4">
      <c r="D51993" s="571"/>
    </row>
    <row r="51994" spans="4:4">
      <c r="D51994" s="571"/>
    </row>
    <row r="51995" spans="4:4">
      <c r="D51995" s="571"/>
    </row>
    <row r="51996" spans="4:4">
      <c r="D51996" s="571"/>
    </row>
    <row r="51997" spans="4:4">
      <c r="D51997" s="571"/>
    </row>
    <row r="51998" spans="4:4">
      <c r="D51998" s="571"/>
    </row>
    <row r="51999" spans="4:4">
      <c r="D51999" s="571"/>
    </row>
    <row r="52000" spans="4:4">
      <c r="D52000" s="571"/>
    </row>
    <row r="52001" spans="4:4">
      <c r="D52001" s="571"/>
    </row>
    <row r="52002" spans="4:4">
      <c r="D52002" s="571"/>
    </row>
    <row r="52003" spans="4:4">
      <c r="D52003" s="571"/>
    </row>
    <row r="52004" spans="4:4">
      <c r="D52004" s="571"/>
    </row>
    <row r="52005" spans="4:4">
      <c r="D52005" s="571"/>
    </row>
    <row r="52006" spans="4:4">
      <c r="D52006" s="571"/>
    </row>
    <row r="52007" spans="4:4">
      <c r="D52007" s="571"/>
    </row>
    <row r="52008" spans="4:4">
      <c r="D52008" s="571"/>
    </row>
    <row r="52009" spans="4:4">
      <c r="D52009" s="571"/>
    </row>
    <row r="52010" spans="4:4">
      <c r="D52010" s="571"/>
    </row>
    <row r="52011" spans="4:4">
      <c r="D52011" s="571"/>
    </row>
    <row r="52012" spans="4:4">
      <c r="D52012" s="571"/>
    </row>
    <row r="52013" spans="4:4">
      <c r="D52013" s="571"/>
    </row>
    <row r="52014" spans="4:4">
      <c r="D52014" s="571"/>
    </row>
    <row r="52015" spans="4:4">
      <c r="D52015" s="571"/>
    </row>
    <row r="52016" spans="4:4">
      <c r="D52016" s="571"/>
    </row>
    <row r="52017" spans="4:4">
      <c r="D52017" s="571"/>
    </row>
    <row r="52018" spans="4:4">
      <c r="D52018" s="571"/>
    </row>
    <row r="52019" spans="4:4">
      <c r="D52019" s="571"/>
    </row>
    <row r="52020" spans="4:4">
      <c r="D52020" s="571"/>
    </row>
    <row r="52021" spans="4:4">
      <c r="D52021" s="571"/>
    </row>
    <row r="52022" spans="4:4">
      <c r="D52022" s="571"/>
    </row>
    <row r="52023" spans="4:4">
      <c r="D52023" s="571"/>
    </row>
    <row r="52024" spans="4:4">
      <c r="D52024" s="571"/>
    </row>
    <row r="52025" spans="4:4">
      <c r="D52025" s="571"/>
    </row>
    <row r="52026" spans="4:4">
      <c r="D52026" s="571"/>
    </row>
    <row r="52027" spans="4:4">
      <c r="D52027" s="571"/>
    </row>
    <row r="52028" spans="4:4">
      <c r="D52028" s="571"/>
    </row>
    <row r="52029" spans="4:4">
      <c r="D52029" s="571"/>
    </row>
    <row r="52030" spans="4:4">
      <c r="D52030" s="571"/>
    </row>
    <row r="52031" spans="4:4">
      <c r="D52031" s="571"/>
    </row>
    <row r="52032" spans="4:4">
      <c r="D52032" s="571"/>
    </row>
    <row r="52033" spans="4:4">
      <c r="D52033" s="571"/>
    </row>
    <row r="52034" spans="4:4">
      <c r="D52034" s="571"/>
    </row>
    <row r="52035" spans="4:4">
      <c r="D52035" s="571"/>
    </row>
    <row r="52036" spans="4:4">
      <c r="D52036" s="571"/>
    </row>
    <row r="52037" spans="4:4">
      <c r="D52037" s="571"/>
    </row>
    <row r="52038" spans="4:4">
      <c r="D52038" s="571"/>
    </row>
    <row r="52039" spans="4:4">
      <c r="D52039" s="571"/>
    </row>
    <row r="52040" spans="4:4">
      <c r="D52040" s="571"/>
    </row>
    <row r="52041" spans="4:4">
      <c r="D52041" s="571"/>
    </row>
    <row r="52042" spans="4:4">
      <c r="D52042" s="571"/>
    </row>
    <row r="52043" spans="4:4">
      <c r="D52043" s="571"/>
    </row>
    <row r="52044" spans="4:4">
      <c r="D52044" s="571"/>
    </row>
    <row r="52045" spans="4:4">
      <c r="D52045" s="571"/>
    </row>
    <row r="52046" spans="4:4">
      <c r="D52046" s="571"/>
    </row>
    <row r="52047" spans="4:4">
      <c r="D52047" s="571"/>
    </row>
    <row r="52048" spans="4:4">
      <c r="D52048" s="571"/>
    </row>
    <row r="52049" spans="4:4">
      <c r="D52049" s="571"/>
    </row>
    <row r="52050" spans="4:4">
      <c r="D52050" s="571"/>
    </row>
    <row r="52051" spans="4:4">
      <c r="D52051" s="571"/>
    </row>
    <row r="52052" spans="4:4">
      <c r="D52052" s="571"/>
    </row>
    <row r="52053" spans="4:4">
      <c r="D52053" s="571"/>
    </row>
    <row r="52054" spans="4:4">
      <c r="D52054" s="571"/>
    </row>
    <row r="52055" spans="4:4">
      <c r="D52055" s="571"/>
    </row>
    <row r="52056" spans="4:4">
      <c r="D52056" s="571"/>
    </row>
    <row r="52057" spans="4:4">
      <c r="D52057" s="571"/>
    </row>
    <row r="52058" spans="4:4">
      <c r="D52058" s="571"/>
    </row>
    <row r="52059" spans="4:4">
      <c r="D52059" s="571"/>
    </row>
    <row r="52060" spans="4:4">
      <c r="D52060" s="571"/>
    </row>
    <row r="52061" spans="4:4">
      <c r="D52061" s="571"/>
    </row>
    <row r="52062" spans="4:4">
      <c r="D52062" s="571"/>
    </row>
    <row r="52063" spans="4:4">
      <c r="D52063" s="571"/>
    </row>
    <row r="52064" spans="4:4">
      <c r="D52064" s="571"/>
    </row>
    <row r="52065" spans="4:4">
      <c r="D52065" s="571"/>
    </row>
    <row r="52066" spans="4:4">
      <c r="D52066" s="571"/>
    </row>
    <row r="52067" spans="4:4">
      <c r="D52067" s="571"/>
    </row>
    <row r="52068" spans="4:4">
      <c r="D52068" s="571"/>
    </row>
    <row r="52069" spans="4:4">
      <c r="D52069" s="571"/>
    </row>
    <row r="52070" spans="4:4">
      <c r="D52070" s="571"/>
    </row>
    <row r="52071" spans="4:4">
      <c r="D52071" s="571"/>
    </row>
    <row r="52072" spans="4:4">
      <c r="D52072" s="571"/>
    </row>
    <row r="52073" spans="4:4">
      <c r="D52073" s="571"/>
    </row>
    <row r="52074" spans="4:4">
      <c r="D52074" s="571"/>
    </row>
    <row r="52075" spans="4:4">
      <c r="D52075" s="571"/>
    </row>
    <row r="52076" spans="4:4">
      <c r="D52076" s="571"/>
    </row>
    <row r="52077" spans="4:4">
      <c r="D52077" s="571"/>
    </row>
    <row r="52078" spans="4:4">
      <c r="D52078" s="571"/>
    </row>
    <row r="52079" spans="4:4">
      <c r="D52079" s="571"/>
    </row>
    <row r="52080" spans="4:4">
      <c r="D52080" s="571"/>
    </row>
    <row r="52081" spans="4:4">
      <c r="D52081" s="571"/>
    </row>
    <row r="52082" spans="4:4">
      <c r="D52082" s="571"/>
    </row>
    <row r="52083" spans="4:4">
      <c r="D52083" s="571"/>
    </row>
    <row r="52084" spans="4:4">
      <c r="D52084" s="571"/>
    </row>
    <row r="52085" spans="4:4">
      <c r="D52085" s="571"/>
    </row>
    <row r="52086" spans="4:4">
      <c r="D52086" s="571"/>
    </row>
    <row r="52087" spans="4:4">
      <c r="D52087" s="571"/>
    </row>
    <row r="52088" spans="4:4">
      <c r="D52088" s="571"/>
    </row>
    <row r="52089" spans="4:4">
      <c r="D52089" s="571"/>
    </row>
    <row r="52090" spans="4:4">
      <c r="D52090" s="571"/>
    </row>
    <row r="52091" spans="4:4">
      <c r="D52091" s="571"/>
    </row>
    <row r="52092" spans="4:4">
      <c r="D52092" s="571"/>
    </row>
    <row r="52093" spans="4:4">
      <c r="D52093" s="571"/>
    </row>
    <row r="52094" spans="4:4">
      <c r="D52094" s="571"/>
    </row>
    <row r="52095" spans="4:4">
      <c r="D52095" s="571"/>
    </row>
    <row r="52096" spans="4:4">
      <c r="D52096" s="571"/>
    </row>
    <row r="52097" spans="4:4">
      <c r="D52097" s="571"/>
    </row>
    <row r="52098" spans="4:4">
      <c r="D52098" s="571"/>
    </row>
    <row r="52099" spans="4:4">
      <c r="D52099" s="571"/>
    </row>
    <row r="52100" spans="4:4">
      <c r="D52100" s="571"/>
    </row>
    <row r="52101" spans="4:4">
      <c r="D52101" s="571"/>
    </row>
    <row r="52102" spans="4:4">
      <c r="D52102" s="571"/>
    </row>
    <row r="52103" spans="4:4">
      <c r="D52103" s="571"/>
    </row>
    <row r="52104" spans="4:4">
      <c r="D52104" s="571"/>
    </row>
    <row r="52105" spans="4:4">
      <c r="D52105" s="571"/>
    </row>
    <row r="52106" spans="4:4">
      <c r="D52106" s="571"/>
    </row>
    <row r="52107" spans="4:4">
      <c r="D52107" s="571"/>
    </row>
    <row r="52108" spans="4:4">
      <c r="D52108" s="571"/>
    </row>
    <row r="52109" spans="4:4">
      <c r="D52109" s="571"/>
    </row>
    <row r="52110" spans="4:4">
      <c r="D52110" s="571"/>
    </row>
    <row r="52111" spans="4:4">
      <c r="D52111" s="571"/>
    </row>
    <row r="52112" spans="4:4">
      <c r="D52112" s="571"/>
    </row>
    <row r="52113" spans="4:4">
      <c r="D52113" s="571"/>
    </row>
    <row r="52114" spans="4:4">
      <c r="D52114" s="571"/>
    </row>
    <row r="52115" spans="4:4">
      <c r="D52115" s="571"/>
    </row>
    <row r="52116" spans="4:4">
      <c r="D52116" s="571"/>
    </row>
    <row r="52117" spans="4:4">
      <c r="D52117" s="571"/>
    </row>
    <row r="52118" spans="4:4">
      <c r="D52118" s="571"/>
    </row>
    <row r="52119" spans="4:4">
      <c r="D52119" s="571"/>
    </row>
    <row r="52120" spans="4:4">
      <c r="D52120" s="571"/>
    </row>
    <row r="52121" spans="4:4">
      <c r="D52121" s="571"/>
    </row>
    <row r="52122" spans="4:4">
      <c r="D52122" s="571"/>
    </row>
    <row r="52123" spans="4:4">
      <c r="D52123" s="571"/>
    </row>
    <row r="52124" spans="4:4">
      <c r="D52124" s="571"/>
    </row>
    <row r="52125" spans="4:4">
      <c r="D52125" s="571"/>
    </row>
    <row r="52126" spans="4:4">
      <c r="D52126" s="571"/>
    </row>
    <row r="52127" spans="4:4">
      <c r="D52127" s="571"/>
    </row>
    <row r="52128" spans="4:4">
      <c r="D52128" s="571"/>
    </row>
    <row r="52129" spans="4:4">
      <c r="D52129" s="571"/>
    </row>
    <row r="52130" spans="4:4">
      <c r="D52130" s="571"/>
    </row>
    <row r="52131" spans="4:4">
      <c r="D52131" s="571"/>
    </row>
    <row r="52132" spans="4:4">
      <c r="D52132" s="571"/>
    </row>
    <row r="52133" spans="4:4">
      <c r="D52133" s="571"/>
    </row>
    <row r="52134" spans="4:4">
      <c r="D52134" s="571"/>
    </row>
    <row r="52135" spans="4:4">
      <c r="D52135" s="571"/>
    </row>
    <row r="52136" spans="4:4">
      <c r="D52136" s="571"/>
    </row>
    <row r="52137" spans="4:4">
      <c r="D52137" s="571"/>
    </row>
    <row r="52138" spans="4:4">
      <c r="D52138" s="571"/>
    </row>
    <row r="52139" spans="4:4">
      <c r="D52139" s="571"/>
    </row>
    <row r="52140" spans="4:4">
      <c r="D52140" s="571"/>
    </row>
    <row r="52141" spans="4:4">
      <c r="D52141" s="571"/>
    </row>
    <row r="52142" spans="4:4">
      <c r="D52142" s="571"/>
    </row>
    <row r="52143" spans="4:4">
      <c r="D52143" s="571"/>
    </row>
    <row r="52144" spans="4:4">
      <c r="D52144" s="571"/>
    </row>
    <row r="52145" spans="4:4">
      <c r="D52145" s="571"/>
    </row>
    <row r="52146" spans="4:4">
      <c r="D52146" s="571"/>
    </row>
    <row r="52147" spans="4:4">
      <c r="D52147" s="571"/>
    </row>
    <row r="52148" spans="4:4">
      <c r="D52148" s="571"/>
    </row>
    <row r="52149" spans="4:4">
      <c r="D52149" s="571"/>
    </row>
    <row r="52150" spans="4:4">
      <c r="D52150" s="571"/>
    </row>
    <row r="52151" spans="4:4">
      <c r="D52151" s="571"/>
    </row>
    <row r="52152" spans="4:4">
      <c r="D52152" s="571"/>
    </row>
    <row r="52153" spans="4:4">
      <c r="D52153" s="571"/>
    </row>
    <row r="52154" spans="4:4">
      <c r="D52154" s="571"/>
    </row>
    <row r="52155" spans="4:4">
      <c r="D52155" s="571"/>
    </row>
    <row r="52156" spans="4:4">
      <c r="D52156" s="571"/>
    </row>
    <row r="52157" spans="4:4">
      <c r="D52157" s="571"/>
    </row>
    <row r="52158" spans="4:4">
      <c r="D52158" s="571"/>
    </row>
    <row r="52159" spans="4:4">
      <c r="D52159" s="571"/>
    </row>
    <row r="52160" spans="4:4">
      <c r="D52160" s="571"/>
    </row>
    <row r="52161" spans="4:4">
      <c r="D52161" s="571"/>
    </row>
    <row r="52162" spans="4:4">
      <c r="D52162" s="571"/>
    </row>
    <row r="52163" spans="4:4">
      <c r="D52163" s="571"/>
    </row>
    <row r="52164" spans="4:4">
      <c r="D52164" s="571"/>
    </row>
    <row r="52165" spans="4:4">
      <c r="D52165" s="571"/>
    </row>
    <row r="52166" spans="4:4">
      <c r="D52166" s="571"/>
    </row>
    <row r="52167" spans="4:4">
      <c r="D52167" s="571"/>
    </row>
    <row r="52168" spans="4:4">
      <c r="D52168" s="571"/>
    </row>
    <row r="52169" spans="4:4">
      <c r="D52169" s="571"/>
    </row>
    <row r="52170" spans="4:4">
      <c r="D52170" s="571"/>
    </row>
    <row r="52171" spans="4:4">
      <c r="D52171" s="571"/>
    </row>
    <row r="52172" spans="4:4">
      <c r="D52172" s="571"/>
    </row>
    <row r="52173" spans="4:4">
      <c r="D52173" s="571"/>
    </row>
    <row r="52174" spans="4:4">
      <c r="D52174" s="571"/>
    </row>
    <row r="52175" spans="4:4">
      <c r="D52175" s="571"/>
    </row>
    <row r="52176" spans="4:4">
      <c r="D52176" s="571"/>
    </row>
    <row r="52177" spans="4:4">
      <c r="D52177" s="571"/>
    </row>
    <row r="52178" spans="4:4">
      <c r="D52178" s="571"/>
    </row>
    <row r="52179" spans="4:4">
      <c r="D52179" s="571"/>
    </row>
    <row r="52180" spans="4:4">
      <c r="D52180" s="571"/>
    </row>
    <row r="52181" spans="4:4">
      <c r="D52181" s="571"/>
    </row>
    <row r="52182" spans="4:4">
      <c r="D52182" s="571"/>
    </row>
    <row r="52183" spans="4:4">
      <c r="D52183" s="571"/>
    </row>
    <row r="52184" spans="4:4">
      <c r="D52184" s="571"/>
    </row>
    <row r="52185" spans="4:4">
      <c r="D52185" s="571"/>
    </row>
    <row r="52186" spans="4:4">
      <c r="D52186" s="571"/>
    </row>
    <row r="52187" spans="4:4">
      <c r="D52187" s="571"/>
    </row>
    <row r="52188" spans="4:4">
      <c r="D52188" s="571"/>
    </row>
    <row r="52189" spans="4:4">
      <c r="D52189" s="571"/>
    </row>
    <row r="52190" spans="4:4">
      <c r="D52190" s="571"/>
    </row>
    <row r="52191" spans="4:4">
      <c r="D52191" s="571"/>
    </row>
    <row r="52192" spans="4:4">
      <c r="D52192" s="571"/>
    </row>
    <row r="52193" spans="4:4">
      <c r="D52193" s="571"/>
    </row>
    <row r="52194" spans="4:4">
      <c r="D52194" s="571"/>
    </row>
    <row r="52195" spans="4:4">
      <c r="D52195" s="571"/>
    </row>
    <row r="52196" spans="4:4">
      <c r="D52196" s="571"/>
    </row>
    <row r="52197" spans="4:4">
      <c r="D52197" s="571"/>
    </row>
    <row r="52198" spans="4:4">
      <c r="D52198" s="571"/>
    </row>
    <row r="52199" spans="4:4">
      <c r="D52199" s="571"/>
    </row>
    <row r="52200" spans="4:4">
      <c r="D52200" s="571"/>
    </row>
    <row r="52201" spans="4:4">
      <c r="D52201" s="571"/>
    </row>
    <row r="52202" spans="4:4">
      <c r="D52202" s="571"/>
    </row>
    <row r="52203" spans="4:4">
      <c r="D52203" s="571"/>
    </row>
    <row r="52204" spans="4:4">
      <c r="D52204" s="571"/>
    </row>
    <row r="52205" spans="4:4">
      <c r="D52205" s="571"/>
    </row>
    <row r="52206" spans="4:4">
      <c r="D52206" s="571"/>
    </row>
    <row r="52207" spans="4:4">
      <c r="D52207" s="571"/>
    </row>
    <row r="52208" spans="4:4">
      <c r="D52208" s="571"/>
    </row>
    <row r="52209" spans="4:4">
      <c r="D52209" s="571"/>
    </row>
    <row r="52210" spans="4:4">
      <c r="D52210" s="571"/>
    </row>
    <row r="52211" spans="4:4">
      <c r="D52211" s="571"/>
    </row>
    <row r="52212" spans="4:4">
      <c r="D52212" s="571"/>
    </row>
    <row r="52213" spans="4:4">
      <c r="D52213" s="571"/>
    </row>
    <row r="52214" spans="4:4">
      <c r="D52214" s="571"/>
    </row>
    <row r="52215" spans="4:4">
      <c r="D52215" s="571"/>
    </row>
    <row r="52216" spans="4:4">
      <c r="D52216" s="571"/>
    </row>
    <row r="52217" spans="4:4">
      <c r="D52217" s="571"/>
    </row>
    <row r="52218" spans="4:4">
      <c r="D52218" s="571"/>
    </row>
    <row r="52219" spans="4:4">
      <c r="D52219" s="571"/>
    </row>
    <row r="52220" spans="4:4">
      <c r="D52220" s="571"/>
    </row>
    <row r="52221" spans="4:4">
      <c r="D52221" s="571"/>
    </row>
    <row r="52222" spans="4:4">
      <c r="D52222" s="571"/>
    </row>
    <row r="52223" spans="4:4">
      <c r="D52223" s="571"/>
    </row>
    <row r="52224" spans="4:4">
      <c r="D52224" s="571"/>
    </row>
    <row r="52225" spans="4:4">
      <c r="D52225" s="571"/>
    </row>
    <row r="52226" spans="4:4">
      <c r="D52226" s="571"/>
    </row>
    <row r="52227" spans="4:4">
      <c r="D52227" s="571"/>
    </row>
    <row r="52228" spans="4:4">
      <c r="D52228" s="571"/>
    </row>
    <row r="52229" spans="4:4">
      <c r="D52229" s="571"/>
    </row>
    <row r="52230" spans="4:4">
      <c r="D52230" s="571"/>
    </row>
    <row r="52231" spans="4:4">
      <c r="D52231" s="571"/>
    </row>
    <row r="52232" spans="4:4">
      <c r="D52232" s="571"/>
    </row>
    <row r="52233" spans="4:4">
      <c r="D52233" s="571"/>
    </row>
    <row r="52234" spans="4:4">
      <c r="D52234" s="571"/>
    </row>
    <row r="52235" spans="4:4">
      <c r="D52235" s="571"/>
    </row>
    <row r="52236" spans="4:4">
      <c r="D52236" s="571"/>
    </row>
    <row r="52237" spans="4:4">
      <c r="D52237" s="571"/>
    </row>
    <row r="52238" spans="4:4">
      <c r="D52238" s="571"/>
    </row>
    <row r="52239" spans="4:4">
      <c r="D52239" s="571"/>
    </row>
    <row r="52240" spans="4:4">
      <c r="D52240" s="571"/>
    </row>
    <row r="52241" spans="4:4">
      <c r="D52241" s="571"/>
    </row>
    <row r="52242" spans="4:4">
      <c r="D52242" s="571"/>
    </row>
    <row r="52243" spans="4:4">
      <c r="D52243" s="571"/>
    </row>
    <row r="52244" spans="4:4">
      <c r="D52244" s="571"/>
    </row>
    <row r="52245" spans="4:4">
      <c r="D52245" s="571"/>
    </row>
    <row r="52246" spans="4:4">
      <c r="D52246" s="571"/>
    </row>
    <row r="52247" spans="4:4">
      <c r="D52247" s="571"/>
    </row>
    <row r="52248" spans="4:4">
      <c r="D52248" s="571"/>
    </row>
    <row r="52249" spans="4:4">
      <c r="D52249" s="571"/>
    </row>
    <row r="52250" spans="4:4">
      <c r="D52250" s="571"/>
    </row>
    <row r="52251" spans="4:4">
      <c r="D52251" s="571"/>
    </row>
    <row r="52252" spans="4:4">
      <c r="D52252" s="571"/>
    </row>
    <row r="52253" spans="4:4">
      <c r="D52253" s="571"/>
    </row>
    <row r="52254" spans="4:4">
      <c r="D52254" s="571"/>
    </row>
    <row r="52255" spans="4:4">
      <c r="D52255" s="571"/>
    </row>
    <row r="52256" spans="4:4">
      <c r="D52256" s="571"/>
    </row>
    <row r="52257" spans="4:4">
      <c r="D52257" s="571"/>
    </row>
    <row r="52258" spans="4:4">
      <c r="D52258" s="571"/>
    </row>
    <row r="52259" spans="4:4">
      <c r="D52259" s="571"/>
    </row>
    <row r="52260" spans="4:4">
      <c r="D52260" s="571"/>
    </row>
    <row r="52261" spans="4:4">
      <c r="D52261" s="571"/>
    </row>
    <row r="52262" spans="4:4">
      <c r="D52262" s="571"/>
    </row>
    <row r="52263" spans="4:4">
      <c r="D52263" s="571"/>
    </row>
    <row r="52264" spans="4:4">
      <c r="D52264" s="571"/>
    </row>
    <row r="52265" spans="4:4">
      <c r="D52265" s="571"/>
    </row>
    <row r="52266" spans="4:4">
      <c r="D52266" s="571"/>
    </row>
    <row r="52267" spans="4:4">
      <c r="D52267" s="571"/>
    </row>
    <row r="52268" spans="4:4">
      <c r="D52268" s="571"/>
    </row>
    <row r="52269" spans="4:4">
      <c r="D52269" s="571"/>
    </row>
    <row r="52270" spans="4:4">
      <c r="D52270" s="571"/>
    </row>
    <row r="52271" spans="4:4">
      <c r="D52271" s="571"/>
    </row>
    <row r="52272" spans="4:4">
      <c r="D52272" s="571"/>
    </row>
    <row r="52273" spans="4:4">
      <c r="D52273" s="571"/>
    </row>
    <row r="52274" spans="4:4">
      <c r="D52274" s="571"/>
    </row>
    <row r="52275" spans="4:4">
      <c r="D52275" s="571"/>
    </row>
    <row r="52276" spans="4:4">
      <c r="D52276" s="571"/>
    </row>
    <row r="52277" spans="4:4">
      <c r="D52277" s="571"/>
    </row>
    <row r="52278" spans="4:4">
      <c r="D52278" s="571"/>
    </row>
    <row r="52279" spans="4:4">
      <c r="D52279" s="571"/>
    </row>
    <row r="52280" spans="4:4">
      <c r="D52280" s="571"/>
    </row>
    <row r="52281" spans="4:4">
      <c r="D52281" s="571"/>
    </row>
    <row r="52282" spans="4:4">
      <c r="D52282" s="571"/>
    </row>
    <row r="52283" spans="4:4">
      <c r="D52283" s="571"/>
    </row>
    <row r="52284" spans="4:4">
      <c r="D52284" s="571"/>
    </row>
    <row r="52285" spans="4:4">
      <c r="D52285" s="571"/>
    </row>
    <row r="52286" spans="4:4">
      <c r="D52286" s="571"/>
    </row>
    <row r="52287" spans="4:4">
      <c r="D52287" s="571"/>
    </row>
    <row r="52288" spans="4:4">
      <c r="D52288" s="571"/>
    </row>
    <row r="52289" spans="4:4">
      <c r="D52289" s="571"/>
    </row>
    <row r="52290" spans="4:4">
      <c r="D52290" s="571"/>
    </row>
    <row r="52291" spans="4:4">
      <c r="D52291" s="571"/>
    </row>
    <row r="52292" spans="4:4">
      <c r="D52292" s="571"/>
    </row>
    <row r="52293" spans="4:4">
      <c r="D52293" s="571"/>
    </row>
    <row r="52294" spans="4:4">
      <c r="D52294" s="571"/>
    </row>
    <row r="52295" spans="4:4">
      <c r="D52295" s="571"/>
    </row>
    <row r="52296" spans="4:4">
      <c r="D52296" s="571"/>
    </row>
    <row r="52297" spans="4:4">
      <c r="D52297" s="571"/>
    </row>
    <row r="52298" spans="4:4">
      <c r="D52298" s="571"/>
    </row>
    <row r="52299" spans="4:4">
      <c r="D52299" s="571"/>
    </row>
    <row r="52300" spans="4:4">
      <c r="D52300" s="571"/>
    </row>
    <row r="52301" spans="4:4">
      <c r="D52301" s="571"/>
    </row>
    <row r="52302" spans="4:4">
      <c r="D52302" s="571"/>
    </row>
    <row r="52303" spans="4:4">
      <c r="D52303" s="571"/>
    </row>
    <row r="52304" spans="4:4">
      <c r="D52304" s="571"/>
    </row>
    <row r="52305" spans="4:4">
      <c r="D52305" s="571"/>
    </row>
    <row r="52306" spans="4:4">
      <c r="D52306" s="571"/>
    </row>
    <row r="52307" spans="4:4">
      <c r="D52307" s="571"/>
    </row>
    <row r="52308" spans="4:4">
      <c r="D52308" s="571"/>
    </row>
    <row r="52309" spans="4:4">
      <c r="D52309" s="571"/>
    </row>
    <row r="52310" spans="4:4">
      <c r="D52310" s="571"/>
    </row>
    <row r="52311" spans="4:4">
      <c r="D52311" s="571"/>
    </row>
    <row r="52312" spans="4:4">
      <c r="D52312" s="571"/>
    </row>
    <row r="52313" spans="4:4">
      <c r="D52313" s="571"/>
    </row>
    <row r="52314" spans="4:4">
      <c r="D52314" s="571"/>
    </row>
    <row r="52315" spans="4:4">
      <c r="D52315" s="571"/>
    </row>
    <row r="52316" spans="4:4">
      <c r="D52316" s="571"/>
    </row>
    <row r="52317" spans="4:4">
      <c r="D52317" s="571"/>
    </row>
    <row r="52318" spans="4:4">
      <c r="D52318" s="571"/>
    </row>
    <row r="52319" spans="4:4">
      <c r="D52319" s="571"/>
    </row>
    <row r="52320" spans="4:4">
      <c r="D52320" s="571"/>
    </row>
    <row r="52321" spans="4:4">
      <c r="D52321" s="571"/>
    </row>
    <row r="52322" spans="4:4">
      <c r="D52322" s="571"/>
    </row>
    <row r="52323" spans="4:4">
      <c r="D52323" s="571"/>
    </row>
    <row r="52324" spans="4:4">
      <c r="D52324" s="571"/>
    </row>
    <row r="52325" spans="4:4">
      <c r="D52325" s="571"/>
    </row>
    <row r="52326" spans="4:4">
      <c r="D52326" s="571"/>
    </row>
    <row r="52327" spans="4:4">
      <c r="D52327" s="571"/>
    </row>
    <row r="52328" spans="4:4">
      <c r="D52328" s="571"/>
    </row>
    <row r="52329" spans="4:4">
      <c r="D52329" s="571"/>
    </row>
    <row r="52330" spans="4:4">
      <c r="D52330" s="571"/>
    </row>
    <row r="52331" spans="4:4">
      <c r="D52331" s="571"/>
    </row>
    <row r="52332" spans="4:4">
      <c r="D52332" s="571"/>
    </row>
    <row r="52333" spans="4:4">
      <c r="D52333" s="571"/>
    </row>
    <row r="52334" spans="4:4">
      <c r="D52334" s="571"/>
    </row>
    <row r="52335" spans="4:4">
      <c r="D52335" s="571"/>
    </row>
    <row r="52336" spans="4:4">
      <c r="D52336" s="571"/>
    </row>
    <row r="52337" spans="4:4">
      <c r="D52337" s="571"/>
    </row>
    <row r="52338" spans="4:4">
      <c r="D52338" s="571"/>
    </row>
    <row r="52339" spans="4:4">
      <c r="D52339" s="571"/>
    </row>
    <row r="52340" spans="4:4">
      <c r="D52340" s="571"/>
    </row>
    <row r="52341" spans="4:4">
      <c r="D52341" s="571"/>
    </row>
    <row r="52342" spans="4:4">
      <c r="D52342" s="571"/>
    </row>
    <row r="52343" spans="4:4">
      <c r="D52343" s="571"/>
    </row>
    <row r="52344" spans="4:4">
      <c r="D52344" s="571"/>
    </row>
    <row r="52345" spans="4:4">
      <c r="D52345" s="571"/>
    </row>
    <row r="52346" spans="4:4">
      <c r="D52346" s="571"/>
    </row>
    <row r="52347" spans="4:4">
      <c r="D52347" s="571"/>
    </row>
    <row r="52348" spans="4:4">
      <c r="D52348" s="571"/>
    </row>
    <row r="52349" spans="4:4">
      <c r="D52349" s="571"/>
    </row>
    <row r="52350" spans="4:4">
      <c r="D52350" s="571"/>
    </row>
    <row r="52351" spans="4:4">
      <c r="D52351" s="571"/>
    </row>
    <row r="52352" spans="4:4">
      <c r="D52352" s="571"/>
    </row>
    <row r="52353" spans="4:4">
      <c r="D52353" s="571"/>
    </row>
    <row r="52354" spans="4:4">
      <c r="D52354" s="571"/>
    </row>
    <row r="52355" spans="4:4">
      <c r="D52355" s="571"/>
    </row>
    <row r="52356" spans="4:4">
      <c r="D52356" s="571"/>
    </row>
    <row r="52357" spans="4:4">
      <c r="D52357" s="571"/>
    </row>
    <row r="52358" spans="4:4">
      <c r="D52358" s="571"/>
    </row>
    <row r="52359" spans="4:4">
      <c r="D52359" s="571"/>
    </row>
    <row r="52360" spans="4:4">
      <c r="D52360" s="571"/>
    </row>
    <row r="52361" spans="4:4">
      <c r="D52361" s="571"/>
    </row>
    <row r="52362" spans="4:4">
      <c r="D52362" s="571"/>
    </row>
    <row r="52363" spans="4:4">
      <c r="D52363" s="571"/>
    </row>
    <row r="52364" spans="4:4">
      <c r="D52364" s="571"/>
    </row>
    <row r="52365" spans="4:4">
      <c r="D52365" s="571"/>
    </row>
    <row r="52366" spans="4:4">
      <c r="D52366" s="571"/>
    </row>
    <row r="52367" spans="4:4">
      <c r="D52367" s="571"/>
    </row>
    <row r="52368" spans="4:4">
      <c r="D52368" s="571"/>
    </row>
    <row r="52369" spans="4:4">
      <c r="D52369" s="571"/>
    </row>
    <row r="52370" spans="4:4">
      <c r="D52370" s="571"/>
    </row>
    <row r="52371" spans="4:4">
      <c r="D52371" s="571"/>
    </row>
    <row r="52372" spans="4:4">
      <c r="D52372" s="571"/>
    </row>
    <row r="52373" spans="4:4">
      <c r="D52373" s="571"/>
    </row>
    <row r="52374" spans="4:4">
      <c r="D52374" s="571"/>
    </row>
    <row r="52375" spans="4:4">
      <c r="D52375" s="571"/>
    </row>
    <row r="52376" spans="4:4">
      <c r="D52376" s="571"/>
    </row>
    <row r="52377" spans="4:4">
      <c r="D52377" s="571"/>
    </row>
    <row r="52378" spans="4:4">
      <c r="D52378" s="571"/>
    </row>
    <row r="52379" spans="4:4">
      <c r="D52379" s="571"/>
    </row>
    <row r="52380" spans="4:4">
      <c r="D52380" s="571"/>
    </row>
    <row r="52381" spans="4:4">
      <c r="D52381" s="571"/>
    </row>
    <row r="52382" spans="4:4">
      <c r="D52382" s="571"/>
    </row>
    <row r="52383" spans="4:4">
      <c r="D52383" s="571"/>
    </row>
    <row r="52384" spans="4:4">
      <c r="D52384" s="571"/>
    </row>
    <row r="52385" spans="4:4">
      <c r="D52385" s="571"/>
    </row>
    <row r="52386" spans="4:4">
      <c r="D52386" s="571"/>
    </row>
    <row r="52387" spans="4:4">
      <c r="D52387" s="571"/>
    </row>
    <row r="52388" spans="4:4">
      <c r="D52388" s="571"/>
    </row>
    <row r="52389" spans="4:4">
      <c r="D52389" s="571"/>
    </row>
    <row r="52390" spans="4:4">
      <c r="D52390" s="571"/>
    </row>
    <row r="52391" spans="4:4">
      <c r="D52391" s="571"/>
    </row>
    <row r="52392" spans="4:4">
      <c r="D52392" s="571"/>
    </row>
    <row r="52393" spans="4:4">
      <c r="D52393" s="571"/>
    </row>
    <row r="52394" spans="4:4">
      <c r="D52394" s="571"/>
    </row>
    <row r="52395" spans="4:4">
      <c r="D52395" s="571"/>
    </row>
    <row r="52396" spans="4:4">
      <c r="D52396" s="571"/>
    </row>
    <row r="52397" spans="4:4">
      <c r="D52397" s="571"/>
    </row>
    <row r="52398" spans="4:4">
      <c r="D52398" s="571"/>
    </row>
    <row r="52399" spans="4:4">
      <c r="D52399" s="571"/>
    </row>
    <row r="52400" spans="4:4">
      <c r="D52400" s="571"/>
    </row>
    <row r="52401" spans="4:4">
      <c r="D52401" s="571"/>
    </row>
    <row r="52402" spans="4:4">
      <c r="D52402" s="571"/>
    </row>
    <row r="52403" spans="4:4">
      <c r="D52403" s="571"/>
    </row>
    <row r="52404" spans="4:4">
      <c r="D52404" s="571"/>
    </row>
    <row r="52405" spans="4:4">
      <c r="D52405" s="571"/>
    </row>
    <row r="52406" spans="4:4">
      <c r="D52406" s="571"/>
    </row>
    <row r="52407" spans="4:4">
      <c r="D52407" s="571"/>
    </row>
    <row r="52408" spans="4:4">
      <c r="D52408" s="571"/>
    </row>
    <row r="52409" spans="4:4">
      <c r="D52409" s="571"/>
    </row>
    <row r="52410" spans="4:4">
      <c r="D52410" s="571"/>
    </row>
    <row r="52411" spans="4:4">
      <c r="D52411" s="571"/>
    </row>
    <row r="52412" spans="4:4">
      <c r="D52412" s="571"/>
    </row>
    <row r="52413" spans="4:4">
      <c r="D52413" s="571"/>
    </row>
    <row r="52414" spans="4:4">
      <c r="D52414" s="571"/>
    </row>
    <row r="52415" spans="4:4">
      <c r="D52415" s="571"/>
    </row>
    <row r="52416" spans="4:4">
      <c r="D52416" s="571"/>
    </row>
    <row r="52417" spans="4:4">
      <c r="D52417" s="571"/>
    </row>
    <row r="52418" spans="4:4">
      <c r="D52418" s="571"/>
    </row>
    <row r="52419" spans="4:4">
      <c r="D52419" s="571"/>
    </row>
    <row r="52420" spans="4:4">
      <c r="D52420" s="571"/>
    </row>
    <row r="52421" spans="4:4">
      <c r="D52421" s="571"/>
    </row>
    <row r="52422" spans="4:4">
      <c r="D52422" s="571"/>
    </row>
    <row r="52423" spans="4:4">
      <c r="D52423" s="571"/>
    </row>
    <row r="52424" spans="4:4">
      <c r="D52424" s="571"/>
    </row>
    <row r="52425" spans="4:4">
      <c r="D52425" s="571"/>
    </row>
    <row r="52426" spans="4:4">
      <c r="D52426" s="571"/>
    </row>
    <row r="52427" spans="4:4">
      <c r="D52427" s="571"/>
    </row>
    <row r="52428" spans="4:4">
      <c r="D52428" s="571"/>
    </row>
    <row r="52429" spans="4:4">
      <c r="D52429" s="571"/>
    </row>
    <row r="52430" spans="4:4">
      <c r="D52430" s="571"/>
    </row>
    <row r="52431" spans="4:4">
      <c r="D52431" s="571"/>
    </row>
    <row r="52432" spans="4:4">
      <c r="D52432" s="571"/>
    </row>
    <row r="52433" spans="4:4">
      <c r="D52433" s="571"/>
    </row>
    <row r="52434" spans="4:4">
      <c r="D52434" s="571"/>
    </row>
    <row r="52435" spans="4:4">
      <c r="D52435" s="571"/>
    </row>
    <row r="52436" spans="4:4">
      <c r="D52436" s="571"/>
    </row>
    <row r="52437" spans="4:4">
      <c r="D52437" s="571"/>
    </row>
    <row r="52438" spans="4:4">
      <c r="D52438" s="571"/>
    </row>
    <row r="52439" spans="4:4">
      <c r="D52439" s="571"/>
    </row>
    <row r="52440" spans="4:4">
      <c r="D52440" s="571"/>
    </row>
    <row r="52441" spans="4:4">
      <c r="D52441" s="571"/>
    </row>
    <row r="52442" spans="4:4">
      <c r="D52442" s="571"/>
    </row>
    <row r="52443" spans="4:4">
      <c r="D52443" s="571"/>
    </row>
    <row r="52444" spans="4:4">
      <c r="D52444" s="571"/>
    </row>
    <row r="52445" spans="4:4">
      <c r="D52445" s="571"/>
    </row>
    <row r="52446" spans="4:4">
      <c r="D52446" s="571"/>
    </row>
    <row r="52447" spans="4:4">
      <c r="D52447" s="571"/>
    </row>
    <row r="52448" spans="4:4">
      <c r="D52448" s="571"/>
    </row>
    <row r="52449" spans="4:4">
      <c r="D52449" s="571"/>
    </row>
    <row r="52450" spans="4:4">
      <c r="D52450" s="571"/>
    </row>
    <row r="52451" spans="4:4">
      <c r="D52451" s="571"/>
    </row>
    <row r="52452" spans="4:4">
      <c r="D52452" s="571"/>
    </row>
    <row r="52453" spans="4:4">
      <c r="D52453" s="571"/>
    </row>
    <row r="52454" spans="4:4">
      <c r="D52454" s="571"/>
    </row>
    <row r="52455" spans="4:4">
      <c r="D52455" s="571"/>
    </row>
    <row r="52456" spans="4:4">
      <c r="D52456" s="571"/>
    </row>
    <row r="52457" spans="4:4">
      <c r="D52457" s="571"/>
    </row>
    <row r="52458" spans="4:4">
      <c r="D52458" s="571"/>
    </row>
    <row r="52459" spans="4:4">
      <c r="D52459" s="571"/>
    </row>
    <row r="52460" spans="4:4">
      <c r="D52460" s="571"/>
    </row>
    <row r="52461" spans="4:4">
      <c r="D52461" s="571"/>
    </row>
    <row r="52462" spans="4:4">
      <c r="D52462" s="571"/>
    </row>
    <row r="52463" spans="4:4">
      <c r="D52463" s="571"/>
    </row>
    <row r="52464" spans="4:4">
      <c r="D52464" s="571"/>
    </row>
    <row r="52465" spans="4:4">
      <c r="D52465" s="571"/>
    </row>
    <row r="52466" spans="4:4">
      <c r="D52466" s="571"/>
    </row>
    <row r="52467" spans="4:4">
      <c r="D52467" s="571"/>
    </row>
    <row r="52468" spans="4:4">
      <c r="D52468" s="571"/>
    </row>
    <row r="52469" spans="4:4">
      <c r="D52469" s="571"/>
    </row>
    <row r="52470" spans="4:4">
      <c r="D52470" s="571"/>
    </row>
    <row r="52471" spans="4:4">
      <c r="D52471" s="571"/>
    </row>
    <row r="52472" spans="4:4">
      <c r="D52472" s="571"/>
    </row>
    <row r="52473" spans="4:4">
      <c r="D52473" s="571"/>
    </row>
    <row r="52474" spans="4:4">
      <c r="D52474" s="571"/>
    </row>
    <row r="52475" spans="4:4">
      <c r="D52475" s="571"/>
    </row>
    <row r="52476" spans="4:4">
      <c r="D52476" s="571"/>
    </row>
    <row r="52477" spans="4:4">
      <c r="D52477" s="571"/>
    </row>
    <row r="52478" spans="4:4">
      <c r="D52478" s="571"/>
    </row>
    <row r="52479" spans="4:4">
      <c r="D52479" s="571"/>
    </row>
    <row r="52480" spans="4:4">
      <c r="D52480" s="571"/>
    </row>
    <row r="52481" spans="4:4">
      <c r="D52481" s="571"/>
    </row>
    <row r="52482" spans="4:4">
      <c r="D52482" s="571"/>
    </row>
    <row r="52483" spans="4:4">
      <c r="D52483" s="571"/>
    </row>
    <row r="52484" spans="4:4">
      <c r="D52484" s="571"/>
    </row>
    <row r="52485" spans="4:4">
      <c r="D52485" s="571"/>
    </row>
    <row r="52486" spans="4:4">
      <c r="D52486" s="571"/>
    </row>
    <row r="52487" spans="4:4">
      <c r="D52487" s="571"/>
    </row>
    <row r="52488" spans="4:4">
      <c r="D52488" s="571"/>
    </row>
    <row r="52489" spans="4:4">
      <c r="D52489" s="571"/>
    </row>
    <row r="52490" spans="4:4">
      <c r="D52490" s="571"/>
    </row>
    <row r="52491" spans="4:4">
      <c r="D52491" s="571"/>
    </row>
    <row r="52492" spans="4:4">
      <c r="D52492" s="571"/>
    </row>
    <row r="52493" spans="4:4">
      <c r="D52493" s="571"/>
    </row>
    <row r="52494" spans="4:4">
      <c r="D52494" s="571"/>
    </row>
    <row r="52495" spans="4:4">
      <c r="D52495" s="571"/>
    </row>
    <row r="52496" spans="4:4">
      <c r="D52496" s="571"/>
    </row>
    <row r="52497" spans="4:4">
      <c r="D52497" s="571"/>
    </row>
    <row r="52498" spans="4:4">
      <c r="D52498" s="571"/>
    </row>
    <row r="52499" spans="4:4">
      <c r="D52499" s="571"/>
    </row>
    <row r="52500" spans="4:4">
      <c r="D52500" s="571"/>
    </row>
    <row r="52501" spans="4:4">
      <c r="D52501" s="571"/>
    </row>
    <row r="52502" spans="4:4">
      <c r="D52502" s="571"/>
    </row>
    <row r="52503" spans="4:4">
      <c r="D52503" s="571"/>
    </row>
    <row r="52504" spans="4:4">
      <c r="D52504" s="571"/>
    </row>
    <row r="52505" spans="4:4">
      <c r="D52505" s="571"/>
    </row>
    <row r="52506" spans="4:4">
      <c r="D52506" s="571"/>
    </row>
    <row r="52507" spans="4:4">
      <c r="D52507" s="571"/>
    </row>
    <row r="52508" spans="4:4">
      <c r="D52508" s="571"/>
    </row>
    <row r="52509" spans="4:4">
      <c r="D52509" s="571"/>
    </row>
    <row r="52510" spans="4:4">
      <c r="D52510" s="571"/>
    </row>
    <row r="52511" spans="4:4">
      <c r="D52511" s="571"/>
    </row>
    <row r="52512" spans="4:4">
      <c r="D52512" s="571"/>
    </row>
    <row r="52513" spans="4:4">
      <c r="D52513" s="571"/>
    </row>
    <row r="52514" spans="4:4">
      <c r="D52514" s="571"/>
    </row>
    <row r="52515" spans="4:4">
      <c r="D52515" s="571"/>
    </row>
    <row r="52516" spans="4:4">
      <c r="D52516" s="571"/>
    </row>
    <row r="52517" spans="4:4">
      <c r="D52517" s="571"/>
    </row>
    <row r="52518" spans="4:4">
      <c r="D52518" s="571"/>
    </row>
    <row r="52519" spans="4:4">
      <c r="D52519" s="571"/>
    </row>
    <row r="52520" spans="4:4">
      <c r="D52520" s="571"/>
    </row>
    <row r="52521" spans="4:4">
      <c r="D52521" s="571"/>
    </row>
    <row r="52522" spans="4:4">
      <c r="D52522" s="571"/>
    </row>
    <row r="52523" spans="4:4">
      <c r="D52523" s="571"/>
    </row>
    <row r="52524" spans="4:4">
      <c r="D52524" s="571"/>
    </row>
    <row r="52525" spans="4:4">
      <c r="D52525" s="571"/>
    </row>
    <row r="52526" spans="4:4">
      <c r="D52526" s="571"/>
    </row>
    <row r="52527" spans="4:4">
      <c r="D52527" s="571"/>
    </row>
    <row r="52528" spans="4:4">
      <c r="D52528" s="571"/>
    </row>
    <row r="52529" spans="4:4">
      <c r="D52529" s="571"/>
    </row>
    <row r="52530" spans="4:4">
      <c r="D52530" s="571"/>
    </row>
    <row r="52531" spans="4:4">
      <c r="D52531" s="571"/>
    </row>
    <row r="52532" spans="4:4">
      <c r="D52532" s="571"/>
    </row>
    <row r="52533" spans="4:4">
      <c r="D52533" s="571"/>
    </row>
    <row r="52534" spans="4:4">
      <c r="D52534" s="571"/>
    </row>
    <row r="52535" spans="4:4">
      <c r="D52535" s="571"/>
    </row>
    <row r="52536" spans="4:4">
      <c r="D52536" s="571"/>
    </row>
    <row r="52537" spans="4:4">
      <c r="D52537" s="571"/>
    </row>
    <row r="52538" spans="4:4">
      <c r="D52538" s="571"/>
    </row>
    <row r="52539" spans="4:4">
      <c r="D52539" s="571"/>
    </row>
    <row r="52540" spans="4:4">
      <c r="D52540" s="571"/>
    </row>
    <row r="52541" spans="4:4">
      <c r="D52541" s="571"/>
    </row>
    <row r="52542" spans="4:4">
      <c r="D52542" s="571"/>
    </row>
    <row r="52543" spans="4:4">
      <c r="D52543" s="571"/>
    </row>
    <row r="52544" spans="4:4">
      <c r="D52544" s="571"/>
    </row>
    <row r="52545" spans="4:4">
      <c r="D52545" s="571"/>
    </row>
    <row r="52546" spans="4:4">
      <c r="D52546" s="571"/>
    </row>
    <row r="52547" spans="4:4">
      <c r="D52547" s="571"/>
    </row>
    <row r="52548" spans="4:4">
      <c r="D52548" s="571"/>
    </row>
    <row r="52549" spans="4:4">
      <c r="D52549" s="571"/>
    </row>
    <row r="52550" spans="4:4">
      <c r="D52550" s="571"/>
    </row>
    <row r="52551" spans="4:4">
      <c r="D52551" s="571"/>
    </row>
    <row r="52552" spans="4:4">
      <c r="D52552" s="571"/>
    </row>
    <row r="52553" spans="4:4">
      <c r="D52553" s="571"/>
    </row>
    <row r="52554" spans="4:4">
      <c r="D52554" s="571"/>
    </row>
    <row r="52555" spans="4:4">
      <c r="D52555" s="571"/>
    </row>
    <row r="52556" spans="4:4">
      <c r="D52556" s="571"/>
    </row>
    <row r="52557" spans="4:4">
      <c r="D52557" s="571"/>
    </row>
    <row r="52558" spans="4:4">
      <c r="D52558" s="571"/>
    </row>
    <row r="52559" spans="4:4">
      <c r="D52559" s="571"/>
    </row>
    <row r="52560" spans="4:4">
      <c r="D52560" s="571"/>
    </row>
    <row r="52561" spans="4:4">
      <c r="D52561" s="571"/>
    </row>
    <row r="52562" spans="4:4">
      <c r="D52562" s="571"/>
    </row>
    <row r="52563" spans="4:4">
      <c r="D52563" s="571"/>
    </row>
    <row r="52564" spans="4:4">
      <c r="D52564" s="571"/>
    </row>
    <row r="52565" spans="4:4">
      <c r="D52565" s="571"/>
    </row>
    <row r="52566" spans="4:4">
      <c r="D52566" s="571"/>
    </row>
    <row r="52567" spans="4:4">
      <c r="D52567" s="571"/>
    </row>
    <row r="52568" spans="4:4">
      <c r="D52568" s="571"/>
    </row>
    <row r="52569" spans="4:4">
      <c r="D52569" s="571"/>
    </row>
    <row r="52570" spans="4:4">
      <c r="D52570" s="571"/>
    </row>
    <row r="52571" spans="4:4">
      <c r="D52571" s="571"/>
    </row>
    <row r="52572" spans="4:4">
      <c r="D52572" s="571"/>
    </row>
    <row r="52573" spans="4:4">
      <c r="D52573" s="571"/>
    </row>
    <row r="52574" spans="4:4">
      <c r="D52574" s="571"/>
    </row>
    <row r="52575" spans="4:4">
      <c r="D52575" s="571"/>
    </row>
    <row r="52576" spans="4:4">
      <c r="D52576" s="571"/>
    </row>
    <row r="52577" spans="4:4">
      <c r="D52577" s="571"/>
    </row>
    <row r="52578" spans="4:4">
      <c r="D52578" s="571"/>
    </row>
    <row r="52579" spans="4:4">
      <c r="D52579" s="571"/>
    </row>
    <row r="52580" spans="4:4">
      <c r="D52580" s="571"/>
    </row>
    <row r="52581" spans="4:4">
      <c r="D52581" s="571"/>
    </row>
    <row r="52582" spans="4:4">
      <c r="D52582" s="571"/>
    </row>
    <row r="52583" spans="4:4">
      <c r="D52583" s="571"/>
    </row>
    <row r="52584" spans="4:4">
      <c r="D52584" s="571"/>
    </row>
    <row r="52585" spans="4:4">
      <c r="D52585" s="571"/>
    </row>
    <row r="52586" spans="4:4">
      <c r="D52586" s="571"/>
    </row>
    <row r="52587" spans="4:4">
      <c r="D52587" s="571"/>
    </row>
    <row r="52588" spans="4:4">
      <c r="D52588" s="571"/>
    </row>
    <row r="52589" spans="4:4">
      <c r="D52589" s="571"/>
    </row>
    <row r="52590" spans="4:4">
      <c r="D52590" s="571"/>
    </row>
    <row r="52591" spans="4:4">
      <c r="D52591" s="571"/>
    </row>
    <row r="52592" spans="4:4">
      <c r="D52592" s="571"/>
    </row>
    <row r="52593" spans="4:4">
      <c r="D52593" s="571"/>
    </row>
    <row r="52594" spans="4:4">
      <c r="D52594" s="571"/>
    </row>
    <row r="52595" spans="4:4">
      <c r="D52595" s="571"/>
    </row>
    <row r="52596" spans="4:4">
      <c r="D52596" s="571"/>
    </row>
    <row r="52597" spans="4:4">
      <c r="D52597" s="571"/>
    </row>
    <row r="52598" spans="4:4">
      <c r="D52598" s="571"/>
    </row>
    <row r="52599" spans="4:4">
      <c r="D52599" s="571"/>
    </row>
    <row r="52600" spans="4:4">
      <c r="D52600" s="571"/>
    </row>
    <row r="52601" spans="4:4">
      <c r="D52601" s="571"/>
    </row>
    <row r="52602" spans="4:4">
      <c r="D52602" s="571"/>
    </row>
    <row r="52603" spans="4:4">
      <c r="D52603" s="571"/>
    </row>
    <row r="52604" spans="4:4">
      <c r="D52604" s="571"/>
    </row>
    <row r="52605" spans="4:4">
      <c r="D52605" s="571"/>
    </row>
    <row r="52606" spans="4:4">
      <c r="D52606" s="571"/>
    </row>
    <row r="52607" spans="4:4">
      <c r="D52607" s="571"/>
    </row>
    <row r="52608" spans="4:4">
      <c r="D52608" s="571"/>
    </row>
    <row r="52609" spans="4:4">
      <c r="D52609" s="571"/>
    </row>
    <row r="52610" spans="4:4">
      <c r="D52610" s="571"/>
    </row>
    <row r="52611" spans="4:4">
      <c r="D52611" s="571"/>
    </row>
    <row r="52612" spans="4:4">
      <c r="D52612" s="571"/>
    </row>
    <row r="52613" spans="4:4">
      <c r="D52613" s="571"/>
    </row>
    <row r="52614" spans="4:4">
      <c r="D52614" s="571"/>
    </row>
    <row r="52615" spans="4:4">
      <c r="D52615" s="571"/>
    </row>
    <row r="52616" spans="4:4">
      <c r="D52616" s="571"/>
    </row>
    <row r="52617" spans="4:4">
      <c r="D52617" s="571"/>
    </row>
    <row r="52618" spans="4:4">
      <c r="D52618" s="571"/>
    </row>
    <row r="52619" spans="4:4">
      <c r="D52619" s="571"/>
    </row>
    <row r="52620" spans="4:4">
      <c r="D52620" s="571"/>
    </row>
    <row r="52621" spans="4:4">
      <c r="D52621" s="571"/>
    </row>
    <row r="52622" spans="4:4">
      <c r="D52622" s="571"/>
    </row>
    <row r="52623" spans="4:4">
      <c r="D52623" s="571"/>
    </row>
    <row r="52624" spans="4:4">
      <c r="D52624" s="571"/>
    </row>
    <row r="52625" spans="4:4">
      <c r="D52625" s="571"/>
    </row>
    <row r="52626" spans="4:4">
      <c r="D52626" s="571"/>
    </row>
    <row r="52627" spans="4:4">
      <c r="D52627" s="571"/>
    </row>
    <row r="52628" spans="4:4">
      <c r="D52628" s="571"/>
    </row>
    <row r="52629" spans="4:4">
      <c r="D52629" s="571"/>
    </row>
    <row r="52630" spans="4:4">
      <c r="D52630" s="571"/>
    </row>
    <row r="52631" spans="4:4">
      <c r="D52631" s="571"/>
    </row>
    <row r="52632" spans="4:4">
      <c r="D52632" s="571"/>
    </row>
    <row r="52633" spans="4:4">
      <c r="D52633" s="571"/>
    </row>
    <row r="52634" spans="4:4">
      <c r="D52634" s="571"/>
    </row>
    <row r="52635" spans="4:4">
      <c r="D52635" s="571"/>
    </row>
    <row r="52636" spans="4:4">
      <c r="D52636" s="571"/>
    </row>
    <row r="52637" spans="4:4">
      <c r="D52637" s="571"/>
    </row>
    <row r="52638" spans="4:4">
      <c r="D52638" s="571"/>
    </row>
    <row r="52639" spans="4:4">
      <c r="D52639" s="571"/>
    </row>
    <row r="52640" spans="4:4">
      <c r="D52640" s="571"/>
    </row>
    <row r="52641" spans="4:4">
      <c r="D52641" s="571"/>
    </row>
    <row r="52642" spans="4:4">
      <c r="D52642" s="571"/>
    </row>
    <row r="52643" spans="4:4">
      <c r="D52643" s="571"/>
    </row>
    <row r="52644" spans="4:4">
      <c r="D52644" s="571"/>
    </row>
    <row r="52645" spans="4:4">
      <c r="D52645" s="571"/>
    </row>
    <row r="52646" spans="4:4">
      <c r="D52646" s="571"/>
    </row>
    <row r="52647" spans="4:4">
      <c r="D52647" s="571"/>
    </row>
    <row r="52648" spans="4:4">
      <c r="D52648" s="571"/>
    </row>
    <row r="52649" spans="4:4">
      <c r="D52649" s="571"/>
    </row>
    <row r="52650" spans="4:4">
      <c r="D52650" s="571"/>
    </row>
    <row r="52651" spans="4:4">
      <c r="D52651" s="571"/>
    </row>
    <row r="52652" spans="4:4">
      <c r="D52652" s="571"/>
    </row>
    <row r="52653" spans="4:4">
      <c r="D52653" s="571"/>
    </row>
    <row r="52654" spans="4:4">
      <c r="D52654" s="571"/>
    </row>
    <row r="52655" spans="4:4">
      <c r="D52655" s="571"/>
    </row>
    <row r="52656" spans="4:4">
      <c r="D52656" s="571"/>
    </row>
    <row r="52657" spans="4:4">
      <c r="D52657" s="571"/>
    </row>
    <row r="52658" spans="4:4">
      <c r="D52658" s="571"/>
    </row>
    <row r="52659" spans="4:4">
      <c r="D52659" s="571"/>
    </row>
    <row r="52660" spans="4:4">
      <c r="D52660" s="571"/>
    </row>
    <row r="52661" spans="4:4">
      <c r="D52661" s="571"/>
    </row>
    <row r="52662" spans="4:4">
      <c r="D52662" s="571"/>
    </row>
    <row r="52663" spans="4:4">
      <c r="D52663" s="571"/>
    </row>
    <row r="52664" spans="4:4">
      <c r="D52664" s="571"/>
    </row>
    <row r="52665" spans="4:4">
      <c r="D52665" s="571"/>
    </row>
    <row r="52666" spans="4:4">
      <c r="D52666" s="571"/>
    </row>
    <row r="52667" spans="4:4">
      <c r="D52667" s="571"/>
    </row>
    <row r="52668" spans="4:4">
      <c r="D52668" s="571"/>
    </row>
    <row r="52669" spans="4:4">
      <c r="D52669" s="571"/>
    </row>
    <row r="52670" spans="4:4">
      <c r="D52670" s="571"/>
    </row>
    <row r="52671" spans="4:4">
      <c r="D52671" s="571"/>
    </row>
    <row r="52672" spans="4:4">
      <c r="D52672" s="571"/>
    </row>
    <row r="52673" spans="4:4">
      <c r="D52673" s="571"/>
    </row>
    <row r="52674" spans="4:4">
      <c r="D52674" s="571"/>
    </row>
    <row r="52675" spans="4:4">
      <c r="D52675" s="571"/>
    </row>
    <row r="52676" spans="4:4">
      <c r="D52676" s="571"/>
    </row>
    <row r="52677" spans="4:4">
      <c r="D52677" s="571"/>
    </row>
    <row r="52678" spans="4:4">
      <c r="D52678" s="571"/>
    </row>
    <row r="52679" spans="4:4">
      <c r="D52679" s="571"/>
    </row>
    <row r="52680" spans="4:4">
      <c r="D52680" s="571"/>
    </row>
    <row r="52681" spans="4:4">
      <c r="D52681" s="571"/>
    </row>
    <row r="52682" spans="4:4">
      <c r="D52682" s="571"/>
    </row>
    <row r="52683" spans="4:4">
      <c r="D52683" s="571"/>
    </row>
    <row r="52684" spans="4:4">
      <c r="D52684" s="571"/>
    </row>
    <row r="52685" spans="4:4">
      <c r="D52685" s="571"/>
    </row>
    <row r="52686" spans="4:4">
      <c r="D52686" s="571"/>
    </row>
    <row r="52687" spans="4:4">
      <c r="D52687" s="571"/>
    </row>
    <row r="52688" spans="4:4">
      <c r="D52688" s="571"/>
    </row>
    <row r="52689" spans="4:4">
      <c r="D52689" s="571"/>
    </row>
    <row r="52690" spans="4:4">
      <c r="D52690" s="571"/>
    </row>
    <row r="52691" spans="4:4">
      <c r="D52691" s="571"/>
    </row>
    <row r="52692" spans="4:4">
      <c r="D52692" s="571"/>
    </row>
    <row r="52693" spans="4:4">
      <c r="D52693" s="571"/>
    </row>
    <row r="52694" spans="4:4">
      <c r="D52694" s="571"/>
    </row>
    <row r="52695" spans="4:4">
      <c r="D52695" s="571"/>
    </row>
    <row r="52696" spans="4:4">
      <c r="D52696" s="571"/>
    </row>
    <row r="52697" spans="4:4">
      <c r="D52697" s="571"/>
    </row>
    <row r="52698" spans="4:4">
      <c r="D52698" s="571"/>
    </row>
    <row r="52699" spans="4:4">
      <c r="D52699" s="571"/>
    </row>
    <row r="52700" spans="4:4">
      <c r="D52700" s="571"/>
    </row>
    <row r="52701" spans="4:4">
      <c r="D52701" s="571"/>
    </row>
    <row r="52702" spans="4:4">
      <c r="D52702" s="571"/>
    </row>
    <row r="52703" spans="4:4">
      <c r="D52703" s="571"/>
    </row>
    <row r="52704" spans="4:4">
      <c r="D52704" s="571"/>
    </row>
    <row r="52705" spans="4:4">
      <c r="D52705" s="571"/>
    </row>
    <row r="52706" spans="4:4">
      <c r="D52706" s="571"/>
    </row>
    <row r="52707" spans="4:4">
      <c r="D52707" s="571"/>
    </row>
    <row r="52708" spans="4:4">
      <c r="D52708" s="571"/>
    </row>
    <row r="52709" spans="4:4">
      <c r="D52709" s="571"/>
    </row>
    <row r="52710" spans="4:4">
      <c r="D52710" s="571"/>
    </row>
    <row r="52711" spans="4:4">
      <c r="D52711" s="571"/>
    </row>
    <row r="52712" spans="4:4">
      <c r="D52712" s="571"/>
    </row>
    <row r="52713" spans="4:4">
      <c r="D52713" s="571"/>
    </row>
    <row r="52714" spans="4:4">
      <c r="D52714" s="571"/>
    </row>
    <row r="52715" spans="4:4">
      <c r="D52715" s="571"/>
    </row>
    <row r="52716" spans="4:4">
      <c r="D52716" s="571"/>
    </row>
    <row r="52717" spans="4:4">
      <c r="D52717" s="571"/>
    </row>
    <row r="52718" spans="4:4">
      <c r="D52718" s="571"/>
    </row>
    <row r="52719" spans="4:4">
      <c r="D52719" s="571"/>
    </row>
    <row r="52720" spans="4:4">
      <c r="D52720" s="571"/>
    </row>
    <row r="52721" spans="4:4">
      <c r="D52721" s="571"/>
    </row>
    <row r="52722" spans="4:4">
      <c r="D52722" s="571"/>
    </row>
    <row r="52723" spans="4:4">
      <c r="D52723" s="571"/>
    </row>
    <row r="52724" spans="4:4">
      <c r="D52724" s="571"/>
    </row>
    <row r="52725" spans="4:4">
      <c r="D52725" s="571"/>
    </row>
    <row r="52726" spans="4:4">
      <c r="D52726" s="571"/>
    </row>
    <row r="52727" spans="4:4">
      <c r="D52727" s="571"/>
    </row>
    <row r="52728" spans="4:4">
      <c r="D52728" s="571"/>
    </row>
    <row r="52729" spans="4:4">
      <c r="D52729" s="571"/>
    </row>
    <row r="52730" spans="4:4">
      <c r="D52730" s="571"/>
    </row>
    <row r="52731" spans="4:4">
      <c r="D52731" s="571"/>
    </row>
    <row r="52732" spans="4:4">
      <c r="D52732" s="571"/>
    </row>
    <row r="52733" spans="4:4">
      <c r="D52733" s="571"/>
    </row>
    <row r="52734" spans="4:4">
      <c r="D52734" s="571"/>
    </row>
    <row r="52735" spans="4:4">
      <c r="D52735" s="571"/>
    </row>
    <row r="52736" spans="4:4">
      <c r="D52736" s="571"/>
    </row>
    <row r="52737" spans="4:4">
      <c r="D52737" s="571"/>
    </row>
    <row r="52738" spans="4:4">
      <c r="D52738" s="571"/>
    </row>
    <row r="52739" spans="4:4">
      <c r="D52739" s="571"/>
    </row>
    <row r="52740" spans="4:4">
      <c r="D52740" s="571"/>
    </row>
    <row r="52741" spans="4:4">
      <c r="D52741" s="571"/>
    </row>
    <row r="52742" spans="4:4">
      <c r="D52742" s="571"/>
    </row>
    <row r="52743" spans="4:4">
      <c r="D52743" s="571"/>
    </row>
    <row r="52744" spans="4:4">
      <c r="D52744" s="571"/>
    </row>
    <row r="52745" spans="4:4">
      <c r="D52745" s="571"/>
    </row>
    <row r="52746" spans="4:4">
      <c r="D52746" s="571"/>
    </row>
    <row r="52747" spans="4:4">
      <c r="D52747" s="571"/>
    </row>
    <row r="52748" spans="4:4">
      <c r="D52748" s="571"/>
    </row>
    <row r="52749" spans="4:4">
      <c r="D52749" s="571"/>
    </row>
    <row r="52750" spans="4:4">
      <c r="D52750" s="571"/>
    </row>
    <row r="52751" spans="4:4">
      <c r="D52751" s="571"/>
    </row>
    <row r="52752" spans="4:4">
      <c r="D52752" s="571"/>
    </row>
    <row r="52753" spans="4:4">
      <c r="D52753" s="571"/>
    </row>
    <row r="52754" spans="4:4">
      <c r="D52754" s="571"/>
    </row>
    <row r="52755" spans="4:4">
      <c r="D52755" s="571"/>
    </row>
    <row r="52756" spans="4:4">
      <c r="D52756" s="571"/>
    </row>
    <row r="52757" spans="4:4">
      <c r="D52757" s="571"/>
    </row>
    <row r="52758" spans="4:4">
      <c r="D52758" s="571"/>
    </row>
    <row r="52759" spans="4:4">
      <c r="D52759" s="571"/>
    </row>
    <row r="52760" spans="4:4">
      <c r="D52760" s="571"/>
    </row>
    <row r="52761" spans="4:4">
      <c r="D52761" s="571"/>
    </row>
    <row r="52762" spans="4:4">
      <c r="D52762" s="571"/>
    </row>
    <row r="52763" spans="4:4">
      <c r="D52763" s="571"/>
    </row>
    <row r="52764" spans="4:4">
      <c r="D52764" s="571"/>
    </row>
    <row r="52765" spans="4:4">
      <c r="D52765" s="571"/>
    </row>
    <row r="52766" spans="4:4">
      <c r="D52766" s="571"/>
    </row>
    <row r="52767" spans="4:4">
      <c r="D52767" s="571"/>
    </row>
    <row r="52768" spans="4:4">
      <c r="D52768" s="571"/>
    </row>
    <row r="52769" spans="4:4">
      <c r="D52769" s="571"/>
    </row>
    <row r="52770" spans="4:4">
      <c r="D52770" s="571"/>
    </row>
    <row r="52771" spans="4:4">
      <c r="D52771" s="571"/>
    </row>
    <row r="52772" spans="4:4">
      <c r="D52772" s="571"/>
    </row>
    <row r="52773" spans="4:4">
      <c r="D52773" s="571"/>
    </row>
    <row r="52774" spans="4:4">
      <c r="D52774" s="571"/>
    </row>
    <row r="52775" spans="4:4">
      <c r="D52775" s="571"/>
    </row>
    <row r="52776" spans="4:4">
      <c r="D52776" s="571"/>
    </row>
    <row r="52777" spans="4:4">
      <c r="D52777" s="571"/>
    </row>
    <row r="52778" spans="4:4">
      <c r="D52778" s="571"/>
    </row>
    <row r="52779" spans="4:4">
      <c r="D52779" s="571"/>
    </row>
    <row r="52780" spans="4:4">
      <c r="D52780" s="571"/>
    </row>
    <row r="52781" spans="4:4">
      <c r="D52781" s="571"/>
    </row>
    <row r="52782" spans="4:4">
      <c r="D52782" s="571"/>
    </row>
    <row r="52783" spans="4:4">
      <c r="D52783" s="571"/>
    </row>
    <row r="52784" spans="4:4">
      <c r="D52784" s="571"/>
    </row>
    <row r="52785" spans="4:4">
      <c r="D52785" s="571"/>
    </row>
    <row r="52786" spans="4:4">
      <c r="D52786" s="571"/>
    </row>
    <row r="52787" spans="4:4">
      <c r="D52787" s="571"/>
    </row>
    <row r="52788" spans="4:4">
      <c r="D52788" s="571"/>
    </row>
    <row r="52789" spans="4:4">
      <c r="D52789" s="571"/>
    </row>
    <row r="52790" spans="4:4">
      <c r="D52790" s="571"/>
    </row>
    <row r="52791" spans="4:4">
      <c r="D52791" s="571"/>
    </row>
    <row r="52792" spans="4:4">
      <c r="D52792" s="571"/>
    </row>
    <row r="52793" spans="4:4">
      <c r="D52793" s="571"/>
    </row>
    <row r="52794" spans="4:4">
      <c r="D52794" s="571"/>
    </row>
    <row r="52795" spans="4:4">
      <c r="D52795" s="571"/>
    </row>
    <row r="52796" spans="4:4">
      <c r="D52796" s="571"/>
    </row>
    <row r="52797" spans="4:4">
      <c r="D52797" s="571"/>
    </row>
    <row r="52798" spans="4:4">
      <c r="D52798" s="571"/>
    </row>
    <row r="52799" spans="4:4">
      <c r="D52799" s="571"/>
    </row>
    <row r="52800" spans="4:4">
      <c r="D52800" s="571"/>
    </row>
    <row r="52801" spans="4:4">
      <c r="D52801" s="571"/>
    </row>
    <row r="52802" spans="4:4">
      <c r="D52802" s="571"/>
    </row>
    <row r="52803" spans="4:4">
      <c r="D52803" s="571"/>
    </row>
    <row r="52804" spans="4:4">
      <c r="D52804" s="571"/>
    </row>
    <row r="52805" spans="4:4">
      <c r="D52805" s="571"/>
    </row>
    <row r="52806" spans="4:4">
      <c r="D52806" s="571"/>
    </row>
    <row r="52807" spans="4:4">
      <c r="D52807" s="571"/>
    </row>
    <row r="52808" spans="4:4">
      <c r="D52808" s="571"/>
    </row>
    <row r="52809" spans="4:4">
      <c r="D52809" s="571"/>
    </row>
    <row r="52810" spans="4:4">
      <c r="D52810" s="571"/>
    </row>
    <row r="52811" spans="4:4">
      <c r="D52811" s="571"/>
    </row>
    <row r="52812" spans="4:4">
      <c r="D52812" s="571"/>
    </row>
    <row r="52813" spans="4:4">
      <c r="D52813" s="571"/>
    </row>
    <row r="52814" spans="4:4">
      <c r="D52814" s="571"/>
    </row>
    <row r="52815" spans="4:4">
      <c r="D52815" s="571"/>
    </row>
    <row r="52816" spans="4:4">
      <c r="D52816" s="571"/>
    </row>
    <row r="52817" spans="4:4">
      <c r="D52817" s="571"/>
    </row>
    <row r="52818" spans="4:4">
      <c r="D52818" s="571"/>
    </row>
    <row r="52819" spans="4:4">
      <c r="D52819" s="571"/>
    </row>
    <row r="52820" spans="4:4">
      <c r="D52820" s="571"/>
    </row>
    <row r="52821" spans="4:4">
      <c r="D52821" s="571"/>
    </row>
    <row r="52822" spans="4:4">
      <c r="D52822" s="571"/>
    </row>
    <row r="52823" spans="4:4">
      <c r="D52823" s="571"/>
    </row>
    <row r="52824" spans="4:4">
      <c r="D52824" s="571"/>
    </row>
    <row r="52825" spans="4:4">
      <c r="D52825" s="571"/>
    </row>
    <row r="52826" spans="4:4">
      <c r="D52826" s="571"/>
    </row>
    <row r="52827" spans="4:4">
      <c r="D52827" s="571"/>
    </row>
    <row r="52828" spans="4:4">
      <c r="D52828" s="571"/>
    </row>
    <row r="52829" spans="4:4">
      <c r="D52829" s="571"/>
    </row>
    <row r="52830" spans="4:4">
      <c r="D52830" s="571"/>
    </row>
    <row r="52831" spans="4:4">
      <c r="D52831" s="571"/>
    </row>
    <row r="52832" spans="4:4">
      <c r="D52832" s="571"/>
    </row>
    <row r="52833" spans="4:4">
      <c r="D52833" s="571"/>
    </row>
    <row r="52834" spans="4:4">
      <c r="D52834" s="571"/>
    </row>
    <row r="52835" spans="4:4">
      <c r="D52835" s="571"/>
    </row>
    <row r="52836" spans="4:4">
      <c r="D52836" s="571"/>
    </row>
    <row r="52837" spans="4:4">
      <c r="D52837" s="571"/>
    </row>
    <row r="52838" spans="4:4">
      <c r="D52838" s="571"/>
    </row>
    <row r="52839" spans="4:4">
      <c r="D52839" s="571"/>
    </row>
    <row r="52840" spans="4:4">
      <c r="D52840" s="571"/>
    </row>
    <row r="52841" spans="4:4">
      <c r="D52841" s="571"/>
    </row>
    <row r="52842" spans="4:4">
      <c r="D52842" s="571"/>
    </row>
    <row r="52843" spans="4:4">
      <c r="D52843" s="571"/>
    </row>
    <row r="52844" spans="4:4">
      <c r="D52844" s="571"/>
    </row>
    <row r="52845" spans="4:4">
      <c r="D52845" s="571"/>
    </row>
    <row r="52846" spans="4:4">
      <c r="D52846" s="571"/>
    </row>
    <row r="52847" spans="4:4">
      <c r="D52847" s="571"/>
    </row>
    <row r="52848" spans="4:4">
      <c r="D52848" s="571"/>
    </row>
    <row r="52849" spans="4:4">
      <c r="D52849" s="571"/>
    </row>
    <row r="52850" spans="4:4">
      <c r="D52850" s="571"/>
    </row>
    <row r="52851" spans="4:4">
      <c r="D52851" s="571"/>
    </row>
    <row r="52852" spans="4:4">
      <c r="D52852" s="571"/>
    </row>
    <row r="52853" spans="4:4">
      <c r="D52853" s="571"/>
    </row>
    <row r="52854" spans="4:4">
      <c r="D52854" s="571"/>
    </row>
    <row r="52855" spans="4:4">
      <c r="D52855" s="571"/>
    </row>
    <row r="52856" spans="4:4">
      <c r="D52856" s="571"/>
    </row>
    <row r="52857" spans="4:4">
      <c r="D52857" s="571"/>
    </row>
    <row r="52858" spans="4:4">
      <c r="D52858" s="571"/>
    </row>
    <row r="52859" spans="4:4">
      <c r="D52859" s="571"/>
    </row>
    <row r="52860" spans="4:4">
      <c r="D52860" s="571"/>
    </row>
    <row r="52861" spans="4:4">
      <c r="D52861" s="571"/>
    </row>
    <row r="52862" spans="4:4">
      <c r="D52862" s="571"/>
    </row>
    <row r="52863" spans="4:4">
      <c r="D52863" s="571"/>
    </row>
    <row r="52864" spans="4:4">
      <c r="D52864" s="571"/>
    </row>
    <row r="52865" spans="4:4">
      <c r="D52865" s="571"/>
    </row>
    <row r="52866" spans="4:4">
      <c r="D52866" s="571"/>
    </row>
    <row r="52867" spans="4:4">
      <c r="D52867" s="571"/>
    </row>
    <row r="52868" spans="4:4">
      <c r="D52868" s="571"/>
    </row>
    <row r="52869" spans="4:4">
      <c r="D52869" s="571"/>
    </row>
    <row r="52870" spans="4:4">
      <c r="D52870" s="571"/>
    </row>
    <row r="52871" spans="4:4">
      <c r="D52871" s="571"/>
    </row>
    <row r="52872" spans="4:4">
      <c r="D52872" s="571"/>
    </row>
    <row r="52873" spans="4:4">
      <c r="D52873" s="571"/>
    </row>
    <row r="52874" spans="4:4">
      <c r="D52874" s="571"/>
    </row>
    <row r="52875" spans="4:4">
      <c r="D52875" s="571"/>
    </row>
    <row r="52876" spans="4:4">
      <c r="D52876" s="571"/>
    </row>
    <row r="52877" spans="4:4">
      <c r="D52877" s="571"/>
    </row>
    <row r="52878" spans="4:4">
      <c r="D52878" s="571"/>
    </row>
    <row r="52879" spans="4:4">
      <c r="D52879" s="571"/>
    </row>
    <row r="52880" spans="4:4">
      <c r="D52880" s="571"/>
    </row>
    <row r="52881" spans="4:4">
      <c r="D52881" s="571"/>
    </row>
    <row r="52882" spans="4:4">
      <c r="D52882" s="571"/>
    </row>
    <row r="52883" spans="4:4">
      <c r="D52883" s="571"/>
    </row>
    <row r="52884" spans="4:4">
      <c r="D52884" s="571"/>
    </row>
    <row r="52885" spans="4:4">
      <c r="D52885" s="571"/>
    </row>
    <row r="52886" spans="4:4">
      <c r="D52886" s="571"/>
    </row>
    <row r="52887" spans="4:4">
      <c r="D52887" s="571"/>
    </row>
    <row r="52888" spans="4:4">
      <c r="D52888" s="571"/>
    </row>
    <row r="52889" spans="4:4">
      <c r="D52889" s="571"/>
    </row>
    <row r="52890" spans="4:4">
      <c r="D52890" s="571"/>
    </row>
    <row r="52891" spans="4:4">
      <c r="D52891" s="571"/>
    </row>
    <row r="52892" spans="4:4">
      <c r="D52892" s="571"/>
    </row>
    <row r="52893" spans="4:4">
      <c r="D52893" s="571"/>
    </row>
    <row r="52894" spans="4:4">
      <c r="D52894" s="571"/>
    </row>
    <row r="52895" spans="4:4">
      <c r="D52895" s="571"/>
    </row>
    <row r="52896" spans="4:4">
      <c r="D52896" s="571"/>
    </row>
    <row r="52897" spans="4:4">
      <c r="D52897" s="571"/>
    </row>
    <row r="52898" spans="4:4">
      <c r="D52898" s="571"/>
    </row>
    <row r="52899" spans="4:4">
      <c r="D52899" s="571"/>
    </row>
    <row r="52900" spans="4:4">
      <c r="D52900" s="571"/>
    </row>
    <row r="52901" spans="4:4">
      <c r="D52901" s="571"/>
    </row>
    <row r="52902" spans="4:4">
      <c r="D52902" s="571"/>
    </row>
    <row r="52903" spans="4:4">
      <c r="D52903" s="571"/>
    </row>
    <row r="52904" spans="4:4">
      <c r="D52904" s="571"/>
    </row>
    <row r="52905" spans="4:4">
      <c r="D52905" s="571"/>
    </row>
    <row r="52906" spans="4:4">
      <c r="D52906" s="571"/>
    </row>
    <row r="52907" spans="4:4">
      <c r="D52907" s="571"/>
    </row>
    <row r="52908" spans="4:4">
      <c r="D52908" s="571"/>
    </row>
    <row r="52909" spans="4:4">
      <c r="D52909" s="571"/>
    </row>
    <row r="52910" spans="4:4">
      <c r="D52910" s="571"/>
    </row>
    <row r="52911" spans="4:4">
      <c r="D52911" s="571"/>
    </row>
    <row r="52912" spans="4:4">
      <c r="D52912" s="571"/>
    </row>
    <row r="52913" spans="4:4">
      <c r="D52913" s="571"/>
    </row>
    <row r="52914" spans="4:4">
      <c r="D52914" s="571"/>
    </row>
    <row r="52915" spans="4:4">
      <c r="D52915" s="571"/>
    </row>
    <row r="52916" spans="4:4">
      <c r="D52916" s="571"/>
    </row>
    <row r="52917" spans="4:4">
      <c r="D52917" s="571"/>
    </row>
    <row r="52918" spans="4:4">
      <c r="D52918" s="571"/>
    </row>
    <row r="52919" spans="4:4">
      <c r="D52919" s="571"/>
    </row>
    <row r="52920" spans="4:4">
      <c r="D52920" s="571"/>
    </row>
    <row r="52921" spans="4:4">
      <c r="D52921" s="571"/>
    </row>
    <row r="52922" spans="4:4">
      <c r="D52922" s="571"/>
    </row>
    <row r="52923" spans="4:4">
      <c r="D52923" s="571"/>
    </row>
    <row r="52924" spans="4:4">
      <c r="D52924" s="571"/>
    </row>
    <row r="52925" spans="4:4">
      <c r="D52925" s="571"/>
    </row>
    <row r="52926" spans="4:4">
      <c r="D52926" s="571"/>
    </row>
    <row r="52927" spans="4:4">
      <c r="D52927" s="571"/>
    </row>
    <row r="52928" spans="4:4">
      <c r="D52928" s="571"/>
    </row>
    <row r="52929" spans="4:4">
      <c r="D52929" s="571"/>
    </row>
    <row r="52930" spans="4:4">
      <c r="D52930" s="571"/>
    </row>
    <row r="52931" spans="4:4">
      <c r="D52931" s="571"/>
    </row>
    <row r="52932" spans="4:4">
      <c r="D52932" s="571"/>
    </row>
    <row r="52933" spans="4:4">
      <c r="D52933" s="571"/>
    </row>
    <row r="52934" spans="4:4">
      <c r="D52934" s="571"/>
    </row>
    <row r="52935" spans="4:4">
      <c r="D52935" s="571"/>
    </row>
    <row r="52936" spans="4:4">
      <c r="D52936" s="571"/>
    </row>
    <row r="52937" spans="4:4">
      <c r="D52937" s="571"/>
    </row>
    <row r="52938" spans="4:4">
      <c r="D52938" s="571"/>
    </row>
    <row r="52939" spans="4:4">
      <c r="D52939" s="571"/>
    </row>
    <row r="52940" spans="4:4">
      <c r="D52940" s="571"/>
    </row>
    <row r="52941" spans="4:4">
      <c r="D52941" s="571"/>
    </row>
    <row r="52942" spans="4:4">
      <c r="D52942" s="571"/>
    </row>
    <row r="52943" spans="4:4">
      <c r="D52943" s="571"/>
    </row>
    <row r="52944" spans="4:4">
      <c r="D52944" s="571"/>
    </row>
    <row r="52945" spans="4:4">
      <c r="D52945" s="571"/>
    </row>
    <row r="52946" spans="4:4">
      <c r="D52946" s="571"/>
    </row>
    <row r="52947" spans="4:4">
      <c r="D52947" s="571"/>
    </row>
    <row r="52948" spans="4:4">
      <c r="D52948" s="571"/>
    </row>
    <row r="52949" spans="4:4">
      <c r="D52949" s="571"/>
    </row>
    <row r="52950" spans="4:4">
      <c r="D52950" s="571"/>
    </row>
    <row r="52951" spans="4:4">
      <c r="D52951" s="571"/>
    </row>
    <row r="52952" spans="4:4">
      <c r="D52952" s="571"/>
    </row>
    <row r="52953" spans="4:4">
      <c r="D52953" s="571"/>
    </row>
    <row r="52954" spans="4:4">
      <c r="D52954" s="571"/>
    </row>
    <row r="52955" spans="4:4">
      <c r="D52955" s="571"/>
    </row>
    <row r="52956" spans="4:4">
      <c r="D52956" s="571"/>
    </row>
    <row r="52957" spans="4:4">
      <c r="D52957" s="571"/>
    </row>
    <row r="52958" spans="4:4">
      <c r="D52958" s="571"/>
    </row>
    <row r="52959" spans="4:4">
      <c r="D52959" s="571"/>
    </row>
    <row r="52960" spans="4:4">
      <c r="D52960" s="571"/>
    </row>
    <row r="52961" spans="4:4">
      <c r="D52961" s="571"/>
    </row>
    <row r="52962" spans="4:4">
      <c r="D52962" s="571"/>
    </row>
    <row r="52963" spans="4:4">
      <c r="D52963" s="571"/>
    </row>
    <row r="52964" spans="4:4">
      <c r="D52964" s="571"/>
    </row>
    <row r="52965" spans="4:4">
      <c r="D52965" s="571"/>
    </row>
    <row r="52966" spans="4:4">
      <c r="D52966" s="571"/>
    </row>
    <row r="52967" spans="4:4">
      <c r="D52967" s="571"/>
    </row>
    <row r="52968" spans="4:4">
      <c r="D52968" s="571"/>
    </row>
    <row r="52969" spans="4:4">
      <c r="D52969" s="571"/>
    </row>
    <row r="52970" spans="4:4">
      <c r="D52970" s="571"/>
    </row>
    <row r="52971" spans="4:4">
      <c r="D52971" s="571"/>
    </row>
    <row r="52972" spans="4:4">
      <c r="D52972" s="571"/>
    </row>
    <row r="52973" spans="4:4">
      <c r="D52973" s="571"/>
    </row>
    <row r="52974" spans="4:4">
      <c r="D52974" s="571"/>
    </row>
    <row r="52975" spans="4:4">
      <c r="D52975" s="571"/>
    </row>
    <row r="52976" spans="4:4">
      <c r="D52976" s="571"/>
    </row>
    <row r="52977" spans="4:4">
      <c r="D52977" s="571"/>
    </row>
    <row r="52978" spans="4:4">
      <c r="D52978" s="571"/>
    </row>
    <row r="52979" spans="4:4">
      <c r="D52979" s="571"/>
    </row>
    <row r="52980" spans="4:4">
      <c r="D52980" s="571"/>
    </row>
    <row r="52981" spans="4:4">
      <c r="D52981" s="571"/>
    </row>
    <row r="52982" spans="4:4">
      <c r="D52982" s="571"/>
    </row>
    <row r="52983" spans="4:4">
      <c r="D52983" s="571"/>
    </row>
    <row r="52984" spans="4:4">
      <c r="D52984" s="571"/>
    </row>
    <row r="52985" spans="4:4">
      <c r="D52985" s="571"/>
    </row>
    <row r="52986" spans="4:4">
      <c r="D52986" s="571"/>
    </row>
    <row r="52987" spans="4:4">
      <c r="D52987" s="571"/>
    </row>
    <row r="52988" spans="4:4">
      <c r="D52988" s="571"/>
    </row>
    <row r="52989" spans="4:4">
      <c r="D52989" s="571"/>
    </row>
    <row r="52990" spans="4:4">
      <c r="D52990" s="571"/>
    </row>
    <row r="52991" spans="4:4">
      <c r="D52991" s="571"/>
    </row>
    <row r="52992" spans="4:4">
      <c r="D52992" s="571"/>
    </row>
    <row r="52993" spans="4:4">
      <c r="D52993" s="571"/>
    </row>
    <row r="52994" spans="4:4">
      <c r="D52994" s="571"/>
    </row>
    <row r="52995" spans="4:4">
      <c r="D52995" s="571"/>
    </row>
    <row r="52996" spans="4:4">
      <c r="D52996" s="571"/>
    </row>
    <row r="52997" spans="4:4">
      <c r="D52997" s="571"/>
    </row>
    <row r="52998" spans="4:4">
      <c r="D52998" s="571"/>
    </row>
    <row r="52999" spans="4:4">
      <c r="D52999" s="571"/>
    </row>
    <row r="53000" spans="4:4">
      <c r="D53000" s="571"/>
    </row>
    <row r="53001" spans="4:4">
      <c r="D53001" s="571"/>
    </row>
    <row r="53002" spans="4:4">
      <c r="D53002" s="571"/>
    </row>
    <row r="53003" spans="4:4">
      <c r="D53003" s="571"/>
    </row>
    <row r="53004" spans="4:4">
      <c r="D53004" s="571"/>
    </row>
    <row r="53005" spans="4:4">
      <c r="D53005" s="571"/>
    </row>
    <row r="53006" spans="4:4">
      <c r="D53006" s="571"/>
    </row>
    <row r="53007" spans="4:4">
      <c r="D53007" s="571"/>
    </row>
    <row r="53008" spans="4:4">
      <c r="D53008" s="571"/>
    </row>
    <row r="53009" spans="4:4">
      <c r="D53009" s="571"/>
    </row>
    <row r="53010" spans="4:4">
      <c r="D53010" s="571"/>
    </row>
    <row r="53011" spans="4:4">
      <c r="D53011" s="571"/>
    </row>
    <row r="53012" spans="4:4">
      <c r="D53012" s="571"/>
    </row>
    <row r="53013" spans="4:4">
      <c r="D53013" s="571"/>
    </row>
    <row r="53014" spans="4:4">
      <c r="D53014" s="571"/>
    </row>
    <row r="53015" spans="4:4">
      <c r="D53015" s="571"/>
    </row>
    <row r="53016" spans="4:4">
      <c r="D53016" s="571"/>
    </row>
    <row r="53017" spans="4:4">
      <c r="D53017" s="571"/>
    </row>
    <row r="53018" spans="4:4">
      <c r="D53018" s="571"/>
    </row>
    <row r="53019" spans="4:4">
      <c r="D53019" s="571"/>
    </row>
    <row r="53020" spans="4:4">
      <c r="D53020" s="571"/>
    </row>
    <row r="53021" spans="4:4">
      <c r="D53021" s="571"/>
    </row>
    <row r="53022" spans="4:4">
      <c r="D53022" s="571"/>
    </row>
    <row r="53023" spans="4:4">
      <c r="D53023" s="571"/>
    </row>
    <row r="53024" spans="4:4">
      <c r="D53024" s="571"/>
    </row>
    <row r="53025" spans="4:4">
      <c r="D53025" s="571"/>
    </row>
    <row r="53026" spans="4:4">
      <c r="D53026" s="571"/>
    </row>
    <row r="53027" spans="4:4">
      <c r="D53027" s="571"/>
    </row>
    <row r="53028" spans="4:4">
      <c r="D53028" s="571"/>
    </row>
    <row r="53029" spans="4:4">
      <c r="D53029" s="571"/>
    </row>
    <row r="53030" spans="4:4">
      <c r="D53030" s="571"/>
    </row>
    <row r="53031" spans="4:4">
      <c r="D53031" s="571"/>
    </row>
    <row r="53032" spans="4:4">
      <c r="D53032" s="571"/>
    </row>
    <row r="53033" spans="4:4">
      <c r="D53033" s="571"/>
    </row>
    <row r="53034" spans="4:4">
      <c r="D53034" s="571"/>
    </row>
    <row r="53035" spans="4:4">
      <c r="D53035" s="571"/>
    </row>
    <row r="53036" spans="4:4">
      <c r="D53036" s="571"/>
    </row>
    <row r="53037" spans="4:4">
      <c r="D53037" s="571"/>
    </row>
    <row r="53038" spans="4:4">
      <c r="D53038" s="571"/>
    </row>
    <row r="53039" spans="4:4">
      <c r="D53039" s="571"/>
    </row>
    <row r="53040" spans="4:4">
      <c r="D53040" s="571"/>
    </row>
    <row r="53041" spans="4:4">
      <c r="D53041" s="571"/>
    </row>
    <row r="53042" spans="4:4">
      <c r="D53042" s="571"/>
    </row>
    <row r="53043" spans="4:4">
      <c r="D53043" s="571"/>
    </row>
    <row r="53044" spans="4:4">
      <c r="D53044" s="571"/>
    </row>
    <row r="53045" spans="4:4">
      <c r="D53045" s="571"/>
    </row>
    <row r="53046" spans="4:4">
      <c r="D53046" s="571"/>
    </row>
    <row r="53047" spans="4:4">
      <c r="D53047" s="571"/>
    </row>
    <row r="53048" spans="4:4">
      <c r="D53048" s="571"/>
    </row>
    <row r="53049" spans="4:4">
      <c r="D53049" s="571"/>
    </row>
    <row r="53050" spans="4:4">
      <c r="D53050" s="571"/>
    </row>
    <row r="53051" spans="4:4">
      <c r="D53051" s="571"/>
    </row>
    <row r="53052" spans="4:4">
      <c r="D53052" s="571"/>
    </row>
    <row r="53053" spans="4:4">
      <c r="D53053" s="571"/>
    </row>
    <row r="53054" spans="4:4">
      <c r="D53054" s="571"/>
    </row>
    <row r="53055" spans="4:4">
      <c r="D53055" s="571"/>
    </row>
    <row r="53056" spans="4:4">
      <c r="D53056" s="571"/>
    </row>
    <row r="53057" spans="4:4">
      <c r="D53057" s="571"/>
    </row>
    <row r="53058" spans="4:4">
      <c r="D53058" s="571"/>
    </row>
    <row r="53059" spans="4:4">
      <c r="D53059" s="571"/>
    </row>
    <row r="53060" spans="4:4">
      <c r="D53060" s="571"/>
    </row>
    <row r="53061" spans="4:4">
      <c r="D53061" s="571"/>
    </row>
    <row r="53062" spans="4:4">
      <c r="D53062" s="571"/>
    </row>
    <row r="53063" spans="4:4">
      <c r="D53063" s="571"/>
    </row>
    <row r="53064" spans="4:4">
      <c r="D53064" s="571"/>
    </row>
    <row r="53065" spans="4:4">
      <c r="D53065" s="571"/>
    </row>
    <row r="53066" spans="4:4">
      <c r="D53066" s="571"/>
    </row>
    <row r="53067" spans="4:4">
      <c r="D53067" s="571"/>
    </row>
    <row r="53068" spans="4:4">
      <c r="D53068" s="571"/>
    </row>
    <row r="53069" spans="4:4">
      <c r="D53069" s="571"/>
    </row>
    <row r="53070" spans="4:4">
      <c r="D53070" s="571"/>
    </row>
    <row r="53071" spans="4:4">
      <c r="D53071" s="571"/>
    </row>
    <row r="53072" spans="4:4">
      <c r="D53072" s="571"/>
    </row>
    <row r="53073" spans="4:4">
      <c r="D53073" s="571"/>
    </row>
    <row r="53074" spans="4:4">
      <c r="D53074" s="571"/>
    </row>
    <row r="53075" spans="4:4">
      <c r="D53075" s="571"/>
    </row>
    <row r="53076" spans="4:4">
      <c r="D53076" s="571"/>
    </row>
    <row r="53077" spans="4:4">
      <c r="D53077" s="571"/>
    </row>
    <row r="53078" spans="4:4">
      <c r="D53078" s="571"/>
    </row>
    <row r="53079" spans="4:4">
      <c r="D53079" s="571"/>
    </row>
    <row r="53080" spans="4:4">
      <c r="D53080" s="571"/>
    </row>
    <row r="53081" spans="4:4">
      <c r="D53081" s="571"/>
    </row>
    <row r="53082" spans="4:4">
      <c r="D53082" s="571"/>
    </row>
    <row r="53083" spans="4:4">
      <c r="D53083" s="571"/>
    </row>
    <row r="53084" spans="4:4">
      <c r="D53084" s="571"/>
    </row>
    <row r="53085" spans="4:4">
      <c r="D53085" s="571"/>
    </row>
    <row r="53086" spans="4:4">
      <c r="D53086" s="571"/>
    </row>
    <row r="53087" spans="4:4">
      <c r="D53087" s="571"/>
    </row>
    <row r="53088" spans="4:4">
      <c r="D53088" s="571"/>
    </row>
    <row r="53089" spans="4:4">
      <c r="D53089" s="571"/>
    </row>
    <row r="53090" spans="4:4">
      <c r="D53090" s="571"/>
    </row>
    <row r="53091" spans="4:4">
      <c r="D53091" s="571"/>
    </row>
    <row r="53092" spans="4:4">
      <c r="D53092" s="571"/>
    </row>
    <row r="53093" spans="4:4">
      <c r="D53093" s="571"/>
    </row>
    <row r="53094" spans="4:4">
      <c r="D53094" s="571"/>
    </row>
    <row r="53095" spans="4:4">
      <c r="D53095" s="571"/>
    </row>
    <row r="53096" spans="4:4">
      <c r="D53096" s="571"/>
    </row>
    <row r="53097" spans="4:4">
      <c r="D53097" s="571"/>
    </row>
    <row r="53098" spans="4:4">
      <c r="D53098" s="571"/>
    </row>
    <row r="53099" spans="4:4">
      <c r="D53099" s="571"/>
    </row>
    <row r="53100" spans="4:4">
      <c r="D53100" s="571"/>
    </row>
    <row r="53101" spans="4:4">
      <c r="D53101" s="571"/>
    </row>
    <row r="53102" spans="4:4">
      <c r="D53102" s="571"/>
    </row>
    <row r="53103" spans="4:4">
      <c r="D53103" s="571"/>
    </row>
    <row r="53104" spans="4:4">
      <c r="D53104" s="571"/>
    </row>
    <row r="53105" spans="4:4">
      <c r="D53105" s="571"/>
    </row>
    <row r="53106" spans="4:4">
      <c r="D53106" s="571"/>
    </row>
    <row r="53107" spans="4:4">
      <c r="D53107" s="571"/>
    </row>
    <row r="53108" spans="4:4">
      <c r="D53108" s="571"/>
    </row>
    <row r="53109" spans="4:4">
      <c r="D53109" s="571"/>
    </row>
    <row r="53110" spans="4:4">
      <c r="D53110" s="571"/>
    </row>
    <row r="53111" spans="4:4">
      <c r="D53111" s="571"/>
    </row>
    <row r="53112" spans="4:4">
      <c r="D53112" s="571"/>
    </row>
    <row r="53113" spans="4:4">
      <c r="D53113" s="571"/>
    </row>
    <row r="53114" spans="4:4">
      <c r="D53114" s="571"/>
    </row>
    <row r="53115" spans="4:4">
      <c r="D53115" s="571"/>
    </row>
    <row r="53116" spans="4:4">
      <c r="D53116" s="571"/>
    </row>
    <row r="53117" spans="4:4">
      <c r="D53117" s="571"/>
    </row>
    <row r="53118" spans="4:4">
      <c r="D53118" s="571"/>
    </row>
    <row r="53119" spans="4:4">
      <c r="D53119" s="571"/>
    </row>
    <row r="53120" spans="4:4">
      <c r="D53120" s="571"/>
    </row>
    <row r="53121" spans="4:4">
      <c r="D53121" s="571"/>
    </row>
    <row r="53122" spans="4:4">
      <c r="D53122" s="571"/>
    </row>
    <row r="53123" spans="4:4">
      <c r="D53123" s="571"/>
    </row>
    <row r="53124" spans="4:4">
      <c r="D53124" s="571"/>
    </row>
    <row r="53125" spans="4:4">
      <c r="D53125" s="571"/>
    </row>
    <row r="53126" spans="4:4">
      <c r="D53126" s="571"/>
    </row>
    <row r="53127" spans="4:4">
      <c r="D53127" s="571"/>
    </row>
    <row r="53128" spans="4:4">
      <c r="D53128" s="571"/>
    </row>
    <row r="53129" spans="4:4">
      <c r="D53129" s="571"/>
    </row>
    <row r="53130" spans="4:4">
      <c r="D53130" s="571"/>
    </row>
    <row r="53131" spans="4:4">
      <c r="D53131" s="571"/>
    </row>
    <row r="53132" spans="4:4">
      <c r="D53132" s="571"/>
    </row>
    <row r="53133" spans="4:4">
      <c r="D53133" s="571"/>
    </row>
    <row r="53134" spans="4:4">
      <c r="D53134" s="571"/>
    </row>
    <row r="53135" spans="4:4">
      <c r="D53135" s="571"/>
    </row>
    <row r="53136" spans="4:4">
      <c r="D53136" s="571"/>
    </row>
    <row r="53137" spans="4:4">
      <c r="D53137" s="571"/>
    </row>
    <row r="53138" spans="4:4">
      <c r="D53138" s="571"/>
    </row>
    <row r="53139" spans="4:4">
      <c r="D53139" s="571"/>
    </row>
    <row r="53140" spans="4:4">
      <c r="D53140" s="571"/>
    </row>
    <row r="53141" spans="4:4">
      <c r="D53141" s="571"/>
    </row>
    <row r="53142" spans="4:4">
      <c r="D53142" s="571"/>
    </row>
    <row r="53143" spans="4:4">
      <c r="D53143" s="571"/>
    </row>
    <row r="53144" spans="4:4">
      <c r="D53144" s="571"/>
    </row>
    <row r="53145" spans="4:4">
      <c r="D53145" s="571"/>
    </row>
    <row r="53146" spans="4:4">
      <c r="D53146" s="571"/>
    </row>
    <row r="53147" spans="4:4">
      <c r="D53147" s="571"/>
    </row>
    <row r="53148" spans="4:4">
      <c r="D53148" s="571"/>
    </row>
    <row r="53149" spans="4:4">
      <c r="D53149" s="571"/>
    </row>
    <row r="53150" spans="4:4">
      <c r="D53150" s="571"/>
    </row>
    <row r="53151" spans="4:4">
      <c r="D53151" s="571"/>
    </row>
    <row r="53152" spans="4:4">
      <c r="D53152" s="571"/>
    </row>
    <row r="53153" spans="4:4">
      <c r="D53153" s="571"/>
    </row>
    <row r="53154" spans="4:4">
      <c r="D53154" s="571"/>
    </row>
    <row r="53155" spans="4:4">
      <c r="D53155" s="571"/>
    </row>
    <row r="53156" spans="4:4">
      <c r="D53156" s="571"/>
    </row>
    <row r="53157" spans="4:4">
      <c r="D53157" s="571"/>
    </row>
    <row r="53158" spans="4:4">
      <c r="D53158" s="571"/>
    </row>
    <row r="53159" spans="4:4">
      <c r="D53159" s="571"/>
    </row>
    <row r="53160" spans="4:4">
      <c r="D53160" s="571"/>
    </row>
    <row r="53161" spans="4:4">
      <c r="D53161" s="571"/>
    </row>
    <row r="53162" spans="4:4">
      <c r="D53162" s="571"/>
    </row>
    <row r="53163" spans="4:4">
      <c r="D53163" s="571"/>
    </row>
    <row r="53164" spans="4:4">
      <c r="D53164" s="571"/>
    </row>
    <row r="53165" spans="4:4">
      <c r="D53165" s="571"/>
    </row>
    <row r="53166" spans="4:4">
      <c r="D53166" s="571"/>
    </row>
    <row r="53167" spans="4:4">
      <c r="D53167" s="571"/>
    </row>
    <row r="53168" spans="4:4">
      <c r="D53168" s="571"/>
    </row>
    <row r="53169" spans="4:4">
      <c r="D53169" s="571"/>
    </row>
    <row r="53170" spans="4:4">
      <c r="D53170" s="571"/>
    </row>
    <row r="53171" spans="4:4">
      <c r="D53171" s="571"/>
    </row>
    <row r="53172" spans="4:4">
      <c r="D53172" s="571"/>
    </row>
    <row r="53173" spans="4:4">
      <c r="D53173" s="571"/>
    </row>
    <row r="53174" spans="4:4">
      <c r="D53174" s="571"/>
    </row>
    <row r="53175" spans="4:4">
      <c r="D53175" s="571"/>
    </row>
    <row r="53176" spans="4:4">
      <c r="D53176" s="571"/>
    </row>
    <row r="53177" spans="4:4">
      <c r="D53177" s="571"/>
    </row>
    <row r="53178" spans="4:4">
      <c r="D53178" s="571"/>
    </row>
    <row r="53179" spans="4:4">
      <c r="D53179" s="571"/>
    </row>
    <row r="53180" spans="4:4">
      <c r="D53180" s="571"/>
    </row>
    <row r="53181" spans="4:4">
      <c r="D53181" s="571"/>
    </row>
    <row r="53182" spans="4:4">
      <c r="D53182" s="571"/>
    </row>
    <row r="53183" spans="4:4">
      <c r="D53183" s="571"/>
    </row>
    <row r="53184" spans="4:4">
      <c r="D53184" s="571"/>
    </row>
    <row r="53185" spans="4:4">
      <c r="D53185" s="571"/>
    </row>
    <row r="53186" spans="4:4">
      <c r="D53186" s="571"/>
    </row>
    <row r="53187" spans="4:4">
      <c r="D53187" s="571"/>
    </row>
    <row r="53188" spans="4:4">
      <c r="D53188" s="571"/>
    </row>
    <row r="53189" spans="4:4">
      <c r="D53189" s="571"/>
    </row>
    <row r="53190" spans="4:4">
      <c r="D53190" s="571"/>
    </row>
    <row r="53191" spans="4:4">
      <c r="D53191" s="571"/>
    </row>
    <row r="53192" spans="4:4">
      <c r="D53192" s="571"/>
    </row>
    <row r="53193" spans="4:4">
      <c r="D53193" s="571"/>
    </row>
    <row r="53194" spans="4:4">
      <c r="D53194" s="571"/>
    </row>
    <row r="53195" spans="4:4">
      <c r="D53195" s="571"/>
    </row>
    <row r="53196" spans="4:4">
      <c r="D53196" s="571"/>
    </row>
    <row r="53197" spans="4:4">
      <c r="D53197" s="571"/>
    </row>
    <row r="53198" spans="4:4">
      <c r="D53198" s="571"/>
    </row>
    <row r="53199" spans="4:4">
      <c r="D53199" s="571"/>
    </row>
    <row r="53200" spans="4:4">
      <c r="D53200" s="571"/>
    </row>
    <row r="53201" spans="4:4">
      <c r="D53201" s="571"/>
    </row>
    <row r="53202" spans="4:4">
      <c r="D53202" s="571"/>
    </row>
    <row r="53203" spans="4:4">
      <c r="D53203" s="571"/>
    </row>
    <row r="53204" spans="4:4">
      <c r="D53204" s="571"/>
    </row>
    <row r="53205" spans="4:4">
      <c r="D53205" s="571"/>
    </row>
    <row r="53206" spans="4:4">
      <c r="D53206" s="571"/>
    </row>
    <row r="53207" spans="4:4">
      <c r="D53207" s="571"/>
    </row>
    <row r="53208" spans="4:4">
      <c r="D53208" s="571"/>
    </row>
    <row r="53209" spans="4:4">
      <c r="D53209" s="571"/>
    </row>
    <row r="53210" spans="4:4">
      <c r="D53210" s="571"/>
    </row>
    <row r="53211" spans="4:4">
      <c r="D53211" s="571"/>
    </row>
    <row r="53212" spans="4:4">
      <c r="D53212" s="571"/>
    </row>
    <row r="53213" spans="4:4">
      <c r="D53213" s="571"/>
    </row>
    <row r="53214" spans="4:4">
      <c r="D53214" s="571"/>
    </row>
    <row r="53215" spans="4:4">
      <c r="D53215" s="571"/>
    </row>
    <row r="53216" spans="4:4">
      <c r="D53216" s="571"/>
    </row>
    <row r="53217" spans="4:4">
      <c r="D53217" s="571"/>
    </row>
    <row r="53218" spans="4:4">
      <c r="D53218" s="571"/>
    </row>
    <row r="53219" spans="4:4">
      <c r="D53219" s="571"/>
    </row>
    <row r="53220" spans="4:4">
      <c r="D53220" s="571"/>
    </row>
    <row r="53221" spans="4:4">
      <c r="D53221" s="571"/>
    </row>
    <row r="53222" spans="4:4">
      <c r="D53222" s="571"/>
    </row>
    <row r="53223" spans="4:4">
      <c r="D53223" s="571"/>
    </row>
    <row r="53224" spans="4:4">
      <c r="D53224" s="571"/>
    </row>
    <row r="53225" spans="4:4">
      <c r="D53225" s="571"/>
    </row>
    <row r="53226" spans="4:4">
      <c r="D53226" s="571"/>
    </row>
    <row r="53227" spans="4:4">
      <c r="D53227" s="571"/>
    </row>
    <row r="53228" spans="4:4">
      <c r="D53228" s="571"/>
    </row>
    <row r="53229" spans="4:4">
      <c r="D53229" s="571"/>
    </row>
    <row r="53230" spans="4:4">
      <c r="D53230" s="571"/>
    </row>
    <row r="53231" spans="4:4">
      <c r="D53231" s="571"/>
    </row>
    <row r="53232" spans="4:4">
      <c r="D53232" s="571"/>
    </row>
    <row r="53233" spans="4:4">
      <c r="D53233" s="571"/>
    </row>
    <row r="53234" spans="4:4">
      <c r="D53234" s="571"/>
    </row>
    <row r="53235" spans="4:4">
      <c r="D53235" s="571"/>
    </row>
    <row r="53236" spans="4:4">
      <c r="D53236" s="571"/>
    </row>
    <row r="53237" spans="4:4">
      <c r="D53237" s="571"/>
    </row>
    <row r="53238" spans="4:4">
      <c r="D53238" s="571"/>
    </row>
    <row r="53239" spans="4:4">
      <c r="D53239" s="571"/>
    </row>
    <row r="53240" spans="4:4">
      <c r="D53240" s="571"/>
    </row>
    <row r="53241" spans="4:4">
      <c r="D53241" s="571"/>
    </row>
    <row r="53242" spans="4:4">
      <c r="D53242" s="571"/>
    </row>
    <row r="53243" spans="4:4">
      <c r="D53243" s="571"/>
    </row>
    <row r="53244" spans="4:4">
      <c r="D53244" s="571"/>
    </row>
    <row r="53245" spans="4:4">
      <c r="D53245" s="571"/>
    </row>
    <row r="53246" spans="4:4">
      <c r="D53246" s="571"/>
    </row>
    <row r="53247" spans="4:4">
      <c r="D53247" s="571"/>
    </row>
    <row r="53248" spans="4:4">
      <c r="D53248" s="571"/>
    </row>
    <row r="53249" spans="4:4">
      <c r="D53249" s="571"/>
    </row>
    <row r="53250" spans="4:4">
      <c r="D53250" s="571"/>
    </row>
    <row r="53251" spans="4:4">
      <c r="D53251" s="571"/>
    </row>
    <row r="53252" spans="4:4">
      <c r="D53252" s="571"/>
    </row>
    <row r="53253" spans="4:4">
      <c r="D53253" s="571"/>
    </row>
    <row r="53254" spans="4:4">
      <c r="D53254" s="571"/>
    </row>
    <row r="53255" spans="4:4">
      <c r="D53255" s="571"/>
    </row>
    <row r="53256" spans="4:4">
      <c r="D53256" s="571"/>
    </row>
    <row r="53257" spans="4:4">
      <c r="D53257" s="571"/>
    </row>
    <row r="53258" spans="4:4">
      <c r="D53258" s="571"/>
    </row>
    <row r="53259" spans="4:4">
      <c r="D53259" s="571"/>
    </row>
    <row r="53260" spans="4:4">
      <c r="D53260" s="571"/>
    </row>
    <row r="53261" spans="4:4">
      <c r="D53261" s="571"/>
    </row>
    <row r="53262" spans="4:4">
      <c r="D53262" s="571"/>
    </row>
    <row r="53263" spans="4:4">
      <c r="D53263" s="571"/>
    </row>
    <row r="53264" spans="4:4">
      <c r="D53264" s="571"/>
    </row>
    <row r="53265" spans="4:4">
      <c r="D53265" s="571"/>
    </row>
    <row r="53266" spans="4:4">
      <c r="D53266" s="571"/>
    </row>
    <row r="53267" spans="4:4">
      <c r="D53267" s="571"/>
    </row>
    <row r="53268" spans="4:4">
      <c r="D53268" s="571"/>
    </row>
    <row r="53269" spans="4:4">
      <c r="D53269" s="571"/>
    </row>
    <row r="53270" spans="4:4">
      <c r="D53270" s="571"/>
    </row>
    <row r="53271" spans="4:4">
      <c r="D53271" s="571"/>
    </row>
    <row r="53272" spans="4:4">
      <c r="D53272" s="571"/>
    </row>
    <row r="53273" spans="4:4">
      <c r="D53273" s="571"/>
    </row>
    <row r="53274" spans="4:4">
      <c r="D53274" s="571"/>
    </row>
    <row r="53275" spans="4:4">
      <c r="D53275" s="571"/>
    </row>
    <row r="53276" spans="4:4">
      <c r="D53276" s="571"/>
    </row>
    <row r="53277" spans="4:4">
      <c r="D53277" s="571"/>
    </row>
    <row r="53278" spans="4:4">
      <c r="D53278" s="571"/>
    </row>
    <row r="53279" spans="4:4">
      <c r="D53279" s="571"/>
    </row>
    <row r="53280" spans="4:4">
      <c r="D53280" s="571"/>
    </row>
    <row r="53281" spans="4:4">
      <c r="D53281" s="571"/>
    </row>
    <row r="53282" spans="4:4">
      <c r="D53282" s="571"/>
    </row>
    <row r="53283" spans="4:4">
      <c r="D53283" s="571"/>
    </row>
    <row r="53284" spans="4:4">
      <c r="D53284" s="571"/>
    </row>
    <row r="53285" spans="4:4">
      <c r="D53285" s="571"/>
    </row>
    <row r="53286" spans="4:4">
      <c r="D53286" s="571"/>
    </row>
    <row r="53287" spans="4:4">
      <c r="D53287" s="571"/>
    </row>
    <row r="53288" spans="4:4">
      <c r="D53288" s="571"/>
    </row>
    <row r="53289" spans="4:4">
      <c r="D53289" s="571"/>
    </row>
    <row r="53290" spans="4:4">
      <c r="D53290" s="571"/>
    </row>
    <row r="53291" spans="4:4">
      <c r="D53291" s="571"/>
    </row>
    <row r="53292" spans="4:4">
      <c r="D53292" s="571"/>
    </row>
    <row r="53293" spans="4:4">
      <c r="D53293" s="571"/>
    </row>
    <row r="53294" spans="4:4">
      <c r="D53294" s="571"/>
    </row>
    <row r="53295" spans="4:4">
      <c r="D53295" s="571"/>
    </row>
    <row r="53296" spans="4:4">
      <c r="D53296" s="571"/>
    </row>
    <row r="53297" spans="4:4">
      <c r="D53297" s="571"/>
    </row>
    <row r="53298" spans="4:4">
      <c r="D53298" s="571"/>
    </row>
    <row r="53299" spans="4:4">
      <c r="D53299" s="571"/>
    </row>
    <row r="53300" spans="4:4">
      <c r="D53300" s="571"/>
    </row>
    <row r="53301" spans="4:4">
      <c r="D53301" s="571"/>
    </row>
    <row r="53302" spans="4:4">
      <c r="D53302" s="571"/>
    </row>
    <row r="53303" spans="4:4">
      <c r="D53303" s="571"/>
    </row>
    <row r="53304" spans="4:4">
      <c r="D53304" s="571"/>
    </row>
    <row r="53305" spans="4:4">
      <c r="D53305" s="571"/>
    </row>
    <row r="53306" spans="4:4">
      <c r="D53306" s="571"/>
    </row>
    <row r="53307" spans="4:4">
      <c r="D53307" s="571"/>
    </row>
    <row r="53308" spans="4:4">
      <c r="D53308" s="571"/>
    </row>
    <row r="53309" spans="4:4">
      <c r="D53309" s="571"/>
    </row>
    <row r="53310" spans="4:4">
      <c r="D53310" s="571"/>
    </row>
    <row r="53311" spans="4:4">
      <c r="D53311" s="571"/>
    </row>
    <row r="53312" spans="4:4">
      <c r="D53312" s="571"/>
    </row>
    <row r="53313" spans="4:4">
      <c r="D53313" s="571"/>
    </row>
    <row r="53314" spans="4:4">
      <c r="D53314" s="571"/>
    </row>
    <row r="53315" spans="4:4">
      <c r="D53315" s="571"/>
    </row>
    <row r="53316" spans="4:4">
      <c r="D53316" s="571"/>
    </row>
    <row r="53317" spans="4:4">
      <c r="D53317" s="571"/>
    </row>
    <row r="53318" spans="4:4">
      <c r="D53318" s="571"/>
    </row>
    <row r="53319" spans="4:4">
      <c r="D53319" s="571"/>
    </row>
    <row r="53320" spans="4:4">
      <c r="D53320" s="571"/>
    </row>
    <row r="53321" spans="4:4">
      <c r="D53321" s="571"/>
    </row>
    <row r="53322" spans="4:4">
      <c r="D53322" s="571"/>
    </row>
    <row r="53323" spans="4:4">
      <c r="D53323" s="571"/>
    </row>
    <row r="53324" spans="4:4">
      <c r="D53324" s="571"/>
    </row>
    <row r="53325" spans="4:4">
      <c r="D53325" s="571"/>
    </row>
    <row r="53326" spans="4:4">
      <c r="D53326" s="571"/>
    </row>
    <row r="53327" spans="4:4">
      <c r="D53327" s="571"/>
    </row>
    <row r="53328" spans="4:4">
      <c r="D53328" s="571"/>
    </row>
    <row r="53329" spans="4:4">
      <c r="D53329" s="571"/>
    </row>
    <row r="53330" spans="4:4">
      <c r="D53330" s="571"/>
    </row>
    <row r="53331" spans="4:4">
      <c r="D53331" s="571"/>
    </row>
    <row r="53332" spans="4:4">
      <c r="D53332" s="571"/>
    </row>
    <row r="53333" spans="4:4">
      <c r="D53333" s="571"/>
    </row>
    <row r="53334" spans="4:4">
      <c r="D53334" s="571"/>
    </row>
    <row r="53335" spans="4:4">
      <c r="D53335" s="571"/>
    </row>
    <row r="53336" spans="4:4">
      <c r="D53336" s="571"/>
    </row>
    <row r="53337" spans="4:4">
      <c r="D53337" s="571"/>
    </row>
    <row r="53338" spans="4:4">
      <c r="D53338" s="571"/>
    </row>
    <row r="53339" spans="4:4">
      <c r="D53339" s="571"/>
    </row>
    <row r="53340" spans="4:4">
      <c r="D53340" s="571"/>
    </row>
    <row r="53341" spans="4:4">
      <c r="D53341" s="571"/>
    </row>
    <row r="53342" spans="4:4">
      <c r="D53342" s="571"/>
    </row>
    <row r="53343" spans="4:4">
      <c r="D53343" s="571"/>
    </row>
    <row r="53344" spans="4:4">
      <c r="D53344" s="571"/>
    </row>
    <row r="53345" spans="4:4">
      <c r="D53345" s="571"/>
    </row>
    <row r="53346" spans="4:4">
      <c r="D53346" s="571"/>
    </row>
    <row r="53347" spans="4:4">
      <c r="D53347" s="571"/>
    </row>
    <row r="53348" spans="4:4">
      <c r="D53348" s="571"/>
    </row>
    <row r="53349" spans="4:4">
      <c r="D53349" s="571"/>
    </row>
    <row r="53350" spans="4:4">
      <c r="D53350" s="571"/>
    </row>
    <row r="53351" spans="4:4">
      <c r="D53351" s="571"/>
    </row>
    <row r="53352" spans="4:4">
      <c r="D53352" s="571"/>
    </row>
    <row r="53353" spans="4:4">
      <c r="D53353" s="571"/>
    </row>
    <row r="53354" spans="4:4">
      <c r="D53354" s="571"/>
    </row>
    <row r="53355" spans="4:4">
      <c r="D53355" s="571"/>
    </row>
    <row r="53356" spans="4:4">
      <c r="D53356" s="571"/>
    </row>
    <row r="53357" spans="4:4">
      <c r="D53357" s="571"/>
    </row>
    <row r="53358" spans="4:4">
      <c r="D53358" s="571"/>
    </row>
    <row r="53359" spans="4:4">
      <c r="D53359" s="571"/>
    </row>
    <row r="53360" spans="4:4">
      <c r="D53360" s="571"/>
    </row>
    <row r="53361" spans="4:4">
      <c r="D53361" s="571"/>
    </row>
    <row r="53362" spans="4:4">
      <c r="D53362" s="571"/>
    </row>
    <row r="53363" spans="4:4">
      <c r="D53363" s="571"/>
    </row>
    <row r="53364" spans="4:4">
      <c r="D53364" s="571"/>
    </row>
    <row r="53365" spans="4:4">
      <c r="D53365" s="571"/>
    </row>
    <row r="53366" spans="4:4">
      <c r="D53366" s="571"/>
    </row>
    <row r="53367" spans="4:4">
      <c r="D53367" s="571"/>
    </row>
    <row r="53368" spans="4:4">
      <c r="D53368" s="571"/>
    </row>
    <row r="53369" spans="4:4">
      <c r="D53369" s="571"/>
    </row>
    <row r="53370" spans="4:4">
      <c r="D53370" s="571"/>
    </row>
    <row r="53371" spans="4:4">
      <c r="D53371" s="571"/>
    </row>
    <row r="53372" spans="4:4">
      <c r="D53372" s="571"/>
    </row>
    <row r="53373" spans="4:4">
      <c r="D53373" s="571"/>
    </row>
    <row r="53374" spans="4:4">
      <c r="D53374" s="571"/>
    </row>
    <row r="53375" spans="4:4">
      <c r="D53375" s="571"/>
    </row>
    <row r="53376" spans="4:4">
      <c r="D53376" s="571"/>
    </row>
    <row r="53377" spans="4:4">
      <c r="D53377" s="571"/>
    </row>
    <row r="53378" spans="4:4">
      <c r="D53378" s="571"/>
    </row>
    <row r="53379" spans="4:4">
      <c r="D53379" s="571"/>
    </row>
    <row r="53380" spans="4:4">
      <c r="D53380" s="571"/>
    </row>
    <row r="53381" spans="4:4">
      <c r="D53381" s="571"/>
    </row>
    <row r="53382" spans="4:4">
      <c r="D53382" s="571"/>
    </row>
    <row r="53383" spans="4:4">
      <c r="D53383" s="571"/>
    </row>
    <row r="53384" spans="4:4">
      <c r="D53384" s="571"/>
    </row>
    <row r="53385" spans="4:4">
      <c r="D53385" s="571"/>
    </row>
    <row r="53386" spans="4:4">
      <c r="D53386" s="571"/>
    </row>
    <row r="53387" spans="4:4">
      <c r="D53387" s="571"/>
    </row>
    <row r="53388" spans="4:4">
      <c r="D53388" s="571"/>
    </row>
    <row r="53389" spans="4:4">
      <c r="D53389" s="571"/>
    </row>
    <row r="53390" spans="4:4">
      <c r="D53390" s="571"/>
    </row>
    <row r="53391" spans="4:4">
      <c r="D53391" s="571"/>
    </row>
    <row r="53392" spans="4:4">
      <c r="D53392" s="571"/>
    </row>
    <row r="53393" spans="4:4">
      <c r="D53393" s="571"/>
    </row>
    <row r="53394" spans="4:4">
      <c r="D53394" s="571"/>
    </row>
    <row r="53395" spans="4:4">
      <c r="D53395" s="571"/>
    </row>
    <row r="53396" spans="4:4">
      <c r="D53396" s="571"/>
    </row>
    <row r="53397" spans="4:4">
      <c r="D53397" s="571"/>
    </row>
    <row r="53398" spans="4:4">
      <c r="D53398" s="571"/>
    </row>
    <row r="53399" spans="4:4">
      <c r="D53399" s="571"/>
    </row>
    <row r="53400" spans="4:4">
      <c r="D53400" s="571"/>
    </row>
    <row r="53401" spans="4:4">
      <c r="D53401" s="571"/>
    </row>
    <row r="53402" spans="4:4">
      <c r="D53402" s="571"/>
    </row>
    <row r="53403" spans="4:4">
      <c r="D53403" s="571"/>
    </row>
    <row r="53404" spans="4:4">
      <c r="D53404" s="571"/>
    </row>
    <row r="53405" spans="4:4">
      <c r="D53405" s="571"/>
    </row>
    <row r="53406" spans="4:4">
      <c r="D53406" s="571"/>
    </row>
    <row r="53407" spans="4:4">
      <c r="D53407" s="571"/>
    </row>
    <row r="53408" spans="4:4">
      <c r="D53408" s="571"/>
    </row>
    <row r="53409" spans="4:4">
      <c r="D53409" s="571"/>
    </row>
    <row r="53410" spans="4:4">
      <c r="D53410" s="571"/>
    </row>
    <row r="53411" spans="4:4">
      <c r="D53411" s="571"/>
    </row>
    <row r="53412" spans="4:4">
      <c r="D53412" s="571"/>
    </row>
    <row r="53413" spans="4:4">
      <c r="D53413" s="571"/>
    </row>
    <row r="53414" spans="4:4">
      <c r="D53414" s="571"/>
    </row>
    <row r="53415" spans="4:4">
      <c r="D53415" s="571"/>
    </row>
    <row r="53416" spans="4:4">
      <c r="D53416" s="571"/>
    </row>
    <row r="53417" spans="4:4">
      <c r="D53417" s="571"/>
    </row>
    <row r="53418" spans="4:4">
      <c r="D53418" s="571"/>
    </row>
    <row r="53419" spans="4:4">
      <c r="D53419" s="571"/>
    </row>
    <row r="53420" spans="4:4">
      <c r="D53420" s="571"/>
    </row>
    <row r="53421" spans="4:4">
      <c r="D53421" s="571"/>
    </row>
    <row r="53422" spans="4:4">
      <c r="D53422" s="571"/>
    </row>
    <row r="53423" spans="4:4">
      <c r="D53423" s="571"/>
    </row>
    <row r="53424" spans="4:4">
      <c r="D53424" s="571"/>
    </row>
    <row r="53425" spans="4:4">
      <c r="D53425" s="571"/>
    </row>
    <row r="53426" spans="4:4">
      <c r="D53426" s="571"/>
    </row>
    <row r="53427" spans="4:4">
      <c r="D53427" s="571"/>
    </row>
    <row r="53428" spans="4:4">
      <c r="D53428" s="571"/>
    </row>
    <row r="53429" spans="4:4">
      <c r="D53429" s="571"/>
    </row>
    <row r="53430" spans="4:4">
      <c r="D53430" s="571"/>
    </row>
    <row r="53431" spans="4:4">
      <c r="D53431" s="571"/>
    </row>
    <row r="53432" spans="4:4">
      <c r="D53432" s="571"/>
    </row>
    <row r="53433" spans="4:4">
      <c r="D53433" s="571"/>
    </row>
    <row r="53434" spans="4:4">
      <c r="D53434" s="571"/>
    </row>
    <row r="53435" spans="4:4">
      <c r="D53435" s="571"/>
    </row>
    <row r="53436" spans="4:4">
      <c r="D53436" s="571"/>
    </row>
    <row r="53437" spans="4:4">
      <c r="D53437" s="571"/>
    </row>
    <row r="53438" spans="4:4">
      <c r="D53438" s="571"/>
    </row>
    <row r="53439" spans="4:4">
      <c r="D53439" s="571"/>
    </row>
    <row r="53440" spans="4:4">
      <c r="D53440" s="571"/>
    </row>
    <row r="53441" spans="4:4">
      <c r="D53441" s="571"/>
    </row>
    <row r="53442" spans="4:4">
      <c r="D53442" s="571"/>
    </row>
    <row r="53443" spans="4:4">
      <c r="D53443" s="571"/>
    </row>
    <row r="53444" spans="4:4">
      <c r="D53444" s="571"/>
    </row>
    <row r="53445" spans="4:4">
      <c r="D53445" s="571"/>
    </row>
    <row r="53446" spans="4:4">
      <c r="D53446" s="571"/>
    </row>
    <row r="53447" spans="4:4">
      <c r="D53447" s="571"/>
    </row>
    <row r="53448" spans="4:4">
      <c r="D53448" s="571"/>
    </row>
    <row r="53449" spans="4:4">
      <c r="D53449" s="571"/>
    </row>
    <row r="53450" spans="4:4">
      <c r="D53450" s="571"/>
    </row>
    <row r="53451" spans="4:4">
      <c r="D53451" s="571"/>
    </row>
    <row r="53452" spans="4:4">
      <c r="D53452" s="571"/>
    </row>
    <row r="53453" spans="4:4">
      <c r="D53453" s="571"/>
    </row>
    <row r="53454" spans="4:4">
      <c r="D53454" s="571"/>
    </row>
    <row r="53455" spans="4:4">
      <c r="D53455" s="571"/>
    </row>
    <row r="53456" spans="4:4">
      <c r="D53456" s="571"/>
    </row>
    <row r="53457" spans="4:4">
      <c r="D53457" s="571"/>
    </row>
    <row r="53458" spans="4:4">
      <c r="D53458" s="571"/>
    </row>
    <row r="53459" spans="4:4">
      <c r="D53459" s="571"/>
    </row>
    <row r="53460" spans="4:4">
      <c r="D53460" s="571"/>
    </row>
    <row r="53461" spans="4:4">
      <c r="D53461" s="571"/>
    </row>
    <row r="53462" spans="4:4">
      <c r="D53462" s="571"/>
    </row>
    <row r="53463" spans="4:4">
      <c r="D53463" s="571"/>
    </row>
    <row r="53464" spans="4:4">
      <c r="D53464" s="571"/>
    </row>
    <row r="53465" spans="4:4">
      <c r="D53465" s="571"/>
    </row>
    <row r="53466" spans="4:4">
      <c r="D53466" s="571"/>
    </row>
    <row r="53467" spans="4:4">
      <c r="D53467" s="571"/>
    </row>
    <row r="53468" spans="4:4">
      <c r="D53468" s="571"/>
    </row>
    <row r="53469" spans="4:4">
      <c r="D53469" s="571"/>
    </row>
    <row r="53470" spans="4:4">
      <c r="D53470" s="571"/>
    </row>
    <row r="53471" spans="4:4">
      <c r="D53471" s="571"/>
    </row>
    <row r="53472" spans="4:4">
      <c r="D53472" s="571"/>
    </row>
    <row r="53473" spans="4:4">
      <c r="D53473" s="571"/>
    </row>
    <row r="53474" spans="4:4">
      <c r="D53474" s="571"/>
    </row>
    <row r="53475" spans="4:4">
      <c r="D53475" s="571"/>
    </row>
    <row r="53476" spans="4:4">
      <c r="D53476" s="571"/>
    </row>
    <row r="53477" spans="4:4">
      <c r="D53477" s="571"/>
    </row>
    <row r="53478" spans="4:4">
      <c r="D53478" s="571"/>
    </row>
    <row r="53479" spans="4:4">
      <c r="D53479" s="571"/>
    </row>
    <row r="53480" spans="4:4">
      <c r="D53480" s="571"/>
    </row>
    <row r="53481" spans="4:4">
      <c r="D53481" s="571"/>
    </row>
    <row r="53482" spans="4:4">
      <c r="D53482" s="571"/>
    </row>
    <row r="53483" spans="4:4">
      <c r="D53483" s="571"/>
    </row>
    <row r="53484" spans="4:4">
      <c r="D53484" s="571"/>
    </row>
    <row r="53485" spans="4:4">
      <c r="D53485" s="571"/>
    </row>
    <row r="53486" spans="4:4">
      <c r="D53486" s="571"/>
    </row>
    <row r="53487" spans="4:4">
      <c r="D53487" s="571"/>
    </row>
    <row r="53488" spans="4:4">
      <c r="D53488" s="571"/>
    </row>
    <row r="53489" spans="4:4">
      <c r="D53489" s="571"/>
    </row>
    <row r="53490" spans="4:4">
      <c r="D53490" s="571"/>
    </row>
    <row r="53491" spans="4:4">
      <c r="D53491" s="571"/>
    </row>
    <row r="53492" spans="4:4">
      <c r="D53492" s="571"/>
    </row>
    <row r="53493" spans="4:4">
      <c r="D53493" s="571"/>
    </row>
    <row r="53494" spans="4:4">
      <c r="D53494" s="571"/>
    </row>
    <row r="53495" spans="4:4">
      <c r="D53495" s="571"/>
    </row>
    <row r="53496" spans="4:4">
      <c r="D53496" s="571"/>
    </row>
    <row r="53497" spans="4:4">
      <c r="D53497" s="571"/>
    </row>
    <row r="53498" spans="4:4">
      <c r="D53498" s="571"/>
    </row>
    <row r="53499" spans="4:4">
      <c r="D53499" s="571"/>
    </row>
    <row r="53500" spans="4:4">
      <c r="D53500" s="571"/>
    </row>
    <row r="53501" spans="4:4">
      <c r="D53501" s="571"/>
    </row>
    <row r="53502" spans="4:4">
      <c r="D53502" s="571"/>
    </row>
    <row r="53503" spans="4:4">
      <c r="D53503" s="571"/>
    </row>
    <row r="53504" spans="4:4">
      <c r="D53504" s="571"/>
    </row>
    <row r="53505" spans="4:4">
      <c r="D53505" s="571"/>
    </row>
    <row r="53506" spans="4:4">
      <c r="D53506" s="571"/>
    </row>
    <row r="53507" spans="4:4">
      <c r="D53507" s="571"/>
    </row>
    <row r="53508" spans="4:4">
      <c r="D53508" s="571"/>
    </row>
    <row r="53509" spans="4:4">
      <c r="D53509" s="571"/>
    </row>
    <row r="53510" spans="4:4">
      <c r="D53510" s="571"/>
    </row>
    <row r="53511" spans="4:4">
      <c r="D53511" s="571"/>
    </row>
    <row r="53512" spans="4:4">
      <c r="D53512" s="571"/>
    </row>
    <row r="53513" spans="4:4">
      <c r="D53513" s="571"/>
    </row>
    <row r="53514" spans="4:4">
      <c r="D53514" s="571"/>
    </row>
    <row r="53515" spans="4:4">
      <c r="D53515" s="571"/>
    </row>
    <row r="53516" spans="4:4">
      <c r="D53516" s="571"/>
    </row>
    <row r="53517" spans="4:4">
      <c r="D53517" s="571"/>
    </row>
    <row r="53518" spans="4:4">
      <c r="D53518" s="571"/>
    </row>
    <row r="53519" spans="4:4">
      <c r="D53519" s="571"/>
    </row>
    <row r="53520" spans="4:4">
      <c r="D53520" s="571"/>
    </row>
    <row r="53521" spans="4:4">
      <c r="D53521" s="571"/>
    </row>
    <row r="53522" spans="4:4">
      <c r="D53522" s="571"/>
    </row>
    <row r="53523" spans="4:4">
      <c r="D53523" s="571"/>
    </row>
    <row r="53524" spans="4:4">
      <c r="D53524" s="571"/>
    </row>
    <row r="53525" spans="4:4">
      <c r="D53525" s="571"/>
    </row>
    <row r="53526" spans="4:4">
      <c r="D53526" s="571"/>
    </row>
    <row r="53527" spans="4:4">
      <c r="D53527" s="571"/>
    </row>
    <row r="53528" spans="4:4">
      <c r="D53528" s="571"/>
    </row>
    <row r="53529" spans="4:4">
      <c r="D53529" s="571"/>
    </row>
    <row r="53530" spans="4:4">
      <c r="D53530" s="571"/>
    </row>
    <row r="53531" spans="4:4">
      <c r="D53531" s="571"/>
    </row>
    <row r="53532" spans="4:4">
      <c r="D53532" s="571"/>
    </row>
    <row r="53533" spans="4:4">
      <c r="D53533" s="571"/>
    </row>
    <row r="53534" spans="4:4">
      <c r="D53534" s="571"/>
    </row>
    <row r="53535" spans="4:4">
      <c r="D53535" s="571"/>
    </row>
    <row r="53536" spans="4:4">
      <c r="D53536" s="571"/>
    </row>
    <row r="53537" spans="4:4">
      <c r="D53537" s="571"/>
    </row>
    <row r="53538" spans="4:4">
      <c r="D53538" s="571"/>
    </row>
    <row r="53539" spans="4:4">
      <c r="D53539" s="571"/>
    </row>
    <row r="53540" spans="4:4">
      <c r="D53540" s="571"/>
    </row>
    <row r="53541" spans="4:4">
      <c r="D53541" s="571"/>
    </row>
    <row r="53542" spans="4:4">
      <c r="D53542" s="571"/>
    </row>
    <row r="53543" spans="4:4">
      <c r="D53543" s="571"/>
    </row>
    <row r="53544" spans="4:4">
      <c r="D53544" s="571"/>
    </row>
    <row r="53545" spans="4:4">
      <c r="D53545" s="571"/>
    </row>
    <row r="53546" spans="4:4">
      <c r="D53546" s="571"/>
    </row>
    <row r="53547" spans="4:4">
      <c r="D53547" s="571"/>
    </row>
    <row r="53548" spans="4:4">
      <c r="D53548" s="571"/>
    </row>
    <row r="53549" spans="4:4">
      <c r="D53549" s="571"/>
    </row>
    <row r="53550" spans="4:4">
      <c r="D53550" s="571"/>
    </row>
    <row r="53551" spans="4:4">
      <c r="D53551" s="571"/>
    </row>
    <row r="53552" spans="4:4">
      <c r="D53552" s="571"/>
    </row>
    <row r="53553" spans="4:4">
      <c r="D53553" s="571"/>
    </row>
    <row r="53554" spans="4:4">
      <c r="D53554" s="571"/>
    </row>
    <row r="53555" spans="4:4">
      <c r="D53555" s="571"/>
    </row>
    <row r="53556" spans="4:4">
      <c r="D53556" s="571"/>
    </row>
    <row r="53557" spans="4:4">
      <c r="D53557" s="571"/>
    </row>
    <row r="53558" spans="4:4">
      <c r="D53558" s="571"/>
    </row>
    <row r="53559" spans="4:4">
      <c r="D53559" s="571"/>
    </row>
    <row r="53560" spans="4:4">
      <c r="D53560" s="571"/>
    </row>
    <row r="53561" spans="4:4">
      <c r="D53561" s="571"/>
    </row>
    <row r="53562" spans="4:4">
      <c r="D53562" s="571"/>
    </row>
    <row r="53563" spans="4:4">
      <c r="D53563" s="571"/>
    </row>
    <row r="53564" spans="4:4">
      <c r="D53564" s="571"/>
    </row>
    <row r="53565" spans="4:4">
      <c r="D53565" s="571"/>
    </row>
    <row r="53566" spans="4:4">
      <c r="D53566" s="571"/>
    </row>
    <row r="53567" spans="4:4">
      <c r="D53567" s="571"/>
    </row>
    <row r="53568" spans="4:4">
      <c r="D53568" s="571"/>
    </row>
    <row r="53569" spans="4:4">
      <c r="D53569" s="571"/>
    </row>
    <row r="53570" spans="4:4">
      <c r="D53570" s="571"/>
    </row>
    <row r="53571" spans="4:4">
      <c r="D53571" s="571"/>
    </row>
    <row r="53572" spans="4:4">
      <c r="D53572" s="571"/>
    </row>
    <row r="53573" spans="4:4">
      <c r="D53573" s="571"/>
    </row>
    <row r="53574" spans="4:4">
      <c r="D53574" s="571"/>
    </row>
    <row r="53575" spans="4:4">
      <c r="D53575" s="571"/>
    </row>
    <row r="53576" spans="4:4">
      <c r="D53576" s="571"/>
    </row>
    <row r="53577" spans="4:4">
      <c r="D53577" s="571"/>
    </row>
    <row r="53578" spans="4:4">
      <c r="D53578" s="571"/>
    </row>
    <row r="53579" spans="4:4">
      <c r="D53579" s="571"/>
    </row>
    <row r="53580" spans="4:4">
      <c r="D53580" s="571"/>
    </row>
    <row r="53581" spans="4:4">
      <c r="D53581" s="571"/>
    </row>
    <row r="53582" spans="4:4">
      <c r="D53582" s="571"/>
    </row>
    <row r="53583" spans="4:4">
      <c r="D53583" s="571"/>
    </row>
    <row r="53584" spans="4:4">
      <c r="D53584" s="571"/>
    </row>
    <row r="53585" spans="4:4">
      <c r="D53585" s="571"/>
    </row>
    <row r="53586" spans="4:4">
      <c r="D53586" s="571"/>
    </row>
    <row r="53587" spans="4:4">
      <c r="D53587" s="571"/>
    </row>
    <row r="53588" spans="4:4">
      <c r="D53588" s="571"/>
    </row>
    <row r="53589" spans="4:4">
      <c r="D53589" s="571"/>
    </row>
    <row r="53590" spans="4:4">
      <c r="D53590" s="571"/>
    </row>
    <row r="53591" spans="4:4">
      <c r="D53591" s="571"/>
    </row>
    <row r="53592" spans="4:4">
      <c r="D53592" s="571"/>
    </row>
    <row r="53593" spans="4:4">
      <c r="D53593" s="571"/>
    </row>
    <row r="53594" spans="4:4">
      <c r="D53594" s="571"/>
    </row>
    <row r="53595" spans="4:4">
      <c r="D53595" s="571"/>
    </row>
    <row r="53596" spans="4:4">
      <c r="D53596" s="571"/>
    </row>
    <row r="53597" spans="4:4">
      <c r="D53597" s="571"/>
    </row>
    <row r="53598" spans="4:4">
      <c r="D53598" s="571"/>
    </row>
    <row r="53599" spans="4:4">
      <c r="D53599" s="571"/>
    </row>
    <row r="53600" spans="4:4">
      <c r="D53600" s="571"/>
    </row>
    <row r="53601" spans="4:4">
      <c r="D53601" s="571"/>
    </row>
    <row r="53602" spans="4:4">
      <c r="D53602" s="571"/>
    </row>
    <row r="53603" spans="4:4">
      <c r="D53603" s="571"/>
    </row>
    <row r="53604" spans="4:4">
      <c r="D53604" s="571"/>
    </row>
    <row r="53605" spans="4:4">
      <c r="D53605" s="571"/>
    </row>
    <row r="53606" spans="4:4">
      <c r="D53606" s="571"/>
    </row>
    <row r="53607" spans="4:4">
      <c r="D53607" s="571"/>
    </row>
    <row r="53608" spans="4:4">
      <c r="D53608" s="571"/>
    </row>
    <row r="53609" spans="4:4">
      <c r="D53609" s="571"/>
    </row>
    <row r="53610" spans="4:4">
      <c r="D53610" s="571"/>
    </row>
    <row r="53611" spans="4:4">
      <c r="D53611" s="571"/>
    </row>
    <row r="53612" spans="4:4">
      <c r="D53612" s="571"/>
    </row>
    <row r="53613" spans="4:4">
      <c r="D53613" s="571"/>
    </row>
    <row r="53614" spans="4:4">
      <c r="D53614" s="571"/>
    </row>
    <row r="53615" spans="4:4">
      <c r="D53615" s="571"/>
    </row>
    <row r="53616" spans="4:4">
      <c r="D53616" s="571"/>
    </row>
    <row r="53617" spans="4:4">
      <c r="D53617" s="571"/>
    </row>
    <row r="53618" spans="4:4">
      <c r="D53618" s="571"/>
    </row>
    <row r="53619" spans="4:4">
      <c r="D53619" s="571"/>
    </row>
    <row r="53620" spans="4:4">
      <c r="D53620" s="571"/>
    </row>
    <row r="53621" spans="4:4">
      <c r="D53621" s="571"/>
    </row>
    <row r="53622" spans="4:4">
      <c r="D53622" s="571"/>
    </row>
    <row r="53623" spans="4:4">
      <c r="D53623" s="571"/>
    </row>
    <row r="53624" spans="4:4">
      <c r="D53624" s="571"/>
    </row>
    <row r="53625" spans="4:4">
      <c r="D53625" s="571"/>
    </row>
    <row r="53626" spans="4:4">
      <c r="D53626" s="571"/>
    </row>
    <row r="53627" spans="4:4">
      <c r="D53627" s="571"/>
    </row>
    <row r="53628" spans="4:4">
      <c r="D53628" s="571"/>
    </row>
    <row r="53629" spans="4:4">
      <c r="D53629" s="571"/>
    </row>
    <row r="53630" spans="4:4">
      <c r="D53630" s="571"/>
    </row>
    <row r="53631" spans="4:4">
      <c r="D53631" s="571"/>
    </row>
    <row r="53632" spans="4:4">
      <c r="D53632" s="571"/>
    </row>
    <row r="53633" spans="4:4">
      <c r="D53633" s="571"/>
    </row>
    <row r="53634" spans="4:4">
      <c r="D53634" s="571"/>
    </row>
    <row r="53635" spans="4:4">
      <c r="D53635" s="571"/>
    </row>
    <row r="53636" spans="4:4">
      <c r="D53636" s="571"/>
    </row>
    <row r="53637" spans="4:4">
      <c r="D53637" s="571"/>
    </row>
    <row r="53638" spans="4:4">
      <c r="D53638" s="571"/>
    </row>
    <row r="53639" spans="4:4">
      <c r="D53639" s="571"/>
    </row>
    <row r="53640" spans="4:4">
      <c r="D53640" s="571"/>
    </row>
    <row r="53641" spans="4:4">
      <c r="D53641" s="571"/>
    </row>
    <row r="53642" spans="4:4">
      <c r="D53642" s="571"/>
    </row>
    <row r="53643" spans="4:4">
      <c r="D53643" s="571"/>
    </row>
    <row r="53644" spans="4:4">
      <c r="D53644" s="571"/>
    </row>
    <row r="53645" spans="4:4">
      <c r="D53645" s="571"/>
    </row>
    <row r="53646" spans="4:4">
      <c r="D53646" s="571"/>
    </row>
    <row r="53647" spans="4:4">
      <c r="D53647" s="571"/>
    </row>
    <row r="53648" spans="4:4">
      <c r="D53648" s="571"/>
    </row>
    <row r="53649" spans="4:4">
      <c r="D53649" s="571"/>
    </row>
    <row r="53650" spans="4:4">
      <c r="D53650" s="571"/>
    </row>
    <row r="53651" spans="4:4">
      <c r="D53651" s="571"/>
    </row>
    <row r="53652" spans="4:4">
      <c r="D53652" s="571"/>
    </row>
    <row r="53653" spans="4:4">
      <c r="D53653" s="571"/>
    </row>
    <row r="53654" spans="4:4">
      <c r="D53654" s="571"/>
    </row>
    <row r="53655" spans="4:4">
      <c r="D53655" s="571"/>
    </row>
    <row r="53656" spans="4:4">
      <c r="D53656" s="571"/>
    </row>
    <row r="53657" spans="4:4">
      <c r="D53657" s="571"/>
    </row>
    <row r="53658" spans="4:4">
      <c r="D53658" s="571"/>
    </row>
    <row r="53659" spans="4:4">
      <c r="D53659" s="571"/>
    </row>
    <row r="53660" spans="4:4">
      <c r="D53660" s="571"/>
    </row>
    <row r="53661" spans="4:4">
      <c r="D53661" s="571"/>
    </row>
    <row r="53662" spans="4:4">
      <c r="D53662" s="571"/>
    </row>
    <row r="53663" spans="4:4">
      <c r="D53663" s="571"/>
    </row>
    <row r="53664" spans="4:4">
      <c r="D53664" s="571"/>
    </row>
    <row r="53665" spans="4:4">
      <c r="D53665" s="571"/>
    </row>
    <row r="53666" spans="4:4">
      <c r="D53666" s="571"/>
    </row>
    <row r="53667" spans="4:4">
      <c r="D53667" s="571"/>
    </row>
    <row r="53668" spans="4:4">
      <c r="D53668" s="571"/>
    </row>
    <row r="53669" spans="4:4">
      <c r="D53669" s="571"/>
    </row>
    <row r="53670" spans="4:4">
      <c r="D53670" s="571"/>
    </row>
    <row r="53671" spans="4:4">
      <c r="D53671" s="571"/>
    </row>
    <row r="53672" spans="4:4">
      <c r="D53672" s="571"/>
    </row>
    <row r="53673" spans="4:4">
      <c r="D53673" s="571"/>
    </row>
    <row r="53674" spans="4:4">
      <c r="D53674" s="571"/>
    </row>
    <row r="53675" spans="4:4">
      <c r="D53675" s="571"/>
    </row>
    <row r="53676" spans="4:4">
      <c r="D53676" s="571"/>
    </row>
    <row r="53677" spans="4:4">
      <c r="D53677" s="571"/>
    </row>
    <row r="53678" spans="4:4">
      <c r="D53678" s="571"/>
    </row>
    <row r="53679" spans="4:4">
      <c r="D53679" s="571"/>
    </row>
    <row r="53680" spans="4:4">
      <c r="D53680" s="571"/>
    </row>
    <row r="53681" spans="4:4">
      <c r="D53681" s="571"/>
    </row>
    <row r="53682" spans="4:4">
      <c r="D53682" s="571"/>
    </row>
    <row r="53683" spans="4:4">
      <c r="D53683" s="571"/>
    </row>
    <row r="53684" spans="4:4">
      <c r="D53684" s="571"/>
    </row>
    <row r="53685" spans="4:4">
      <c r="D53685" s="571"/>
    </row>
    <row r="53686" spans="4:4">
      <c r="D53686" s="571"/>
    </row>
    <row r="53687" spans="4:4">
      <c r="D53687" s="571"/>
    </row>
    <row r="53688" spans="4:4">
      <c r="D53688" s="571"/>
    </row>
    <row r="53689" spans="4:4">
      <c r="D53689" s="571"/>
    </row>
    <row r="53690" spans="4:4">
      <c r="D53690" s="571"/>
    </row>
    <row r="53691" spans="4:4">
      <c r="D53691" s="571"/>
    </row>
    <row r="53692" spans="4:4">
      <c r="D53692" s="571"/>
    </row>
    <row r="53693" spans="4:4">
      <c r="D53693" s="571"/>
    </row>
    <row r="53694" spans="4:4">
      <c r="D53694" s="571"/>
    </row>
    <row r="53695" spans="4:4">
      <c r="D53695" s="571"/>
    </row>
    <row r="53696" spans="4:4">
      <c r="D53696" s="571"/>
    </row>
    <row r="53697" spans="4:4">
      <c r="D53697" s="571"/>
    </row>
    <row r="53698" spans="4:4">
      <c r="D53698" s="571"/>
    </row>
    <row r="53699" spans="4:4">
      <c r="D53699" s="571"/>
    </row>
    <row r="53700" spans="4:4">
      <c r="D53700" s="571"/>
    </row>
    <row r="53701" spans="4:4">
      <c r="D53701" s="571"/>
    </row>
    <row r="53702" spans="4:4">
      <c r="D53702" s="571"/>
    </row>
    <row r="53703" spans="4:4">
      <c r="D53703" s="571"/>
    </row>
    <row r="53704" spans="4:4">
      <c r="D53704" s="571"/>
    </row>
    <row r="53705" spans="4:4">
      <c r="D53705" s="571"/>
    </row>
    <row r="53706" spans="4:4">
      <c r="D53706" s="571"/>
    </row>
    <row r="53707" spans="4:4">
      <c r="D53707" s="571"/>
    </row>
    <row r="53708" spans="4:4">
      <c r="D53708" s="571"/>
    </row>
    <row r="53709" spans="4:4">
      <c r="D53709" s="571"/>
    </row>
    <row r="53710" spans="4:4">
      <c r="D53710" s="571"/>
    </row>
    <row r="53711" spans="4:4">
      <c r="D53711" s="571"/>
    </row>
    <row r="53712" spans="4:4">
      <c r="D53712" s="571"/>
    </row>
    <row r="53713" spans="4:4">
      <c r="D53713" s="571"/>
    </row>
    <row r="53714" spans="4:4">
      <c r="D53714" s="571"/>
    </row>
    <row r="53715" spans="4:4">
      <c r="D53715" s="571"/>
    </row>
    <row r="53716" spans="4:4">
      <c r="D53716" s="571"/>
    </row>
    <row r="53717" spans="4:4">
      <c r="D53717" s="571"/>
    </row>
    <row r="53718" spans="4:4">
      <c r="D53718" s="571"/>
    </row>
    <row r="53719" spans="4:4">
      <c r="D53719" s="571"/>
    </row>
    <row r="53720" spans="4:4">
      <c r="D53720" s="571"/>
    </row>
    <row r="53721" spans="4:4">
      <c r="D53721" s="571"/>
    </row>
    <row r="53722" spans="4:4">
      <c r="D53722" s="571"/>
    </row>
    <row r="53723" spans="4:4">
      <c r="D53723" s="571"/>
    </row>
    <row r="53724" spans="4:4">
      <c r="D53724" s="571"/>
    </row>
    <row r="53725" spans="4:4">
      <c r="D53725" s="571"/>
    </row>
    <row r="53726" spans="4:4">
      <c r="D53726" s="571"/>
    </row>
    <row r="53727" spans="4:4">
      <c r="D53727" s="571"/>
    </row>
    <row r="53728" spans="4:4">
      <c r="D53728" s="571"/>
    </row>
    <row r="53729" spans="4:4">
      <c r="D53729" s="571"/>
    </row>
    <row r="53730" spans="4:4">
      <c r="D53730" s="571"/>
    </row>
    <row r="53731" spans="4:4">
      <c r="D53731" s="571"/>
    </row>
    <row r="53732" spans="4:4">
      <c r="D53732" s="571"/>
    </row>
    <row r="53733" spans="4:4">
      <c r="D53733" s="571"/>
    </row>
    <row r="53734" spans="4:4">
      <c r="D53734" s="571"/>
    </row>
    <row r="53735" spans="4:4">
      <c r="D53735" s="571"/>
    </row>
    <row r="53736" spans="4:4">
      <c r="D53736" s="571"/>
    </row>
    <row r="53737" spans="4:4">
      <c r="D53737" s="571"/>
    </row>
    <row r="53738" spans="4:4">
      <c r="D53738" s="571"/>
    </row>
    <row r="53739" spans="4:4">
      <c r="D53739" s="571"/>
    </row>
    <row r="53740" spans="4:4">
      <c r="D53740" s="571"/>
    </row>
    <row r="53741" spans="4:4">
      <c r="D53741" s="571"/>
    </row>
    <row r="53742" spans="4:4">
      <c r="D53742" s="571"/>
    </row>
    <row r="53743" spans="4:4">
      <c r="D53743" s="571"/>
    </row>
    <row r="53744" spans="4:4">
      <c r="D53744" s="571"/>
    </row>
    <row r="53745" spans="4:4">
      <c r="D53745" s="571"/>
    </row>
    <row r="53746" spans="4:4">
      <c r="D53746" s="571"/>
    </row>
    <row r="53747" spans="4:4">
      <c r="D53747" s="571"/>
    </row>
    <row r="53748" spans="4:4">
      <c r="D53748" s="571"/>
    </row>
    <row r="53749" spans="4:4">
      <c r="D53749" s="571"/>
    </row>
    <row r="53750" spans="4:4">
      <c r="D53750" s="571"/>
    </row>
    <row r="53751" spans="4:4">
      <c r="D53751" s="571"/>
    </row>
    <row r="53752" spans="4:4">
      <c r="D53752" s="571"/>
    </row>
    <row r="53753" spans="4:4">
      <c r="D53753" s="571"/>
    </row>
    <row r="53754" spans="4:4">
      <c r="D53754" s="571"/>
    </row>
    <row r="53755" spans="4:4">
      <c r="D53755" s="571"/>
    </row>
    <row r="53756" spans="4:4">
      <c r="D53756" s="571"/>
    </row>
    <row r="53757" spans="4:4">
      <c r="D53757" s="571"/>
    </row>
    <row r="53758" spans="4:4">
      <c r="D53758" s="571"/>
    </row>
    <row r="53759" spans="4:4">
      <c r="D53759" s="571"/>
    </row>
    <row r="53760" spans="4:4">
      <c r="D53760" s="571"/>
    </row>
    <row r="53761" spans="4:4">
      <c r="D53761" s="571"/>
    </row>
    <row r="53762" spans="4:4">
      <c r="D53762" s="571"/>
    </row>
    <row r="53763" spans="4:4">
      <c r="D53763" s="571"/>
    </row>
    <row r="53764" spans="4:4">
      <c r="D53764" s="571"/>
    </row>
    <row r="53765" spans="4:4">
      <c r="D53765" s="571"/>
    </row>
    <row r="53766" spans="4:4">
      <c r="D53766" s="571"/>
    </row>
    <row r="53767" spans="4:4">
      <c r="D53767" s="571"/>
    </row>
    <row r="53768" spans="4:4">
      <c r="D53768" s="571"/>
    </row>
    <row r="53769" spans="4:4">
      <c r="D53769" s="571"/>
    </row>
    <row r="53770" spans="4:4">
      <c r="D53770" s="571"/>
    </row>
    <row r="53771" spans="4:4">
      <c r="D53771" s="571"/>
    </row>
    <row r="53772" spans="4:4">
      <c r="D53772" s="571"/>
    </row>
    <row r="53773" spans="4:4">
      <c r="D53773" s="571"/>
    </row>
    <row r="53774" spans="4:4">
      <c r="D53774" s="571"/>
    </row>
    <row r="53775" spans="4:4">
      <c r="D53775" s="571"/>
    </row>
    <row r="53776" spans="4:4">
      <c r="D53776" s="571"/>
    </row>
    <row r="53777" spans="4:4">
      <c r="D53777" s="571"/>
    </row>
    <row r="53778" spans="4:4">
      <c r="D53778" s="571"/>
    </row>
    <row r="53779" spans="4:4">
      <c r="D53779" s="571"/>
    </row>
    <row r="53780" spans="4:4">
      <c r="D53780" s="571"/>
    </row>
    <row r="53781" spans="4:4">
      <c r="D53781" s="571"/>
    </row>
    <row r="53782" spans="4:4">
      <c r="D53782" s="571"/>
    </row>
    <row r="53783" spans="4:4">
      <c r="D53783" s="571"/>
    </row>
    <row r="53784" spans="4:4">
      <c r="D53784" s="571"/>
    </row>
    <row r="53785" spans="4:4">
      <c r="D53785" s="571"/>
    </row>
    <row r="53786" spans="4:4">
      <c r="D53786" s="571"/>
    </row>
    <row r="53787" spans="4:4">
      <c r="D53787" s="571"/>
    </row>
    <row r="53788" spans="4:4">
      <c r="D53788" s="571"/>
    </row>
    <row r="53789" spans="4:4">
      <c r="D53789" s="571"/>
    </row>
    <row r="53790" spans="4:4">
      <c r="D53790" s="571"/>
    </row>
    <row r="53791" spans="4:4">
      <c r="D53791" s="571"/>
    </row>
    <row r="53792" spans="4:4">
      <c r="D53792" s="571"/>
    </row>
    <row r="53793" spans="4:4">
      <c r="D53793" s="571"/>
    </row>
    <row r="53794" spans="4:4">
      <c r="D53794" s="571"/>
    </row>
    <row r="53795" spans="4:4">
      <c r="D53795" s="571"/>
    </row>
    <row r="53796" spans="4:4">
      <c r="D53796" s="571"/>
    </row>
    <row r="53797" spans="4:4">
      <c r="D53797" s="571"/>
    </row>
    <row r="53798" spans="4:4">
      <c r="D53798" s="571"/>
    </row>
    <row r="53799" spans="4:4">
      <c r="D53799" s="571"/>
    </row>
    <row r="53800" spans="4:4">
      <c r="D53800" s="571"/>
    </row>
    <row r="53801" spans="4:4">
      <c r="D53801" s="571"/>
    </row>
    <row r="53802" spans="4:4">
      <c r="D53802" s="571"/>
    </row>
    <row r="53803" spans="4:4">
      <c r="D53803" s="571"/>
    </row>
    <row r="53804" spans="4:4">
      <c r="D53804" s="571"/>
    </row>
    <row r="53805" spans="4:4">
      <c r="D53805" s="571"/>
    </row>
    <row r="53806" spans="4:4">
      <c r="D53806" s="571"/>
    </row>
    <row r="53807" spans="4:4">
      <c r="D53807" s="571"/>
    </row>
    <row r="53808" spans="4:4">
      <c r="D53808" s="571"/>
    </row>
    <row r="53809" spans="4:4">
      <c r="D53809" s="571"/>
    </row>
    <row r="53810" spans="4:4">
      <c r="D53810" s="571"/>
    </row>
    <row r="53811" spans="4:4">
      <c r="D53811" s="571"/>
    </row>
    <row r="53812" spans="4:4">
      <c r="D53812" s="571"/>
    </row>
    <row r="53813" spans="4:4">
      <c r="D53813" s="571"/>
    </row>
    <row r="53814" spans="4:4">
      <c r="D53814" s="571"/>
    </row>
    <row r="53815" spans="4:4">
      <c r="D53815" s="571"/>
    </row>
    <row r="53816" spans="4:4">
      <c r="D53816" s="571"/>
    </row>
    <row r="53817" spans="4:4">
      <c r="D53817" s="571"/>
    </row>
    <row r="53818" spans="4:4">
      <c r="D53818" s="571"/>
    </row>
    <row r="53819" spans="4:4">
      <c r="D53819" s="571"/>
    </row>
    <row r="53820" spans="4:4">
      <c r="D53820" s="571"/>
    </row>
    <row r="53821" spans="4:4">
      <c r="D53821" s="571"/>
    </row>
    <row r="53822" spans="4:4">
      <c r="D53822" s="571"/>
    </row>
    <row r="53823" spans="4:4">
      <c r="D53823" s="571"/>
    </row>
    <row r="53824" spans="4:4">
      <c r="D53824" s="571"/>
    </row>
    <row r="53825" spans="4:4">
      <c r="D53825" s="571"/>
    </row>
    <row r="53826" spans="4:4">
      <c r="D53826" s="571"/>
    </row>
    <row r="53827" spans="4:4">
      <c r="D53827" s="571"/>
    </row>
    <row r="53828" spans="4:4">
      <c r="D53828" s="571"/>
    </row>
    <row r="53829" spans="4:4">
      <c r="D53829" s="571"/>
    </row>
    <row r="53830" spans="4:4">
      <c r="D53830" s="571"/>
    </row>
    <row r="53831" spans="4:4">
      <c r="D53831" s="571"/>
    </row>
    <row r="53832" spans="4:4">
      <c r="D53832" s="571"/>
    </row>
    <row r="53833" spans="4:4">
      <c r="D53833" s="571"/>
    </row>
    <row r="53834" spans="4:4">
      <c r="D53834" s="571"/>
    </row>
    <row r="53835" spans="4:4">
      <c r="D53835" s="571"/>
    </row>
    <row r="53836" spans="4:4">
      <c r="D53836" s="571"/>
    </row>
    <row r="53837" spans="4:4">
      <c r="D53837" s="571"/>
    </row>
    <row r="53838" spans="4:4">
      <c r="D53838" s="571"/>
    </row>
    <row r="53839" spans="4:4">
      <c r="D53839" s="571"/>
    </row>
    <row r="53840" spans="4:4">
      <c r="D53840" s="571"/>
    </row>
    <row r="53841" spans="4:4">
      <c r="D53841" s="571"/>
    </row>
    <row r="53842" spans="4:4">
      <c r="D53842" s="571"/>
    </row>
    <row r="53843" spans="4:4">
      <c r="D53843" s="571"/>
    </row>
    <row r="53844" spans="4:4">
      <c r="D53844" s="571"/>
    </row>
    <row r="53845" spans="4:4">
      <c r="D53845" s="571"/>
    </row>
    <row r="53846" spans="4:4">
      <c r="D53846" s="571"/>
    </row>
    <row r="53847" spans="4:4">
      <c r="D53847" s="571"/>
    </row>
    <row r="53848" spans="4:4">
      <c r="D53848" s="571"/>
    </row>
    <row r="53849" spans="4:4">
      <c r="D53849" s="571"/>
    </row>
    <row r="53850" spans="4:4">
      <c r="D53850" s="571"/>
    </row>
    <row r="53851" spans="4:4">
      <c r="D53851" s="571"/>
    </row>
    <row r="53852" spans="4:4">
      <c r="D53852" s="571"/>
    </row>
    <row r="53853" spans="4:4">
      <c r="D53853" s="571"/>
    </row>
    <row r="53854" spans="4:4">
      <c r="D53854" s="571"/>
    </row>
    <row r="53855" spans="4:4">
      <c r="D53855" s="571"/>
    </row>
    <row r="53856" spans="4:4">
      <c r="D53856" s="571"/>
    </row>
    <row r="53857" spans="4:4">
      <c r="D53857" s="571"/>
    </row>
    <row r="53858" spans="4:4">
      <c r="D53858" s="571"/>
    </row>
    <row r="53859" spans="4:4">
      <c r="D53859" s="571"/>
    </row>
    <row r="53860" spans="4:4">
      <c r="D53860" s="571"/>
    </row>
    <row r="53861" spans="4:4">
      <c r="D53861" s="571"/>
    </row>
    <row r="53862" spans="4:4">
      <c r="D53862" s="571"/>
    </row>
    <row r="53863" spans="4:4">
      <c r="D53863" s="571"/>
    </row>
    <row r="53864" spans="4:4">
      <c r="D53864" s="571"/>
    </row>
    <row r="53865" spans="4:4">
      <c r="D53865" s="571"/>
    </row>
    <row r="53866" spans="4:4">
      <c r="D53866" s="571"/>
    </row>
    <row r="53867" spans="4:4">
      <c r="D53867" s="571"/>
    </row>
    <row r="53868" spans="4:4">
      <c r="D53868" s="571"/>
    </row>
    <row r="53869" spans="4:4">
      <c r="D53869" s="571"/>
    </row>
    <row r="53870" spans="4:4">
      <c r="D53870" s="571"/>
    </row>
    <row r="53871" spans="4:4">
      <c r="D53871" s="571"/>
    </row>
    <row r="53872" spans="4:4">
      <c r="D53872" s="571"/>
    </row>
    <row r="53873" spans="4:4">
      <c r="D53873" s="571"/>
    </row>
    <row r="53874" spans="4:4">
      <c r="D53874" s="571"/>
    </row>
    <row r="53875" spans="4:4">
      <c r="D53875" s="571"/>
    </row>
    <row r="53876" spans="4:4">
      <c r="D53876" s="571"/>
    </row>
    <row r="53877" spans="4:4">
      <c r="D53877" s="571"/>
    </row>
    <row r="53878" spans="4:4">
      <c r="D53878" s="571"/>
    </row>
    <row r="53879" spans="4:4">
      <c r="D53879" s="571"/>
    </row>
    <row r="53880" spans="4:4">
      <c r="D53880" s="571"/>
    </row>
    <row r="53881" spans="4:4">
      <c r="D53881" s="571"/>
    </row>
    <row r="53882" spans="4:4">
      <c r="D53882" s="571"/>
    </row>
    <row r="53883" spans="4:4">
      <c r="D53883" s="571"/>
    </row>
    <row r="53884" spans="4:4">
      <c r="D53884" s="571"/>
    </row>
    <row r="53885" spans="4:4">
      <c r="D53885" s="571"/>
    </row>
    <row r="53886" spans="4:4">
      <c r="D53886" s="571"/>
    </row>
    <row r="53887" spans="4:4">
      <c r="D53887" s="571"/>
    </row>
    <row r="53888" spans="4:4">
      <c r="D53888" s="571"/>
    </row>
    <row r="53889" spans="4:4">
      <c r="D53889" s="571"/>
    </row>
    <row r="53890" spans="4:4">
      <c r="D53890" s="571"/>
    </row>
    <row r="53891" spans="4:4">
      <c r="D53891" s="571"/>
    </row>
    <row r="53892" spans="4:4">
      <c r="D53892" s="571"/>
    </row>
    <row r="53893" spans="4:4">
      <c r="D53893" s="571"/>
    </row>
    <row r="53894" spans="4:4">
      <c r="D53894" s="571"/>
    </row>
    <row r="53895" spans="4:4">
      <c r="D53895" s="571"/>
    </row>
    <row r="53896" spans="4:4">
      <c r="D53896" s="571"/>
    </row>
    <row r="53897" spans="4:4">
      <c r="D53897" s="571"/>
    </row>
    <row r="53898" spans="4:4">
      <c r="D53898" s="571"/>
    </row>
    <row r="53899" spans="4:4">
      <c r="D53899" s="571"/>
    </row>
    <row r="53900" spans="4:4">
      <c r="D53900" s="571"/>
    </row>
    <row r="53901" spans="4:4">
      <c r="D53901" s="571"/>
    </row>
    <row r="53902" spans="4:4">
      <c r="D53902" s="571"/>
    </row>
    <row r="53903" spans="4:4">
      <c r="D53903" s="571"/>
    </row>
    <row r="53904" spans="4:4">
      <c r="D53904" s="571"/>
    </row>
    <row r="53905" spans="4:4">
      <c r="D53905" s="571"/>
    </row>
    <row r="53906" spans="4:4">
      <c r="D53906" s="571"/>
    </row>
    <row r="53907" spans="4:4">
      <c r="D53907" s="571"/>
    </row>
    <row r="53908" spans="4:4">
      <c r="D53908" s="571"/>
    </row>
    <row r="53909" spans="4:4">
      <c r="D53909" s="571"/>
    </row>
    <row r="53910" spans="4:4">
      <c r="D53910" s="571"/>
    </row>
    <row r="53911" spans="4:4">
      <c r="D53911" s="571"/>
    </row>
    <row r="53912" spans="4:4">
      <c r="D53912" s="571"/>
    </row>
    <row r="53913" spans="4:4">
      <c r="D53913" s="571"/>
    </row>
    <row r="53914" spans="4:4">
      <c r="D53914" s="571"/>
    </row>
    <row r="53915" spans="4:4">
      <c r="D53915" s="571"/>
    </row>
    <row r="53916" spans="4:4">
      <c r="D53916" s="571"/>
    </row>
    <row r="53917" spans="4:4">
      <c r="D53917" s="571"/>
    </row>
    <row r="53918" spans="4:4">
      <c r="D53918" s="571"/>
    </row>
    <row r="53919" spans="4:4">
      <c r="D53919" s="571"/>
    </row>
    <row r="53920" spans="4:4">
      <c r="D53920" s="571"/>
    </row>
    <row r="53921" spans="4:4">
      <c r="D53921" s="571"/>
    </row>
    <row r="53922" spans="4:4">
      <c r="D53922" s="571"/>
    </row>
    <row r="53923" spans="4:4">
      <c r="D53923" s="571"/>
    </row>
    <row r="53924" spans="4:4">
      <c r="D53924" s="571"/>
    </row>
    <row r="53925" spans="4:4">
      <c r="D53925" s="571"/>
    </row>
    <row r="53926" spans="4:4">
      <c r="D53926" s="571"/>
    </row>
    <row r="53927" spans="4:4">
      <c r="D53927" s="571"/>
    </row>
    <row r="53928" spans="4:4">
      <c r="D53928" s="571"/>
    </row>
    <row r="53929" spans="4:4">
      <c r="D53929" s="571"/>
    </row>
    <row r="53930" spans="4:4">
      <c r="D53930" s="571"/>
    </row>
    <row r="53931" spans="4:4">
      <c r="D53931" s="571"/>
    </row>
    <row r="53932" spans="4:4">
      <c r="D53932" s="571"/>
    </row>
    <row r="53933" spans="4:4">
      <c r="D53933" s="571"/>
    </row>
    <row r="53934" spans="4:4">
      <c r="D53934" s="571"/>
    </row>
    <row r="53935" spans="4:4">
      <c r="D53935" s="571"/>
    </row>
    <row r="53936" spans="4:4">
      <c r="D53936" s="571"/>
    </row>
    <row r="53937" spans="4:4">
      <c r="D53937" s="571"/>
    </row>
    <row r="53938" spans="4:4">
      <c r="D53938" s="571"/>
    </row>
    <row r="53939" spans="4:4">
      <c r="D53939" s="571"/>
    </row>
    <row r="53940" spans="4:4">
      <c r="D53940" s="571"/>
    </row>
    <row r="53941" spans="4:4">
      <c r="D53941" s="571"/>
    </row>
    <row r="53942" spans="4:4">
      <c r="D53942" s="571"/>
    </row>
    <row r="53943" spans="4:4">
      <c r="D53943" s="571"/>
    </row>
    <row r="53944" spans="4:4">
      <c r="D53944" s="571"/>
    </row>
    <row r="53945" spans="4:4">
      <c r="D53945" s="571"/>
    </row>
    <row r="53946" spans="4:4">
      <c r="D53946" s="571"/>
    </row>
    <row r="53947" spans="4:4">
      <c r="D53947" s="571"/>
    </row>
    <row r="53948" spans="4:4">
      <c r="D53948" s="571"/>
    </row>
    <row r="53949" spans="4:4">
      <c r="D53949" s="571"/>
    </row>
    <row r="53950" spans="4:4">
      <c r="D53950" s="571"/>
    </row>
    <row r="53951" spans="4:4">
      <c r="D53951" s="571"/>
    </row>
    <row r="53952" spans="4:4">
      <c r="D53952" s="571"/>
    </row>
    <row r="53953" spans="4:4">
      <c r="D53953" s="571"/>
    </row>
    <row r="53954" spans="4:4">
      <c r="D53954" s="571"/>
    </row>
    <row r="53955" spans="4:4">
      <c r="D53955" s="571"/>
    </row>
    <row r="53956" spans="4:4">
      <c r="D53956" s="571"/>
    </row>
    <row r="53957" spans="4:4">
      <c r="D53957" s="571"/>
    </row>
    <row r="53958" spans="4:4">
      <c r="D53958" s="571"/>
    </row>
    <row r="53959" spans="4:4">
      <c r="D53959" s="571"/>
    </row>
    <row r="53960" spans="4:4">
      <c r="D53960" s="571"/>
    </row>
    <row r="53961" spans="4:4">
      <c r="D53961" s="571"/>
    </row>
    <row r="53962" spans="4:4">
      <c r="D53962" s="571"/>
    </row>
    <row r="53963" spans="4:4">
      <c r="D53963" s="571"/>
    </row>
    <row r="53964" spans="4:4">
      <c r="D53964" s="571"/>
    </row>
    <row r="53965" spans="4:4">
      <c r="D53965" s="571"/>
    </row>
    <row r="53966" spans="4:4">
      <c r="D53966" s="571"/>
    </row>
    <row r="53967" spans="4:4">
      <c r="D53967" s="571"/>
    </row>
    <row r="53968" spans="4:4">
      <c r="D53968" s="571"/>
    </row>
    <row r="53969" spans="4:4">
      <c r="D53969" s="571"/>
    </row>
    <row r="53970" spans="4:4">
      <c r="D53970" s="571"/>
    </row>
    <row r="53971" spans="4:4">
      <c r="D53971" s="571"/>
    </row>
    <row r="53972" spans="4:4">
      <c r="D53972" s="571"/>
    </row>
    <row r="53973" spans="4:4">
      <c r="D53973" s="571"/>
    </row>
    <row r="53974" spans="4:4">
      <c r="D53974" s="571"/>
    </row>
    <row r="53975" spans="4:4">
      <c r="D53975" s="571"/>
    </row>
    <row r="53976" spans="4:4">
      <c r="D53976" s="571"/>
    </row>
    <row r="53977" spans="4:4">
      <c r="D53977" s="571"/>
    </row>
    <row r="53978" spans="4:4">
      <c r="D53978" s="571"/>
    </row>
    <row r="53979" spans="4:4">
      <c r="D53979" s="571"/>
    </row>
    <row r="53980" spans="4:4">
      <c r="D53980" s="571"/>
    </row>
    <row r="53981" spans="4:4">
      <c r="D53981" s="571"/>
    </row>
    <row r="53982" spans="4:4">
      <c r="D53982" s="571"/>
    </row>
    <row r="53983" spans="4:4">
      <c r="D53983" s="571"/>
    </row>
    <row r="53984" spans="4:4">
      <c r="D53984" s="571"/>
    </row>
    <row r="53985" spans="4:4">
      <c r="D53985" s="571"/>
    </row>
    <row r="53986" spans="4:4">
      <c r="D53986" s="571"/>
    </row>
    <row r="53987" spans="4:4">
      <c r="D53987" s="571"/>
    </row>
    <row r="53988" spans="4:4">
      <c r="D53988" s="571"/>
    </row>
    <row r="53989" spans="4:4">
      <c r="D53989" s="571"/>
    </row>
    <row r="53990" spans="4:4">
      <c r="D53990" s="571"/>
    </row>
    <row r="53991" spans="4:4">
      <c r="D53991" s="571"/>
    </row>
    <row r="53992" spans="4:4">
      <c r="D53992" s="571"/>
    </row>
    <row r="53993" spans="4:4">
      <c r="D53993" s="571"/>
    </row>
    <row r="53994" spans="4:4">
      <c r="D53994" s="571"/>
    </row>
    <row r="53995" spans="4:4">
      <c r="D53995" s="571"/>
    </row>
    <row r="53996" spans="4:4">
      <c r="D53996" s="571"/>
    </row>
    <row r="53997" spans="4:4">
      <c r="D53997" s="571"/>
    </row>
    <row r="53998" spans="4:4">
      <c r="D53998" s="571"/>
    </row>
    <row r="53999" spans="4:4">
      <c r="D53999" s="571"/>
    </row>
    <row r="54000" spans="4:4">
      <c r="D54000" s="571"/>
    </row>
    <row r="54001" spans="4:4">
      <c r="D54001" s="571"/>
    </row>
    <row r="54002" spans="4:4">
      <c r="D54002" s="571"/>
    </row>
    <row r="54003" spans="4:4">
      <c r="D54003" s="571"/>
    </row>
    <row r="54004" spans="4:4">
      <c r="D54004" s="571"/>
    </row>
    <row r="54005" spans="4:4">
      <c r="D54005" s="571"/>
    </row>
    <row r="54006" spans="4:4">
      <c r="D54006" s="571"/>
    </row>
    <row r="54007" spans="4:4">
      <c r="D54007" s="571"/>
    </row>
    <row r="54008" spans="4:4">
      <c r="D54008" s="571"/>
    </row>
    <row r="54009" spans="4:4">
      <c r="D54009" s="571"/>
    </row>
    <row r="54010" spans="4:4">
      <c r="D54010" s="571"/>
    </row>
    <row r="54011" spans="4:4">
      <c r="D54011" s="571"/>
    </row>
    <row r="54012" spans="4:4">
      <c r="D54012" s="571"/>
    </row>
    <row r="54013" spans="4:4">
      <c r="D54013" s="571"/>
    </row>
    <row r="54014" spans="4:4">
      <c r="D54014" s="571"/>
    </row>
    <row r="54015" spans="4:4">
      <c r="D54015" s="571"/>
    </row>
    <row r="54016" spans="4:4">
      <c r="D54016" s="571"/>
    </row>
    <row r="54017" spans="4:4">
      <c r="D54017" s="571"/>
    </row>
    <row r="54018" spans="4:4">
      <c r="D54018" s="571"/>
    </row>
    <row r="54019" spans="4:4">
      <c r="D54019" s="571"/>
    </row>
    <row r="54020" spans="4:4">
      <c r="D54020" s="571"/>
    </row>
    <row r="54021" spans="4:4">
      <c r="D54021" s="571"/>
    </row>
    <row r="54022" spans="4:4">
      <c r="D54022" s="571"/>
    </row>
    <row r="54023" spans="4:4">
      <c r="D54023" s="571"/>
    </row>
    <row r="54024" spans="4:4">
      <c r="D54024" s="571"/>
    </row>
    <row r="54025" spans="4:4">
      <c r="D54025" s="571"/>
    </row>
    <row r="54026" spans="4:4">
      <c r="D54026" s="571"/>
    </row>
    <row r="54027" spans="4:4">
      <c r="D54027" s="571"/>
    </row>
    <row r="54028" spans="4:4">
      <c r="D54028" s="571"/>
    </row>
    <row r="54029" spans="4:4">
      <c r="D54029" s="571"/>
    </row>
    <row r="54030" spans="4:4">
      <c r="D54030" s="571"/>
    </row>
    <row r="54031" spans="4:4">
      <c r="D54031" s="571"/>
    </row>
    <row r="54032" spans="4:4">
      <c r="D54032" s="571"/>
    </row>
    <row r="54033" spans="4:4">
      <c r="D54033" s="571"/>
    </row>
    <row r="54034" spans="4:4">
      <c r="D54034" s="571"/>
    </row>
    <row r="54035" spans="4:4">
      <c r="D54035" s="571"/>
    </row>
    <row r="54036" spans="4:4">
      <c r="D54036" s="571"/>
    </row>
    <row r="54037" spans="4:4">
      <c r="D54037" s="571"/>
    </row>
    <row r="54038" spans="4:4">
      <c r="D54038" s="571"/>
    </row>
    <row r="54039" spans="4:4">
      <c r="D54039" s="571"/>
    </row>
    <row r="54040" spans="4:4">
      <c r="D54040" s="571"/>
    </row>
    <row r="54041" spans="4:4">
      <c r="D54041" s="571"/>
    </row>
    <row r="54042" spans="4:4">
      <c r="D54042" s="571"/>
    </row>
    <row r="54043" spans="4:4">
      <c r="D54043" s="571"/>
    </row>
    <row r="54044" spans="4:4">
      <c r="D54044" s="571"/>
    </row>
    <row r="54045" spans="4:4">
      <c r="D54045" s="571"/>
    </row>
    <row r="54046" spans="4:4">
      <c r="D54046" s="571"/>
    </row>
    <row r="54047" spans="4:4">
      <c r="D54047" s="571"/>
    </row>
    <row r="54048" spans="4:4">
      <c r="D54048" s="571"/>
    </row>
    <row r="54049" spans="4:4">
      <c r="D54049" s="571"/>
    </row>
    <row r="54050" spans="4:4">
      <c r="D54050" s="571"/>
    </row>
    <row r="54051" spans="4:4">
      <c r="D54051" s="571"/>
    </row>
    <row r="54052" spans="4:4">
      <c r="D54052" s="571"/>
    </row>
    <row r="54053" spans="4:4">
      <c r="D54053" s="571"/>
    </row>
    <row r="54054" spans="4:4">
      <c r="D54054" s="571"/>
    </row>
    <row r="54055" spans="4:4">
      <c r="D54055" s="571"/>
    </row>
    <row r="54056" spans="4:4">
      <c r="D54056" s="571"/>
    </row>
    <row r="54057" spans="4:4">
      <c r="D54057" s="571"/>
    </row>
    <row r="54058" spans="4:4">
      <c r="D54058" s="571"/>
    </row>
    <row r="54059" spans="4:4">
      <c r="D54059" s="571"/>
    </row>
    <row r="54060" spans="4:4">
      <c r="D54060" s="571"/>
    </row>
    <row r="54061" spans="4:4">
      <c r="D54061" s="571"/>
    </row>
    <row r="54062" spans="4:4">
      <c r="D54062" s="571"/>
    </row>
    <row r="54063" spans="4:4">
      <c r="D54063" s="571"/>
    </row>
    <row r="54064" spans="4:4">
      <c r="D54064" s="571"/>
    </row>
    <row r="54065" spans="4:4">
      <c r="D54065" s="571"/>
    </row>
    <row r="54066" spans="4:4">
      <c r="D54066" s="571"/>
    </row>
    <row r="54067" spans="4:4">
      <c r="D54067" s="571"/>
    </row>
    <row r="54068" spans="4:4">
      <c r="D54068" s="571"/>
    </row>
    <row r="54069" spans="4:4">
      <c r="D54069" s="571"/>
    </row>
    <row r="54070" spans="4:4">
      <c r="D54070" s="571"/>
    </row>
    <row r="54071" spans="4:4">
      <c r="D54071" s="571"/>
    </row>
    <row r="54072" spans="4:4">
      <c r="D54072" s="571"/>
    </row>
    <row r="54073" spans="4:4">
      <c r="D54073" s="571"/>
    </row>
    <row r="54074" spans="4:4">
      <c r="D54074" s="571"/>
    </row>
    <row r="54075" spans="4:4">
      <c r="D54075" s="571"/>
    </row>
    <row r="54076" spans="4:4">
      <c r="D54076" s="571"/>
    </row>
    <row r="54077" spans="4:4">
      <c r="D54077" s="571"/>
    </row>
    <row r="54078" spans="4:4">
      <c r="D54078" s="571"/>
    </row>
    <row r="54079" spans="4:4">
      <c r="D54079" s="571"/>
    </row>
    <row r="54080" spans="4:4">
      <c r="D54080" s="571"/>
    </row>
    <row r="54081" spans="4:4">
      <c r="D54081" s="571"/>
    </row>
    <row r="54082" spans="4:4">
      <c r="D54082" s="571"/>
    </row>
    <row r="54083" spans="4:4">
      <c r="D54083" s="571"/>
    </row>
    <row r="54084" spans="4:4">
      <c r="D54084" s="571"/>
    </row>
    <row r="54085" spans="4:4">
      <c r="D54085" s="571"/>
    </row>
    <row r="54086" spans="4:4">
      <c r="D54086" s="571"/>
    </row>
    <row r="54087" spans="4:4">
      <c r="D54087" s="571"/>
    </row>
    <row r="54088" spans="4:4">
      <c r="D54088" s="571"/>
    </row>
    <row r="54089" spans="4:4">
      <c r="D54089" s="571"/>
    </row>
    <row r="54090" spans="4:4">
      <c r="D54090" s="571"/>
    </row>
    <row r="54091" spans="4:4">
      <c r="D54091" s="571"/>
    </row>
    <row r="54092" spans="4:4">
      <c r="D54092" s="571"/>
    </row>
    <row r="54093" spans="4:4">
      <c r="D54093" s="571"/>
    </row>
    <row r="54094" spans="4:4">
      <c r="D54094" s="571"/>
    </row>
    <row r="54095" spans="4:4">
      <c r="D54095" s="571"/>
    </row>
    <row r="54096" spans="4:4">
      <c r="D54096" s="571"/>
    </row>
    <row r="54097" spans="4:4">
      <c r="D54097" s="571"/>
    </row>
    <row r="54098" spans="4:4">
      <c r="D54098" s="571"/>
    </row>
    <row r="54099" spans="4:4">
      <c r="D54099" s="571"/>
    </row>
    <row r="54100" spans="4:4">
      <c r="D54100" s="571"/>
    </row>
    <row r="54101" spans="4:4">
      <c r="D54101" s="571"/>
    </row>
    <row r="54102" spans="4:4">
      <c r="D54102" s="571"/>
    </row>
    <row r="54103" spans="4:4">
      <c r="D54103" s="571"/>
    </row>
    <row r="54104" spans="4:4">
      <c r="D54104" s="571"/>
    </row>
    <row r="54105" spans="4:4">
      <c r="D54105" s="571"/>
    </row>
    <row r="54106" spans="4:4">
      <c r="D54106" s="571"/>
    </row>
    <row r="54107" spans="4:4">
      <c r="D54107" s="571"/>
    </row>
    <row r="54108" spans="4:4">
      <c r="D54108" s="571"/>
    </row>
    <row r="54109" spans="4:4">
      <c r="D54109" s="571"/>
    </row>
    <row r="54110" spans="4:4">
      <c r="D54110" s="571"/>
    </row>
    <row r="54111" spans="4:4">
      <c r="D54111" s="571"/>
    </row>
    <row r="54112" spans="4:4">
      <c r="D54112" s="571"/>
    </row>
    <row r="54113" spans="4:4">
      <c r="D54113" s="571"/>
    </row>
    <row r="54114" spans="4:4">
      <c r="D54114" s="571"/>
    </row>
    <row r="54115" spans="4:4">
      <c r="D54115" s="571"/>
    </row>
    <row r="54116" spans="4:4">
      <c r="D54116" s="571"/>
    </row>
    <row r="54117" spans="4:4">
      <c r="D54117" s="571"/>
    </row>
    <row r="54118" spans="4:4">
      <c r="D54118" s="571"/>
    </row>
    <row r="54119" spans="4:4">
      <c r="D54119" s="571"/>
    </row>
    <row r="54120" spans="4:4">
      <c r="D54120" s="571"/>
    </row>
    <row r="54121" spans="4:4">
      <c r="D54121" s="571"/>
    </row>
    <row r="54122" spans="4:4">
      <c r="D54122" s="571"/>
    </row>
    <row r="54123" spans="4:4">
      <c r="D54123" s="571"/>
    </row>
    <row r="54124" spans="4:4">
      <c r="D54124" s="571"/>
    </row>
    <row r="54125" spans="4:4">
      <c r="D54125" s="571"/>
    </row>
    <row r="54126" spans="4:4">
      <c r="D54126" s="571"/>
    </row>
    <row r="54127" spans="4:4">
      <c r="D54127" s="571"/>
    </row>
    <row r="54128" spans="4:4">
      <c r="D54128" s="571"/>
    </row>
    <row r="54129" spans="4:4">
      <c r="D54129" s="571"/>
    </row>
    <row r="54130" spans="4:4">
      <c r="D54130" s="571"/>
    </row>
    <row r="54131" spans="4:4">
      <c r="D54131" s="571"/>
    </row>
    <row r="54132" spans="4:4">
      <c r="D54132" s="571"/>
    </row>
    <row r="54133" spans="4:4">
      <c r="D54133" s="571"/>
    </row>
    <row r="54134" spans="4:4">
      <c r="D54134" s="571"/>
    </row>
    <row r="54135" spans="4:4">
      <c r="D54135" s="571"/>
    </row>
    <row r="54136" spans="4:4">
      <c r="D54136" s="571"/>
    </row>
    <row r="54137" spans="4:4">
      <c r="D54137" s="571"/>
    </row>
    <row r="54138" spans="4:4">
      <c r="D54138" s="571"/>
    </row>
    <row r="54139" spans="4:4">
      <c r="D54139" s="571"/>
    </row>
    <row r="54140" spans="4:4">
      <c r="D54140" s="571"/>
    </row>
    <row r="54141" spans="4:4">
      <c r="D54141" s="571"/>
    </row>
    <row r="54142" spans="4:4">
      <c r="D54142" s="571"/>
    </row>
    <row r="54143" spans="4:4">
      <c r="D54143" s="571"/>
    </row>
    <row r="54144" spans="4:4">
      <c r="D54144" s="571"/>
    </row>
    <row r="54145" spans="4:4">
      <c r="D54145" s="571"/>
    </row>
    <row r="54146" spans="4:4">
      <c r="D54146" s="571"/>
    </row>
    <row r="54147" spans="4:4">
      <c r="D54147" s="571"/>
    </row>
    <row r="54148" spans="4:4">
      <c r="D54148" s="571"/>
    </row>
    <row r="54149" spans="4:4">
      <c r="D54149" s="571"/>
    </row>
    <row r="54150" spans="4:4">
      <c r="D54150" s="571"/>
    </row>
    <row r="54151" spans="4:4">
      <c r="D54151" s="571"/>
    </row>
    <row r="54152" spans="4:4">
      <c r="D54152" s="571"/>
    </row>
    <row r="54153" spans="4:4">
      <c r="D54153" s="571"/>
    </row>
    <row r="54154" spans="4:4">
      <c r="D54154" s="571"/>
    </row>
    <row r="54155" spans="4:4">
      <c r="D54155" s="571"/>
    </row>
    <row r="54156" spans="4:4">
      <c r="D54156" s="571"/>
    </row>
    <row r="54157" spans="4:4">
      <c r="D54157" s="571"/>
    </row>
    <row r="54158" spans="4:4">
      <c r="D54158" s="571"/>
    </row>
    <row r="54159" spans="4:4">
      <c r="D54159" s="571"/>
    </row>
    <row r="54160" spans="4:4">
      <c r="D54160" s="571"/>
    </row>
    <row r="54161" spans="4:4">
      <c r="D54161" s="571"/>
    </row>
    <row r="54162" spans="4:4">
      <c r="D54162" s="571"/>
    </row>
    <row r="54163" spans="4:4">
      <c r="D54163" s="571"/>
    </row>
    <row r="54164" spans="4:4">
      <c r="D54164" s="571"/>
    </row>
    <row r="54165" spans="4:4">
      <c r="D54165" s="571"/>
    </row>
    <row r="54166" spans="4:4">
      <c r="D54166" s="571"/>
    </row>
    <row r="54167" spans="4:4">
      <c r="D54167" s="571"/>
    </row>
    <row r="54168" spans="4:4">
      <c r="D54168" s="571"/>
    </row>
    <row r="54169" spans="4:4">
      <c r="D54169" s="571"/>
    </row>
    <row r="54170" spans="4:4">
      <c r="D54170" s="571"/>
    </row>
    <row r="54171" spans="4:4">
      <c r="D54171" s="571"/>
    </row>
    <row r="54172" spans="4:4">
      <c r="D54172" s="571"/>
    </row>
    <row r="54173" spans="4:4">
      <c r="D54173" s="571"/>
    </row>
    <row r="54174" spans="4:4">
      <c r="D54174" s="571"/>
    </row>
    <row r="54175" spans="4:4">
      <c r="D54175" s="571"/>
    </row>
    <row r="54176" spans="4:4">
      <c r="D54176" s="571"/>
    </row>
    <row r="54177" spans="4:4">
      <c r="D54177" s="571"/>
    </row>
    <row r="54178" spans="4:4">
      <c r="D54178" s="571"/>
    </row>
    <row r="54179" spans="4:4">
      <c r="D54179" s="571"/>
    </row>
    <row r="54180" spans="4:4">
      <c r="D54180" s="571"/>
    </row>
    <row r="54181" spans="4:4">
      <c r="D54181" s="571"/>
    </row>
    <row r="54182" spans="4:4">
      <c r="D54182" s="571"/>
    </row>
    <row r="54183" spans="4:4">
      <c r="D54183" s="571"/>
    </row>
    <row r="54184" spans="4:4">
      <c r="D54184" s="571"/>
    </row>
    <row r="54185" spans="4:4">
      <c r="D54185" s="571"/>
    </row>
    <row r="54186" spans="4:4">
      <c r="D54186" s="571"/>
    </row>
    <row r="54187" spans="4:4">
      <c r="D54187" s="571"/>
    </row>
    <row r="54188" spans="4:4">
      <c r="D54188" s="571"/>
    </row>
    <row r="54189" spans="4:4">
      <c r="D54189" s="571"/>
    </row>
    <row r="54190" spans="4:4">
      <c r="D54190" s="571"/>
    </row>
    <row r="54191" spans="4:4">
      <c r="D54191" s="571"/>
    </row>
    <row r="54192" spans="4:4">
      <c r="D54192" s="571"/>
    </row>
    <row r="54193" spans="4:4">
      <c r="D54193" s="571"/>
    </row>
    <row r="54194" spans="4:4">
      <c r="D54194" s="571"/>
    </row>
    <row r="54195" spans="4:4">
      <c r="D54195" s="571"/>
    </row>
    <row r="54196" spans="4:4">
      <c r="D54196" s="571"/>
    </row>
    <row r="54197" spans="4:4">
      <c r="D54197" s="571"/>
    </row>
    <row r="54198" spans="4:4">
      <c r="D54198" s="571"/>
    </row>
    <row r="54199" spans="4:4">
      <c r="D54199" s="571"/>
    </row>
    <row r="54200" spans="4:4">
      <c r="D54200" s="571"/>
    </row>
    <row r="54201" spans="4:4">
      <c r="D54201" s="571"/>
    </row>
    <row r="54202" spans="4:4">
      <c r="D54202" s="571"/>
    </row>
    <row r="54203" spans="4:4">
      <c r="D54203" s="571"/>
    </row>
    <row r="54204" spans="4:4">
      <c r="D54204" s="571"/>
    </row>
    <row r="54205" spans="4:4">
      <c r="D54205" s="571"/>
    </row>
    <row r="54206" spans="4:4">
      <c r="D54206" s="571"/>
    </row>
    <row r="54207" spans="4:4">
      <c r="D54207" s="571"/>
    </row>
    <row r="54208" spans="4:4">
      <c r="D54208" s="571"/>
    </row>
    <row r="54209" spans="4:4">
      <c r="D54209" s="571"/>
    </row>
    <row r="54210" spans="4:4">
      <c r="D54210" s="571"/>
    </row>
    <row r="54211" spans="4:4">
      <c r="D54211" s="571"/>
    </row>
    <row r="54212" spans="4:4">
      <c r="D54212" s="571"/>
    </row>
    <row r="54213" spans="4:4">
      <c r="D54213" s="571"/>
    </row>
    <row r="54214" spans="4:4">
      <c r="D54214" s="571"/>
    </row>
    <row r="54215" spans="4:4">
      <c r="D54215" s="571"/>
    </row>
    <row r="54216" spans="4:4">
      <c r="D54216" s="571"/>
    </row>
    <row r="54217" spans="4:4">
      <c r="D54217" s="571"/>
    </row>
    <row r="54218" spans="4:4">
      <c r="D54218" s="571"/>
    </row>
    <row r="54219" spans="4:4">
      <c r="D54219" s="571"/>
    </row>
    <row r="54220" spans="4:4">
      <c r="D54220" s="571"/>
    </row>
    <row r="54221" spans="4:4">
      <c r="D54221" s="571"/>
    </row>
    <row r="54222" spans="4:4">
      <c r="D54222" s="571"/>
    </row>
    <row r="54223" spans="4:4">
      <c r="D54223" s="571"/>
    </row>
    <row r="54224" spans="4:4">
      <c r="D54224" s="571"/>
    </row>
    <row r="54225" spans="4:4">
      <c r="D54225" s="571"/>
    </row>
    <row r="54226" spans="4:4">
      <c r="D54226" s="571"/>
    </row>
    <row r="54227" spans="4:4">
      <c r="D54227" s="571"/>
    </row>
    <row r="54228" spans="4:4">
      <c r="D54228" s="571"/>
    </row>
    <row r="54229" spans="4:4">
      <c r="D54229" s="571"/>
    </row>
    <row r="54230" spans="4:4">
      <c r="D54230" s="571"/>
    </row>
    <row r="54231" spans="4:4">
      <c r="D54231" s="571"/>
    </row>
    <row r="54232" spans="4:4">
      <c r="D54232" s="571"/>
    </row>
    <row r="54233" spans="4:4">
      <c r="D54233" s="571"/>
    </row>
    <row r="54234" spans="4:4">
      <c r="D54234" s="571"/>
    </row>
    <row r="54235" spans="4:4">
      <c r="D54235" s="571"/>
    </row>
    <row r="54236" spans="4:4">
      <c r="D54236" s="571"/>
    </row>
    <row r="54237" spans="4:4">
      <c r="D54237" s="571"/>
    </row>
    <row r="54238" spans="4:4">
      <c r="D54238" s="571"/>
    </row>
    <row r="54239" spans="4:4">
      <c r="D54239" s="571"/>
    </row>
    <row r="54240" spans="4:4">
      <c r="D54240" s="571"/>
    </row>
    <row r="54241" spans="4:4">
      <c r="D54241" s="571"/>
    </row>
    <row r="54242" spans="4:4">
      <c r="D54242" s="571"/>
    </row>
    <row r="54243" spans="4:4">
      <c r="D54243" s="571"/>
    </row>
    <row r="54244" spans="4:4">
      <c r="D54244" s="571"/>
    </row>
    <row r="54245" spans="4:4">
      <c r="D54245" s="571"/>
    </row>
    <row r="54246" spans="4:4">
      <c r="D54246" s="571"/>
    </row>
    <row r="54247" spans="4:4">
      <c r="D54247" s="571"/>
    </row>
    <row r="54248" spans="4:4">
      <c r="D54248" s="571"/>
    </row>
    <row r="54249" spans="4:4">
      <c r="D54249" s="571"/>
    </row>
    <row r="54250" spans="4:4">
      <c r="D54250" s="571"/>
    </row>
    <row r="54251" spans="4:4">
      <c r="D54251" s="571"/>
    </row>
    <row r="54252" spans="4:4">
      <c r="D54252" s="571"/>
    </row>
    <row r="54253" spans="4:4">
      <c r="D54253" s="571"/>
    </row>
    <row r="54254" spans="4:4">
      <c r="D54254" s="571"/>
    </row>
    <row r="54255" spans="4:4">
      <c r="D54255" s="571"/>
    </row>
    <row r="54256" spans="4:4">
      <c r="D54256" s="571"/>
    </row>
    <row r="54257" spans="4:4">
      <c r="D54257" s="571"/>
    </row>
    <row r="54258" spans="4:4">
      <c r="D54258" s="571"/>
    </row>
    <row r="54259" spans="4:4">
      <c r="D54259" s="571"/>
    </row>
    <row r="54260" spans="4:4">
      <c r="D54260" s="571"/>
    </row>
    <row r="54261" spans="4:4">
      <c r="D54261" s="571"/>
    </row>
    <row r="54262" spans="4:4">
      <c r="D54262" s="571"/>
    </row>
    <row r="54263" spans="4:4">
      <c r="D54263" s="571"/>
    </row>
    <row r="54264" spans="4:4">
      <c r="D54264" s="571"/>
    </row>
    <row r="54265" spans="4:4">
      <c r="D54265" s="571"/>
    </row>
    <row r="54266" spans="4:4">
      <c r="D54266" s="571"/>
    </row>
    <row r="54267" spans="4:4">
      <c r="D54267" s="571"/>
    </row>
    <row r="54268" spans="4:4">
      <c r="D54268" s="571"/>
    </row>
    <row r="54269" spans="4:4">
      <c r="D54269" s="571"/>
    </row>
    <row r="54270" spans="4:4">
      <c r="D54270" s="571"/>
    </row>
    <row r="54271" spans="4:4">
      <c r="D54271" s="571"/>
    </row>
    <row r="54272" spans="4:4">
      <c r="D54272" s="571"/>
    </row>
    <row r="54273" spans="4:4">
      <c r="D54273" s="571"/>
    </row>
    <row r="54274" spans="4:4">
      <c r="D54274" s="571"/>
    </row>
    <row r="54275" spans="4:4">
      <c r="D54275" s="571"/>
    </row>
    <row r="54276" spans="4:4">
      <c r="D54276" s="571"/>
    </row>
    <row r="54277" spans="4:4">
      <c r="D54277" s="571"/>
    </row>
    <row r="54278" spans="4:4">
      <c r="D54278" s="571"/>
    </row>
    <row r="54279" spans="4:4">
      <c r="D54279" s="571"/>
    </row>
    <row r="54280" spans="4:4">
      <c r="D54280" s="571"/>
    </row>
    <row r="54281" spans="4:4">
      <c r="D54281" s="571"/>
    </row>
    <row r="54282" spans="4:4">
      <c r="D54282" s="571"/>
    </row>
    <row r="54283" spans="4:4">
      <c r="D54283" s="571"/>
    </row>
    <row r="54284" spans="4:4">
      <c r="D54284" s="571"/>
    </row>
    <row r="54285" spans="4:4">
      <c r="D54285" s="571"/>
    </row>
    <row r="54286" spans="4:4">
      <c r="D54286" s="571"/>
    </row>
    <row r="54287" spans="4:4">
      <c r="D54287" s="571"/>
    </row>
    <row r="54288" spans="4:4">
      <c r="D54288" s="571"/>
    </row>
    <row r="54289" spans="4:4">
      <c r="D54289" s="571"/>
    </row>
    <row r="54290" spans="4:4">
      <c r="D54290" s="571"/>
    </row>
    <row r="54291" spans="4:4">
      <c r="D54291" s="571"/>
    </row>
    <row r="54292" spans="4:4">
      <c r="D54292" s="571"/>
    </row>
    <row r="54293" spans="4:4">
      <c r="D54293" s="571"/>
    </row>
    <row r="54294" spans="4:4">
      <c r="D54294" s="571"/>
    </row>
    <row r="54295" spans="4:4">
      <c r="D54295" s="571"/>
    </row>
    <row r="54296" spans="4:4">
      <c r="D54296" s="571"/>
    </row>
    <row r="54297" spans="4:4">
      <c r="D54297" s="571"/>
    </row>
    <row r="54298" spans="4:4">
      <c r="D54298" s="571"/>
    </row>
    <row r="54299" spans="4:4">
      <c r="D54299" s="571"/>
    </row>
    <row r="54300" spans="4:4">
      <c r="D54300" s="571"/>
    </row>
    <row r="54301" spans="4:4">
      <c r="D54301" s="571"/>
    </row>
    <row r="54302" spans="4:4">
      <c r="D54302" s="571"/>
    </row>
    <row r="54303" spans="4:4">
      <c r="D54303" s="571"/>
    </row>
    <row r="54304" spans="4:4">
      <c r="D54304" s="571"/>
    </row>
    <row r="54305" spans="4:4">
      <c r="D54305" s="571"/>
    </row>
    <row r="54306" spans="4:4">
      <c r="D54306" s="571"/>
    </row>
    <row r="54307" spans="4:4">
      <c r="D54307" s="571"/>
    </row>
    <row r="54308" spans="4:4">
      <c r="D54308" s="571"/>
    </row>
    <row r="54309" spans="4:4">
      <c r="D54309" s="571"/>
    </row>
    <row r="54310" spans="4:4">
      <c r="D54310" s="571"/>
    </row>
    <row r="54311" spans="4:4">
      <c r="D54311" s="571"/>
    </row>
    <row r="54312" spans="4:4">
      <c r="D54312" s="571"/>
    </row>
    <row r="54313" spans="4:4">
      <c r="D54313" s="571"/>
    </row>
    <row r="54314" spans="4:4">
      <c r="D54314" s="571"/>
    </row>
    <row r="54315" spans="4:4">
      <c r="D54315" s="571"/>
    </row>
    <row r="54316" spans="4:4">
      <c r="D54316" s="571"/>
    </row>
    <row r="54317" spans="4:4">
      <c r="D54317" s="571"/>
    </row>
    <row r="54318" spans="4:4">
      <c r="D54318" s="571"/>
    </row>
    <row r="54319" spans="4:4">
      <c r="D54319" s="571"/>
    </row>
    <row r="54320" spans="4:4">
      <c r="D54320" s="571"/>
    </row>
    <row r="54321" spans="4:4">
      <c r="D54321" s="571"/>
    </row>
    <row r="54322" spans="4:4">
      <c r="D54322" s="571"/>
    </row>
    <row r="54323" spans="4:4">
      <c r="D54323" s="571"/>
    </row>
    <row r="54324" spans="4:4">
      <c r="D54324" s="571"/>
    </row>
    <row r="54325" spans="4:4">
      <c r="D54325" s="571"/>
    </row>
    <row r="54326" spans="4:4">
      <c r="D54326" s="571"/>
    </row>
    <row r="54327" spans="4:4">
      <c r="D54327" s="571"/>
    </row>
    <row r="54328" spans="4:4">
      <c r="D54328" s="571"/>
    </row>
    <row r="54329" spans="4:4">
      <c r="D54329" s="571"/>
    </row>
    <row r="54330" spans="4:4">
      <c r="D54330" s="571"/>
    </row>
    <row r="54331" spans="4:4">
      <c r="D54331" s="571"/>
    </row>
    <row r="54332" spans="4:4">
      <c r="D54332" s="571"/>
    </row>
    <row r="54333" spans="4:4">
      <c r="D54333" s="571"/>
    </row>
    <row r="54334" spans="4:4">
      <c r="D54334" s="571"/>
    </row>
    <row r="54335" spans="4:4">
      <c r="D54335" s="571"/>
    </row>
    <row r="54336" spans="4:4">
      <c r="D54336" s="571"/>
    </row>
    <row r="54337" spans="4:4">
      <c r="D54337" s="571"/>
    </row>
    <row r="54338" spans="4:4">
      <c r="D54338" s="571"/>
    </row>
    <row r="54339" spans="4:4">
      <c r="D54339" s="571"/>
    </row>
    <row r="54340" spans="4:4">
      <c r="D54340" s="571"/>
    </row>
    <row r="54341" spans="4:4">
      <c r="D54341" s="571"/>
    </row>
    <row r="54342" spans="4:4">
      <c r="D54342" s="571"/>
    </row>
    <row r="54343" spans="4:4">
      <c r="D54343" s="571"/>
    </row>
    <row r="54344" spans="4:4">
      <c r="D54344" s="571"/>
    </row>
    <row r="54345" spans="4:4">
      <c r="D54345" s="571"/>
    </row>
    <row r="54346" spans="4:4">
      <c r="D54346" s="571"/>
    </row>
    <row r="54347" spans="4:4">
      <c r="D54347" s="571"/>
    </row>
    <row r="54348" spans="4:4">
      <c r="D54348" s="571"/>
    </row>
    <row r="54349" spans="4:4">
      <c r="D54349" s="571"/>
    </row>
    <row r="54350" spans="4:4">
      <c r="D54350" s="571"/>
    </row>
    <row r="54351" spans="4:4">
      <c r="D54351" s="571"/>
    </row>
    <row r="54352" spans="4:4">
      <c r="D54352" s="571"/>
    </row>
    <row r="54353" spans="4:4">
      <c r="D54353" s="571"/>
    </row>
    <row r="54354" spans="4:4">
      <c r="D54354" s="571"/>
    </row>
    <row r="54355" spans="4:4">
      <c r="D54355" s="571"/>
    </row>
    <row r="54356" spans="4:4">
      <c r="D54356" s="571"/>
    </row>
    <row r="54357" spans="4:4">
      <c r="D54357" s="571"/>
    </row>
    <row r="54358" spans="4:4">
      <c r="D54358" s="571"/>
    </row>
    <row r="54359" spans="4:4">
      <c r="D54359" s="571"/>
    </row>
    <row r="54360" spans="4:4">
      <c r="D54360" s="571"/>
    </row>
    <row r="54361" spans="4:4">
      <c r="D54361" s="571"/>
    </row>
    <row r="54362" spans="4:4">
      <c r="D54362" s="571"/>
    </row>
    <row r="54363" spans="4:4">
      <c r="D54363" s="571"/>
    </row>
    <row r="54364" spans="4:4">
      <c r="D54364" s="571"/>
    </row>
    <row r="54365" spans="4:4">
      <c r="D54365" s="571"/>
    </row>
    <row r="54366" spans="4:4">
      <c r="D54366" s="571"/>
    </row>
    <row r="54367" spans="4:4">
      <c r="D54367" s="571"/>
    </row>
    <row r="54368" spans="4:4">
      <c r="D54368" s="571"/>
    </row>
    <row r="54369" spans="4:4">
      <c r="D54369" s="571"/>
    </row>
    <row r="54370" spans="4:4">
      <c r="D54370" s="571"/>
    </row>
    <row r="54371" spans="4:4">
      <c r="D54371" s="571"/>
    </row>
    <row r="54372" spans="4:4">
      <c r="D54372" s="571"/>
    </row>
    <row r="54373" spans="4:4">
      <c r="D54373" s="571"/>
    </row>
    <row r="54374" spans="4:4">
      <c r="D54374" s="571"/>
    </row>
    <row r="54375" spans="4:4">
      <c r="D54375" s="571"/>
    </row>
    <row r="54376" spans="4:4">
      <c r="D54376" s="571"/>
    </row>
    <row r="54377" spans="4:4">
      <c r="D54377" s="571"/>
    </row>
    <row r="54378" spans="4:4">
      <c r="D54378" s="571"/>
    </row>
    <row r="54379" spans="4:4">
      <c r="D54379" s="571"/>
    </row>
    <row r="54380" spans="4:4">
      <c r="D54380" s="571"/>
    </row>
    <row r="54381" spans="4:4">
      <c r="D54381" s="571"/>
    </row>
    <row r="54382" spans="4:4">
      <c r="D54382" s="571"/>
    </row>
    <row r="54383" spans="4:4">
      <c r="D54383" s="571"/>
    </row>
    <row r="54384" spans="4:4">
      <c r="D54384" s="571"/>
    </row>
    <row r="54385" spans="4:4">
      <c r="D54385" s="571"/>
    </row>
    <row r="54386" spans="4:4">
      <c r="D54386" s="571"/>
    </row>
    <row r="54387" spans="4:4">
      <c r="D54387" s="571"/>
    </row>
    <row r="54388" spans="4:4">
      <c r="D54388" s="571"/>
    </row>
    <row r="54389" spans="4:4">
      <c r="D54389" s="571"/>
    </row>
    <row r="54390" spans="4:4">
      <c r="D54390" s="571"/>
    </row>
    <row r="54391" spans="4:4">
      <c r="D54391" s="571"/>
    </row>
    <row r="54392" spans="4:4">
      <c r="D54392" s="571"/>
    </row>
    <row r="54393" spans="4:4">
      <c r="D54393" s="571"/>
    </row>
    <row r="54394" spans="4:4">
      <c r="D54394" s="571"/>
    </row>
    <row r="54395" spans="4:4">
      <c r="D54395" s="571"/>
    </row>
    <row r="54396" spans="4:4">
      <c r="D54396" s="571"/>
    </row>
    <row r="54397" spans="4:4">
      <c r="D54397" s="571"/>
    </row>
    <row r="54398" spans="4:4">
      <c r="D54398" s="571"/>
    </row>
    <row r="54399" spans="4:4">
      <c r="D54399" s="571"/>
    </row>
    <row r="54400" spans="4:4">
      <c r="D54400" s="571"/>
    </row>
    <row r="54401" spans="4:4">
      <c r="D54401" s="571"/>
    </row>
    <row r="54402" spans="4:4">
      <c r="D54402" s="571"/>
    </row>
    <row r="54403" spans="4:4">
      <c r="D54403" s="571"/>
    </row>
    <row r="54404" spans="4:4">
      <c r="D54404" s="571"/>
    </row>
    <row r="54405" spans="4:4">
      <c r="D54405" s="571"/>
    </row>
    <row r="54406" spans="4:4">
      <c r="D54406" s="571"/>
    </row>
    <row r="54407" spans="4:4">
      <c r="D54407" s="571"/>
    </row>
    <row r="54408" spans="4:4">
      <c r="D54408" s="571"/>
    </row>
    <row r="54409" spans="4:4">
      <c r="D54409" s="571"/>
    </row>
    <row r="54410" spans="4:4">
      <c r="D54410" s="571"/>
    </row>
    <row r="54411" spans="4:4">
      <c r="D54411" s="571"/>
    </row>
    <row r="54412" spans="4:4">
      <c r="D54412" s="571"/>
    </row>
    <row r="54413" spans="4:4">
      <c r="D54413" s="571"/>
    </row>
    <row r="54414" spans="4:4">
      <c r="D54414" s="571"/>
    </row>
    <row r="54415" spans="4:4">
      <c r="D54415" s="571"/>
    </row>
    <row r="54416" spans="4:4">
      <c r="D54416" s="571"/>
    </row>
    <row r="54417" spans="4:4">
      <c r="D54417" s="571"/>
    </row>
    <row r="54418" spans="4:4">
      <c r="D54418" s="571"/>
    </row>
    <row r="54419" spans="4:4">
      <c r="D54419" s="571"/>
    </row>
    <row r="54420" spans="4:4">
      <c r="D54420" s="571"/>
    </row>
    <row r="54421" spans="4:4">
      <c r="D54421" s="571"/>
    </row>
    <row r="54422" spans="4:4">
      <c r="D54422" s="571"/>
    </row>
    <row r="54423" spans="4:4">
      <c r="D54423" s="571"/>
    </row>
    <row r="54424" spans="4:4">
      <c r="D54424" s="571"/>
    </row>
    <row r="54425" spans="4:4">
      <c r="D54425" s="571"/>
    </row>
    <row r="54426" spans="4:4">
      <c r="D54426" s="571"/>
    </row>
    <row r="54427" spans="4:4">
      <c r="D54427" s="571"/>
    </row>
    <row r="54428" spans="4:4">
      <c r="D54428" s="571"/>
    </row>
    <row r="54429" spans="4:4">
      <c r="D54429" s="571"/>
    </row>
    <row r="54430" spans="4:4">
      <c r="D54430" s="571"/>
    </row>
    <row r="54431" spans="4:4">
      <c r="D54431" s="571"/>
    </row>
    <row r="54432" spans="4:4">
      <c r="D54432" s="571"/>
    </row>
    <row r="54433" spans="4:4">
      <c r="D54433" s="571"/>
    </row>
    <row r="54434" spans="4:4">
      <c r="D54434" s="571"/>
    </row>
    <row r="54435" spans="4:4">
      <c r="D54435" s="571"/>
    </row>
    <row r="54436" spans="4:4">
      <c r="D54436" s="571"/>
    </row>
    <row r="54437" spans="4:4">
      <c r="D54437" s="571"/>
    </row>
    <row r="54438" spans="4:4">
      <c r="D54438" s="571"/>
    </row>
    <row r="54439" spans="4:4">
      <c r="D54439" s="571"/>
    </row>
    <row r="54440" spans="4:4">
      <c r="D54440" s="571"/>
    </row>
    <row r="54441" spans="4:4">
      <c r="D54441" s="571"/>
    </row>
    <row r="54442" spans="4:4">
      <c r="D54442" s="571"/>
    </row>
    <row r="54443" spans="4:4">
      <c r="D54443" s="571"/>
    </row>
    <row r="54444" spans="4:4">
      <c r="D54444" s="571"/>
    </row>
    <row r="54445" spans="4:4">
      <c r="D54445" s="571"/>
    </row>
    <row r="54446" spans="4:4">
      <c r="D54446" s="571"/>
    </row>
    <row r="54447" spans="4:4">
      <c r="D54447" s="571"/>
    </row>
    <row r="54448" spans="4:4">
      <c r="D54448" s="571"/>
    </row>
    <row r="54449" spans="4:4">
      <c r="D54449" s="571"/>
    </row>
    <row r="54450" spans="4:4">
      <c r="D54450" s="571"/>
    </row>
    <row r="54451" spans="4:4">
      <c r="D54451" s="571"/>
    </row>
    <row r="54452" spans="4:4">
      <c r="D54452" s="571"/>
    </row>
    <row r="54453" spans="4:4">
      <c r="D54453" s="571"/>
    </row>
    <row r="54454" spans="4:4">
      <c r="D54454" s="571"/>
    </row>
    <row r="54455" spans="4:4">
      <c r="D54455" s="571"/>
    </row>
    <row r="54456" spans="4:4">
      <c r="D54456" s="571"/>
    </row>
    <row r="54457" spans="4:4">
      <c r="D54457" s="571"/>
    </row>
    <row r="54458" spans="4:4">
      <c r="D54458" s="571"/>
    </row>
    <row r="54459" spans="4:4">
      <c r="D54459" s="571"/>
    </row>
    <row r="54460" spans="4:4">
      <c r="D54460" s="571"/>
    </row>
    <row r="54461" spans="4:4">
      <c r="D54461" s="571"/>
    </row>
    <row r="54462" spans="4:4">
      <c r="D54462" s="571"/>
    </row>
    <row r="54463" spans="4:4">
      <c r="D54463" s="571"/>
    </row>
    <row r="54464" spans="4:4">
      <c r="D54464" s="571"/>
    </row>
    <row r="54465" spans="4:4">
      <c r="D54465" s="571"/>
    </row>
    <row r="54466" spans="4:4">
      <c r="D54466" s="571"/>
    </row>
    <row r="54467" spans="4:4">
      <c r="D54467" s="571"/>
    </row>
    <row r="54468" spans="4:4">
      <c r="D54468" s="571"/>
    </row>
    <row r="54469" spans="4:4">
      <c r="D54469" s="571"/>
    </row>
    <row r="54470" spans="4:4">
      <c r="D54470" s="571"/>
    </row>
    <row r="54471" spans="4:4">
      <c r="D54471" s="571"/>
    </row>
    <row r="54472" spans="4:4">
      <c r="D54472" s="571"/>
    </row>
    <row r="54473" spans="4:4">
      <c r="D54473" s="571"/>
    </row>
    <row r="54474" spans="4:4">
      <c r="D54474" s="571"/>
    </row>
    <row r="54475" spans="4:4">
      <c r="D54475" s="571"/>
    </row>
    <row r="54476" spans="4:4">
      <c r="D54476" s="571"/>
    </row>
    <row r="54477" spans="4:4">
      <c r="D54477" s="571"/>
    </row>
    <row r="54478" spans="4:4">
      <c r="D54478" s="571"/>
    </row>
    <row r="54479" spans="4:4">
      <c r="D54479" s="571"/>
    </row>
    <row r="54480" spans="4:4">
      <c r="D54480" s="571"/>
    </row>
    <row r="54481" spans="4:4">
      <c r="D54481" s="571"/>
    </row>
    <row r="54482" spans="4:4">
      <c r="D54482" s="571"/>
    </row>
    <row r="54483" spans="4:4">
      <c r="D54483" s="571"/>
    </row>
    <row r="54484" spans="4:4">
      <c r="D54484" s="571"/>
    </row>
    <row r="54485" spans="4:4">
      <c r="D54485" s="571"/>
    </row>
    <row r="54486" spans="4:4">
      <c r="D54486" s="571"/>
    </row>
    <row r="54487" spans="4:4">
      <c r="D54487" s="571"/>
    </row>
    <row r="54488" spans="4:4">
      <c r="D54488" s="571"/>
    </row>
    <row r="54489" spans="4:4">
      <c r="D54489" s="571"/>
    </row>
    <row r="54490" spans="4:4">
      <c r="D54490" s="571"/>
    </row>
    <row r="54491" spans="4:4">
      <c r="D54491" s="571"/>
    </row>
    <row r="54492" spans="4:4">
      <c r="D54492" s="571"/>
    </row>
    <row r="54493" spans="4:4">
      <c r="D54493" s="571"/>
    </row>
    <row r="54494" spans="4:4">
      <c r="D54494" s="571"/>
    </row>
    <row r="54495" spans="4:4">
      <c r="D54495" s="571"/>
    </row>
    <row r="54496" spans="4:4">
      <c r="D54496" s="571"/>
    </row>
    <row r="54497" spans="4:4">
      <c r="D54497" s="571"/>
    </row>
    <row r="54498" spans="4:4">
      <c r="D54498" s="571"/>
    </row>
    <row r="54499" spans="4:4">
      <c r="D54499" s="571"/>
    </row>
    <row r="54500" spans="4:4">
      <c r="D54500" s="571"/>
    </row>
    <row r="54501" spans="4:4">
      <c r="D54501" s="571"/>
    </row>
    <row r="54502" spans="4:4">
      <c r="D54502" s="571"/>
    </row>
    <row r="54503" spans="4:4">
      <c r="D54503" s="571"/>
    </row>
    <row r="54504" spans="4:4">
      <c r="D54504" s="571"/>
    </row>
    <row r="54505" spans="4:4">
      <c r="D54505" s="571"/>
    </row>
    <row r="54506" spans="4:4">
      <c r="D54506" s="571"/>
    </row>
    <row r="54507" spans="4:4">
      <c r="D54507" s="571"/>
    </row>
    <row r="54508" spans="4:4">
      <c r="D54508" s="571"/>
    </row>
    <row r="54509" spans="4:4">
      <c r="D54509" s="571"/>
    </row>
    <row r="54510" spans="4:4">
      <c r="D54510" s="571"/>
    </row>
    <row r="54511" spans="4:4">
      <c r="D54511" s="571"/>
    </row>
    <row r="54512" spans="4:4">
      <c r="D54512" s="571"/>
    </row>
    <row r="54513" spans="4:4">
      <c r="D54513" s="571"/>
    </row>
    <row r="54514" spans="4:4">
      <c r="D54514" s="571"/>
    </row>
    <row r="54515" spans="4:4">
      <c r="D54515" s="571"/>
    </row>
    <row r="54516" spans="4:4">
      <c r="D54516" s="571"/>
    </row>
    <row r="54517" spans="4:4">
      <c r="D54517" s="571"/>
    </row>
    <row r="54518" spans="4:4">
      <c r="D54518" s="571"/>
    </row>
    <row r="54519" spans="4:4">
      <c r="D54519" s="571"/>
    </row>
    <row r="54520" spans="4:4">
      <c r="D54520" s="571"/>
    </row>
    <row r="54521" spans="4:4">
      <c r="D54521" s="571"/>
    </row>
    <row r="54522" spans="4:4">
      <c r="D54522" s="571"/>
    </row>
    <row r="54523" spans="4:4">
      <c r="D54523" s="571"/>
    </row>
    <row r="54524" spans="4:4">
      <c r="D54524" s="571"/>
    </row>
    <row r="54525" spans="4:4">
      <c r="D54525" s="571"/>
    </row>
    <row r="54526" spans="4:4">
      <c r="D54526" s="571"/>
    </row>
    <row r="54527" spans="4:4">
      <c r="D54527" s="571"/>
    </row>
    <row r="54528" spans="4:4">
      <c r="D54528" s="571"/>
    </row>
    <row r="54529" spans="4:4">
      <c r="D54529" s="571"/>
    </row>
    <row r="54530" spans="4:4">
      <c r="D54530" s="571"/>
    </row>
    <row r="54531" spans="4:4">
      <c r="D54531" s="571"/>
    </row>
    <row r="54532" spans="4:4">
      <c r="D54532" s="571"/>
    </row>
    <row r="54533" spans="4:4">
      <c r="D54533" s="571"/>
    </row>
    <row r="54534" spans="4:4">
      <c r="D54534" s="571"/>
    </row>
    <row r="54535" spans="4:4">
      <c r="D54535" s="571"/>
    </row>
    <row r="54536" spans="4:4">
      <c r="D54536" s="571"/>
    </row>
    <row r="54537" spans="4:4">
      <c r="D54537" s="571"/>
    </row>
    <row r="54538" spans="4:4">
      <c r="D54538" s="571"/>
    </row>
    <row r="54539" spans="4:4">
      <c r="D54539" s="571"/>
    </row>
    <row r="54540" spans="4:4">
      <c r="D54540" s="571"/>
    </row>
    <row r="54541" spans="4:4">
      <c r="D54541" s="571"/>
    </row>
    <row r="54542" spans="4:4">
      <c r="D54542" s="571"/>
    </row>
    <row r="54543" spans="4:4">
      <c r="D54543" s="571"/>
    </row>
    <row r="54544" spans="4:4">
      <c r="D54544" s="571"/>
    </row>
    <row r="54545" spans="4:4">
      <c r="D54545" s="571"/>
    </row>
    <row r="54546" spans="4:4">
      <c r="D54546" s="571"/>
    </row>
    <row r="54547" spans="4:4">
      <c r="D54547" s="571"/>
    </row>
    <row r="54548" spans="4:4">
      <c r="D54548" s="571"/>
    </row>
    <row r="54549" spans="4:4">
      <c r="D54549" s="571"/>
    </row>
    <row r="54550" spans="4:4">
      <c r="D54550" s="571"/>
    </row>
    <row r="54551" spans="4:4">
      <c r="D54551" s="571"/>
    </row>
    <row r="54552" spans="4:4">
      <c r="D54552" s="571"/>
    </row>
    <row r="54553" spans="4:4">
      <c r="D54553" s="571"/>
    </row>
    <row r="54554" spans="4:4">
      <c r="D54554" s="571"/>
    </row>
    <row r="54555" spans="4:4">
      <c r="D54555" s="571"/>
    </row>
    <row r="54556" spans="4:4">
      <c r="D54556" s="571"/>
    </row>
    <row r="54557" spans="4:4">
      <c r="D54557" s="571"/>
    </row>
    <row r="54558" spans="4:4">
      <c r="D54558" s="571"/>
    </row>
    <row r="54559" spans="4:4">
      <c r="D54559" s="571"/>
    </row>
    <row r="54560" spans="4:4">
      <c r="D54560" s="571"/>
    </row>
    <row r="54561" spans="4:4">
      <c r="D54561" s="571"/>
    </row>
    <row r="54562" spans="4:4">
      <c r="D54562" s="571"/>
    </row>
    <row r="54563" spans="4:4">
      <c r="D54563" s="571"/>
    </row>
    <row r="54564" spans="4:4">
      <c r="D54564" s="571"/>
    </row>
    <row r="54565" spans="4:4">
      <c r="D54565" s="571"/>
    </row>
    <row r="54566" spans="4:4">
      <c r="D54566" s="571"/>
    </row>
    <row r="54567" spans="4:4">
      <c r="D54567" s="571"/>
    </row>
    <row r="54568" spans="4:4">
      <c r="D54568" s="571"/>
    </row>
    <row r="54569" spans="4:4">
      <c r="D54569" s="571"/>
    </row>
    <row r="54570" spans="4:4">
      <c r="D54570" s="571"/>
    </row>
    <row r="54571" spans="4:4">
      <c r="D54571" s="571"/>
    </row>
    <row r="54572" spans="4:4">
      <c r="D54572" s="571"/>
    </row>
    <row r="54573" spans="4:4">
      <c r="D54573" s="571"/>
    </row>
    <row r="54574" spans="4:4">
      <c r="D54574" s="571"/>
    </row>
    <row r="54575" spans="4:4">
      <c r="D54575" s="571"/>
    </row>
    <row r="54576" spans="4:4">
      <c r="D54576" s="571"/>
    </row>
    <row r="54577" spans="4:4">
      <c r="D54577" s="571"/>
    </row>
    <row r="54578" spans="4:4">
      <c r="D54578" s="571"/>
    </row>
    <row r="54579" spans="4:4">
      <c r="D54579" s="571"/>
    </row>
    <row r="54580" spans="4:4">
      <c r="D54580" s="571"/>
    </row>
    <row r="54581" spans="4:4">
      <c r="D54581" s="571"/>
    </row>
    <row r="54582" spans="4:4">
      <c r="D54582" s="571"/>
    </row>
    <row r="54583" spans="4:4">
      <c r="D54583" s="571"/>
    </row>
    <row r="54584" spans="4:4">
      <c r="D54584" s="571"/>
    </row>
    <row r="54585" spans="4:4">
      <c r="D54585" s="571"/>
    </row>
    <row r="54586" spans="4:4">
      <c r="D54586" s="571"/>
    </row>
    <row r="54587" spans="4:4">
      <c r="D54587" s="571"/>
    </row>
    <row r="54588" spans="4:4">
      <c r="D54588" s="571"/>
    </row>
    <row r="54589" spans="4:4">
      <c r="D54589" s="571"/>
    </row>
    <row r="54590" spans="4:4">
      <c r="D54590" s="571"/>
    </row>
    <row r="54591" spans="4:4">
      <c r="D54591" s="571"/>
    </row>
    <row r="54592" spans="4:4">
      <c r="D54592" s="571"/>
    </row>
    <row r="54593" spans="4:4">
      <c r="D54593" s="571"/>
    </row>
    <row r="54594" spans="4:4">
      <c r="D54594" s="571"/>
    </row>
    <row r="54595" spans="4:4">
      <c r="D54595" s="571"/>
    </row>
    <row r="54596" spans="4:4">
      <c r="D54596" s="571"/>
    </row>
    <row r="54597" spans="4:4">
      <c r="D54597" s="571"/>
    </row>
    <row r="54598" spans="4:4">
      <c r="D54598" s="571"/>
    </row>
    <row r="54599" spans="4:4">
      <c r="D54599" s="571"/>
    </row>
    <row r="54600" spans="4:4">
      <c r="D54600" s="571"/>
    </row>
    <row r="54601" spans="4:4">
      <c r="D54601" s="571"/>
    </row>
    <row r="54602" spans="4:4">
      <c r="D54602" s="571"/>
    </row>
    <row r="54603" spans="4:4">
      <c r="D54603" s="571"/>
    </row>
    <row r="54604" spans="4:4">
      <c r="D54604" s="571"/>
    </row>
    <row r="54605" spans="4:4">
      <c r="D54605" s="571"/>
    </row>
    <row r="54606" spans="4:4">
      <c r="D54606" s="571"/>
    </row>
    <row r="54607" spans="4:4">
      <c r="D54607" s="571"/>
    </row>
    <row r="54608" spans="4:4">
      <c r="D54608" s="571"/>
    </row>
    <row r="54609" spans="4:4">
      <c r="D54609" s="571"/>
    </row>
    <row r="54610" spans="4:4">
      <c r="D54610" s="571"/>
    </row>
    <row r="54611" spans="4:4">
      <c r="D54611" s="571"/>
    </row>
    <row r="54612" spans="4:4">
      <c r="D54612" s="571"/>
    </row>
    <row r="54613" spans="4:4">
      <c r="D54613" s="571"/>
    </row>
    <row r="54614" spans="4:4">
      <c r="D54614" s="571"/>
    </row>
    <row r="54615" spans="4:4">
      <c r="D54615" s="571"/>
    </row>
    <row r="54616" spans="4:4">
      <c r="D54616" s="571"/>
    </row>
    <row r="54617" spans="4:4">
      <c r="D54617" s="571"/>
    </row>
    <row r="54618" spans="4:4">
      <c r="D54618" s="571"/>
    </row>
    <row r="54619" spans="4:4">
      <c r="D54619" s="571"/>
    </row>
    <row r="54620" spans="4:4">
      <c r="D54620" s="571"/>
    </row>
    <row r="54621" spans="4:4">
      <c r="D54621" s="571"/>
    </row>
    <row r="54622" spans="4:4">
      <c r="D54622" s="571"/>
    </row>
    <row r="54623" spans="4:4">
      <c r="D54623" s="571"/>
    </row>
    <row r="54624" spans="4:4">
      <c r="D54624" s="571"/>
    </row>
    <row r="54625" spans="4:4">
      <c r="D54625" s="571"/>
    </row>
    <row r="54626" spans="4:4">
      <c r="D54626" s="571"/>
    </row>
    <row r="54627" spans="4:4">
      <c r="D54627" s="571"/>
    </row>
    <row r="54628" spans="4:4">
      <c r="D54628" s="571"/>
    </row>
    <row r="54629" spans="4:4">
      <c r="D54629" s="571"/>
    </row>
    <row r="54630" spans="4:4">
      <c r="D54630" s="571"/>
    </row>
    <row r="54631" spans="4:4">
      <c r="D54631" s="571"/>
    </row>
    <row r="54632" spans="4:4">
      <c r="D54632" s="571"/>
    </row>
    <row r="54633" spans="4:4">
      <c r="D54633" s="571"/>
    </row>
    <row r="54634" spans="4:4">
      <c r="D54634" s="571"/>
    </row>
    <row r="54635" spans="4:4">
      <c r="D54635" s="571"/>
    </row>
    <row r="54636" spans="4:4">
      <c r="D54636" s="571"/>
    </row>
    <row r="54637" spans="4:4">
      <c r="D54637" s="571"/>
    </row>
    <row r="54638" spans="4:4">
      <c r="D54638" s="571"/>
    </row>
    <row r="54639" spans="4:4">
      <c r="D54639" s="571"/>
    </row>
    <row r="54640" spans="4:4">
      <c r="D54640" s="571"/>
    </row>
    <row r="54641" spans="4:4">
      <c r="D54641" s="571"/>
    </row>
    <row r="54642" spans="4:4">
      <c r="D54642" s="571"/>
    </row>
    <row r="54643" spans="4:4">
      <c r="D54643" s="571"/>
    </row>
    <row r="54644" spans="4:4">
      <c r="D54644" s="571"/>
    </row>
    <row r="54645" spans="4:4">
      <c r="D54645" s="571"/>
    </row>
    <row r="54646" spans="4:4">
      <c r="D54646" s="571"/>
    </row>
    <row r="54647" spans="4:4">
      <c r="D54647" s="571"/>
    </row>
    <row r="54648" spans="4:4">
      <c r="D54648" s="571"/>
    </row>
    <row r="54649" spans="4:4">
      <c r="D54649" s="571"/>
    </row>
    <row r="54650" spans="4:4">
      <c r="D54650" s="571"/>
    </row>
    <row r="54651" spans="4:4">
      <c r="D54651" s="571"/>
    </row>
    <row r="54652" spans="4:4">
      <c r="D54652" s="571"/>
    </row>
    <row r="54653" spans="4:4">
      <c r="D54653" s="571"/>
    </row>
    <row r="54654" spans="4:4">
      <c r="D54654" s="571"/>
    </row>
    <row r="54655" spans="4:4">
      <c r="D54655" s="571"/>
    </row>
    <row r="54656" spans="4:4">
      <c r="D54656" s="571"/>
    </row>
    <row r="54657" spans="4:4">
      <c r="D54657" s="571"/>
    </row>
    <row r="54658" spans="4:4">
      <c r="D54658" s="571"/>
    </row>
    <row r="54659" spans="4:4">
      <c r="D54659" s="571"/>
    </row>
    <row r="54660" spans="4:4">
      <c r="D54660" s="571"/>
    </row>
    <row r="54661" spans="4:4">
      <c r="D54661" s="571"/>
    </row>
    <row r="54662" spans="4:4">
      <c r="D54662" s="571"/>
    </row>
    <row r="54663" spans="4:4">
      <c r="D54663" s="571"/>
    </row>
    <row r="54664" spans="4:4">
      <c r="D54664" s="571"/>
    </row>
    <row r="54665" spans="4:4">
      <c r="D54665" s="571"/>
    </row>
    <row r="54666" spans="4:4">
      <c r="D54666" s="571"/>
    </row>
    <row r="54667" spans="4:4">
      <c r="D54667" s="571"/>
    </row>
    <row r="54668" spans="4:4">
      <c r="D54668" s="571"/>
    </row>
    <row r="54669" spans="4:4">
      <c r="D54669" s="571"/>
    </row>
    <row r="54670" spans="4:4">
      <c r="D54670" s="571"/>
    </row>
    <row r="54671" spans="4:4">
      <c r="D54671" s="571"/>
    </row>
    <row r="54672" spans="4:4">
      <c r="D54672" s="571"/>
    </row>
    <row r="54673" spans="4:4">
      <c r="D54673" s="571"/>
    </row>
    <row r="54674" spans="4:4">
      <c r="D54674" s="571"/>
    </row>
    <row r="54675" spans="4:4">
      <c r="D54675" s="571"/>
    </row>
    <row r="54676" spans="4:4">
      <c r="D54676" s="571"/>
    </row>
    <row r="54677" spans="4:4">
      <c r="D54677" s="571"/>
    </row>
    <row r="54678" spans="4:4">
      <c r="D54678" s="571"/>
    </row>
    <row r="54679" spans="4:4">
      <c r="D54679" s="571"/>
    </row>
    <row r="54680" spans="4:4">
      <c r="D54680" s="571"/>
    </row>
    <row r="54681" spans="4:4">
      <c r="D54681" s="571"/>
    </row>
    <row r="54682" spans="4:4">
      <c r="D54682" s="571"/>
    </row>
    <row r="54683" spans="4:4">
      <c r="D54683" s="571"/>
    </row>
    <row r="54684" spans="4:4">
      <c r="D54684" s="571"/>
    </row>
    <row r="54685" spans="4:4">
      <c r="D54685" s="571"/>
    </row>
    <row r="54686" spans="4:4">
      <c r="D54686" s="571"/>
    </row>
    <row r="54687" spans="4:4">
      <c r="D54687" s="571"/>
    </row>
    <row r="54688" spans="4:4">
      <c r="D54688" s="571"/>
    </row>
    <row r="54689" spans="4:4">
      <c r="D54689" s="571"/>
    </row>
    <row r="54690" spans="4:4">
      <c r="D54690" s="571"/>
    </row>
    <row r="54691" spans="4:4">
      <c r="D54691" s="571"/>
    </row>
    <row r="54692" spans="4:4">
      <c r="D54692" s="571"/>
    </row>
    <row r="54693" spans="4:4">
      <c r="D54693" s="571"/>
    </row>
    <row r="54694" spans="4:4">
      <c r="D54694" s="571"/>
    </row>
    <row r="54695" spans="4:4">
      <c r="D54695" s="571"/>
    </row>
    <row r="54696" spans="4:4">
      <c r="D54696" s="571"/>
    </row>
    <row r="54697" spans="4:4">
      <c r="D54697" s="571"/>
    </row>
    <row r="54698" spans="4:4">
      <c r="D54698" s="571"/>
    </row>
    <row r="54699" spans="4:4">
      <c r="D54699" s="571"/>
    </row>
    <row r="54700" spans="4:4">
      <c r="D54700" s="571"/>
    </row>
    <row r="54701" spans="4:4">
      <c r="D54701" s="571"/>
    </row>
    <row r="54702" spans="4:4">
      <c r="D54702" s="571"/>
    </row>
    <row r="54703" spans="4:4">
      <c r="D54703" s="571"/>
    </row>
    <row r="54704" spans="4:4">
      <c r="D54704" s="571"/>
    </row>
    <row r="54705" spans="4:4">
      <c r="D54705" s="571"/>
    </row>
    <row r="54706" spans="4:4">
      <c r="D54706" s="571"/>
    </row>
    <row r="54707" spans="4:4">
      <c r="D54707" s="571"/>
    </row>
    <row r="54708" spans="4:4">
      <c r="D54708" s="571"/>
    </row>
    <row r="54709" spans="4:4">
      <c r="D54709" s="571"/>
    </row>
    <row r="54710" spans="4:4">
      <c r="D54710" s="571"/>
    </row>
    <row r="54711" spans="4:4">
      <c r="D54711" s="571"/>
    </row>
    <row r="54712" spans="4:4">
      <c r="D54712" s="571"/>
    </row>
    <row r="54713" spans="4:4">
      <c r="D54713" s="571"/>
    </row>
    <row r="54714" spans="4:4">
      <c r="D54714" s="571"/>
    </row>
    <row r="54715" spans="4:4">
      <c r="D54715" s="571"/>
    </row>
    <row r="54716" spans="4:4">
      <c r="D54716" s="571"/>
    </row>
    <row r="54717" spans="4:4">
      <c r="D54717" s="571"/>
    </row>
    <row r="54718" spans="4:4">
      <c r="D54718" s="571"/>
    </row>
    <row r="54719" spans="4:4">
      <c r="D54719" s="571"/>
    </row>
    <row r="54720" spans="4:4">
      <c r="D54720" s="571"/>
    </row>
    <row r="54721" spans="4:4">
      <c r="D54721" s="571"/>
    </row>
    <row r="54722" spans="4:4">
      <c r="D54722" s="571"/>
    </row>
    <row r="54723" spans="4:4">
      <c r="D54723" s="571"/>
    </row>
    <row r="54724" spans="4:4">
      <c r="D54724" s="571"/>
    </row>
    <row r="54725" spans="4:4">
      <c r="D54725" s="571"/>
    </row>
    <row r="54726" spans="4:4">
      <c r="D54726" s="571"/>
    </row>
    <row r="54727" spans="4:4">
      <c r="D54727" s="571"/>
    </row>
    <row r="54728" spans="4:4">
      <c r="D54728" s="571"/>
    </row>
    <row r="54729" spans="4:4">
      <c r="D54729" s="571"/>
    </row>
    <row r="54730" spans="4:4">
      <c r="D54730" s="571"/>
    </row>
    <row r="54731" spans="4:4">
      <c r="D54731" s="571"/>
    </row>
    <row r="54732" spans="4:4">
      <c r="D54732" s="571"/>
    </row>
    <row r="54733" spans="4:4">
      <c r="D54733" s="571"/>
    </row>
    <row r="54734" spans="4:4">
      <c r="D54734" s="571"/>
    </row>
    <row r="54735" spans="4:4">
      <c r="D54735" s="571"/>
    </row>
    <row r="54736" spans="4:4">
      <c r="D54736" s="571"/>
    </row>
    <row r="54737" spans="4:4">
      <c r="D54737" s="571"/>
    </row>
    <row r="54738" spans="4:4">
      <c r="D54738" s="571"/>
    </row>
    <row r="54739" spans="4:4">
      <c r="D54739" s="571"/>
    </row>
    <row r="54740" spans="4:4">
      <c r="D54740" s="571"/>
    </row>
    <row r="54741" spans="4:4">
      <c r="D54741" s="571"/>
    </row>
    <row r="54742" spans="4:4">
      <c r="D54742" s="571"/>
    </row>
    <row r="54743" spans="4:4">
      <c r="D54743" s="571"/>
    </row>
    <row r="54744" spans="4:4">
      <c r="D54744" s="571"/>
    </row>
    <row r="54745" spans="4:4">
      <c r="D54745" s="571"/>
    </row>
    <row r="54746" spans="4:4">
      <c r="D54746" s="571"/>
    </row>
    <row r="54747" spans="4:4">
      <c r="D54747" s="571"/>
    </row>
    <row r="54748" spans="4:4">
      <c r="D54748" s="571"/>
    </row>
    <row r="54749" spans="4:4">
      <c r="D54749" s="571"/>
    </row>
    <row r="54750" spans="4:4">
      <c r="D54750" s="571"/>
    </row>
    <row r="54751" spans="4:4">
      <c r="D54751" s="571"/>
    </row>
    <row r="54752" spans="4:4">
      <c r="D54752" s="571"/>
    </row>
    <row r="54753" spans="4:4">
      <c r="D54753" s="571"/>
    </row>
    <row r="54754" spans="4:4">
      <c r="D54754" s="571"/>
    </row>
    <row r="54755" spans="4:4">
      <c r="D54755" s="571"/>
    </row>
    <row r="54756" spans="4:4">
      <c r="D54756" s="571"/>
    </row>
    <row r="54757" spans="4:4">
      <c r="D54757" s="571"/>
    </row>
    <row r="54758" spans="4:4">
      <c r="D54758" s="571"/>
    </row>
    <row r="54759" spans="4:4">
      <c r="D54759" s="571"/>
    </row>
    <row r="54760" spans="4:4">
      <c r="D54760" s="571"/>
    </row>
    <row r="54761" spans="4:4">
      <c r="D54761" s="571"/>
    </row>
    <row r="54762" spans="4:4">
      <c r="D54762" s="571"/>
    </row>
    <row r="54763" spans="4:4">
      <c r="D54763" s="571"/>
    </row>
    <row r="54764" spans="4:4">
      <c r="D54764" s="571"/>
    </row>
    <row r="54765" spans="4:4">
      <c r="D54765" s="571"/>
    </row>
    <row r="54766" spans="4:4">
      <c r="D54766" s="571"/>
    </row>
    <row r="54767" spans="4:4">
      <c r="D54767" s="571"/>
    </row>
    <row r="54768" spans="4:4">
      <c r="D54768" s="571"/>
    </row>
    <row r="54769" spans="4:4">
      <c r="D54769" s="571"/>
    </row>
    <row r="54770" spans="4:4">
      <c r="D54770" s="571"/>
    </row>
    <row r="54771" spans="4:4">
      <c r="D54771" s="571"/>
    </row>
    <row r="54772" spans="4:4">
      <c r="D54772" s="571"/>
    </row>
    <row r="54773" spans="4:4">
      <c r="D54773" s="571"/>
    </row>
    <row r="54774" spans="4:4">
      <c r="D54774" s="571"/>
    </row>
    <row r="54775" spans="4:4">
      <c r="D54775" s="571"/>
    </row>
    <row r="54776" spans="4:4">
      <c r="D54776" s="571"/>
    </row>
    <row r="54777" spans="4:4">
      <c r="D54777" s="571"/>
    </row>
    <row r="54778" spans="4:4">
      <c r="D54778" s="571"/>
    </row>
    <row r="54779" spans="4:4">
      <c r="D54779" s="571"/>
    </row>
    <row r="54780" spans="4:4">
      <c r="D54780" s="571"/>
    </row>
    <row r="54781" spans="4:4">
      <c r="D54781" s="571"/>
    </row>
    <row r="54782" spans="4:4">
      <c r="D54782" s="571"/>
    </row>
    <row r="54783" spans="4:4">
      <c r="D54783" s="571"/>
    </row>
    <row r="54784" spans="4:4">
      <c r="D54784" s="571"/>
    </row>
    <row r="54785" spans="4:4">
      <c r="D54785" s="571"/>
    </row>
    <row r="54786" spans="4:4">
      <c r="D54786" s="571"/>
    </row>
    <row r="54787" spans="4:4">
      <c r="D54787" s="571"/>
    </row>
    <row r="54788" spans="4:4">
      <c r="D54788" s="571"/>
    </row>
    <row r="54789" spans="4:4">
      <c r="D54789" s="571"/>
    </row>
    <row r="54790" spans="4:4">
      <c r="D54790" s="571"/>
    </row>
    <row r="54791" spans="4:4">
      <c r="D54791" s="571"/>
    </row>
    <row r="54792" spans="4:4">
      <c r="D54792" s="571"/>
    </row>
    <row r="54793" spans="4:4">
      <c r="D54793" s="571"/>
    </row>
    <row r="54794" spans="4:4">
      <c r="D54794" s="571"/>
    </row>
    <row r="54795" spans="4:4">
      <c r="D54795" s="571"/>
    </row>
    <row r="54796" spans="4:4">
      <c r="D54796" s="571"/>
    </row>
    <row r="54797" spans="4:4">
      <c r="D54797" s="571"/>
    </row>
    <row r="54798" spans="4:4">
      <c r="D54798" s="571"/>
    </row>
    <row r="54799" spans="4:4">
      <c r="D54799" s="571"/>
    </row>
    <row r="54800" spans="4:4">
      <c r="D54800" s="571"/>
    </row>
    <row r="54801" spans="4:4">
      <c r="D54801" s="571"/>
    </row>
    <row r="54802" spans="4:4">
      <c r="D54802" s="571"/>
    </row>
    <row r="54803" spans="4:4">
      <c r="D54803" s="571"/>
    </row>
    <row r="54804" spans="4:4">
      <c r="D54804" s="571"/>
    </row>
    <row r="54805" spans="4:4">
      <c r="D54805" s="571"/>
    </row>
    <row r="54806" spans="4:4">
      <c r="D54806" s="571"/>
    </row>
    <row r="54807" spans="4:4">
      <c r="D54807" s="571"/>
    </row>
    <row r="54808" spans="4:4">
      <c r="D54808" s="571"/>
    </row>
    <row r="54809" spans="4:4">
      <c r="D54809" s="571"/>
    </row>
    <row r="54810" spans="4:4">
      <c r="D54810" s="571"/>
    </row>
    <row r="54811" spans="4:4">
      <c r="D54811" s="571"/>
    </row>
    <row r="54812" spans="4:4">
      <c r="D54812" s="571"/>
    </row>
    <row r="54813" spans="4:4">
      <c r="D54813" s="571"/>
    </row>
    <row r="54814" spans="4:4">
      <c r="D54814" s="571"/>
    </row>
    <row r="54815" spans="4:4">
      <c r="D54815" s="571"/>
    </row>
    <row r="54816" spans="4:4">
      <c r="D54816" s="571"/>
    </row>
    <row r="54817" spans="4:4">
      <c r="D54817" s="571"/>
    </row>
    <row r="54818" spans="4:4">
      <c r="D54818" s="571"/>
    </row>
    <row r="54819" spans="4:4">
      <c r="D54819" s="571"/>
    </row>
    <row r="54820" spans="4:4">
      <c r="D54820" s="571"/>
    </row>
    <row r="54821" spans="4:4">
      <c r="D54821" s="571"/>
    </row>
    <row r="54822" spans="4:4">
      <c r="D54822" s="571"/>
    </row>
    <row r="54823" spans="4:4">
      <c r="D54823" s="571"/>
    </row>
    <row r="54824" spans="4:4">
      <c r="D54824" s="571"/>
    </row>
    <row r="54825" spans="4:4">
      <c r="D54825" s="571"/>
    </row>
    <row r="54826" spans="4:4">
      <c r="D54826" s="571"/>
    </row>
    <row r="54827" spans="4:4">
      <c r="D54827" s="571"/>
    </row>
    <row r="54828" spans="4:4">
      <c r="D54828" s="571"/>
    </row>
    <row r="54829" spans="4:4">
      <c r="D54829" s="571"/>
    </row>
    <row r="54830" spans="4:4">
      <c r="D54830" s="571"/>
    </row>
    <row r="54831" spans="4:4">
      <c r="D54831" s="571"/>
    </row>
    <row r="54832" spans="4:4">
      <c r="D54832" s="571"/>
    </row>
    <row r="54833" spans="4:4">
      <c r="D54833" s="571"/>
    </row>
    <row r="54834" spans="4:4">
      <c r="D54834" s="571"/>
    </row>
    <row r="54835" spans="4:4">
      <c r="D54835" s="571"/>
    </row>
    <row r="54836" spans="4:4">
      <c r="D54836" s="571"/>
    </row>
    <row r="54837" spans="4:4">
      <c r="D54837" s="571"/>
    </row>
    <row r="54838" spans="4:4">
      <c r="D54838" s="571"/>
    </row>
    <row r="54839" spans="4:4">
      <c r="D54839" s="571"/>
    </row>
    <row r="54840" spans="4:4">
      <c r="D54840" s="571"/>
    </row>
    <row r="54841" spans="4:4">
      <c r="D54841" s="571"/>
    </row>
    <row r="54842" spans="4:4">
      <c r="D54842" s="571"/>
    </row>
    <row r="54843" spans="4:4">
      <c r="D54843" s="571"/>
    </row>
    <row r="54844" spans="4:4">
      <c r="D54844" s="571"/>
    </row>
    <row r="54845" spans="4:4">
      <c r="D54845" s="571"/>
    </row>
    <row r="54846" spans="4:4">
      <c r="D54846" s="571"/>
    </row>
    <row r="54847" spans="4:4">
      <c r="D54847" s="571"/>
    </row>
    <row r="54848" spans="4:4">
      <c r="D54848" s="571"/>
    </row>
    <row r="54849" spans="4:4">
      <c r="D54849" s="571"/>
    </row>
    <row r="54850" spans="4:4">
      <c r="D54850" s="571"/>
    </row>
    <row r="54851" spans="4:4">
      <c r="D54851" s="571"/>
    </row>
    <row r="54852" spans="4:4">
      <c r="D54852" s="571"/>
    </row>
    <row r="54853" spans="4:4">
      <c r="D54853" s="571"/>
    </row>
    <row r="54854" spans="4:4">
      <c r="D54854" s="571"/>
    </row>
    <row r="54855" spans="4:4">
      <c r="D54855" s="571"/>
    </row>
    <row r="54856" spans="4:4">
      <c r="D54856" s="571"/>
    </row>
    <row r="54857" spans="4:4">
      <c r="D54857" s="571"/>
    </row>
    <row r="54858" spans="4:4">
      <c r="D54858" s="571"/>
    </row>
    <row r="54859" spans="4:4">
      <c r="D54859" s="571"/>
    </row>
    <row r="54860" spans="4:4">
      <c r="D54860" s="571"/>
    </row>
    <row r="54861" spans="4:4">
      <c r="D54861" s="571"/>
    </row>
    <row r="54862" spans="4:4">
      <c r="D54862" s="571"/>
    </row>
    <row r="54863" spans="4:4">
      <c r="D54863" s="571"/>
    </row>
    <row r="54864" spans="4:4">
      <c r="D54864" s="571"/>
    </row>
    <row r="54865" spans="4:4">
      <c r="D54865" s="571"/>
    </row>
    <row r="54866" spans="4:4">
      <c r="D54866" s="571"/>
    </row>
    <row r="54867" spans="4:4">
      <c r="D54867" s="571"/>
    </row>
    <row r="54868" spans="4:4">
      <c r="D54868" s="571"/>
    </row>
    <row r="54869" spans="4:4">
      <c r="D54869" s="571"/>
    </row>
    <row r="54870" spans="4:4">
      <c r="D54870" s="571"/>
    </row>
    <row r="54871" spans="4:4">
      <c r="D54871" s="571"/>
    </row>
    <row r="54872" spans="4:4">
      <c r="D54872" s="571"/>
    </row>
    <row r="54873" spans="4:4">
      <c r="D54873" s="571"/>
    </row>
    <row r="54874" spans="4:4">
      <c r="D54874" s="571"/>
    </row>
    <row r="54875" spans="4:4">
      <c r="D54875" s="571"/>
    </row>
    <row r="54876" spans="4:4">
      <c r="D54876" s="571"/>
    </row>
    <row r="54877" spans="4:4">
      <c r="D54877" s="571"/>
    </row>
    <row r="54878" spans="4:4">
      <c r="D54878" s="571"/>
    </row>
    <row r="54879" spans="4:4">
      <c r="D54879" s="571"/>
    </row>
    <row r="54880" spans="4:4">
      <c r="D54880" s="571"/>
    </row>
    <row r="54881" spans="4:4">
      <c r="D54881" s="571"/>
    </row>
    <row r="54882" spans="4:4">
      <c r="D54882" s="571"/>
    </row>
    <row r="54883" spans="4:4">
      <c r="D54883" s="571"/>
    </row>
    <row r="54884" spans="4:4">
      <c r="D54884" s="571"/>
    </row>
    <row r="54885" spans="4:4">
      <c r="D54885" s="571"/>
    </row>
    <row r="54886" spans="4:4">
      <c r="D54886" s="571"/>
    </row>
    <row r="54887" spans="4:4">
      <c r="D54887" s="571"/>
    </row>
    <row r="54888" spans="4:4">
      <c r="D54888" s="571"/>
    </row>
    <row r="54889" spans="4:4">
      <c r="D54889" s="571"/>
    </row>
    <row r="54890" spans="4:4">
      <c r="D54890" s="571"/>
    </row>
    <row r="54891" spans="4:4">
      <c r="D54891" s="571"/>
    </row>
    <row r="54892" spans="4:4">
      <c r="D54892" s="571"/>
    </row>
    <row r="54893" spans="4:4">
      <c r="D54893" s="571"/>
    </row>
    <row r="54894" spans="4:4">
      <c r="D54894" s="571"/>
    </row>
    <row r="54895" spans="4:4">
      <c r="D54895" s="571"/>
    </row>
    <row r="54896" spans="4:4">
      <c r="D54896" s="571"/>
    </row>
    <row r="54897" spans="4:4">
      <c r="D54897" s="571"/>
    </row>
    <row r="54898" spans="4:4">
      <c r="D54898" s="571"/>
    </row>
    <row r="54899" spans="4:4">
      <c r="D54899" s="571"/>
    </row>
    <row r="54900" spans="4:4">
      <c r="D54900" s="571"/>
    </row>
    <row r="54901" spans="4:4">
      <c r="D54901" s="571"/>
    </row>
    <row r="54902" spans="4:4">
      <c r="D54902" s="571"/>
    </row>
    <row r="54903" spans="4:4">
      <c r="D54903" s="571"/>
    </row>
    <row r="54904" spans="4:4">
      <c r="D54904" s="571"/>
    </row>
    <row r="54905" spans="4:4">
      <c r="D54905" s="571"/>
    </row>
    <row r="54906" spans="4:4">
      <c r="D54906" s="571"/>
    </row>
    <row r="54907" spans="4:4">
      <c r="D54907" s="571"/>
    </row>
    <row r="54908" spans="4:4">
      <c r="D54908" s="571"/>
    </row>
    <row r="54909" spans="4:4">
      <c r="D54909" s="571"/>
    </row>
    <row r="54910" spans="4:4">
      <c r="D54910" s="571"/>
    </row>
    <row r="54911" spans="4:4">
      <c r="D54911" s="571"/>
    </row>
    <row r="54912" spans="4:4">
      <c r="D54912" s="571"/>
    </row>
    <row r="54913" spans="4:4">
      <c r="D54913" s="571"/>
    </row>
    <row r="54914" spans="4:4">
      <c r="D54914" s="571"/>
    </row>
    <row r="54915" spans="4:4">
      <c r="D54915" s="571"/>
    </row>
    <row r="54916" spans="4:4">
      <c r="D54916" s="571"/>
    </row>
    <row r="54917" spans="4:4">
      <c r="D54917" s="571"/>
    </row>
    <row r="54918" spans="4:4">
      <c r="D54918" s="571"/>
    </row>
    <row r="54919" spans="4:4">
      <c r="D54919" s="571"/>
    </row>
    <row r="54920" spans="4:4">
      <c r="D54920" s="571"/>
    </row>
    <row r="54921" spans="4:4">
      <c r="D54921" s="571"/>
    </row>
    <row r="54922" spans="4:4">
      <c r="D54922" s="571"/>
    </row>
    <row r="54923" spans="4:4">
      <c r="D54923" s="571"/>
    </row>
    <row r="54924" spans="4:4">
      <c r="D54924" s="571"/>
    </row>
    <row r="54925" spans="4:4">
      <c r="D54925" s="571"/>
    </row>
    <row r="54926" spans="4:4">
      <c r="D54926" s="571"/>
    </row>
    <row r="54927" spans="4:4">
      <c r="D54927" s="571"/>
    </row>
    <row r="54928" spans="4:4">
      <c r="D54928" s="571"/>
    </row>
    <row r="54929" spans="4:4">
      <c r="D54929" s="571"/>
    </row>
    <row r="54930" spans="4:4">
      <c r="D54930" s="571"/>
    </row>
    <row r="54931" spans="4:4">
      <c r="D54931" s="571"/>
    </row>
    <row r="54932" spans="4:4">
      <c r="D54932" s="571"/>
    </row>
    <row r="54933" spans="4:4">
      <c r="D54933" s="571"/>
    </row>
    <row r="54934" spans="4:4">
      <c r="D54934" s="571"/>
    </row>
    <row r="54935" spans="4:4">
      <c r="D54935" s="571"/>
    </row>
    <row r="54936" spans="4:4">
      <c r="D54936" s="571"/>
    </row>
    <row r="54937" spans="4:4">
      <c r="D54937" s="571"/>
    </row>
    <row r="54938" spans="4:4">
      <c r="D54938" s="571"/>
    </row>
    <row r="54939" spans="4:4">
      <c r="D54939" s="571"/>
    </row>
    <row r="54940" spans="4:4">
      <c r="D54940" s="571"/>
    </row>
    <row r="54941" spans="4:4">
      <c r="D54941" s="571"/>
    </row>
    <row r="54942" spans="4:4">
      <c r="D54942" s="571"/>
    </row>
    <row r="54943" spans="4:4">
      <c r="D54943" s="571"/>
    </row>
    <row r="54944" spans="4:4">
      <c r="D54944" s="571"/>
    </row>
    <row r="54945" spans="4:4">
      <c r="D54945" s="571"/>
    </row>
    <row r="54946" spans="4:4">
      <c r="D54946" s="571"/>
    </row>
    <row r="54947" spans="4:4">
      <c r="D54947" s="571"/>
    </row>
    <row r="54948" spans="4:4">
      <c r="D54948" s="571"/>
    </row>
    <row r="54949" spans="4:4">
      <c r="D54949" s="571"/>
    </row>
    <row r="54950" spans="4:4">
      <c r="D54950" s="571"/>
    </row>
    <row r="54951" spans="4:4">
      <c r="D54951" s="571"/>
    </row>
    <row r="54952" spans="4:4">
      <c r="D54952" s="571"/>
    </row>
    <row r="54953" spans="4:4">
      <c r="D54953" s="571"/>
    </row>
    <row r="54954" spans="4:4">
      <c r="D54954" s="571"/>
    </row>
    <row r="54955" spans="4:4">
      <c r="D54955" s="571"/>
    </row>
    <row r="54956" spans="4:4">
      <c r="D54956" s="571"/>
    </row>
    <row r="54957" spans="4:4">
      <c r="D54957" s="571"/>
    </row>
    <row r="54958" spans="4:4">
      <c r="D54958" s="571"/>
    </row>
    <row r="54959" spans="4:4">
      <c r="D54959" s="571"/>
    </row>
    <row r="54960" spans="4:4">
      <c r="D54960" s="571"/>
    </row>
    <row r="54961" spans="4:4">
      <c r="D54961" s="571"/>
    </row>
    <row r="54962" spans="4:4">
      <c r="D54962" s="571"/>
    </row>
    <row r="54963" spans="4:4">
      <c r="D54963" s="571"/>
    </row>
    <row r="54964" spans="4:4">
      <c r="D54964" s="571"/>
    </row>
    <row r="54965" spans="4:4">
      <c r="D54965" s="571"/>
    </row>
    <row r="54966" spans="4:4">
      <c r="D54966" s="571"/>
    </row>
    <row r="54967" spans="4:4">
      <c r="D54967" s="571"/>
    </row>
    <row r="54968" spans="4:4">
      <c r="D54968" s="571"/>
    </row>
    <row r="54969" spans="4:4">
      <c r="D54969" s="571"/>
    </row>
    <row r="54970" spans="4:4">
      <c r="D54970" s="571"/>
    </row>
    <row r="54971" spans="4:4">
      <c r="D54971" s="571"/>
    </row>
    <row r="54972" spans="4:4">
      <c r="D54972" s="571"/>
    </row>
    <row r="54973" spans="4:4">
      <c r="D54973" s="571"/>
    </row>
    <row r="54974" spans="4:4">
      <c r="D54974" s="571"/>
    </row>
    <row r="54975" spans="4:4">
      <c r="D54975" s="571"/>
    </row>
    <row r="54976" spans="4:4">
      <c r="D54976" s="571"/>
    </row>
    <row r="54977" spans="4:4">
      <c r="D54977" s="571"/>
    </row>
    <row r="54978" spans="4:4">
      <c r="D54978" s="571"/>
    </row>
    <row r="54979" spans="4:4">
      <c r="D54979" s="571"/>
    </row>
    <row r="54980" spans="4:4">
      <c r="D54980" s="571"/>
    </row>
    <row r="54981" spans="4:4">
      <c r="D54981" s="571"/>
    </row>
    <row r="54982" spans="4:4">
      <c r="D54982" s="571"/>
    </row>
    <row r="54983" spans="4:4">
      <c r="D54983" s="571"/>
    </row>
    <row r="54984" spans="4:4">
      <c r="D54984" s="571"/>
    </row>
    <row r="54985" spans="4:4">
      <c r="D54985" s="571"/>
    </row>
    <row r="54986" spans="4:4">
      <c r="D54986" s="571"/>
    </row>
    <row r="54987" spans="4:4">
      <c r="D54987" s="571"/>
    </row>
    <row r="54988" spans="4:4">
      <c r="D54988" s="571"/>
    </row>
    <row r="54989" spans="4:4">
      <c r="D54989" s="571"/>
    </row>
    <row r="54990" spans="4:4">
      <c r="D54990" s="571"/>
    </row>
    <row r="54991" spans="4:4">
      <c r="D54991" s="571"/>
    </row>
    <row r="54992" spans="4:4">
      <c r="D54992" s="571"/>
    </row>
    <row r="54993" spans="4:4">
      <c r="D54993" s="571"/>
    </row>
    <row r="54994" spans="4:4">
      <c r="D54994" s="571"/>
    </row>
    <row r="54995" spans="4:4">
      <c r="D54995" s="571"/>
    </row>
    <row r="54996" spans="4:4">
      <c r="D54996" s="571"/>
    </row>
    <row r="54997" spans="4:4">
      <c r="D54997" s="571"/>
    </row>
    <row r="54998" spans="4:4">
      <c r="D54998" s="571"/>
    </row>
    <row r="54999" spans="4:4">
      <c r="D54999" s="571"/>
    </row>
    <row r="55000" spans="4:4">
      <c r="D55000" s="571"/>
    </row>
    <row r="55001" spans="4:4">
      <c r="D55001" s="571"/>
    </row>
    <row r="55002" spans="4:4">
      <c r="D55002" s="571"/>
    </row>
    <row r="55003" spans="4:4">
      <c r="D55003" s="571"/>
    </row>
    <row r="55004" spans="4:4">
      <c r="D55004" s="571"/>
    </row>
    <row r="55005" spans="4:4">
      <c r="D55005" s="571"/>
    </row>
    <row r="55006" spans="4:4">
      <c r="D55006" s="571"/>
    </row>
    <row r="55007" spans="4:4">
      <c r="D55007" s="571"/>
    </row>
    <row r="55008" spans="4:4">
      <c r="D55008" s="571"/>
    </row>
    <row r="55009" spans="4:4">
      <c r="D55009" s="571"/>
    </row>
    <row r="55010" spans="4:4">
      <c r="D55010" s="571"/>
    </row>
    <row r="55011" spans="4:4">
      <c r="D55011" s="571"/>
    </row>
    <row r="55012" spans="4:4">
      <c r="D55012" s="571"/>
    </row>
    <row r="55013" spans="4:4">
      <c r="D55013" s="571"/>
    </row>
    <row r="55014" spans="4:4">
      <c r="D55014" s="571"/>
    </row>
    <row r="55015" spans="4:4">
      <c r="D55015" s="571"/>
    </row>
    <row r="55016" spans="4:4">
      <c r="D55016" s="571"/>
    </row>
    <row r="55017" spans="4:4">
      <c r="D55017" s="571"/>
    </row>
    <row r="55018" spans="4:4">
      <c r="D55018" s="571"/>
    </row>
    <row r="55019" spans="4:4">
      <c r="D55019" s="571"/>
    </row>
    <row r="55020" spans="4:4">
      <c r="D55020" s="571"/>
    </row>
    <row r="55021" spans="4:4">
      <c r="D55021" s="571"/>
    </row>
    <row r="55022" spans="4:4">
      <c r="D55022" s="571"/>
    </row>
    <row r="55023" spans="4:4">
      <c r="D55023" s="571"/>
    </row>
    <row r="55024" spans="4:4">
      <c r="D55024" s="571"/>
    </row>
    <row r="55025" spans="4:4">
      <c r="D55025" s="571"/>
    </row>
    <row r="55026" spans="4:4">
      <c r="D55026" s="571"/>
    </row>
    <row r="55027" spans="4:4">
      <c r="D55027" s="571"/>
    </row>
    <row r="55028" spans="4:4">
      <c r="D55028" s="571"/>
    </row>
    <row r="55029" spans="4:4">
      <c r="D55029" s="571"/>
    </row>
    <row r="55030" spans="4:4">
      <c r="D55030" s="571"/>
    </row>
    <row r="55031" spans="4:4">
      <c r="D55031" s="571"/>
    </row>
    <row r="55032" spans="4:4">
      <c r="D55032" s="571"/>
    </row>
    <row r="55033" spans="4:4">
      <c r="D55033" s="571"/>
    </row>
    <row r="55034" spans="4:4">
      <c r="D55034" s="571"/>
    </row>
    <row r="55035" spans="4:4">
      <c r="D55035" s="571"/>
    </row>
    <row r="55036" spans="4:4">
      <c r="D55036" s="571"/>
    </row>
    <row r="55037" spans="4:4">
      <c r="D55037" s="571"/>
    </row>
    <row r="55038" spans="4:4">
      <c r="D55038" s="571"/>
    </row>
    <row r="55039" spans="4:4">
      <c r="D55039" s="571"/>
    </row>
    <row r="55040" spans="4:4">
      <c r="D55040" s="571"/>
    </row>
    <row r="55041" spans="4:4">
      <c r="D55041" s="571"/>
    </row>
    <row r="55042" spans="4:4">
      <c r="D55042" s="571"/>
    </row>
    <row r="55043" spans="4:4">
      <c r="D55043" s="571"/>
    </row>
    <row r="55044" spans="4:4">
      <c r="D55044" s="571"/>
    </row>
    <row r="55045" spans="4:4">
      <c r="D55045" s="571"/>
    </row>
    <row r="55046" spans="4:4">
      <c r="D55046" s="571"/>
    </row>
    <row r="55047" spans="4:4">
      <c r="D55047" s="571"/>
    </row>
    <row r="55048" spans="4:4">
      <c r="D55048" s="571"/>
    </row>
    <row r="55049" spans="4:4">
      <c r="D55049" s="571"/>
    </row>
    <row r="55050" spans="4:4">
      <c r="D55050" s="571"/>
    </row>
    <row r="55051" spans="4:4">
      <c r="D55051" s="571"/>
    </row>
    <row r="55052" spans="4:4">
      <c r="D55052" s="571"/>
    </row>
    <row r="55053" spans="4:4">
      <c r="D55053" s="571"/>
    </row>
    <row r="55054" spans="4:4">
      <c r="D55054" s="571"/>
    </row>
    <row r="55055" spans="4:4">
      <c r="D55055" s="571"/>
    </row>
    <row r="55056" spans="4:4">
      <c r="D55056" s="571"/>
    </row>
    <row r="55057" spans="4:4">
      <c r="D55057" s="571"/>
    </row>
    <row r="55058" spans="4:4">
      <c r="D55058" s="571"/>
    </row>
    <row r="55059" spans="4:4">
      <c r="D55059" s="571"/>
    </row>
    <row r="55060" spans="4:4">
      <c r="D55060" s="571"/>
    </row>
    <row r="55061" spans="4:4">
      <c r="D55061" s="571"/>
    </row>
    <row r="55062" spans="4:4">
      <c r="D55062" s="571"/>
    </row>
    <row r="55063" spans="4:4">
      <c r="D55063" s="571"/>
    </row>
    <row r="55064" spans="4:4">
      <c r="D55064" s="571"/>
    </row>
    <row r="55065" spans="4:4">
      <c r="D55065" s="571"/>
    </row>
    <row r="55066" spans="4:4">
      <c r="D55066" s="571"/>
    </row>
    <row r="55067" spans="4:4">
      <c r="D55067" s="571"/>
    </row>
    <row r="55068" spans="4:4">
      <c r="D55068" s="571"/>
    </row>
    <row r="55069" spans="4:4">
      <c r="D55069" s="571"/>
    </row>
    <row r="55070" spans="4:4">
      <c r="D55070" s="571"/>
    </row>
    <row r="55071" spans="4:4">
      <c r="D55071" s="571"/>
    </row>
    <row r="55072" spans="4:4">
      <c r="D55072" s="571"/>
    </row>
    <row r="55073" spans="4:4">
      <c r="D55073" s="571"/>
    </row>
    <row r="55074" spans="4:4">
      <c r="D55074" s="571"/>
    </row>
    <row r="55075" spans="4:4">
      <c r="D55075" s="571"/>
    </row>
    <row r="55076" spans="4:4">
      <c r="D55076" s="571"/>
    </row>
    <row r="55077" spans="4:4">
      <c r="D55077" s="571"/>
    </row>
    <row r="55078" spans="4:4">
      <c r="D55078" s="571"/>
    </row>
    <row r="55079" spans="4:4">
      <c r="D55079" s="571"/>
    </row>
    <row r="55080" spans="4:4">
      <c r="D55080" s="571"/>
    </row>
    <row r="55081" spans="4:4">
      <c r="D55081" s="571"/>
    </row>
    <row r="55082" spans="4:4">
      <c r="D55082" s="571"/>
    </row>
    <row r="55083" spans="4:4">
      <c r="D55083" s="571"/>
    </row>
    <row r="55084" spans="4:4">
      <c r="D55084" s="571"/>
    </row>
    <row r="55085" spans="4:4">
      <c r="D55085" s="571"/>
    </row>
    <row r="55086" spans="4:4">
      <c r="D55086" s="571"/>
    </row>
    <row r="55087" spans="4:4">
      <c r="D55087" s="571"/>
    </row>
    <row r="55088" spans="4:4">
      <c r="D55088" s="571"/>
    </row>
    <row r="55089" spans="4:4">
      <c r="D55089" s="571"/>
    </row>
    <row r="55090" spans="4:4">
      <c r="D55090" s="571"/>
    </row>
    <row r="55091" spans="4:4">
      <c r="D55091" s="571"/>
    </row>
    <row r="55092" spans="4:4">
      <c r="D55092" s="571"/>
    </row>
    <row r="55093" spans="4:4">
      <c r="D55093" s="571"/>
    </row>
    <row r="55094" spans="4:4">
      <c r="D55094" s="571"/>
    </row>
    <row r="55095" spans="4:4">
      <c r="D55095" s="571"/>
    </row>
    <row r="55096" spans="4:4">
      <c r="D55096" s="571"/>
    </row>
    <row r="55097" spans="4:4">
      <c r="D55097" s="571"/>
    </row>
    <row r="55098" spans="4:4">
      <c r="D55098" s="571"/>
    </row>
    <row r="55099" spans="4:4">
      <c r="D55099" s="571"/>
    </row>
    <row r="55100" spans="4:4">
      <c r="D55100" s="571"/>
    </row>
    <row r="55101" spans="4:4">
      <c r="D55101" s="571"/>
    </row>
    <row r="55102" spans="4:4">
      <c r="D55102" s="571"/>
    </row>
    <row r="55103" spans="4:4">
      <c r="D55103" s="571"/>
    </row>
    <row r="55104" spans="4:4">
      <c r="D55104" s="571"/>
    </row>
    <row r="55105" spans="4:4">
      <c r="D55105" s="571"/>
    </row>
    <row r="55106" spans="4:4">
      <c r="D55106" s="571"/>
    </row>
    <row r="55107" spans="4:4">
      <c r="D55107" s="571"/>
    </row>
    <row r="55108" spans="4:4">
      <c r="D55108" s="571"/>
    </row>
    <row r="55109" spans="4:4">
      <c r="D55109" s="571"/>
    </row>
    <row r="55110" spans="4:4">
      <c r="D55110" s="571"/>
    </row>
    <row r="55111" spans="4:4">
      <c r="D55111" s="571"/>
    </row>
    <row r="55112" spans="4:4">
      <c r="D55112" s="571"/>
    </row>
    <row r="55113" spans="4:4">
      <c r="D55113" s="571"/>
    </row>
    <row r="55114" spans="4:4">
      <c r="D55114" s="571"/>
    </row>
    <row r="55115" spans="4:4">
      <c r="D55115" s="571"/>
    </row>
    <row r="55116" spans="4:4">
      <c r="D55116" s="571"/>
    </row>
    <row r="55117" spans="4:4">
      <c r="D55117" s="571"/>
    </row>
    <row r="55118" spans="4:4">
      <c r="D55118" s="571"/>
    </row>
    <row r="55119" spans="4:4">
      <c r="D55119" s="571"/>
    </row>
    <row r="55120" spans="4:4">
      <c r="D55120" s="571"/>
    </row>
    <row r="55121" spans="4:4">
      <c r="D55121" s="571"/>
    </row>
    <row r="55122" spans="4:4">
      <c r="D55122" s="571"/>
    </row>
    <row r="55123" spans="4:4">
      <c r="D55123" s="571"/>
    </row>
    <row r="55124" spans="4:4">
      <c r="D55124" s="571"/>
    </row>
    <row r="55125" spans="4:4">
      <c r="D55125" s="571"/>
    </row>
    <row r="55126" spans="4:4">
      <c r="D55126" s="571"/>
    </row>
    <row r="55127" spans="4:4">
      <c r="D55127" s="571"/>
    </row>
    <row r="55128" spans="4:4">
      <c r="D55128" s="571"/>
    </row>
    <row r="55129" spans="4:4">
      <c r="D55129" s="571"/>
    </row>
    <row r="55130" spans="4:4">
      <c r="D55130" s="571"/>
    </row>
    <row r="55131" spans="4:4">
      <c r="D55131" s="571"/>
    </row>
    <row r="55132" spans="4:4">
      <c r="D55132" s="571"/>
    </row>
    <row r="55133" spans="4:4">
      <c r="D55133" s="571"/>
    </row>
    <row r="55134" spans="4:4">
      <c r="D55134" s="571"/>
    </row>
    <row r="55135" spans="4:4">
      <c r="D55135" s="571"/>
    </row>
    <row r="55136" spans="4:4">
      <c r="D55136" s="571"/>
    </row>
    <row r="55137" spans="4:4">
      <c r="D55137" s="571"/>
    </row>
    <row r="55138" spans="4:4">
      <c r="D55138" s="571"/>
    </row>
    <row r="55139" spans="4:4">
      <c r="D55139" s="571"/>
    </row>
    <row r="55140" spans="4:4">
      <c r="D55140" s="571"/>
    </row>
    <row r="55141" spans="4:4">
      <c r="D55141" s="571"/>
    </row>
    <row r="55142" spans="4:4">
      <c r="D55142" s="571"/>
    </row>
    <row r="55143" spans="4:4">
      <c r="D55143" s="571"/>
    </row>
    <row r="55144" spans="4:4">
      <c r="D55144" s="571"/>
    </row>
    <row r="55145" spans="4:4">
      <c r="D55145" s="571"/>
    </row>
    <row r="55146" spans="4:4">
      <c r="D55146" s="571"/>
    </row>
    <row r="55147" spans="4:4">
      <c r="D55147" s="571"/>
    </row>
    <row r="55148" spans="4:4">
      <c r="D55148" s="571"/>
    </row>
    <row r="55149" spans="4:4">
      <c r="D55149" s="571"/>
    </row>
    <row r="55150" spans="4:4">
      <c r="D55150" s="571"/>
    </row>
    <row r="55151" spans="4:4">
      <c r="D55151" s="571"/>
    </row>
    <row r="55152" spans="4:4">
      <c r="D55152" s="571"/>
    </row>
    <row r="55153" spans="4:4">
      <c r="D55153" s="571"/>
    </row>
    <row r="55154" spans="4:4">
      <c r="D55154" s="571"/>
    </row>
    <row r="55155" spans="4:4">
      <c r="D55155" s="571"/>
    </row>
    <row r="55156" spans="4:4">
      <c r="D55156" s="571"/>
    </row>
    <row r="55157" spans="4:4">
      <c r="D55157" s="571"/>
    </row>
    <row r="55158" spans="4:4">
      <c r="D55158" s="571"/>
    </row>
    <row r="55159" spans="4:4">
      <c r="D55159" s="571"/>
    </row>
    <row r="55160" spans="4:4">
      <c r="D55160" s="571"/>
    </row>
    <row r="55161" spans="4:4">
      <c r="D55161" s="571"/>
    </row>
    <row r="55162" spans="4:4">
      <c r="D55162" s="571"/>
    </row>
    <row r="55163" spans="4:4">
      <c r="D55163" s="571"/>
    </row>
    <row r="55164" spans="4:4">
      <c r="D55164" s="571"/>
    </row>
    <row r="55165" spans="4:4">
      <c r="D55165" s="571"/>
    </row>
    <row r="55166" spans="4:4">
      <c r="D55166" s="571"/>
    </row>
    <row r="55167" spans="4:4">
      <c r="D55167" s="571"/>
    </row>
    <row r="55168" spans="4:4">
      <c r="D55168" s="571"/>
    </row>
    <row r="55169" spans="4:4">
      <c r="D55169" s="571"/>
    </row>
    <row r="55170" spans="4:4">
      <c r="D55170" s="571"/>
    </row>
    <row r="55171" spans="4:4">
      <c r="D55171" s="571"/>
    </row>
    <row r="55172" spans="4:4">
      <c r="D55172" s="571"/>
    </row>
    <row r="55173" spans="4:4">
      <c r="D55173" s="571"/>
    </row>
    <row r="55174" spans="4:4">
      <c r="D55174" s="571"/>
    </row>
    <row r="55175" spans="4:4">
      <c r="D55175" s="571"/>
    </row>
    <row r="55176" spans="4:4">
      <c r="D55176" s="571"/>
    </row>
    <row r="55177" spans="4:4">
      <c r="D55177" s="571"/>
    </row>
    <row r="55178" spans="4:4">
      <c r="D55178" s="571"/>
    </row>
    <row r="55179" spans="4:4">
      <c r="D55179" s="571"/>
    </row>
    <row r="55180" spans="4:4">
      <c r="D55180" s="571"/>
    </row>
    <row r="55181" spans="4:4">
      <c r="D55181" s="571"/>
    </row>
    <row r="55182" spans="4:4">
      <c r="D55182" s="571"/>
    </row>
    <row r="55183" spans="4:4">
      <c r="D55183" s="571"/>
    </row>
    <row r="55184" spans="4:4">
      <c r="D55184" s="571"/>
    </row>
    <row r="55185" spans="4:4">
      <c r="D55185" s="571"/>
    </row>
    <row r="55186" spans="4:4">
      <c r="D55186" s="571"/>
    </row>
    <row r="55187" spans="4:4">
      <c r="D55187" s="571"/>
    </row>
    <row r="55188" spans="4:4">
      <c r="D55188" s="571"/>
    </row>
    <row r="55189" spans="4:4">
      <c r="D55189" s="571"/>
    </row>
    <row r="55190" spans="4:4">
      <c r="D55190" s="571"/>
    </row>
    <row r="55191" spans="4:4">
      <c r="D55191" s="571"/>
    </row>
    <row r="55192" spans="4:4">
      <c r="D55192" s="571"/>
    </row>
    <row r="55193" spans="4:4">
      <c r="D55193" s="571"/>
    </row>
    <row r="55194" spans="4:4">
      <c r="D55194" s="571"/>
    </row>
    <row r="55195" spans="4:4">
      <c r="D55195" s="571"/>
    </row>
    <row r="55196" spans="4:4">
      <c r="D55196" s="571"/>
    </row>
    <row r="55197" spans="4:4">
      <c r="D55197" s="571"/>
    </row>
    <row r="55198" spans="4:4">
      <c r="D55198" s="571"/>
    </row>
    <row r="55199" spans="4:4">
      <c r="D55199" s="571"/>
    </row>
    <row r="55200" spans="4:4">
      <c r="D55200" s="571"/>
    </row>
    <row r="55201" spans="4:4">
      <c r="D55201" s="571"/>
    </row>
    <row r="55202" spans="4:4">
      <c r="D55202" s="571"/>
    </row>
    <row r="55203" spans="4:4">
      <c r="D55203" s="571"/>
    </row>
    <row r="55204" spans="4:4">
      <c r="D55204" s="571"/>
    </row>
    <row r="55205" spans="4:4">
      <c r="D55205" s="571"/>
    </row>
    <row r="55206" spans="4:4">
      <c r="D55206" s="571"/>
    </row>
    <row r="55207" spans="4:4">
      <c r="D55207" s="571"/>
    </row>
    <row r="55208" spans="4:4">
      <c r="D55208" s="571"/>
    </row>
    <row r="55209" spans="4:4">
      <c r="D55209" s="571"/>
    </row>
    <row r="55210" spans="4:4">
      <c r="D55210" s="571"/>
    </row>
    <row r="55211" spans="4:4">
      <c r="D55211" s="571"/>
    </row>
    <row r="55212" spans="4:4">
      <c r="D55212" s="571"/>
    </row>
    <row r="55213" spans="4:4">
      <c r="D55213" s="571"/>
    </row>
    <row r="55214" spans="4:4">
      <c r="D55214" s="571"/>
    </row>
    <row r="55215" spans="4:4">
      <c r="D55215" s="571"/>
    </row>
    <row r="55216" spans="4:4">
      <c r="D55216" s="571"/>
    </row>
    <row r="55217" spans="4:4">
      <c r="D55217" s="571"/>
    </row>
    <row r="55218" spans="4:4">
      <c r="D55218" s="571"/>
    </row>
    <row r="55219" spans="4:4">
      <c r="D55219" s="571"/>
    </row>
    <row r="55220" spans="4:4">
      <c r="D55220" s="571"/>
    </row>
    <row r="55221" spans="4:4">
      <c r="D55221" s="571"/>
    </row>
    <row r="55222" spans="4:4">
      <c r="D55222" s="571"/>
    </row>
    <row r="55223" spans="4:4">
      <c r="D55223" s="571"/>
    </row>
    <row r="55224" spans="4:4">
      <c r="D55224" s="571"/>
    </row>
    <row r="55225" spans="4:4">
      <c r="D55225" s="571"/>
    </row>
    <row r="55226" spans="4:4">
      <c r="D55226" s="571"/>
    </row>
    <row r="55227" spans="4:4">
      <c r="D55227" s="571"/>
    </row>
    <row r="55228" spans="4:4">
      <c r="D55228" s="571"/>
    </row>
    <row r="55229" spans="4:4">
      <c r="D55229" s="571"/>
    </row>
    <row r="55230" spans="4:4">
      <c r="D55230" s="571"/>
    </row>
    <row r="55231" spans="4:4">
      <c r="D55231" s="571"/>
    </row>
    <row r="55232" spans="4:4">
      <c r="D55232" s="571"/>
    </row>
    <row r="55233" spans="4:4">
      <c r="D55233" s="571"/>
    </row>
    <row r="55234" spans="4:4">
      <c r="D55234" s="571"/>
    </row>
    <row r="55235" spans="4:4">
      <c r="D55235" s="571"/>
    </row>
    <row r="55236" spans="4:4">
      <c r="D55236" s="571"/>
    </row>
    <row r="55237" spans="4:4">
      <c r="D55237" s="571"/>
    </row>
    <row r="55238" spans="4:4">
      <c r="D55238" s="571"/>
    </row>
    <row r="55239" spans="4:4">
      <c r="D55239" s="571"/>
    </row>
    <row r="55240" spans="4:4">
      <c r="D55240" s="571"/>
    </row>
    <row r="55241" spans="4:4">
      <c r="D55241" s="571"/>
    </row>
    <row r="55242" spans="4:4">
      <c r="D55242" s="571"/>
    </row>
    <row r="55243" spans="4:4">
      <c r="D55243" s="571"/>
    </row>
    <row r="55244" spans="4:4">
      <c r="D55244" s="571"/>
    </row>
    <row r="55245" spans="4:4">
      <c r="D55245" s="571"/>
    </row>
    <row r="55246" spans="4:4">
      <c r="D55246" s="571"/>
    </row>
    <row r="55247" spans="4:4">
      <c r="D55247" s="571"/>
    </row>
    <row r="55248" spans="4:4">
      <c r="D55248" s="571"/>
    </row>
    <row r="55249" spans="4:4">
      <c r="D55249" s="571"/>
    </row>
    <row r="55250" spans="4:4">
      <c r="D55250" s="571"/>
    </row>
    <row r="55251" spans="4:4">
      <c r="D55251" s="571"/>
    </row>
    <row r="55252" spans="4:4">
      <c r="D55252" s="571"/>
    </row>
    <row r="55253" spans="4:4">
      <c r="D55253" s="571"/>
    </row>
    <row r="55254" spans="4:4">
      <c r="D55254" s="571"/>
    </row>
    <row r="55255" spans="4:4">
      <c r="D55255" s="571"/>
    </row>
    <row r="55256" spans="4:4">
      <c r="D55256" s="571"/>
    </row>
    <row r="55257" spans="4:4">
      <c r="D55257" s="571"/>
    </row>
    <row r="55258" spans="4:4">
      <c r="D55258" s="571"/>
    </row>
    <row r="55259" spans="4:4">
      <c r="D55259" s="571"/>
    </row>
    <row r="55260" spans="4:4">
      <c r="D55260" s="571"/>
    </row>
    <row r="55261" spans="4:4">
      <c r="D55261" s="571"/>
    </row>
    <row r="55262" spans="4:4">
      <c r="D55262" s="571"/>
    </row>
    <row r="55263" spans="4:4">
      <c r="D55263" s="571"/>
    </row>
    <row r="55264" spans="4:4">
      <c r="D55264" s="571"/>
    </row>
    <row r="55265" spans="4:4">
      <c r="D55265" s="571"/>
    </row>
    <row r="55266" spans="4:4">
      <c r="D55266" s="571"/>
    </row>
    <row r="55267" spans="4:4">
      <c r="D55267" s="571"/>
    </row>
    <row r="55268" spans="4:4">
      <c r="D55268" s="571"/>
    </row>
    <row r="55269" spans="4:4">
      <c r="D55269" s="571"/>
    </row>
    <row r="55270" spans="4:4">
      <c r="D55270" s="571"/>
    </row>
    <row r="55271" spans="4:4">
      <c r="D55271" s="571"/>
    </row>
    <row r="55272" spans="4:4">
      <c r="D55272" s="571"/>
    </row>
    <row r="55273" spans="4:4">
      <c r="D55273" s="571"/>
    </row>
    <row r="55274" spans="4:4">
      <c r="D55274" s="571"/>
    </row>
    <row r="55275" spans="4:4">
      <c r="D55275" s="571"/>
    </row>
    <row r="55276" spans="4:4">
      <c r="D55276" s="571"/>
    </row>
    <row r="55277" spans="4:4">
      <c r="D55277" s="571"/>
    </row>
    <row r="55278" spans="4:4">
      <c r="D55278" s="571"/>
    </row>
    <row r="55279" spans="4:4">
      <c r="D55279" s="571"/>
    </row>
    <row r="55280" spans="4:4">
      <c r="D55280" s="571"/>
    </row>
    <row r="55281" spans="4:4">
      <c r="D55281" s="571"/>
    </row>
    <row r="55282" spans="4:4">
      <c r="D55282" s="571"/>
    </row>
    <row r="55283" spans="4:4">
      <c r="D55283" s="571"/>
    </row>
    <row r="55284" spans="4:4">
      <c r="D55284" s="571"/>
    </row>
    <row r="55285" spans="4:4">
      <c r="D55285" s="571"/>
    </row>
    <row r="55286" spans="4:4">
      <c r="D55286" s="571"/>
    </row>
    <row r="55287" spans="4:4">
      <c r="D55287" s="571"/>
    </row>
    <row r="55288" spans="4:4">
      <c r="D55288" s="571"/>
    </row>
    <row r="55289" spans="4:4">
      <c r="D55289" s="571"/>
    </row>
    <row r="55290" spans="4:4">
      <c r="D55290" s="571"/>
    </row>
    <row r="55291" spans="4:4">
      <c r="D55291" s="571"/>
    </row>
    <row r="55292" spans="4:4">
      <c r="D55292" s="571"/>
    </row>
    <row r="55293" spans="4:4">
      <c r="D55293" s="571"/>
    </row>
    <row r="55294" spans="4:4">
      <c r="D55294" s="571"/>
    </row>
    <row r="55295" spans="4:4">
      <c r="D55295" s="571"/>
    </row>
    <row r="55296" spans="4:4">
      <c r="D55296" s="571"/>
    </row>
    <row r="55297" spans="4:4">
      <c r="D55297" s="571"/>
    </row>
    <row r="55298" spans="4:4">
      <c r="D55298" s="571"/>
    </row>
    <row r="55299" spans="4:4">
      <c r="D55299" s="571"/>
    </row>
    <row r="55300" spans="4:4">
      <c r="D55300" s="571"/>
    </row>
    <row r="55301" spans="4:4">
      <c r="D55301" s="571"/>
    </row>
    <row r="55302" spans="4:4">
      <c r="D55302" s="571"/>
    </row>
    <row r="55303" spans="4:4">
      <c r="D55303" s="571"/>
    </row>
    <row r="55304" spans="4:4">
      <c r="D55304" s="571"/>
    </row>
    <row r="55305" spans="4:4">
      <c r="D55305" s="571"/>
    </row>
    <row r="55306" spans="4:4">
      <c r="D55306" s="571"/>
    </row>
    <row r="55307" spans="4:4">
      <c r="D55307" s="571"/>
    </row>
    <row r="55308" spans="4:4">
      <c r="D55308" s="571"/>
    </row>
    <row r="55309" spans="4:4">
      <c r="D55309" s="571"/>
    </row>
    <row r="55310" spans="4:4">
      <c r="D55310" s="571"/>
    </row>
    <row r="55311" spans="4:4">
      <c r="D55311" s="571"/>
    </row>
    <row r="55312" spans="4:4">
      <c r="D55312" s="571"/>
    </row>
    <row r="55313" spans="4:4">
      <c r="D55313" s="571"/>
    </row>
    <row r="55314" spans="4:4">
      <c r="D55314" s="571"/>
    </row>
    <row r="55315" spans="4:4">
      <c r="D55315" s="571"/>
    </row>
    <row r="55316" spans="4:4">
      <c r="D55316" s="571"/>
    </row>
    <row r="55317" spans="4:4">
      <c r="D55317" s="571"/>
    </row>
    <row r="55318" spans="4:4">
      <c r="D55318" s="571"/>
    </row>
    <row r="55319" spans="4:4">
      <c r="D55319" s="571"/>
    </row>
    <row r="55320" spans="4:4">
      <c r="D55320" s="571"/>
    </row>
    <row r="55321" spans="4:4">
      <c r="D55321" s="571"/>
    </row>
    <row r="55322" spans="4:4">
      <c r="D55322" s="571"/>
    </row>
    <row r="55323" spans="4:4">
      <c r="D55323" s="571"/>
    </row>
    <row r="55324" spans="4:4">
      <c r="D55324" s="571"/>
    </row>
    <row r="55325" spans="4:4">
      <c r="D55325" s="571"/>
    </row>
    <row r="55326" spans="4:4">
      <c r="D55326" s="571"/>
    </row>
    <row r="55327" spans="4:4">
      <c r="D55327" s="571"/>
    </row>
    <row r="55328" spans="4:4">
      <c r="D55328" s="571"/>
    </row>
    <row r="55329" spans="4:4">
      <c r="D55329" s="571"/>
    </row>
    <row r="55330" spans="4:4">
      <c r="D55330" s="571"/>
    </row>
    <row r="55331" spans="4:4">
      <c r="D55331" s="571"/>
    </row>
    <row r="55332" spans="4:4">
      <c r="D55332" s="571"/>
    </row>
    <row r="55333" spans="4:4">
      <c r="D55333" s="571"/>
    </row>
    <row r="55334" spans="4:4">
      <c r="D55334" s="571"/>
    </row>
    <row r="55335" spans="4:4">
      <c r="D55335" s="571"/>
    </row>
    <row r="55336" spans="4:4">
      <c r="D55336" s="571"/>
    </row>
    <row r="55337" spans="4:4">
      <c r="D55337" s="571"/>
    </row>
    <row r="55338" spans="4:4">
      <c r="D55338" s="571"/>
    </row>
    <row r="55339" spans="4:4">
      <c r="D55339" s="571"/>
    </row>
    <row r="55340" spans="4:4">
      <c r="D55340" s="571"/>
    </row>
    <row r="55341" spans="4:4">
      <c r="D55341" s="571"/>
    </row>
    <row r="55342" spans="4:4">
      <c r="D55342" s="571"/>
    </row>
    <row r="55343" spans="4:4">
      <c r="D55343" s="571"/>
    </row>
    <row r="55344" spans="4:4">
      <c r="D55344" s="571"/>
    </row>
    <row r="55345" spans="4:4">
      <c r="D55345" s="571"/>
    </row>
    <row r="55346" spans="4:4">
      <c r="D55346" s="571"/>
    </row>
    <row r="55347" spans="4:4">
      <c r="D55347" s="571"/>
    </row>
    <row r="55348" spans="4:4">
      <c r="D55348" s="571"/>
    </row>
    <row r="55349" spans="4:4">
      <c r="D55349" s="571"/>
    </row>
    <row r="55350" spans="4:4">
      <c r="D55350" s="571"/>
    </row>
    <row r="55351" spans="4:4">
      <c r="D55351" s="571"/>
    </row>
    <row r="55352" spans="4:4">
      <c r="D55352" s="571"/>
    </row>
    <row r="55353" spans="4:4">
      <c r="D55353" s="571"/>
    </row>
    <row r="55354" spans="4:4">
      <c r="D55354" s="571"/>
    </row>
    <row r="55355" spans="4:4">
      <c r="D55355" s="571"/>
    </row>
    <row r="55356" spans="4:4">
      <c r="D55356" s="571"/>
    </row>
    <row r="55357" spans="4:4">
      <c r="D55357" s="571"/>
    </row>
    <row r="55358" spans="4:4">
      <c r="D55358" s="571"/>
    </row>
    <row r="55359" spans="4:4">
      <c r="D55359" s="571"/>
    </row>
    <row r="55360" spans="4:4">
      <c r="D55360" s="571"/>
    </row>
    <row r="55361" spans="4:4">
      <c r="D55361" s="571"/>
    </row>
    <row r="55362" spans="4:4">
      <c r="D55362" s="571"/>
    </row>
    <row r="55363" spans="4:4">
      <c r="D55363" s="571"/>
    </row>
    <row r="55364" spans="4:4">
      <c r="D55364" s="571"/>
    </row>
    <row r="55365" spans="4:4">
      <c r="D55365" s="571"/>
    </row>
    <row r="55366" spans="4:4">
      <c r="D55366" s="571"/>
    </row>
    <row r="55367" spans="4:4">
      <c r="D55367" s="571"/>
    </row>
    <row r="55368" spans="4:4">
      <c r="D55368" s="571"/>
    </row>
    <row r="55369" spans="4:4">
      <c r="D55369" s="571"/>
    </row>
    <row r="55370" spans="4:4">
      <c r="D55370" s="571"/>
    </row>
    <row r="55371" spans="4:4">
      <c r="D55371" s="571"/>
    </row>
    <row r="55372" spans="4:4">
      <c r="D55372" s="571"/>
    </row>
    <row r="55373" spans="4:4">
      <c r="D55373" s="571"/>
    </row>
    <row r="55374" spans="4:4">
      <c r="D55374" s="571"/>
    </row>
    <row r="55375" spans="4:4">
      <c r="D55375" s="571"/>
    </row>
    <row r="55376" spans="4:4">
      <c r="D55376" s="571"/>
    </row>
    <row r="55377" spans="4:4">
      <c r="D55377" s="571"/>
    </row>
    <row r="55378" spans="4:4">
      <c r="D55378" s="571"/>
    </row>
    <row r="55379" spans="4:4">
      <c r="D55379" s="571"/>
    </row>
    <row r="55380" spans="4:4">
      <c r="D55380" s="571"/>
    </row>
    <row r="55381" spans="4:4">
      <c r="D55381" s="571"/>
    </row>
    <row r="55382" spans="4:4">
      <c r="D55382" s="571"/>
    </row>
    <row r="55383" spans="4:4">
      <c r="D55383" s="571"/>
    </row>
    <row r="55384" spans="4:4">
      <c r="D55384" s="571"/>
    </row>
    <row r="55385" spans="4:4">
      <c r="D55385" s="571"/>
    </row>
    <row r="55386" spans="4:4">
      <c r="D55386" s="571"/>
    </row>
    <row r="55387" spans="4:4">
      <c r="D55387" s="571"/>
    </row>
    <row r="55388" spans="4:4">
      <c r="D55388" s="571"/>
    </row>
    <row r="55389" spans="4:4">
      <c r="D55389" s="571"/>
    </row>
    <row r="55390" spans="4:4">
      <c r="D55390" s="571"/>
    </row>
    <row r="55391" spans="4:4">
      <c r="D55391" s="571"/>
    </row>
    <row r="55392" spans="4:4">
      <c r="D55392" s="571"/>
    </row>
    <row r="55393" spans="4:4">
      <c r="D55393" s="571"/>
    </row>
    <row r="55394" spans="4:4">
      <c r="D55394" s="571"/>
    </row>
    <row r="55395" spans="4:4">
      <c r="D55395" s="571"/>
    </row>
    <row r="55396" spans="4:4">
      <c r="D55396" s="571"/>
    </row>
    <row r="55397" spans="4:4">
      <c r="D55397" s="571"/>
    </row>
    <row r="55398" spans="4:4">
      <c r="D55398" s="571"/>
    </row>
    <row r="55399" spans="4:4">
      <c r="D55399" s="571"/>
    </row>
    <row r="55400" spans="4:4">
      <c r="D55400" s="571"/>
    </row>
    <row r="55401" spans="4:4">
      <c r="D55401" s="571"/>
    </row>
    <row r="55402" spans="4:4">
      <c r="D55402" s="571"/>
    </row>
    <row r="55403" spans="4:4">
      <c r="D55403" s="571"/>
    </row>
    <row r="55404" spans="4:4">
      <c r="D55404" s="571"/>
    </row>
    <row r="55405" spans="4:4">
      <c r="D55405" s="571"/>
    </row>
    <row r="55406" spans="4:4">
      <c r="D55406" s="571"/>
    </row>
    <row r="55407" spans="4:4">
      <c r="D55407" s="571"/>
    </row>
    <row r="55408" spans="4:4">
      <c r="D55408" s="571"/>
    </row>
    <row r="55409" spans="4:4">
      <c r="D55409" s="571"/>
    </row>
    <row r="55410" spans="4:4">
      <c r="D55410" s="571"/>
    </row>
    <row r="55411" spans="4:4">
      <c r="D55411" s="571"/>
    </row>
    <row r="55412" spans="4:4">
      <c r="D55412" s="571"/>
    </row>
    <row r="55413" spans="4:4">
      <c r="D55413" s="571"/>
    </row>
    <row r="55414" spans="4:4">
      <c r="D55414" s="571"/>
    </row>
    <row r="55415" spans="4:4">
      <c r="D55415" s="571"/>
    </row>
    <row r="55416" spans="4:4">
      <c r="D55416" s="571"/>
    </row>
    <row r="55417" spans="4:4">
      <c r="D55417" s="571"/>
    </row>
    <row r="55418" spans="4:4">
      <c r="D55418" s="571"/>
    </row>
    <row r="55419" spans="4:4">
      <c r="D55419" s="571"/>
    </row>
    <row r="55420" spans="4:4">
      <c r="D55420" s="571"/>
    </row>
    <row r="55421" spans="4:4">
      <c r="D55421" s="571"/>
    </row>
    <row r="55422" spans="4:4">
      <c r="D55422" s="571"/>
    </row>
    <row r="55423" spans="4:4">
      <c r="D55423" s="571"/>
    </row>
    <row r="55424" spans="4:4">
      <c r="D55424" s="571"/>
    </row>
    <row r="55425" spans="4:4">
      <c r="D55425" s="571"/>
    </row>
    <row r="55426" spans="4:4">
      <c r="D55426" s="571"/>
    </row>
    <row r="55427" spans="4:4">
      <c r="D55427" s="571"/>
    </row>
    <row r="55428" spans="4:4">
      <c r="D55428" s="571"/>
    </row>
    <row r="55429" spans="4:4">
      <c r="D55429" s="571"/>
    </row>
    <row r="55430" spans="4:4">
      <c r="D55430" s="571"/>
    </row>
    <row r="55431" spans="4:4">
      <c r="D55431" s="571"/>
    </row>
    <row r="55432" spans="4:4">
      <c r="D55432" s="571"/>
    </row>
    <row r="55433" spans="4:4">
      <c r="D55433" s="571"/>
    </row>
    <row r="55434" spans="4:4">
      <c r="D55434" s="571"/>
    </row>
    <row r="55435" spans="4:4">
      <c r="D55435" s="571"/>
    </row>
    <row r="55436" spans="4:4">
      <c r="D55436" s="571"/>
    </row>
    <row r="55437" spans="4:4">
      <c r="D55437" s="571"/>
    </row>
    <row r="55438" spans="4:4">
      <c r="D55438" s="571"/>
    </row>
    <row r="55439" spans="4:4">
      <c r="D55439" s="571"/>
    </row>
    <row r="55440" spans="4:4">
      <c r="D55440" s="571"/>
    </row>
    <row r="55441" spans="4:4">
      <c r="D55441" s="571"/>
    </row>
    <row r="55442" spans="4:4">
      <c r="D55442" s="571"/>
    </row>
    <row r="55443" spans="4:4">
      <c r="D55443" s="571"/>
    </row>
    <row r="55444" spans="4:4">
      <c r="D55444" s="571"/>
    </row>
    <row r="55445" spans="4:4">
      <c r="D55445" s="571"/>
    </row>
    <row r="55446" spans="4:4">
      <c r="D55446" s="571"/>
    </row>
    <row r="55447" spans="4:4">
      <c r="D55447" s="571"/>
    </row>
    <row r="55448" spans="4:4">
      <c r="D55448" s="571"/>
    </row>
    <row r="55449" spans="4:4">
      <c r="D55449" s="571"/>
    </row>
    <row r="55450" spans="4:4">
      <c r="D55450" s="571"/>
    </row>
    <row r="55451" spans="4:4">
      <c r="D55451" s="571"/>
    </row>
    <row r="55452" spans="4:4">
      <c r="D55452" s="571"/>
    </row>
    <row r="55453" spans="4:4">
      <c r="D55453" s="571"/>
    </row>
    <row r="55454" spans="4:4">
      <c r="D55454" s="571"/>
    </row>
    <row r="55455" spans="4:4">
      <c r="D55455" s="571"/>
    </row>
    <row r="55456" spans="4:4">
      <c r="D55456" s="571"/>
    </row>
    <row r="55457" spans="4:4">
      <c r="D55457" s="571"/>
    </row>
    <row r="55458" spans="4:4">
      <c r="D55458" s="571"/>
    </row>
    <row r="55459" spans="4:4">
      <c r="D55459" s="571"/>
    </row>
    <row r="55460" spans="4:4">
      <c r="D55460" s="571"/>
    </row>
    <row r="55461" spans="4:4">
      <c r="D55461" s="571"/>
    </row>
    <row r="55462" spans="4:4">
      <c r="D55462" s="571"/>
    </row>
    <row r="55463" spans="4:4">
      <c r="D55463" s="571"/>
    </row>
    <row r="55464" spans="4:4">
      <c r="D55464" s="571"/>
    </row>
    <row r="55465" spans="4:4">
      <c r="D55465" s="571"/>
    </row>
    <row r="55466" spans="4:4">
      <c r="D55466" s="571"/>
    </row>
    <row r="55467" spans="4:4">
      <c r="D55467" s="571"/>
    </row>
    <row r="55468" spans="4:4">
      <c r="D55468" s="571"/>
    </row>
    <row r="55469" spans="4:4">
      <c r="D55469" s="571"/>
    </row>
    <row r="55470" spans="4:4">
      <c r="D55470" s="571"/>
    </row>
    <row r="55471" spans="4:4">
      <c r="D55471" s="571"/>
    </row>
    <row r="55472" spans="4:4">
      <c r="D55472" s="571"/>
    </row>
    <row r="55473" spans="4:4">
      <c r="D55473" s="571"/>
    </row>
    <row r="55474" spans="4:4">
      <c r="D55474" s="571"/>
    </row>
    <row r="55475" spans="4:4">
      <c r="D55475" s="571"/>
    </row>
    <row r="55476" spans="4:4">
      <c r="D55476" s="571"/>
    </row>
    <row r="55477" spans="4:4">
      <c r="D55477" s="571"/>
    </row>
    <row r="55478" spans="4:4">
      <c r="D55478" s="571"/>
    </row>
    <row r="55479" spans="4:4">
      <c r="D55479" s="571"/>
    </row>
    <row r="55480" spans="4:4">
      <c r="D55480" s="571"/>
    </row>
    <row r="55481" spans="4:4">
      <c r="D55481" s="571"/>
    </row>
    <row r="55482" spans="4:4">
      <c r="D55482" s="571"/>
    </row>
    <row r="55483" spans="4:4">
      <c r="D55483" s="571"/>
    </row>
    <row r="55484" spans="4:4">
      <c r="D55484" s="571"/>
    </row>
    <row r="55485" spans="4:4">
      <c r="D55485" s="571"/>
    </row>
    <row r="55486" spans="4:4">
      <c r="D55486" s="571"/>
    </row>
    <row r="55487" spans="4:4">
      <c r="D55487" s="571"/>
    </row>
    <row r="55488" spans="4:4">
      <c r="D55488" s="571"/>
    </row>
    <row r="55489" spans="4:4">
      <c r="D55489" s="571"/>
    </row>
    <row r="55490" spans="4:4">
      <c r="D55490" s="571"/>
    </row>
    <row r="55491" spans="4:4">
      <c r="D55491" s="571"/>
    </row>
    <row r="55492" spans="4:4">
      <c r="D55492" s="571"/>
    </row>
    <row r="55493" spans="4:4">
      <c r="D55493" s="571"/>
    </row>
    <row r="55494" spans="4:4">
      <c r="D55494" s="571"/>
    </row>
    <row r="55495" spans="4:4">
      <c r="D55495" s="571"/>
    </row>
    <row r="55496" spans="4:4">
      <c r="D55496" s="571"/>
    </row>
    <row r="55497" spans="4:4">
      <c r="D55497" s="571"/>
    </row>
    <row r="55498" spans="4:4">
      <c r="D55498" s="571"/>
    </row>
    <row r="55499" spans="4:4">
      <c r="D55499" s="571"/>
    </row>
    <row r="55500" spans="4:4">
      <c r="D55500" s="571"/>
    </row>
    <row r="55501" spans="4:4">
      <c r="D55501" s="571"/>
    </row>
    <row r="55502" spans="4:4">
      <c r="D55502" s="571"/>
    </row>
    <row r="55503" spans="4:4">
      <c r="D55503" s="571"/>
    </row>
    <row r="55504" spans="4:4">
      <c r="D55504" s="571"/>
    </row>
    <row r="55505" spans="4:4">
      <c r="D55505" s="571"/>
    </row>
    <row r="55506" spans="4:4">
      <c r="D55506" s="571"/>
    </row>
    <row r="55507" spans="4:4">
      <c r="D55507" s="571"/>
    </row>
    <row r="55508" spans="4:4">
      <c r="D55508" s="571"/>
    </row>
    <row r="55509" spans="4:4">
      <c r="D55509" s="571"/>
    </row>
    <row r="55510" spans="4:4">
      <c r="D55510" s="571"/>
    </row>
    <row r="55511" spans="4:4">
      <c r="D55511" s="571"/>
    </row>
    <row r="55512" spans="4:4">
      <c r="D55512" s="571"/>
    </row>
    <row r="55513" spans="4:4">
      <c r="D55513" s="571"/>
    </row>
    <row r="55514" spans="4:4">
      <c r="D55514" s="571"/>
    </row>
    <row r="55515" spans="4:4">
      <c r="D55515" s="571"/>
    </row>
    <row r="55516" spans="4:4">
      <c r="D55516" s="571"/>
    </row>
    <row r="55517" spans="4:4">
      <c r="D55517" s="571"/>
    </row>
    <row r="55518" spans="4:4">
      <c r="D55518" s="571"/>
    </row>
    <row r="55519" spans="4:4">
      <c r="D55519" s="571"/>
    </row>
    <row r="55520" spans="4:4">
      <c r="D55520" s="571"/>
    </row>
    <row r="55521" spans="4:4">
      <c r="D55521" s="571"/>
    </row>
    <row r="55522" spans="4:4">
      <c r="D55522" s="571"/>
    </row>
    <row r="55523" spans="4:4">
      <c r="D55523" s="571"/>
    </row>
    <row r="55524" spans="4:4">
      <c r="D55524" s="571"/>
    </row>
    <row r="55525" spans="4:4">
      <c r="D55525" s="571"/>
    </row>
    <row r="55526" spans="4:4">
      <c r="D55526" s="571"/>
    </row>
    <row r="55527" spans="4:4">
      <c r="D55527" s="571"/>
    </row>
    <row r="55528" spans="4:4">
      <c r="D55528" s="571"/>
    </row>
    <row r="55529" spans="4:4">
      <c r="D55529" s="571"/>
    </row>
    <row r="55530" spans="4:4">
      <c r="D55530" s="571"/>
    </row>
    <row r="55531" spans="4:4">
      <c r="D55531" s="571"/>
    </row>
    <row r="55532" spans="4:4">
      <c r="D55532" s="571"/>
    </row>
    <row r="55533" spans="4:4">
      <c r="D55533" s="571"/>
    </row>
    <row r="55534" spans="4:4">
      <c r="D55534" s="571"/>
    </row>
    <row r="55535" spans="4:4">
      <c r="D55535" s="571"/>
    </row>
    <row r="55536" spans="4:4">
      <c r="D55536" s="571"/>
    </row>
    <row r="55537" spans="4:4">
      <c r="D55537" s="571"/>
    </row>
    <row r="55538" spans="4:4">
      <c r="D55538" s="571"/>
    </row>
    <row r="55539" spans="4:4">
      <c r="D55539" s="571"/>
    </row>
    <row r="55540" spans="4:4">
      <c r="D55540" s="571"/>
    </row>
    <row r="55541" spans="4:4">
      <c r="D55541" s="571"/>
    </row>
    <row r="55542" spans="4:4">
      <c r="D55542" s="571"/>
    </row>
    <row r="55543" spans="4:4">
      <c r="D55543" s="571"/>
    </row>
    <row r="55544" spans="4:4">
      <c r="D55544" s="571"/>
    </row>
    <row r="55545" spans="4:4">
      <c r="D55545" s="571"/>
    </row>
    <row r="55546" spans="4:4">
      <c r="D55546" s="571"/>
    </row>
    <row r="55547" spans="4:4">
      <c r="D55547" s="571"/>
    </row>
    <row r="55548" spans="4:4">
      <c r="D55548" s="571"/>
    </row>
    <row r="55549" spans="4:4">
      <c r="D55549" s="571"/>
    </row>
    <row r="55550" spans="4:4">
      <c r="D55550" s="571"/>
    </row>
    <row r="55551" spans="4:4">
      <c r="D55551" s="571"/>
    </row>
    <row r="55552" spans="4:4">
      <c r="D55552" s="571"/>
    </row>
    <row r="55553" spans="4:4">
      <c r="D55553" s="571"/>
    </row>
    <row r="55554" spans="4:4">
      <c r="D55554" s="571"/>
    </row>
    <row r="55555" spans="4:4">
      <c r="D55555" s="571"/>
    </row>
    <row r="55556" spans="4:4">
      <c r="D55556" s="571"/>
    </row>
    <row r="55557" spans="4:4">
      <c r="D55557" s="571"/>
    </row>
    <row r="55558" spans="4:4">
      <c r="D55558" s="571"/>
    </row>
    <row r="55559" spans="4:4">
      <c r="D55559" s="571"/>
    </row>
    <row r="55560" spans="4:4">
      <c r="D55560" s="571"/>
    </row>
    <row r="55561" spans="4:4">
      <c r="D55561" s="571"/>
    </row>
    <row r="55562" spans="4:4">
      <c r="D55562" s="571"/>
    </row>
    <row r="55563" spans="4:4">
      <c r="D55563" s="571"/>
    </row>
    <row r="55564" spans="4:4">
      <c r="D55564" s="571"/>
    </row>
    <row r="55565" spans="4:4">
      <c r="D55565" s="571"/>
    </row>
    <row r="55566" spans="4:4">
      <c r="D55566" s="571"/>
    </row>
    <row r="55567" spans="4:4">
      <c r="D55567" s="571"/>
    </row>
    <row r="55568" spans="4:4">
      <c r="D55568" s="571"/>
    </row>
    <row r="55569" spans="4:4">
      <c r="D55569" s="571"/>
    </row>
    <row r="55570" spans="4:4">
      <c r="D55570" s="571"/>
    </row>
    <row r="55571" spans="4:4">
      <c r="D55571" s="571"/>
    </row>
    <row r="55572" spans="4:4">
      <c r="D55572" s="571"/>
    </row>
    <row r="55573" spans="4:4">
      <c r="D55573" s="571"/>
    </row>
    <row r="55574" spans="4:4">
      <c r="D55574" s="571"/>
    </row>
    <row r="55575" spans="4:4">
      <c r="D55575" s="571"/>
    </row>
    <row r="55576" spans="4:4">
      <c r="D55576" s="571"/>
    </row>
    <row r="55577" spans="4:4">
      <c r="D55577" s="571"/>
    </row>
    <row r="55578" spans="4:4">
      <c r="D55578" s="571"/>
    </row>
    <row r="55579" spans="4:4">
      <c r="D55579" s="571"/>
    </row>
    <row r="55580" spans="4:4">
      <c r="D55580" s="571"/>
    </row>
    <row r="55581" spans="4:4">
      <c r="D55581" s="571"/>
    </row>
    <row r="55582" spans="4:4">
      <c r="D55582" s="571"/>
    </row>
    <row r="55583" spans="4:4">
      <c r="D55583" s="571"/>
    </row>
    <row r="55584" spans="4:4">
      <c r="D55584" s="571"/>
    </row>
    <row r="55585" spans="4:4">
      <c r="D55585" s="571"/>
    </row>
    <row r="55586" spans="4:4">
      <c r="D55586" s="571"/>
    </row>
    <row r="55587" spans="4:4">
      <c r="D55587" s="571"/>
    </row>
    <row r="55588" spans="4:4">
      <c r="D55588" s="571"/>
    </row>
    <row r="55589" spans="4:4">
      <c r="D55589" s="571"/>
    </row>
    <row r="55590" spans="4:4">
      <c r="D55590" s="571"/>
    </row>
    <row r="55591" spans="4:4">
      <c r="D55591" s="571"/>
    </row>
    <row r="55592" spans="4:4">
      <c r="D55592" s="571"/>
    </row>
    <row r="55593" spans="4:4">
      <c r="D55593" s="571"/>
    </row>
    <row r="55594" spans="4:4">
      <c r="D55594" s="571"/>
    </row>
    <row r="55595" spans="4:4">
      <c r="D55595" s="571"/>
    </row>
    <row r="55596" spans="4:4">
      <c r="D55596" s="571"/>
    </row>
    <row r="55597" spans="4:4">
      <c r="D55597" s="571"/>
    </row>
    <row r="55598" spans="4:4">
      <c r="D55598" s="571"/>
    </row>
    <row r="55599" spans="4:4">
      <c r="D55599" s="571"/>
    </row>
    <row r="55600" spans="4:4">
      <c r="D55600" s="571"/>
    </row>
    <row r="55601" spans="4:4">
      <c r="D55601" s="571"/>
    </row>
    <row r="55602" spans="4:4">
      <c r="D55602" s="571"/>
    </row>
    <row r="55603" spans="4:4">
      <c r="D55603" s="571"/>
    </row>
    <row r="55604" spans="4:4">
      <c r="D55604" s="571"/>
    </row>
    <row r="55605" spans="4:4">
      <c r="D55605" s="571"/>
    </row>
    <row r="55606" spans="4:4">
      <c r="D55606" s="571"/>
    </row>
    <row r="55607" spans="4:4">
      <c r="D55607" s="571"/>
    </row>
    <row r="55608" spans="4:4">
      <c r="D55608" s="571"/>
    </row>
    <row r="55609" spans="4:4">
      <c r="D55609" s="571"/>
    </row>
    <row r="55610" spans="4:4">
      <c r="D55610" s="571"/>
    </row>
    <row r="55611" spans="4:4">
      <c r="D55611" s="571"/>
    </row>
    <row r="55612" spans="4:4">
      <c r="D55612" s="571"/>
    </row>
    <row r="55613" spans="4:4">
      <c r="D55613" s="571"/>
    </row>
    <row r="55614" spans="4:4">
      <c r="D55614" s="571"/>
    </row>
    <row r="55615" spans="4:4">
      <c r="D55615" s="571"/>
    </row>
    <row r="55616" spans="4:4">
      <c r="D55616" s="571"/>
    </row>
    <row r="55617" spans="4:4">
      <c r="D55617" s="571"/>
    </row>
    <row r="55618" spans="4:4">
      <c r="D55618" s="571"/>
    </row>
    <row r="55619" spans="4:4">
      <c r="D55619" s="571"/>
    </row>
    <row r="55620" spans="4:4">
      <c r="D55620" s="571"/>
    </row>
    <row r="55621" spans="4:4">
      <c r="D55621" s="571"/>
    </row>
    <row r="55622" spans="4:4">
      <c r="D55622" s="571"/>
    </row>
    <row r="55623" spans="4:4">
      <c r="D55623" s="571"/>
    </row>
    <row r="55624" spans="4:4">
      <c r="D55624" s="571"/>
    </row>
    <row r="55625" spans="4:4">
      <c r="D55625" s="571"/>
    </row>
    <row r="55626" spans="4:4">
      <c r="D55626" s="571"/>
    </row>
    <row r="55627" spans="4:4">
      <c r="D55627" s="571"/>
    </row>
    <row r="55628" spans="4:4">
      <c r="D55628" s="571"/>
    </row>
    <row r="55629" spans="4:4">
      <c r="D55629" s="571"/>
    </row>
    <row r="55630" spans="4:4">
      <c r="D55630" s="571"/>
    </row>
    <row r="55631" spans="4:4">
      <c r="D55631" s="571"/>
    </row>
    <row r="55632" spans="4:4">
      <c r="D55632" s="571"/>
    </row>
    <row r="55633" spans="4:4">
      <c r="D55633" s="571"/>
    </row>
    <row r="55634" spans="4:4">
      <c r="D55634" s="571"/>
    </row>
    <row r="55635" spans="4:4">
      <c r="D55635" s="571"/>
    </row>
    <row r="55636" spans="4:4">
      <c r="D55636" s="571"/>
    </row>
    <row r="55637" spans="4:4">
      <c r="D55637" s="571"/>
    </row>
    <row r="55638" spans="4:4">
      <c r="D55638" s="571"/>
    </row>
    <row r="55639" spans="4:4">
      <c r="D55639" s="571"/>
    </row>
    <row r="55640" spans="4:4">
      <c r="D55640" s="571"/>
    </row>
    <row r="55641" spans="4:4">
      <c r="D55641" s="571"/>
    </row>
    <row r="55642" spans="4:4">
      <c r="D55642" s="571"/>
    </row>
    <row r="55643" spans="4:4">
      <c r="D55643" s="571"/>
    </row>
    <row r="55644" spans="4:4">
      <c r="D55644" s="571"/>
    </row>
    <row r="55645" spans="4:4">
      <c r="D55645" s="571"/>
    </row>
    <row r="55646" spans="4:4">
      <c r="D55646" s="571"/>
    </row>
    <row r="55647" spans="4:4">
      <c r="D55647" s="571"/>
    </row>
    <row r="55648" spans="4:4">
      <c r="D55648" s="571"/>
    </row>
    <row r="55649" spans="4:4">
      <c r="D55649" s="571"/>
    </row>
    <row r="55650" spans="4:4">
      <c r="D55650" s="571"/>
    </row>
    <row r="55651" spans="4:4">
      <c r="D55651" s="571"/>
    </row>
    <row r="55652" spans="4:4">
      <c r="D55652" s="571"/>
    </row>
    <row r="55653" spans="4:4">
      <c r="D55653" s="571"/>
    </row>
    <row r="55654" spans="4:4">
      <c r="D55654" s="571"/>
    </row>
    <row r="55655" spans="4:4">
      <c r="D55655" s="571"/>
    </row>
    <row r="55656" spans="4:4">
      <c r="D55656" s="571"/>
    </row>
    <row r="55657" spans="4:4">
      <c r="D55657" s="571"/>
    </row>
    <row r="55658" spans="4:4">
      <c r="D55658" s="571"/>
    </row>
    <row r="55659" spans="4:4">
      <c r="D55659" s="571"/>
    </row>
    <row r="55660" spans="4:4">
      <c r="D55660" s="571"/>
    </row>
    <row r="55661" spans="4:4">
      <c r="D55661" s="571"/>
    </row>
    <row r="55662" spans="4:4">
      <c r="D55662" s="571"/>
    </row>
    <row r="55663" spans="4:4">
      <c r="D55663" s="571"/>
    </row>
    <row r="55664" spans="4:4">
      <c r="D55664" s="571"/>
    </row>
    <row r="55665" spans="4:4">
      <c r="D55665" s="571"/>
    </row>
    <row r="55666" spans="4:4">
      <c r="D55666" s="571"/>
    </row>
    <row r="55667" spans="4:4">
      <c r="D55667" s="571"/>
    </row>
    <row r="55668" spans="4:4">
      <c r="D55668" s="571"/>
    </row>
    <row r="55669" spans="4:4">
      <c r="D55669" s="571"/>
    </row>
    <row r="55670" spans="4:4">
      <c r="D55670" s="571"/>
    </row>
    <row r="55671" spans="4:4">
      <c r="D55671" s="571"/>
    </row>
    <row r="55672" spans="4:4">
      <c r="D55672" s="571"/>
    </row>
    <row r="55673" spans="4:4">
      <c r="D55673" s="571"/>
    </row>
    <row r="55674" spans="4:4">
      <c r="D55674" s="571"/>
    </row>
    <row r="55675" spans="4:4">
      <c r="D55675" s="571"/>
    </row>
    <row r="55676" spans="4:4">
      <c r="D55676" s="571"/>
    </row>
    <row r="55677" spans="4:4">
      <c r="D55677" s="571"/>
    </row>
    <row r="55678" spans="4:4">
      <c r="D55678" s="571"/>
    </row>
    <row r="55679" spans="4:4">
      <c r="D55679" s="571"/>
    </row>
    <row r="55680" spans="4:4">
      <c r="D55680" s="571"/>
    </row>
    <row r="55681" spans="4:4">
      <c r="D55681" s="571"/>
    </row>
    <row r="55682" spans="4:4">
      <c r="D55682" s="571"/>
    </row>
    <row r="55683" spans="4:4">
      <c r="D55683" s="571"/>
    </row>
    <row r="55684" spans="4:4">
      <c r="D55684" s="571"/>
    </row>
    <row r="55685" spans="4:4">
      <c r="D55685" s="571"/>
    </row>
    <row r="55686" spans="4:4">
      <c r="D55686" s="571"/>
    </row>
    <row r="55687" spans="4:4">
      <c r="D55687" s="571"/>
    </row>
    <row r="55688" spans="4:4">
      <c r="D55688" s="571"/>
    </row>
    <row r="55689" spans="4:4">
      <c r="D55689" s="571"/>
    </row>
    <row r="55690" spans="4:4">
      <c r="D55690" s="571"/>
    </row>
    <row r="55691" spans="4:4">
      <c r="D55691" s="571"/>
    </row>
    <row r="55692" spans="4:4">
      <c r="D55692" s="571"/>
    </row>
    <row r="55693" spans="4:4">
      <c r="D55693" s="571"/>
    </row>
    <row r="55694" spans="4:4">
      <c r="D55694" s="571"/>
    </row>
    <row r="55695" spans="4:4">
      <c r="D55695" s="571"/>
    </row>
    <row r="55696" spans="4:4">
      <c r="D55696" s="571"/>
    </row>
    <row r="55697" spans="4:4">
      <c r="D55697" s="571"/>
    </row>
    <row r="55698" spans="4:4">
      <c r="D55698" s="571"/>
    </row>
    <row r="55699" spans="4:4">
      <c r="D55699" s="571"/>
    </row>
    <row r="55700" spans="4:4">
      <c r="D55700" s="571"/>
    </row>
    <row r="55701" spans="4:4">
      <c r="D55701" s="571"/>
    </row>
    <row r="55702" spans="4:4">
      <c r="D55702" s="571"/>
    </row>
    <row r="55703" spans="4:4">
      <c r="D55703" s="571"/>
    </row>
    <row r="55704" spans="4:4">
      <c r="D55704" s="571"/>
    </row>
    <row r="55705" spans="4:4">
      <c r="D55705" s="571"/>
    </row>
    <row r="55706" spans="4:4">
      <c r="D55706" s="571"/>
    </row>
    <row r="55707" spans="4:4">
      <c r="D55707" s="571"/>
    </row>
    <row r="55708" spans="4:4">
      <c r="D55708" s="571"/>
    </row>
    <row r="55709" spans="4:4">
      <c r="D55709" s="571"/>
    </row>
    <row r="55710" spans="4:4">
      <c r="D55710" s="571"/>
    </row>
    <row r="55711" spans="4:4">
      <c r="D55711" s="571"/>
    </row>
    <row r="55712" spans="4:4">
      <c r="D55712" s="571"/>
    </row>
    <row r="55713" spans="4:4">
      <c r="D55713" s="571"/>
    </row>
    <row r="55714" spans="4:4">
      <c r="D55714" s="571"/>
    </row>
    <row r="55715" spans="4:4">
      <c r="D55715" s="571"/>
    </row>
    <row r="55716" spans="4:4">
      <c r="D55716" s="571"/>
    </row>
    <row r="55717" spans="4:4">
      <c r="D55717" s="571"/>
    </row>
    <row r="55718" spans="4:4">
      <c r="D55718" s="571"/>
    </row>
    <row r="55719" spans="4:4">
      <c r="D55719" s="571"/>
    </row>
    <row r="55720" spans="4:4">
      <c r="D55720" s="571"/>
    </row>
    <row r="55721" spans="4:4">
      <c r="D55721" s="571"/>
    </row>
    <row r="55722" spans="4:4">
      <c r="D55722" s="571"/>
    </row>
    <row r="55723" spans="4:4">
      <c r="D55723" s="571"/>
    </row>
    <row r="55724" spans="4:4">
      <c r="D55724" s="571"/>
    </row>
    <row r="55725" spans="4:4">
      <c r="D55725" s="571"/>
    </row>
    <row r="55726" spans="4:4">
      <c r="D55726" s="571"/>
    </row>
    <row r="55727" spans="4:4">
      <c r="D55727" s="571"/>
    </row>
    <row r="55728" spans="4:4">
      <c r="D55728" s="571"/>
    </row>
    <row r="55729" spans="4:4">
      <c r="D55729" s="571"/>
    </row>
    <row r="55730" spans="4:4">
      <c r="D55730" s="571"/>
    </row>
    <row r="55731" spans="4:4">
      <c r="D55731" s="571"/>
    </row>
    <row r="55732" spans="4:4">
      <c r="D55732" s="571"/>
    </row>
    <row r="55733" spans="4:4">
      <c r="D55733" s="571"/>
    </row>
    <row r="55734" spans="4:4">
      <c r="D55734" s="571"/>
    </row>
    <row r="55735" spans="4:4">
      <c r="D55735" s="571"/>
    </row>
    <row r="55736" spans="4:4">
      <c r="D55736" s="571"/>
    </row>
    <row r="55737" spans="4:4">
      <c r="D55737" s="571"/>
    </row>
    <row r="55738" spans="4:4">
      <c r="D55738" s="571"/>
    </row>
    <row r="55739" spans="4:4">
      <c r="D55739" s="571"/>
    </row>
    <row r="55740" spans="4:4">
      <c r="D55740" s="571"/>
    </row>
    <row r="55741" spans="4:4">
      <c r="D55741" s="571"/>
    </row>
    <row r="55742" spans="4:4">
      <c r="D55742" s="571"/>
    </row>
    <row r="55743" spans="4:4">
      <c r="D55743" s="571"/>
    </row>
    <row r="55744" spans="4:4">
      <c r="D55744" s="571"/>
    </row>
    <row r="55745" spans="4:4">
      <c r="D55745" s="571"/>
    </row>
    <row r="55746" spans="4:4">
      <c r="D55746" s="571"/>
    </row>
    <row r="55747" spans="4:4">
      <c r="D55747" s="571"/>
    </row>
    <row r="55748" spans="4:4">
      <c r="D55748" s="571"/>
    </row>
    <row r="55749" spans="4:4">
      <c r="D55749" s="571"/>
    </row>
    <row r="55750" spans="4:4">
      <c r="D55750" s="571"/>
    </row>
    <row r="55751" spans="4:4">
      <c r="D55751" s="571"/>
    </row>
    <row r="55752" spans="4:4">
      <c r="D55752" s="571"/>
    </row>
    <row r="55753" spans="4:4">
      <c r="D55753" s="571"/>
    </row>
    <row r="55754" spans="4:4">
      <c r="D55754" s="571"/>
    </row>
    <row r="55755" spans="4:4">
      <c r="D55755" s="571"/>
    </row>
    <row r="55756" spans="4:4">
      <c r="D55756" s="571"/>
    </row>
    <row r="55757" spans="4:4">
      <c r="D55757" s="571"/>
    </row>
    <row r="55758" spans="4:4">
      <c r="D55758" s="571"/>
    </row>
    <row r="55759" spans="4:4">
      <c r="D55759" s="571"/>
    </row>
    <row r="55760" spans="4:4">
      <c r="D55760" s="571"/>
    </row>
    <row r="55761" spans="4:4">
      <c r="D55761" s="571"/>
    </row>
    <row r="55762" spans="4:4">
      <c r="D55762" s="571"/>
    </row>
    <row r="55763" spans="4:4">
      <c r="D55763" s="571"/>
    </row>
    <row r="55764" spans="4:4">
      <c r="D55764" s="571"/>
    </row>
    <row r="55765" spans="4:4">
      <c r="D55765" s="571"/>
    </row>
    <row r="55766" spans="4:4">
      <c r="D55766" s="571"/>
    </row>
    <row r="55767" spans="4:4">
      <c r="D55767" s="571"/>
    </row>
    <row r="55768" spans="4:4">
      <c r="D55768" s="571"/>
    </row>
    <row r="55769" spans="4:4">
      <c r="D55769" s="571"/>
    </row>
    <row r="55770" spans="4:4">
      <c r="D55770" s="571"/>
    </row>
    <row r="55771" spans="4:4">
      <c r="D55771" s="571"/>
    </row>
    <row r="55772" spans="4:4">
      <c r="D55772" s="571"/>
    </row>
    <row r="55773" spans="4:4">
      <c r="D55773" s="571"/>
    </row>
    <row r="55774" spans="4:4">
      <c r="D55774" s="571"/>
    </row>
    <row r="55775" spans="4:4">
      <c r="D55775" s="571"/>
    </row>
    <row r="55776" spans="4:4">
      <c r="D55776" s="571"/>
    </row>
    <row r="55777" spans="4:4">
      <c r="D55777" s="571"/>
    </row>
    <row r="55778" spans="4:4">
      <c r="D55778" s="571"/>
    </row>
    <row r="55779" spans="4:4">
      <c r="D55779" s="571"/>
    </row>
    <row r="55780" spans="4:4">
      <c r="D55780" s="571"/>
    </row>
    <row r="55781" spans="4:4">
      <c r="D55781" s="571"/>
    </row>
    <row r="55782" spans="4:4">
      <c r="D55782" s="571"/>
    </row>
    <row r="55783" spans="4:4">
      <c r="D55783" s="571"/>
    </row>
    <row r="55784" spans="4:4">
      <c r="D55784" s="571"/>
    </row>
    <row r="55785" spans="4:4">
      <c r="D55785" s="571"/>
    </row>
    <row r="55786" spans="4:4">
      <c r="D55786" s="571"/>
    </row>
    <row r="55787" spans="4:4">
      <c r="D55787" s="571"/>
    </row>
    <row r="55788" spans="4:4">
      <c r="D55788" s="571"/>
    </row>
    <row r="55789" spans="4:4">
      <c r="D55789" s="571"/>
    </row>
    <row r="55790" spans="4:4">
      <c r="D55790" s="571"/>
    </row>
    <row r="55791" spans="4:4">
      <c r="D55791" s="571"/>
    </row>
    <row r="55792" spans="4:4">
      <c r="D55792" s="571"/>
    </row>
    <row r="55793" spans="4:4">
      <c r="D55793" s="571"/>
    </row>
    <row r="55794" spans="4:4">
      <c r="D55794" s="571"/>
    </row>
    <row r="55795" spans="4:4">
      <c r="D55795" s="571"/>
    </row>
    <row r="55796" spans="4:4">
      <c r="D55796" s="571"/>
    </row>
    <row r="55797" spans="4:4">
      <c r="D55797" s="571"/>
    </row>
    <row r="55798" spans="4:4">
      <c r="D55798" s="571"/>
    </row>
    <row r="55799" spans="4:4">
      <c r="D55799" s="571"/>
    </row>
    <row r="55800" spans="4:4">
      <c r="D55800" s="571"/>
    </row>
    <row r="55801" spans="4:4">
      <c r="D55801" s="571"/>
    </row>
    <row r="55802" spans="4:4">
      <c r="D55802" s="571"/>
    </row>
    <row r="55803" spans="4:4">
      <c r="D55803" s="571"/>
    </row>
    <row r="55804" spans="4:4">
      <c r="D55804" s="571"/>
    </row>
    <row r="55805" spans="4:4">
      <c r="D55805" s="571"/>
    </row>
    <row r="55806" spans="4:4">
      <c r="D55806" s="571"/>
    </row>
    <row r="55807" spans="4:4">
      <c r="D55807" s="571"/>
    </row>
    <row r="55808" spans="4:4">
      <c r="D55808" s="571"/>
    </row>
    <row r="55809" spans="4:4">
      <c r="D55809" s="571"/>
    </row>
    <row r="55810" spans="4:4">
      <c r="D55810" s="571"/>
    </row>
    <row r="55811" spans="4:4">
      <c r="D55811" s="571"/>
    </row>
    <row r="55812" spans="4:4">
      <c r="D55812" s="571"/>
    </row>
    <row r="55813" spans="4:4">
      <c r="D55813" s="571"/>
    </row>
    <row r="55814" spans="4:4">
      <c r="D55814" s="571"/>
    </row>
    <row r="55815" spans="4:4">
      <c r="D55815" s="571"/>
    </row>
    <row r="55816" spans="4:4">
      <c r="D55816" s="571"/>
    </row>
    <row r="55817" spans="4:4">
      <c r="D55817" s="571"/>
    </row>
    <row r="55818" spans="4:4">
      <c r="D55818" s="571"/>
    </row>
    <row r="55819" spans="4:4">
      <c r="D55819" s="571"/>
    </row>
    <row r="55820" spans="4:4">
      <c r="D55820" s="571"/>
    </row>
    <row r="55821" spans="4:4">
      <c r="D55821" s="571"/>
    </row>
    <row r="55822" spans="4:4">
      <c r="D55822" s="571"/>
    </row>
    <row r="55823" spans="4:4">
      <c r="D55823" s="571"/>
    </row>
    <row r="55824" spans="4:4">
      <c r="D55824" s="571"/>
    </row>
    <row r="55825" spans="4:4">
      <c r="D55825" s="571"/>
    </row>
    <row r="55826" spans="4:4">
      <c r="D55826" s="571"/>
    </row>
    <row r="55827" spans="4:4">
      <c r="D55827" s="571"/>
    </row>
    <row r="55828" spans="4:4">
      <c r="D55828" s="571"/>
    </row>
    <row r="55829" spans="4:4">
      <c r="D55829" s="571"/>
    </row>
    <row r="55830" spans="4:4">
      <c r="D55830" s="571"/>
    </row>
    <row r="55831" spans="4:4">
      <c r="D55831" s="571"/>
    </row>
    <row r="55832" spans="4:4">
      <c r="D55832" s="571"/>
    </row>
    <row r="55833" spans="4:4">
      <c r="D55833" s="571"/>
    </row>
    <row r="55834" spans="4:4">
      <c r="D55834" s="571"/>
    </row>
    <row r="55835" spans="4:4">
      <c r="D55835" s="571"/>
    </row>
    <row r="55836" spans="4:4">
      <c r="D55836" s="571"/>
    </row>
    <row r="55837" spans="4:4">
      <c r="D55837" s="571"/>
    </row>
    <row r="55838" spans="4:4">
      <c r="D55838" s="571"/>
    </row>
    <row r="55839" spans="4:4">
      <c r="D55839" s="571"/>
    </row>
    <row r="55840" spans="4:4">
      <c r="D55840" s="571"/>
    </row>
    <row r="55841" spans="4:4">
      <c r="D55841" s="571"/>
    </row>
    <row r="55842" spans="4:4">
      <c r="D55842" s="571"/>
    </row>
    <row r="55843" spans="4:4">
      <c r="D55843" s="571"/>
    </row>
    <row r="55844" spans="4:4">
      <c r="D55844" s="571"/>
    </row>
    <row r="55845" spans="4:4">
      <c r="D55845" s="571"/>
    </row>
    <row r="55846" spans="4:4">
      <c r="D55846" s="571"/>
    </row>
    <row r="55847" spans="4:4">
      <c r="D55847" s="571"/>
    </row>
    <row r="55848" spans="4:4">
      <c r="D55848" s="571"/>
    </row>
    <row r="55849" spans="4:4">
      <c r="D55849" s="571"/>
    </row>
    <row r="55850" spans="4:4">
      <c r="D55850" s="571"/>
    </row>
    <row r="55851" spans="4:4">
      <c r="D55851" s="571"/>
    </row>
    <row r="55852" spans="4:4">
      <c r="D55852" s="571"/>
    </row>
    <row r="55853" spans="4:4">
      <c r="D55853" s="571"/>
    </row>
    <row r="55854" spans="4:4">
      <c r="D55854" s="571"/>
    </row>
    <row r="55855" spans="4:4">
      <c r="D55855" s="571"/>
    </row>
    <row r="55856" spans="4:4">
      <c r="D55856" s="571"/>
    </row>
    <row r="55857" spans="4:4">
      <c r="D55857" s="571"/>
    </row>
    <row r="55858" spans="4:4">
      <c r="D55858" s="571"/>
    </row>
    <row r="55859" spans="4:4">
      <c r="D55859" s="571"/>
    </row>
    <row r="55860" spans="4:4">
      <c r="D55860" s="571"/>
    </row>
    <row r="55861" spans="4:4">
      <c r="D55861" s="571"/>
    </row>
    <row r="55862" spans="4:4">
      <c r="D55862" s="571"/>
    </row>
    <row r="55863" spans="4:4">
      <c r="D55863" s="571"/>
    </row>
    <row r="55864" spans="4:4">
      <c r="D55864" s="571"/>
    </row>
    <row r="55865" spans="4:4">
      <c r="D55865" s="571"/>
    </row>
    <row r="55866" spans="4:4">
      <c r="D55866" s="571"/>
    </row>
    <row r="55867" spans="4:4">
      <c r="D55867" s="571"/>
    </row>
    <row r="55868" spans="4:4">
      <c r="D55868" s="571"/>
    </row>
    <row r="55869" spans="4:4">
      <c r="D55869" s="571"/>
    </row>
    <row r="55870" spans="4:4">
      <c r="D55870" s="571"/>
    </row>
    <row r="55871" spans="4:4">
      <c r="D55871" s="571"/>
    </row>
    <row r="55872" spans="4:4">
      <c r="D55872" s="571"/>
    </row>
    <row r="55873" spans="4:4">
      <c r="D55873" s="571"/>
    </row>
    <row r="55874" spans="4:4">
      <c r="D55874" s="571"/>
    </row>
    <row r="55875" spans="4:4">
      <c r="D55875" s="571"/>
    </row>
    <row r="55876" spans="4:4">
      <c r="D55876" s="571"/>
    </row>
    <row r="55877" spans="4:4">
      <c r="D55877" s="571"/>
    </row>
    <row r="55878" spans="4:4">
      <c r="D55878" s="571"/>
    </row>
    <row r="55879" spans="4:4">
      <c r="D55879" s="571"/>
    </row>
    <row r="55880" spans="4:4">
      <c r="D55880" s="571"/>
    </row>
    <row r="55881" spans="4:4">
      <c r="D55881" s="571"/>
    </row>
    <row r="55882" spans="4:4">
      <c r="D55882" s="571"/>
    </row>
    <row r="55883" spans="4:4">
      <c r="D55883" s="571"/>
    </row>
    <row r="55884" spans="4:4">
      <c r="D55884" s="571"/>
    </row>
    <row r="55885" spans="4:4">
      <c r="D55885" s="571"/>
    </row>
    <row r="55886" spans="4:4">
      <c r="D55886" s="571"/>
    </row>
    <row r="55887" spans="4:4">
      <c r="D55887" s="571"/>
    </row>
    <row r="55888" spans="4:4">
      <c r="D55888" s="571"/>
    </row>
    <row r="55889" spans="4:4">
      <c r="D55889" s="571"/>
    </row>
    <row r="55890" spans="4:4">
      <c r="D55890" s="571"/>
    </row>
    <row r="55891" spans="4:4">
      <c r="D55891" s="571"/>
    </row>
    <row r="55892" spans="4:4">
      <c r="D55892" s="571"/>
    </row>
    <row r="55893" spans="4:4">
      <c r="D55893" s="571"/>
    </row>
    <row r="55894" spans="4:4">
      <c r="D55894" s="571"/>
    </row>
    <row r="55895" spans="4:4">
      <c r="D55895" s="571"/>
    </row>
    <row r="55896" spans="4:4">
      <c r="D55896" s="571"/>
    </row>
    <row r="55897" spans="4:4">
      <c r="D55897" s="571"/>
    </row>
    <row r="55898" spans="4:4">
      <c r="D55898" s="571"/>
    </row>
    <row r="55899" spans="4:4">
      <c r="D55899" s="571"/>
    </row>
    <row r="55900" spans="4:4">
      <c r="D55900" s="571"/>
    </row>
    <row r="55901" spans="4:4">
      <c r="D55901" s="571"/>
    </row>
    <row r="55902" spans="4:4">
      <c r="D55902" s="571"/>
    </row>
    <row r="55903" spans="4:4">
      <c r="D55903" s="571"/>
    </row>
    <row r="55904" spans="4:4">
      <c r="D55904" s="571"/>
    </row>
    <row r="55905" spans="4:4">
      <c r="D55905" s="571"/>
    </row>
    <row r="55906" spans="4:4">
      <c r="D55906" s="571"/>
    </row>
    <row r="55907" spans="4:4">
      <c r="D55907" s="571"/>
    </row>
    <row r="55908" spans="4:4">
      <c r="D55908" s="571"/>
    </row>
    <row r="55909" spans="4:4">
      <c r="D55909" s="571"/>
    </row>
    <row r="55910" spans="4:4">
      <c r="D55910" s="571"/>
    </row>
    <row r="55911" spans="4:4">
      <c r="D55911" s="571"/>
    </row>
    <row r="55912" spans="4:4">
      <c r="D55912" s="571"/>
    </row>
    <row r="55913" spans="4:4">
      <c r="D55913" s="571"/>
    </row>
    <row r="55914" spans="4:4">
      <c r="D55914" s="571"/>
    </row>
    <row r="55915" spans="4:4">
      <c r="D55915" s="571"/>
    </row>
    <row r="55916" spans="4:4">
      <c r="D55916" s="571"/>
    </row>
    <row r="55917" spans="4:4">
      <c r="D55917" s="571"/>
    </row>
    <row r="55918" spans="4:4">
      <c r="D55918" s="571"/>
    </row>
    <row r="55919" spans="4:4">
      <c r="D55919" s="571"/>
    </row>
    <row r="55920" spans="4:4">
      <c r="D55920" s="571"/>
    </row>
    <row r="55921" spans="4:4">
      <c r="D55921" s="571"/>
    </row>
    <row r="55922" spans="4:4">
      <c r="D55922" s="571"/>
    </row>
    <row r="55923" spans="4:4">
      <c r="D55923" s="571"/>
    </row>
    <row r="55924" spans="4:4">
      <c r="D55924" s="571"/>
    </row>
    <row r="55925" spans="4:4">
      <c r="D55925" s="571"/>
    </row>
    <row r="55926" spans="4:4">
      <c r="D55926" s="571"/>
    </row>
    <row r="55927" spans="4:4">
      <c r="D55927" s="571"/>
    </row>
    <row r="55928" spans="4:4">
      <c r="D55928" s="571"/>
    </row>
    <row r="55929" spans="4:4">
      <c r="D55929" s="571"/>
    </row>
    <row r="55930" spans="4:4">
      <c r="D55930" s="571"/>
    </row>
    <row r="55931" spans="4:4">
      <c r="D55931" s="571"/>
    </row>
    <row r="55932" spans="4:4">
      <c r="D55932" s="571"/>
    </row>
    <row r="55933" spans="4:4">
      <c r="D55933" s="571"/>
    </row>
    <row r="55934" spans="4:4">
      <c r="D55934" s="571"/>
    </row>
    <row r="55935" spans="4:4">
      <c r="D55935" s="571"/>
    </row>
    <row r="55936" spans="4:4">
      <c r="D55936" s="571"/>
    </row>
    <row r="55937" spans="4:4">
      <c r="D55937" s="571"/>
    </row>
    <row r="55938" spans="4:4">
      <c r="D55938" s="571"/>
    </row>
    <row r="55939" spans="4:4">
      <c r="D55939" s="571"/>
    </row>
    <row r="55940" spans="4:4">
      <c r="D55940" s="571"/>
    </row>
    <row r="55941" spans="4:4">
      <c r="D55941" s="571"/>
    </row>
    <row r="55942" spans="4:4">
      <c r="D55942" s="571"/>
    </row>
    <row r="55943" spans="4:4">
      <c r="D55943" s="571"/>
    </row>
    <row r="55944" spans="4:4">
      <c r="D55944" s="571"/>
    </row>
    <row r="55945" spans="4:4">
      <c r="D55945" s="571"/>
    </row>
    <row r="55946" spans="4:4">
      <c r="D55946" s="571"/>
    </row>
    <row r="55947" spans="4:4">
      <c r="D55947" s="571"/>
    </row>
    <row r="55948" spans="4:4">
      <c r="D55948" s="571"/>
    </row>
    <row r="55949" spans="4:4">
      <c r="D55949" s="571"/>
    </row>
    <row r="55950" spans="4:4">
      <c r="D55950" s="571"/>
    </row>
    <row r="55951" spans="4:4">
      <c r="D55951" s="571"/>
    </row>
    <row r="55952" spans="4:4">
      <c r="D55952" s="571"/>
    </row>
    <row r="55953" spans="4:4">
      <c r="D55953" s="571"/>
    </row>
    <row r="55954" spans="4:4">
      <c r="D55954" s="571"/>
    </row>
    <row r="55955" spans="4:4">
      <c r="D55955" s="571"/>
    </row>
    <row r="55956" spans="4:4">
      <c r="D55956" s="571"/>
    </row>
    <row r="55957" spans="4:4">
      <c r="D55957" s="571"/>
    </row>
    <row r="55958" spans="4:4">
      <c r="D55958" s="571"/>
    </row>
    <row r="55959" spans="4:4">
      <c r="D55959" s="571"/>
    </row>
    <row r="55960" spans="4:4">
      <c r="D55960" s="571"/>
    </row>
    <row r="55961" spans="4:4">
      <c r="D55961" s="571"/>
    </row>
    <row r="55962" spans="4:4">
      <c r="D55962" s="571"/>
    </row>
    <row r="55963" spans="4:4">
      <c r="D55963" s="571"/>
    </row>
    <row r="55964" spans="4:4">
      <c r="D55964" s="571"/>
    </row>
    <row r="55965" spans="4:4">
      <c r="D55965" s="571"/>
    </row>
    <row r="55966" spans="4:4">
      <c r="D55966" s="571"/>
    </row>
    <row r="55967" spans="4:4">
      <c r="D55967" s="571"/>
    </row>
    <row r="55968" spans="4:4">
      <c r="D55968" s="571"/>
    </row>
    <row r="55969" spans="4:4">
      <c r="D55969" s="571"/>
    </row>
    <row r="55970" spans="4:4">
      <c r="D55970" s="571"/>
    </row>
    <row r="55971" spans="4:4">
      <c r="D55971" s="571"/>
    </row>
    <row r="55972" spans="4:4">
      <c r="D55972" s="571"/>
    </row>
    <row r="55973" spans="4:4">
      <c r="D55973" s="571"/>
    </row>
    <row r="55974" spans="4:4">
      <c r="D55974" s="571"/>
    </row>
    <row r="55975" spans="4:4">
      <c r="D55975" s="571"/>
    </row>
    <row r="55976" spans="4:4">
      <c r="D55976" s="571"/>
    </row>
    <row r="55977" spans="4:4">
      <c r="D55977" s="571"/>
    </row>
    <row r="55978" spans="4:4">
      <c r="D55978" s="571"/>
    </row>
    <row r="55979" spans="4:4">
      <c r="D55979" s="571"/>
    </row>
    <row r="55980" spans="4:4">
      <c r="D55980" s="571"/>
    </row>
    <row r="55981" spans="4:4">
      <c r="D55981" s="571"/>
    </row>
    <row r="55982" spans="4:4">
      <c r="D55982" s="571"/>
    </row>
    <row r="55983" spans="4:4">
      <c r="D55983" s="571"/>
    </row>
    <row r="55984" spans="4:4">
      <c r="D55984" s="571"/>
    </row>
    <row r="55985" spans="4:4">
      <c r="D55985" s="571"/>
    </row>
    <row r="55986" spans="4:4">
      <c r="D55986" s="571"/>
    </row>
    <row r="55987" spans="4:4">
      <c r="D55987" s="571"/>
    </row>
    <row r="55988" spans="4:4">
      <c r="D55988" s="571"/>
    </row>
    <row r="55989" spans="4:4">
      <c r="D55989" s="571"/>
    </row>
    <row r="55990" spans="4:4">
      <c r="D55990" s="571"/>
    </row>
    <row r="55991" spans="4:4">
      <c r="D55991" s="571"/>
    </row>
    <row r="55992" spans="4:4">
      <c r="D55992" s="571"/>
    </row>
    <row r="55993" spans="4:4">
      <c r="D55993" s="571"/>
    </row>
    <row r="55994" spans="4:4">
      <c r="D55994" s="571"/>
    </row>
    <row r="55995" spans="4:4">
      <c r="D55995" s="571"/>
    </row>
    <row r="55996" spans="4:4">
      <c r="D55996" s="571"/>
    </row>
    <row r="55997" spans="4:4">
      <c r="D55997" s="571"/>
    </row>
    <row r="55998" spans="4:4">
      <c r="D55998" s="571"/>
    </row>
    <row r="55999" spans="4:4">
      <c r="D55999" s="571"/>
    </row>
    <row r="56000" spans="4:4">
      <c r="D56000" s="571"/>
    </row>
    <row r="56001" spans="4:4">
      <c r="D56001" s="571"/>
    </row>
    <row r="56002" spans="4:4">
      <c r="D56002" s="571"/>
    </row>
    <row r="56003" spans="4:4">
      <c r="D56003" s="571"/>
    </row>
    <row r="56004" spans="4:4">
      <c r="D56004" s="571"/>
    </row>
    <row r="56005" spans="4:4">
      <c r="D56005" s="571"/>
    </row>
    <row r="56006" spans="4:4">
      <c r="D56006" s="571"/>
    </row>
    <row r="56007" spans="4:4">
      <c r="D56007" s="571"/>
    </row>
    <row r="56008" spans="4:4">
      <c r="D56008" s="571"/>
    </row>
    <row r="56009" spans="4:4">
      <c r="D56009" s="571"/>
    </row>
    <row r="56010" spans="4:4">
      <c r="D56010" s="571"/>
    </row>
    <row r="56011" spans="4:4">
      <c r="D56011" s="571"/>
    </row>
    <row r="56012" spans="4:4">
      <c r="D56012" s="571"/>
    </row>
    <row r="56013" spans="4:4">
      <c r="D56013" s="571"/>
    </row>
    <row r="56014" spans="4:4">
      <c r="D56014" s="571"/>
    </row>
    <row r="56015" spans="4:4">
      <c r="D56015" s="571"/>
    </row>
    <row r="56016" spans="4:4">
      <c r="D56016" s="571"/>
    </row>
    <row r="56017" spans="4:4">
      <c r="D56017" s="571"/>
    </row>
    <row r="56018" spans="4:4">
      <c r="D56018" s="571"/>
    </row>
    <row r="56019" spans="4:4">
      <c r="D56019" s="571"/>
    </row>
    <row r="56020" spans="4:4">
      <c r="D56020" s="571"/>
    </row>
    <row r="56021" spans="4:4">
      <c r="D56021" s="571"/>
    </row>
    <row r="56022" spans="4:4">
      <c r="D56022" s="571"/>
    </row>
    <row r="56023" spans="4:4">
      <c r="D56023" s="571"/>
    </row>
    <row r="56024" spans="4:4">
      <c r="D56024" s="571"/>
    </row>
    <row r="56025" spans="4:4">
      <c r="D56025" s="571"/>
    </row>
    <row r="56026" spans="4:4">
      <c r="D56026" s="571"/>
    </row>
    <row r="56027" spans="4:4">
      <c r="D56027" s="571"/>
    </row>
    <row r="56028" spans="4:4">
      <c r="D56028" s="571"/>
    </row>
    <row r="56029" spans="4:4">
      <c r="D56029" s="571"/>
    </row>
    <row r="56030" spans="4:4">
      <c r="D56030" s="571"/>
    </row>
    <row r="56031" spans="4:4">
      <c r="D56031" s="571"/>
    </row>
    <row r="56032" spans="4:4">
      <c r="D56032" s="571"/>
    </row>
    <row r="56033" spans="4:4">
      <c r="D56033" s="571"/>
    </row>
    <row r="56034" spans="4:4">
      <c r="D56034" s="571"/>
    </row>
    <row r="56035" spans="4:4">
      <c r="D56035" s="571"/>
    </row>
    <row r="56036" spans="4:4">
      <c r="D56036" s="571"/>
    </row>
    <row r="56037" spans="4:4">
      <c r="D56037" s="571"/>
    </row>
    <row r="56038" spans="4:4">
      <c r="D56038" s="571"/>
    </row>
    <row r="56039" spans="4:4">
      <c r="D56039" s="571"/>
    </row>
    <row r="56040" spans="4:4">
      <c r="D56040" s="571"/>
    </row>
    <row r="56041" spans="4:4">
      <c r="D56041" s="571"/>
    </row>
    <row r="56042" spans="4:4">
      <c r="D56042" s="571"/>
    </row>
    <row r="56043" spans="4:4">
      <c r="D56043" s="571"/>
    </row>
    <row r="56044" spans="4:4">
      <c r="D56044" s="571"/>
    </row>
    <row r="56045" spans="4:4">
      <c r="D56045" s="571"/>
    </row>
    <row r="56046" spans="4:4">
      <c r="D56046" s="571"/>
    </row>
    <row r="56047" spans="4:4">
      <c r="D56047" s="571"/>
    </row>
    <row r="56048" spans="4:4">
      <c r="D56048" s="571"/>
    </row>
    <row r="56049" spans="4:4">
      <c r="D56049" s="571"/>
    </row>
    <row r="56050" spans="4:4">
      <c r="D56050" s="571"/>
    </row>
    <row r="56051" spans="4:4">
      <c r="D56051" s="571"/>
    </row>
    <row r="56052" spans="4:4">
      <c r="D56052" s="571"/>
    </row>
    <row r="56053" spans="4:4">
      <c r="D56053" s="571"/>
    </row>
    <row r="56054" spans="4:4">
      <c r="D56054" s="571"/>
    </row>
    <row r="56055" spans="4:4">
      <c r="D56055" s="571"/>
    </row>
    <row r="56056" spans="4:4">
      <c r="D56056" s="571"/>
    </row>
    <row r="56057" spans="4:4">
      <c r="D56057" s="571"/>
    </row>
    <row r="56058" spans="4:4">
      <c r="D56058" s="571"/>
    </row>
    <row r="56059" spans="4:4">
      <c r="D56059" s="571"/>
    </row>
    <row r="56060" spans="4:4">
      <c r="D56060" s="571"/>
    </row>
    <row r="56061" spans="4:4">
      <c r="D56061" s="571"/>
    </row>
    <row r="56062" spans="4:4">
      <c r="D56062" s="571"/>
    </row>
    <row r="56063" spans="4:4">
      <c r="D56063" s="571"/>
    </row>
    <row r="56064" spans="4:4">
      <c r="D56064" s="571"/>
    </row>
    <row r="56065" spans="4:4">
      <c r="D56065" s="571"/>
    </row>
    <row r="56066" spans="4:4">
      <c r="D56066" s="571"/>
    </row>
    <row r="56067" spans="4:4">
      <c r="D56067" s="571"/>
    </row>
    <row r="56068" spans="4:4">
      <c r="D56068" s="571"/>
    </row>
    <row r="56069" spans="4:4">
      <c r="D56069" s="571"/>
    </row>
    <row r="56070" spans="4:4">
      <c r="D56070" s="571"/>
    </row>
    <row r="56071" spans="4:4">
      <c r="D56071" s="571"/>
    </row>
    <row r="56072" spans="4:4">
      <c r="D56072" s="571"/>
    </row>
    <row r="56073" spans="4:4">
      <c r="D56073" s="571"/>
    </row>
    <row r="56074" spans="4:4">
      <c r="D56074" s="571"/>
    </row>
    <row r="56075" spans="4:4">
      <c r="D56075" s="571"/>
    </row>
    <row r="56076" spans="4:4">
      <c r="D56076" s="571"/>
    </row>
    <row r="56077" spans="4:4">
      <c r="D56077" s="571"/>
    </row>
    <row r="56078" spans="4:4">
      <c r="D56078" s="571"/>
    </row>
    <row r="56079" spans="4:4">
      <c r="D56079" s="571"/>
    </row>
    <row r="56080" spans="4:4">
      <c r="D56080" s="571"/>
    </row>
    <row r="56081" spans="4:4">
      <c r="D56081" s="571"/>
    </row>
    <row r="56082" spans="4:4">
      <c r="D56082" s="571"/>
    </row>
    <row r="56083" spans="4:4">
      <c r="D56083" s="571"/>
    </row>
    <row r="56084" spans="4:4">
      <c r="D56084" s="571"/>
    </row>
    <row r="56085" spans="4:4">
      <c r="D56085" s="571"/>
    </row>
    <row r="56086" spans="4:4">
      <c r="D56086" s="571"/>
    </row>
    <row r="56087" spans="4:4">
      <c r="D56087" s="571"/>
    </row>
    <row r="56088" spans="4:4">
      <c r="D56088" s="571"/>
    </row>
    <row r="56089" spans="4:4">
      <c r="D56089" s="571"/>
    </row>
    <row r="56090" spans="4:4">
      <c r="D56090" s="571"/>
    </row>
    <row r="56091" spans="4:4">
      <c r="D56091" s="571"/>
    </row>
    <row r="56092" spans="4:4">
      <c r="D56092" s="571"/>
    </row>
    <row r="56093" spans="4:4">
      <c r="D56093" s="571"/>
    </row>
    <row r="56094" spans="4:4">
      <c r="D56094" s="571"/>
    </row>
    <row r="56095" spans="4:4">
      <c r="D56095" s="571"/>
    </row>
    <row r="56096" spans="4:4">
      <c r="D56096" s="571"/>
    </row>
    <row r="56097" spans="4:4">
      <c r="D56097" s="571"/>
    </row>
    <row r="56098" spans="4:4">
      <c r="D56098" s="571"/>
    </row>
    <row r="56099" spans="4:4">
      <c r="D56099" s="571"/>
    </row>
    <row r="56100" spans="4:4">
      <c r="D56100" s="571"/>
    </row>
    <row r="56101" spans="4:4">
      <c r="D56101" s="571"/>
    </row>
    <row r="56102" spans="4:4">
      <c r="D56102" s="571"/>
    </row>
    <row r="56103" spans="4:4">
      <c r="D56103" s="571"/>
    </row>
    <row r="56104" spans="4:4">
      <c r="D56104" s="571"/>
    </row>
    <row r="56105" spans="4:4">
      <c r="D56105" s="571"/>
    </row>
    <row r="56106" spans="4:4">
      <c r="D56106" s="571"/>
    </row>
    <row r="56107" spans="4:4">
      <c r="D56107" s="571"/>
    </row>
    <row r="56108" spans="4:4">
      <c r="D56108" s="571"/>
    </row>
    <row r="56109" spans="4:4">
      <c r="D56109" s="571"/>
    </row>
    <row r="56110" spans="4:4">
      <c r="D56110" s="571"/>
    </row>
    <row r="56111" spans="4:4">
      <c r="D56111" s="571"/>
    </row>
    <row r="56112" spans="4:4">
      <c r="D56112" s="571"/>
    </row>
    <row r="56113" spans="4:4">
      <c r="D56113" s="571"/>
    </row>
    <row r="56114" spans="4:4">
      <c r="D56114" s="571"/>
    </row>
    <row r="56115" spans="4:4">
      <c r="D56115" s="571"/>
    </row>
    <row r="56116" spans="4:4">
      <c r="D56116" s="571"/>
    </row>
    <row r="56117" spans="4:4">
      <c r="D56117" s="571"/>
    </row>
    <row r="56118" spans="4:4">
      <c r="D56118" s="571"/>
    </row>
    <row r="56119" spans="4:4">
      <c r="D56119" s="571"/>
    </row>
    <row r="56120" spans="4:4">
      <c r="D56120" s="571"/>
    </row>
    <row r="56121" spans="4:4">
      <c r="D56121" s="571"/>
    </row>
    <row r="56122" spans="4:4">
      <c r="D56122" s="571"/>
    </row>
    <row r="56123" spans="4:4">
      <c r="D56123" s="571"/>
    </row>
    <row r="56124" spans="4:4">
      <c r="D56124" s="571"/>
    </row>
    <row r="56125" spans="4:4">
      <c r="D56125" s="571"/>
    </row>
    <row r="56126" spans="4:4">
      <c r="D56126" s="571"/>
    </row>
    <row r="56127" spans="4:4">
      <c r="D56127" s="571"/>
    </row>
    <row r="56128" spans="4:4">
      <c r="D56128" s="571"/>
    </row>
    <row r="56129" spans="4:4">
      <c r="D56129" s="571"/>
    </row>
    <row r="56130" spans="4:4">
      <c r="D56130" s="571"/>
    </row>
    <row r="56131" spans="4:4">
      <c r="D56131" s="571"/>
    </row>
    <row r="56132" spans="4:4">
      <c r="D56132" s="571"/>
    </row>
    <row r="56133" spans="4:4">
      <c r="D56133" s="571"/>
    </row>
    <row r="56134" spans="4:4">
      <c r="D56134" s="571"/>
    </row>
    <row r="56135" spans="4:4">
      <c r="D56135" s="571"/>
    </row>
    <row r="56136" spans="4:4">
      <c r="D56136" s="571"/>
    </row>
    <row r="56137" spans="4:4">
      <c r="D56137" s="571"/>
    </row>
    <row r="56138" spans="4:4">
      <c r="D56138" s="571"/>
    </row>
    <row r="56139" spans="4:4">
      <c r="D56139" s="571"/>
    </row>
    <row r="56140" spans="4:4">
      <c r="D56140" s="571"/>
    </row>
    <row r="56141" spans="4:4">
      <c r="D56141" s="571"/>
    </row>
    <row r="56142" spans="4:4">
      <c r="D56142" s="571"/>
    </row>
    <row r="56143" spans="4:4">
      <c r="D56143" s="571"/>
    </row>
    <row r="56144" spans="4:4">
      <c r="D56144" s="571"/>
    </row>
    <row r="56145" spans="4:4">
      <c r="D56145" s="571"/>
    </row>
    <row r="56146" spans="4:4">
      <c r="D56146" s="571"/>
    </row>
    <row r="56147" spans="4:4">
      <c r="D56147" s="571"/>
    </row>
    <row r="56148" spans="4:4">
      <c r="D56148" s="571"/>
    </row>
    <row r="56149" spans="4:4">
      <c r="D56149" s="571"/>
    </row>
    <row r="56150" spans="4:4">
      <c r="D56150" s="571"/>
    </row>
    <row r="56151" spans="4:4">
      <c r="D56151" s="571"/>
    </row>
    <row r="56152" spans="4:4">
      <c r="D56152" s="571"/>
    </row>
    <row r="56153" spans="4:4">
      <c r="D56153" s="571"/>
    </row>
    <row r="56154" spans="4:4">
      <c r="D56154" s="571"/>
    </row>
    <row r="56155" spans="4:4">
      <c r="D56155" s="571"/>
    </row>
    <row r="56156" spans="4:4">
      <c r="D56156" s="571"/>
    </row>
    <row r="56157" spans="4:4">
      <c r="D56157" s="571"/>
    </row>
    <row r="56158" spans="4:4">
      <c r="D56158" s="571"/>
    </row>
    <row r="56159" spans="4:4">
      <c r="D56159" s="571"/>
    </row>
    <row r="56160" spans="4:4">
      <c r="D56160" s="571"/>
    </row>
    <row r="56161" spans="4:4">
      <c r="D56161" s="571"/>
    </row>
    <row r="56162" spans="4:4">
      <c r="D56162" s="571"/>
    </row>
    <row r="56163" spans="4:4">
      <c r="D56163" s="571"/>
    </row>
    <row r="56164" spans="4:4">
      <c r="D56164" s="571"/>
    </row>
    <row r="56165" spans="4:4">
      <c r="D56165" s="571"/>
    </row>
    <row r="56166" spans="4:4">
      <c r="D56166" s="571"/>
    </row>
    <row r="56167" spans="4:4">
      <c r="D56167" s="571"/>
    </row>
    <row r="56168" spans="4:4">
      <c r="D56168" s="571"/>
    </row>
    <row r="56169" spans="4:4">
      <c r="D56169" s="571"/>
    </row>
    <row r="56170" spans="4:4">
      <c r="D56170" s="571"/>
    </row>
    <row r="56171" spans="4:4">
      <c r="D56171" s="571"/>
    </row>
    <row r="56172" spans="4:4">
      <c r="D56172" s="571"/>
    </row>
    <row r="56173" spans="4:4">
      <c r="D56173" s="571"/>
    </row>
    <row r="56174" spans="4:4">
      <c r="D56174" s="571"/>
    </row>
    <row r="56175" spans="4:4">
      <c r="D56175" s="571"/>
    </row>
    <row r="56176" spans="4:4">
      <c r="D56176" s="571"/>
    </row>
    <row r="56177" spans="4:4">
      <c r="D56177" s="571"/>
    </row>
    <row r="56178" spans="4:4">
      <c r="D56178" s="571"/>
    </row>
    <row r="56179" spans="4:4">
      <c r="D56179" s="571"/>
    </row>
    <row r="56180" spans="4:4">
      <c r="D56180" s="571"/>
    </row>
    <row r="56181" spans="4:4">
      <c r="D56181" s="571"/>
    </row>
    <row r="56182" spans="4:4">
      <c r="D56182" s="571"/>
    </row>
    <row r="56183" spans="4:4">
      <c r="D56183" s="571"/>
    </row>
    <row r="56184" spans="4:4">
      <c r="D56184" s="571"/>
    </row>
    <row r="56185" spans="4:4">
      <c r="D56185" s="571"/>
    </row>
    <row r="56186" spans="4:4">
      <c r="D56186" s="571"/>
    </row>
    <row r="56187" spans="4:4">
      <c r="D56187" s="571"/>
    </row>
    <row r="56188" spans="4:4">
      <c r="D56188" s="571"/>
    </row>
    <row r="56189" spans="4:4">
      <c r="D56189" s="571"/>
    </row>
    <row r="56190" spans="4:4">
      <c r="D56190" s="571"/>
    </row>
    <row r="56191" spans="4:4">
      <c r="D56191" s="571"/>
    </row>
    <row r="56192" spans="4:4">
      <c r="D56192" s="571"/>
    </row>
    <row r="56193" spans="4:4">
      <c r="D56193" s="571"/>
    </row>
    <row r="56194" spans="4:4">
      <c r="D56194" s="571"/>
    </row>
    <row r="56195" spans="4:4">
      <c r="D56195" s="571"/>
    </row>
    <row r="56196" spans="4:4">
      <c r="D56196" s="571"/>
    </row>
    <row r="56197" spans="4:4">
      <c r="D56197" s="571"/>
    </row>
    <row r="56198" spans="4:4">
      <c r="D56198" s="571"/>
    </row>
    <row r="56199" spans="4:4">
      <c r="D56199" s="571"/>
    </row>
    <row r="56200" spans="4:4">
      <c r="D56200" s="571"/>
    </row>
    <row r="56201" spans="4:4">
      <c r="D56201" s="571"/>
    </row>
    <row r="56202" spans="4:4">
      <c r="D56202" s="571"/>
    </row>
    <row r="56203" spans="4:4">
      <c r="D56203" s="571"/>
    </row>
    <row r="56204" spans="4:4">
      <c r="D56204" s="571"/>
    </row>
    <row r="56205" spans="4:4">
      <c r="D56205" s="571"/>
    </row>
    <row r="56206" spans="4:4">
      <c r="D56206" s="571"/>
    </row>
    <row r="56207" spans="4:4">
      <c r="D56207" s="571"/>
    </row>
    <row r="56208" spans="4:4">
      <c r="D56208" s="571"/>
    </row>
    <row r="56209" spans="4:4">
      <c r="D56209" s="571"/>
    </row>
    <row r="56210" spans="4:4">
      <c r="D56210" s="571"/>
    </row>
    <row r="56211" spans="4:4">
      <c r="D56211" s="571"/>
    </row>
    <row r="56212" spans="4:4">
      <c r="D56212" s="571"/>
    </row>
    <row r="56213" spans="4:4">
      <c r="D56213" s="571"/>
    </row>
    <row r="56214" spans="4:4">
      <c r="D56214" s="571"/>
    </row>
    <row r="56215" spans="4:4">
      <c r="D56215" s="571"/>
    </row>
    <row r="56216" spans="4:4">
      <c r="D56216" s="571"/>
    </row>
    <row r="56217" spans="4:4">
      <c r="D56217" s="571"/>
    </row>
    <row r="56218" spans="4:4">
      <c r="D56218" s="571"/>
    </row>
    <row r="56219" spans="4:4">
      <c r="D56219" s="571"/>
    </row>
    <row r="56220" spans="4:4">
      <c r="D56220" s="571"/>
    </row>
    <row r="56221" spans="4:4">
      <c r="D56221" s="571"/>
    </row>
    <row r="56222" spans="4:4">
      <c r="D56222" s="571"/>
    </row>
    <row r="56223" spans="4:4">
      <c r="D56223" s="571"/>
    </row>
    <row r="56224" spans="4:4">
      <c r="D56224" s="571"/>
    </row>
    <row r="56225" spans="4:4">
      <c r="D56225" s="571"/>
    </row>
    <row r="56226" spans="4:4">
      <c r="D56226" s="571"/>
    </row>
    <row r="56227" spans="4:4">
      <c r="D56227" s="571"/>
    </row>
    <row r="56228" spans="4:4">
      <c r="D56228" s="571"/>
    </row>
    <row r="56229" spans="4:4">
      <c r="D56229" s="571"/>
    </row>
    <row r="56230" spans="4:4">
      <c r="D56230" s="571"/>
    </row>
    <row r="56231" spans="4:4">
      <c r="D56231" s="571"/>
    </row>
    <row r="56232" spans="4:4">
      <c r="D56232" s="571"/>
    </row>
    <row r="56233" spans="4:4">
      <c r="D56233" s="571"/>
    </row>
    <row r="56234" spans="4:4">
      <c r="D56234" s="571"/>
    </row>
    <row r="56235" spans="4:4">
      <c r="D56235" s="571"/>
    </row>
    <row r="56236" spans="4:4">
      <c r="D56236" s="571"/>
    </row>
    <row r="56237" spans="4:4">
      <c r="D56237" s="571"/>
    </row>
    <row r="56238" spans="4:4">
      <c r="D56238" s="571"/>
    </row>
    <row r="56239" spans="4:4">
      <c r="D56239" s="571"/>
    </row>
    <row r="56240" spans="4:4">
      <c r="D56240" s="571"/>
    </row>
    <row r="56241" spans="4:4">
      <c r="D56241" s="571"/>
    </row>
    <row r="56242" spans="4:4">
      <c r="D56242" s="571"/>
    </row>
    <row r="56243" spans="4:4">
      <c r="D56243" s="571"/>
    </row>
    <row r="56244" spans="4:4">
      <c r="D56244" s="571"/>
    </row>
    <row r="56245" spans="4:4">
      <c r="D56245" s="571"/>
    </row>
    <row r="56246" spans="4:4">
      <c r="D56246" s="571"/>
    </row>
    <row r="56247" spans="4:4">
      <c r="D56247" s="571"/>
    </row>
    <row r="56248" spans="4:4">
      <c r="D56248" s="571"/>
    </row>
    <row r="56249" spans="4:4">
      <c r="D56249" s="571"/>
    </row>
    <row r="56250" spans="4:4">
      <c r="D56250" s="571"/>
    </row>
    <row r="56251" spans="4:4">
      <c r="D56251" s="571"/>
    </row>
    <row r="56252" spans="4:4">
      <c r="D56252" s="571"/>
    </row>
    <row r="56253" spans="4:4">
      <c r="D56253" s="571"/>
    </row>
    <row r="56254" spans="4:4">
      <c r="D56254" s="571"/>
    </row>
    <row r="56255" spans="4:4">
      <c r="D56255" s="571"/>
    </row>
    <row r="56256" spans="4:4">
      <c r="D56256" s="571"/>
    </row>
    <row r="56257" spans="4:4">
      <c r="D56257" s="571"/>
    </row>
    <row r="56258" spans="4:4">
      <c r="D56258" s="571"/>
    </row>
    <row r="56259" spans="4:4">
      <c r="D56259" s="571"/>
    </row>
    <row r="56260" spans="4:4">
      <c r="D56260" s="571"/>
    </row>
    <row r="56261" spans="4:4">
      <c r="D56261" s="571"/>
    </row>
    <row r="56262" spans="4:4">
      <c r="D56262" s="571"/>
    </row>
    <row r="56263" spans="4:4">
      <c r="D56263" s="571"/>
    </row>
    <row r="56264" spans="4:4">
      <c r="D56264" s="571"/>
    </row>
    <row r="56265" spans="4:4">
      <c r="D56265" s="571"/>
    </row>
    <row r="56266" spans="4:4">
      <c r="D56266" s="571"/>
    </row>
    <row r="56267" spans="4:4">
      <c r="D56267" s="571"/>
    </row>
    <row r="56268" spans="4:4">
      <c r="D56268" s="571"/>
    </row>
    <row r="56269" spans="4:4">
      <c r="D56269" s="571"/>
    </row>
    <row r="56270" spans="4:4">
      <c r="D56270" s="571"/>
    </row>
    <row r="56271" spans="4:4">
      <c r="D56271" s="571"/>
    </row>
    <row r="56272" spans="4:4">
      <c r="D56272" s="571"/>
    </row>
    <row r="56273" spans="4:4">
      <c r="D56273" s="571"/>
    </row>
    <row r="56274" spans="4:4">
      <c r="D56274" s="571"/>
    </row>
    <row r="56275" spans="4:4">
      <c r="D56275" s="571"/>
    </row>
    <row r="56276" spans="4:4">
      <c r="D56276" s="571"/>
    </row>
    <row r="56277" spans="4:4">
      <c r="D56277" s="571"/>
    </row>
    <row r="56278" spans="4:4">
      <c r="D56278" s="571"/>
    </row>
    <row r="56279" spans="4:4">
      <c r="D56279" s="571"/>
    </row>
    <row r="56280" spans="4:4">
      <c r="D56280" s="571"/>
    </row>
    <row r="56281" spans="4:4">
      <c r="D56281" s="571"/>
    </row>
    <row r="56282" spans="4:4">
      <c r="D56282" s="571"/>
    </row>
    <row r="56283" spans="4:4">
      <c r="D56283" s="571"/>
    </row>
    <row r="56284" spans="4:4">
      <c r="D56284" s="571"/>
    </row>
    <row r="56285" spans="4:4">
      <c r="D56285" s="571"/>
    </row>
    <row r="56286" spans="4:4">
      <c r="D56286" s="571"/>
    </row>
    <row r="56287" spans="4:4">
      <c r="D56287" s="571"/>
    </row>
    <row r="56288" spans="4:4">
      <c r="D56288" s="571"/>
    </row>
    <row r="56289" spans="4:4">
      <c r="D56289" s="571"/>
    </row>
    <row r="56290" spans="4:4">
      <c r="D56290" s="571"/>
    </row>
    <row r="56291" spans="4:4">
      <c r="D56291" s="571"/>
    </row>
    <row r="56292" spans="4:4">
      <c r="D56292" s="571"/>
    </row>
    <row r="56293" spans="4:4">
      <c r="D56293" s="571"/>
    </row>
    <row r="56294" spans="4:4">
      <c r="D56294" s="571"/>
    </row>
    <row r="56295" spans="4:4">
      <c r="D56295" s="571"/>
    </row>
    <row r="56296" spans="4:4">
      <c r="D56296" s="571"/>
    </row>
    <row r="56297" spans="4:4">
      <c r="D56297" s="571"/>
    </row>
    <row r="56298" spans="4:4">
      <c r="D56298" s="571"/>
    </row>
    <row r="56299" spans="4:4">
      <c r="D56299" s="571"/>
    </row>
    <row r="56300" spans="4:4">
      <c r="D56300" s="571"/>
    </row>
    <row r="56301" spans="4:4">
      <c r="D56301" s="571"/>
    </row>
    <row r="56302" spans="4:4">
      <c r="D56302" s="571"/>
    </row>
    <row r="56303" spans="4:4">
      <c r="D56303" s="571"/>
    </row>
    <row r="56304" spans="4:4">
      <c r="D56304" s="571"/>
    </row>
    <row r="56305" spans="4:4">
      <c r="D56305" s="571"/>
    </row>
    <row r="56306" spans="4:4">
      <c r="D56306" s="571"/>
    </row>
    <row r="56307" spans="4:4">
      <c r="D56307" s="571"/>
    </row>
    <row r="56308" spans="4:4">
      <c r="D56308" s="571"/>
    </row>
    <row r="56309" spans="4:4">
      <c r="D56309" s="571"/>
    </row>
    <row r="56310" spans="4:4">
      <c r="D56310" s="571"/>
    </row>
    <row r="56311" spans="4:4">
      <c r="D56311" s="571"/>
    </row>
    <row r="56312" spans="4:4">
      <c r="D56312" s="571"/>
    </row>
    <row r="56313" spans="4:4">
      <c r="D56313" s="571"/>
    </row>
    <row r="56314" spans="4:4">
      <c r="D56314" s="571"/>
    </row>
    <row r="56315" spans="4:4">
      <c r="D56315" s="571"/>
    </row>
    <row r="56316" spans="4:4">
      <c r="D56316" s="571"/>
    </row>
    <row r="56317" spans="4:4">
      <c r="D56317" s="571"/>
    </row>
    <row r="56318" spans="4:4">
      <c r="D56318" s="571"/>
    </row>
    <row r="56319" spans="4:4">
      <c r="D56319" s="571"/>
    </row>
    <row r="56320" spans="4:4">
      <c r="D56320" s="571"/>
    </row>
    <row r="56321" spans="4:4">
      <c r="D56321" s="571"/>
    </row>
    <row r="56322" spans="4:4">
      <c r="D56322" s="571"/>
    </row>
    <row r="56323" spans="4:4">
      <c r="D56323" s="571"/>
    </row>
    <row r="56324" spans="4:4">
      <c r="D56324" s="571"/>
    </row>
    <row r="56325" spans="4:4">
      <c r="D56325" s="571"/>
    </row>
    <row r="56326" spans="4:4">
      <c r="D56326" s="571"/>
    </row>
    <row r="56327" spans="4:4">
      <c r="D56327" s="571"/>
    </row>
    <row r="56328" spans="4:4">
      <c r="D56328" s="571"/>
    </row>
    <row r="56329" spans="4:4">
      <c r="D56329" s="571"/>
    </row>
    <row r="56330" spans="4:4">
      <c r="D56330" s="571"/>
    </row>
    <row r="56331" spans="4:4">
      <c r="D56331" s="571"/>
    </row>
    <row r="56332" spans="4:4">
      <c r="D56332" s="571"/>
    </row>
    <row r="56333" spans="4:4">
      <c r="D56333" s="571"/>
    </row>
    <row r="56334" spans="4:4">
      <c r="D56334" s="571"/>
    </row>
    <row r="56335" spans="4:4">
      <c r="D56335" s="571"/>
    </row>
    <row r="56336" spans="4:4">
      <c r="D56336" s="571"/>
    </row>
    <row r="56337" spans="4:4">
      <c r="D56337" s="571"/>
    </row>
    <row r="56338" spans="4:4">
      <c r="D56338" s="571"/>
    </row>
    <row r="56339" spans="4:4">
      <c r="D56339" s="571"/>
    </row>
    <row r="56340" spans="4:4">
      <c r="D56340" s="571"/>
    </row>
    <row r="56341" spans="4:4">
      <c r="D56341" s="571"/>
    </row>
    <row r="56342" spans="4:4">
      <c r="D56342" s="571"/>
    </row>
    <row r="56343" spans="4:4">
      <c r="D56343" s="571"/>
    </row>
    <row r="56344" spans="4:4">
      <c r="D56344" s="571"/>
    </row>
    <row r="56345" spans="4:4">
      <c r="D56345" s="571"/>
    </row>
    <row r="56346" spans="4:4">
      <c r="D56346" s="571"/>
    </row>
    <row r="56347" spans="4:4">
      <c r="D56347" s="571"/>
    </row>
    <row r="56348" spans="4:4">
      <c r="D56348" s="571"/>
    </row>
    <row r="56349" spans="4:4">
      <c r="D56349" s="571"/>
    </row>
    <row r="56350" spans="4:4">
      <c r="D56350" s="571"/>
    </row>
    <row r="56351" spans="4:4">
      <c r="D56351" s="571"/>
    </row>
    <row r="56352" spans="4:4">
      <c r="D56352" s="571"/>
    </row>
    <row r="56353" spans="4:4">
      <c r="D56353" s="571"/>
    </row>
    <row r="56354" spans="4:4">
      <c r="D56354" s="571"/>
    </row>
    <row r="56355" spans="4:4">
      <c r="D56355" s="571"/>
    </row>
    <row r="56356" spans="4:4">
      <c r="D56356" s="571"/>
    </row>
    <row r="56357" spans="4:4">
      <c r="D56357" s="571"/>
    </row>
    <row r="56358" spans="4:4">
      <c r="D56358" s="571"/>
    </row>
    <row r="56359" spans="4:4">
      <c r="D56359" s="571"/>
    </row>
    <row r="56360" spans="4:4">
      <c r="D56360" s="571"/>
    </row>
    <row r="56361" spans="4:4">
      <c r="D56361" s="571"/>
    </row>
    <row r="56362" spans="4:4">
      <c r="D56362" s="571"/>
    </row>
    <row r="56363" spans="4:4">
      <c r="D56363" s="571"/>
    </row>
    <row r="56364" spans="4:4">
      <c r="D56364" s="571"/>
    </row>
    <row r="56365" spans="4:4">
      <c r="D56365" s="571"/>
    </row>
    <row r="56366" spans="4:4">
      <c r="D56366" s="571"/>
    </row>
    <row r="56367" spans="4:4">
      <c r="D56367" s="571"/>
    </row>
    <row r="56368" spans="4:4">
      <c r="D56368" s="571"/>
    </row>
    <row r="56369" spans="4:4">
      <c r="D56369" s="571"/>
    </row>
    <row r="56370" spans="4:4">
      <c r="D56370" s="571"/>
    </row>
    <row r="56371" spans="4:4">
      <c r="D56371" s="571"/>
    </row>
    <row r="56372" spans="4:4">
      <c r="D56372" s="571"/>
    </row>
    <row r="56373" spans="4:4">
      <c r="D56373" s="571"/>
    </row>
    <row r="56374" spans="4:4">
      <c r="D56374" s="571"/>
    </row>
    <row r="56375" spans="4:4">
      <c r="D56375" s="571"/>
    </row>
    <row r="56376" spans="4:4">
      <c r="D56376" s="571"/>
    </row>
    <row r="56377" spans="4:4">
      <c r="D56377" s="571"/>
    </row>
    <row r="56378" spans="4:4">
      <c r="D56378" s="571"/>
    </row>
    <row r="56379" spans="4:4">
      <c r="D56379" s="571"/>
    </row>
    <row r="56380" spans="4:4">
      <c r="D56380" s="571"/>
    </row>
    <row r="56381" spans="4:4">
      <c r="D56381" s="571"/>
    </row>
    <row r="56382" spans="4:4">
      <c r="D56382" s="571"/>
    </row>
    <row r="56383" spans="4:4">
      <c r="D56383" s="571"/>
    </row>
    <row r="56384" spans="4:4">
      <c r="D56384" s="571"/>
    </row>
    <row r="56385" spans="4:4">
      <c r="D56385" s="571"/>
    </row>
    <row r="56386" spans="4:4">
      <c r="D56386" s="571"/>
    </row>
    <row r="56387" spans="4:4">
      <c r="D56387" s="571"/>
    </row>
    <row r="56388" spans="4:4">
      <c r="D56388" s="571"/>
    </row>
    <row r="56389" spans="4:4">
      <c r="D56389" s="571"/>
    </row>
    <row r="56390" spans="4:4">
      <c r="D56390" s="571"/>
    </row>
    <row r="56391" spans="4:4">
      <c r="D56391" s="571"/>
    </row>
    <row r="56392" spans="4:4">
      <c r="D56392" s="571"/>
    </row>
    <row r="56393" spans="4:4">
      <c r="D56393" s="571"/>
    </row>
    <row r="56394" spans="4:4">
      <c r="D56394" s="571"/>
    </row>
    <row r="56395" spans="4:4">
      <c r="D56395" s="571"/>
    </row>
    <row r="56396" spans="4:4">
      <c r="D56396" s="571"/>
    </row>
    <row r="56397" spans="4:4">
      <c r="D56397" s="571"/>
    </row>
    <row r="56398" spans="4:4">
      <c r="D56398" s="571"/>
    </row>
    <row r="56399" spans="4:4">
      <c r="D56399" s="571"/>
    </row>
    <row r="56400" spans="4:4">
      <c r="D56400" s="571"/>
    </row>
    <row r="56401" spans="4:4">
      <c r="D56401" s="571"/>
    </row>
    <row r="56402" spans="4:4">
      <c r="D56402" s="571"/>
    </row>
    <row r="56403" spans="4:4">
      <c r="D56403" s="571"/>
    </row>
    <row r="56404" spans="4:4">
      <c r="D56404" s="571"/>
    </row>
    <row r="56405" spans="4:4">
      <c r="D56405" s="571"/>
    </row>
    <row r="56406" spans="4:4">
      <c r="D56406" s="571"/>
    </row>
    <row r="56407" spans="4:4">
      <c r="D56407" s="571"/>
    </row>
    <row r="56408" spans="4:4">
      <c r="D56408" s="571"/>
    </row>
    <row r="56409" spans="4:4">
      <c r="D56409" s="571"/>
    </row>
    <row r="56410" spans="4:4">
      <c r="D56410" s="571"/>
    </row>
    <row r="56411" spans="4:4">
      <c r="D56411" s="571"/>
    </row>
    <row r="56412" spans="4:4">
      <c r="D56412" s="571"/>
    </row>
    <row r="56413" spans="4:4">
      <c r="D56413" s="571"/>
    </row>
    <row r="56414" spans="4:4">
      <c r="D56414" s="571"/>
    </row>
    <row r="56415" spans="4:4">
      <c r="D56415" s="571"/>
    </row>
    <row r="56416" spans="4:4">
      <c r="D56416" s="571"/>
    </row>
    <row r="56417" spans="4:4">
      <c r="D56417" s="571"/>
    </row>
    <row r="56418" spans="4:4">
      <c r="D56418" s="571"/>
    </row>
    <row r="56419" spans="4:4">
      <c r="D56419" s="571"/>
    </row>
    <row r="56420" spans="4:4">
      <c r="D56420" s="571"/>
    </row>
    <row r="56421" spans="4:4">
      <c r="D56421" s="571"/>
    </row>
    <row r="56422" spans="4:4">
      <c r="D56422" s="571"/>
    </row>
    <row r="56423" spans="4:4">
      <c r="D56423" s="571"/>
    </row>
    <row r="56424" spans="4:4">
      <c r="D56424" s="571"/>
    </row>
    <row r="56425" spans="4:4">
      <c r="D56425" s="571"/>
    </row>
    <row r="56426" spans="4:4">
      <c r="D56426" s="571"/>
    </row>
    <row r="56427" spans="4:4">
      <c r="D56427" s="571"/>
    </row>
    <row r="56428" spans="4:4">
      <c r="D56428" s="571"/>
    </row>
    <row r="56429" spans="4:4">
      <c r="D56429" s="571"/>
    </row>
    <row r="56430" spans="4:4">
      <c r="D56430" s="571"/>
    </row>
    <row r="56431" spans="4:4">
      <c r="D56431" s="571"/>
    </row>
    <row r="56432" spans="4:4">
      <c r="D56432" s="571"/>
    </row>
    <row r="56433" spans="4:4">
      <c r="D56433" s="571"/>
    </row>
    <row r="56434" spans="4:4">
      <c r="D56434" s="571"/>
    </row>
    <row r="56435" spans="4:4">
      <c r="D56435" s="571"/>
    </row>
    <row r="56436" spans="4:4">
      <c r="D56436" s="571"/>
    </row>
    <row r="56437" spans="4:4">
      <c r="D56437" s="571"/>
    </row>
    <row r="56438" spans="4:4">
      <c r="D56438" s="571"/>
    </row>
    <row r="56439" spans="4:4">
      <c r="D56439" s="571"/>
    </row>
    <row r="56440" spans="4:4">
      <c r="D56440" s="571"/>
    </row>
    <row r="56441" spans="4:4">
      <c r="D56441" s="571"/>
    </row>
    <row r="56442" spans="4:4">
      <c r="D56442" s="571"/>
    </row>
    <row r="56443" spans="4:4">
      <c r="D56443" s="571"/>
    </row>
    <row r="56444" spans="4:4">
      <c r="D56444" s="571"/>
    </row>
    <row r="56445" spans="4:4">
      <c r="D56445" s="571"/>
    </row>
    <row r="56446" spans="4:4">
      <c r="D56446" s="571"/>
    </row>
    <row r="56447" spans="4:4">
      <c r="D56447" s="571"/>
    </row>
    <row r="56448" spans="4:4">
      <c r="D56448" s="571"/>
    </row>
    <row r="56449" spans="4:4">
      <c r="D56449" s="571"/>
    </row>
    <row r="56450" spans="4:4">
      <c r="D56450" s="571"/>
    </row>
    <row r="56451" spans="4:4">
      <c r="D56451" s="571"/>
    </row>
    <row r="56452" spans="4:4">
      <c r="D56452" s="571"/>
    </row>
    <row r="56453" spans="4:4">
      <c r="D56453" s="571"/>
    </row>
    <row r="56454" spans="4:4">
      <c r="D56454" s="571"/>
    </row>
    <row r="56455" spans="4:4">
      <c r="D56455" s="571"/>
    </row>
    <row r="56456" spans="4:4">
      <c r="D56456" s="571"/>
    </row>
    <row r="56457" spans="4:4">
      <c r="D56457" s="571"/>
    </row>
    <row r="56458" spans="4:4">
      <c r="D56458" s="571"/>
    </row>
    <row r="56459" spans="4:4">
      <c r="D56459" s="571"/>
    </row>
    <row r="56460" spans="4:4">
      <c r="D56460" s="571"/>
    </row>
    <row r="56461" spans="4:4">
      <c r="D56461" s="571"/>
    </row>
    <row r="56462" spans="4:4">
      <c r="D56462" s="571"/>
    </row>
    <row r="56463" spans="4:4">
      <c r="D56463" s="571"/>
    </row>
    <row r="56464" spans="4:4">
      <c r="D56464" s="571"/>
    </row>
    <row r="56465" spans="4:4">
      <c r="D56465" s="571"/>
    </row>
    <row r="56466" spans="4:4">
      <c r="D56466" s="571"/>
    </row>
    <row r="56467" spans="4:4">
      <c r="D56467" s="571"/>
    </row>
    <row r="56468" spans="4:4">
      <c r="D56468" s="571"/>
    </row>
    <row r="56469" spans="4:4">
      <c r="D56469" s="571"/>
    </row>
    <row r="56470" spans="4:4">
      <c r="D56470" s="571"/>
    </row>
    <row r="56471" spans="4:4">
      <c r="D56471" s="571"/>
    </row>
    <row r="56472" spans="4:4">
      <c r="D56472" s="571"/>
    </row>
    <row r="56473" spans="4:4">
      <c r="D56473" s="571"/>
    </row>
    <row r="56474" spans="4:4">
      <c r="D56474" s="571"/>
    </row>
    <row r="56475" spans="4:4">
      <c r="D56475" s="571"/>
    </row>
    <row r="56476" spans="4:4">
      <c r="D56476" s="571"/>
    </row>
    <row r="56477" spans="4:4">
      <c r="D56477" s="571"/>
    </row>
    <row r="56478" spans="4:4">
      <c r="D56478" s="571"/>
    </row>
    <row r="56479" spans="4:4">
      <c r="D56479" s="571"/>
    </row>
    <row r="56480" spans="4:4">
      <c r="D56480" s="571"/>
    </row>
    <row r="56481" spans="4:4">
      <c r="D56481" s="571"/>
    </row>
    <row r="56482" spans="4:4">
      <c r="D56482" s="571"/>
    </row>
    <row r="56483" spans="4:4">
      <c r="D56483" s="571"/>
    </row>
    <row r="56484" spans="4:4">
      <c r="D56484" s="571"/>
    </row>
    <row r="56485" spans="4:4">
      <c r="D56485" s="571"/>
    </row>
    <row r="56486" spans="4:4">
      <c r="D56486" s="571"/>
    </row>
    <row r="56487" spans="4:4">
      <c r="D56487" s="571"/>
    </row>
    <row r="56488" spans="4:4">
      <c r="D56488" s="571"/>
    </row>
    <row r="56489" spans="4:4">
      <c r="D56489" s="571"/>
    </row>
    <row r="56490" spans="4:4">
      <c r="D56490" s="571"/>
    </row>
    <row r="56491" spans="4:4">
      <c r="D56491" s="571"/>
    </row>
    <row r="56492" spans="4:4">
      <c r="D56492" s="571"/>
    </row>
    <row r="56493" spans="4:4">
      <c r="D56493" s="571"/>
    </row>
    <row r="56494" spans="4:4">
      <c r="D56494" s="571"/>
    </row>
    <row r="56495" spans="4:4">
      <c r="D56495" s="571"/>
    </row>
    <row r="56496" spans="4:4">
      <c r="D56496" s="571"/>
    </row>
    <row r="56497" spans="4:4">
      <c r="D56497" s="571"/>
    </row>
    <row r="56498" spans="4:4">
      <c r="D56498" s="571"/>
    </row>
    <row r="56499" spans="4:4">
      <c r="D56499" s="571"/>
    </row>
    <row r="56500" spans="4:4">
      <c r="D56500" s="571"/>
    </row>
    <row r="56501" spans="4:4">
      <c r="D56501" s="571"/>
    </row>
    <row r="56502" spans="4:4">
      <c r="D56502" s="571"/>
    </row>
    <row r="56503" spans="4:4">
      <c r="D56503" s="571"/>
    </row>
    <row r="56504" spans="4:4">
      <c r="D56504" s="571"/>
    </row>
    <row r="56505" spans="4:4">
      <c r="D56505" s="571"/>
    </row>
    <row r="56506" spans="4:4">
      <c r="D56506" s="571"/>
    </row>
    <row r="56507" spans="4:4">
      <c r="D56507" s="571"/>
    </row>
    <row r="56508" spans="4:4">
      <c r="D56508" s="571"/>
    </row>
    <row r="56509" spans="4:4">
      <c r="D56509" s="571"/>
    </row>
    <row r="56510" spans="4:4">
      <c r="D56510" s="571"/>
    </row>
    <row r="56511" spans="4:4">
      <c r="D56511" s="571"/>
    </row>
    <row r="56512" spans="4:4">
      <c r="D56512" s="571"/>
    </row>
    <row r="56513" spans="4:4">
      <c r="D56513" s="571"/>
    </row>
    <row r="56514" spans="4:4">
      <c r="D56514" s="571"/>
    </row>
    <row r="56515" spans="4:4">
      <c r="D56515" s="571"/>
    </row>
    <row r="56516" spans="4:4">
      <c r="D56516" s="571"/>
    </row>
    <row r="56517" spans="4:4">
      <c r="D56517" s="571"/>
    </row>
    <row r="56518" spans="4:4">
      <c r="D56518" s="571"/>
    </row>
    <row r="56519" spans="4:4">
      <c r="D56519" s="571"/>
    </row>
    <row r="56520" spans="4:4">
      <c r="D56520" s="571"/>
    </row>
    <row r="56521" spans="4:4">
      <c r="D56521" s="571"/>
    </row>
    <row r="56522" spans="4:4">
      <c r="D56522" s="571"/>
    </row>
    <row r="56523" spans="4:4">
      <c r="D56523" s="571"/>
    </row>
    <row r="56524" spans="4:4">
      <c r="D56524" s="571"/>
    </row>
    <row r="56525" spans="4:4">
      <c r="D56525" s="571"/>
    </row>
    <row r="56526" spans="4:4">
      <c r="D56526" s="571"/>
    </row>
    <row r="56527" spans="4:4">
      <c r="D56527" s="571"/>
    </row>
    <row r="56528" spans="4:4">
      <c r="D56528" s="571"/>
    </row>
    <row r="56529" spans="4:4">
      <c r="D56529" s="571"/>
    </row>
    <row r="56530" spans="4:4">
      <c r="D56530" s="571"/>
    </row>
    <row r="56531" spans="4:4">
      <c r="D56531" s="571"/>
    </row>
    <row r="56532" spans="4:4">
      <c r="D56532" s="571"/>
    </row>
    <row r="56533" spans="4:4">
      <c r="D56533" s="571"/>
    </row>
    <row r="56534" spans="4:4">
      <c r="D56534" s="571"/>
    </row>
    <row r="56535" spans="4:4">
      <c r="D56535" s="571"/>
    </row>
    <row r="56536" spans="4:4">
      <c r="D56536" s="571"/>
    </row>
    <row r="56537" spans="4:4">
      <c r="D56537" s="571"/>
    </row>
    <row r="56538" spans="4:4">
      <c r="D56538" s="571"/>
    </row>
    <row r="56539" spans="4:4">
      <c r="D56539" s="571"/>
    </row>
    <row r="56540" spans="4:4">
      <c r="D56540" s="571"/>
    </row>
    <row r="56541" spans="4:4">
      <c r="D56541" s="571"/>
    </row>
    <row r="56542" spans="4:4">
      <c r="D56542" s="571"/>
    </row>
    <row r="56543" spans="4:4">
      <c r="D56543" s="571"/>
    </row>
    <row r="56544" spans="4:4">
      <c r="D56544" s="571"/>
    </row>
    <row r="56545" spans="4:4">
      <c r="D56545" s="571"/>
    </row>
    <row r="56546" spans="4:4">
      <c r="D56546" s="571"/>
    </row>
    <row r="56547" spans="4:4">
      <c r="D56547" s="571"/>
    </row>
    <row r="56548" spans="4:4">
      <c r="D56548" s="571"/>
    </row>
    <row r="56549" spans="4:4">
      <c r="D56549" s="571"/>
    </row>
    <row r="56550" spans="4:4">
      <c r="D56550" s="571"/>
    </row>
    <row r="56551" spans="4:4">
      <c r="D56551" s="571"/>
    </row>
    <row r="56552" spans="4:4">
      <c r="D56552" s="571"/>
    </row>
    <row r="56553" spans="4:4">
      <c r="D56553" s="571"/>
    </row>
    <row r="56554" spans="4:4">
      <c r="D56554" s="571"/>
    </row>
    <row r="56555" spans="4:4">
      <c r="D56555" s="571"/>
    </row>
    <row r="56556" spans="4:4">
      <c r="D56556" s="571"/>
    </row>
    <row r="56557" spans="4:4">
      <c r="D56557" s="571"/>
    </row>
    <row r="56558" spans="4:4">
      <c r="D56558" s="571"/>
    </row>
    <row r="56559" spans="4:4">
      <c r="D56559" s="571"/>
    </row>
    <row r="56560" spans="4:4">
      <c r="D56560" s="571"/>
    </row>
    <row r="56561" spans="4:4">
      <c r="D56561" s="571"/>
    </row>
    <row r="56562" spans="4:4">
      <c r="D56562" s="571"/>
    </row>
    <row r="56563" spans="4:4">
      <c r="D56563" s="571"/>
    </row>
    <row r="56564" spans="4:4">
      <c r="D56564" s="571"/>
    </row>
    <row r="56565" spans="4:4">
      <c r="D56565" s="571"/>
    </row>
    <row r="56566" spans="4:4">
      <c r="D56566" s="571"/>
    </row>
    <row r="56567" spans="4:4">
      <c r="D56567" s="571"/>
    </row>
    <row r="56568" spans="4:4">
      <c r="D56568" s="571"/>
    </row>
    <row r="56569" spans="4:4">
      <c r="D56569" s="571"/>
    </row>
    <row r="56570" spans="4:4">
      <c r="D56570" s="571"/>
    </row>
    <row r="56571" spans="4:4">
      <c r="D56571" s="571"/>
    </row>
    <row r="56572" spans="4:4">
      <c r="D56572" s="571"/>
    </row>
    <row r="56573" spans="4:4">
      <c r="D56573" s="571"/>
    </row>
    <row r="56574" spans="4:4">
      <c r="D56574" s="571"/>
    </row>
    <row r="56575" spans="4:4">
      <c r="D56575" s="571"/>
    </row>
    <row r="56576" spans="4:4">
      <c r="D56576" s="571"/>
    </row>
    <row r="56577" spans="4:4">
      <c r="D56577" s="571"/>
    </row>
    <row r="56578" spans="4:4">
      <c r="D56578" s="571"/>
    </row>
    <row r="56579" spans="4:4">
      <c r="D56579" s="571"/>
    </row>
    <row r="56580" spans="4:4">
      <c r="D56580" s="571"/>
    </row>
    <row r="56581" spans="4:4">
      <c r="D56581" s="571"/>
    </row>
    <row r="56582" spans="4:4">
      <c r="D56582" s="571"/>
    </row>
    <row r="56583" spans="4:4">
      <c r="D56583" s="571"/>
    </row>
    <row r="56584" spans="4:4">
      <c r="D56584" s="571"/>
    </row>
    <row r="56585" spans="4:4">
      <c r="D56585" s="571"/>
    </row>
    <row r="56586" spans="4:4">
      <c r="D56586" s="571"/>
    </row>
    <row r="56587" spans="4:4">
      <c r="D56587" s="571"/>
    </row>
    <row r="56588" spans="4:4">
      <c r="D56588" s="571"/>
    </row>
    <row r="56589" spans="4:4">
      <c r="D56589" s="571"/>
    </row>
    <row r="56590" spans="4:4">
      <c r="D56590" s="571"/>
    </row>
    <row r="56591" spans="4:4">
      <c r="D56591" s="571"/>
    </row>
    <row r="56592" spans="4:4">
      <c r="D56592" s="571"/>
    </row>
    <row r="56593" spans="4:4">
      <c r="D56593" s="571"/>
    </row>
    <row r="56594" spans="4:4">
      <c r="D56594" s="571"/>
    </row>
    <row r="56595" spans="4:4">
      <c r="D56595" s="571"/>
    </row>
    <row r="56596" spans="4:4">
      <c r="D56596" s="571"/>
    </row>
    <row r="56597" spans="4:4">
      <c r="D56597" s="571"/>
    </row>
    <row r="56598" spans="4:4">
      <c r="D56598" s="571"/>
    </row>
    <row r="56599" spans="4:4">
      <c r="D56599" s="571"/>
    </row>
    <row r="56600" spans="4:4">
      <c r="D56600" s="571"/>
    </row>
    <row r="56601" spans="4:4">
      <c r="D56601" s="571"/>
    </row>
    <row r="56602" spans="4:4">
      <c r="D56602" s="571"/>
    </row>
    <row r="56603" spans="4:4">
      <c r="D56603" s="571"/>
    </row>
    <row r="56604" spans="4:4">
      <c r="D56604" s="571"/>
    </row>
    <row r="56605" spans="4:4">
      <c r="D56605" s="571"/>
    </row>
    <row r="56606" spans="4:4">
      <c r="D56606" s="571"/>
    </row>
    <row r="56607" spans="4:4">
      <c r="D56607" s="571"/>
    </row>
    <row r="56608" spans="4:4">
      <c r="D56608" s="571"/>
    </row>
    <row r="56609" spans="4:4">
      <c r="D56609" s="571"/>
    </row>
    <row r="56610" spans="4:4">
      <c r="D56610" s="571"/>
    </row>
    <row r="56611" spans="4:4">
      <c r="D56611" s="571"/>
    </row>
    <row r="56612" spans="4:4">
      <c r="D56612" s="571"/>
    </row>
    <row r="56613" spans="4:4">
      <c r="D56613" s="571"/>
    </row>
    <row r="56614" spans="4:4">
      <c r="D56614" s="571"/>
    </row>
    <row r="56615" spans="4:4">
      <c r="D56615" s="571"/>
    </row>
    <row r="56616" spans="4:4">
      <c r="D56616" s="571"/>
    </row>
    <row r="56617" spans="4:4">
      <c r="D56617" s="571"/>
    </row>
    <row r="56618" spans="4:4">
      <c r="D56618" s="571"/>
    </row>
    <row r="56619" spans="4:4">
      <c r="D56619" s="571"/>
    </row>
    <row r="56620" spans="4:4">
      <c r="D56620" s="571"/>
    </row>
    <row r="56621" spans="4:4">
      <c r="D56621" s="571"/>
    </row>
    <row r="56622" spans="4:4">
      <c r="D56622" s="571"/>
    </row>
    <row r="56623" spans="4:4">
      <c r="D56623" s="571"/>
    </row>
    <row r="56624" spans="4:4">
      <c r="D56624" s="571"/>
    </row>
    <row r="56625" spans="4:4">
      <c r="D56625" s="571"/>
    </row>
    <row r="56626" spans="4:4">
      <c r="D56626" s="571"/>
    </row>
    <row r="56627" spans="4:4">
      <c r="D56627" s="571"/>
    </row>
    <row r="56628" spans="4:4">
      <c r="D56628" s="571"/>
    </row>
    <row r="56629" spans="4:4">
      <c r="D56629" s="571"/>
    </row>
    <row r="56630" spans="4:4">
      <c r="D56630" s="571"/>
    </row>
    <row r="56631" spans="4:4">
      <c r="D56631" s="571"/>
    </row>
    <row r="56632" spans="4:4">
      <c r="D56632" s="571"/>
    </row>
    <row r="56633" spans="4:4">
      <c r="D56633" s="571"/>
    </row>
    <row r="56634" spans="4:4">
      <c r="D56634" s="571"/>
    </row>
    <row r="56635" spans="4:4">
      <c r="D56635" s="571"/>
    </row>
    <row r="56636" spans="4:4">
      <c r="D56636" s="571"/>
    </row>
    <row r="56637" spans="4:4">
      <c r="D56637" s="571"/>
    </row>
    <row r="56638" spans="4:4">
      <c r="D56638" s="571"/>
    </row>
    <row r="56639" spans="4:4">
      <c r="D56639" s="571"/>
    </row>
    <row r="56640" spans="4:4">
      <c r="D56640" s="571"/>
    </row>
    <row r="56641" spans="4:4">
      <c r="D56641" s="571"/>
    </row>
    <row r="56642" spans="4:4">
      <c r="D56642" s="571"/>
    </row>
    <row r="56643" spans="4:4">
      <c r="D56643" s="571"/>
    </row>
    <row r="56644" spans="4:4">
      <c r="D56644" s="571"/>
    </row>
    <row r="56645" spans="4:4">
      <c r="D56645" s="571"/>
    </row>
    <row r="56646" spans="4:4">
      <c r="D56646" s="571"/>
    </row>
    <row r="56647" spans="4:4">
      <c r="D56647" s="571"/>
    </row>
    <row r="56648" spans="4:4">
      <c r="D56648" s="571"/>
    </row>
    <row r="56649" spans="4:4">
      <c r="D56649" s="571"/>
    </row>
    <row r="56650" spans="4:4">
      <c r="D56650" s="571"/>
    </row>
    <row r="56651" spans="4:4">
      <c r="D56651" s="571"/>
    </row>
    <row r="56652" spans="4:4">
      <c r="D56652" s="571"/>
    </row>
    <row r="56653" spans="4:4">
      <c r="D56653" s="571"/>
    </row>
    <row r="56654" spans="4:4">
      <c r="D56654" s="571"/>
    </row>
    <row r="56655" spans="4:4">
      <c r="D56655" s="571"/>
    </row>
    <row r="56656" spans="4:4">
      <c r="D56656" s="571"/>
    </row>
    <row r="56657" spans="4:4">
      <c r="D56657" s="571"/>
    </row>
    <row r="56658" spans="4:4">
      <c r="D56658" s="571"/>
    </row>
    <row r="56659" spans="4:4">
      <c r="D56659" s="571"/>
    </row>
    <row r="56660" spans="4:4">
      <c r="D56660" s="571"/>
    </row>
    <row r="56661" spans="4:4">
      <c r="D56661" s="571"/>
    </row>
    <row r="56662" spans="4:4">
      <c r="D56662" s="571"/>
    </row>
    <row r="56663" spans="4:4">
      <c r="D56663" s="571"/>
    </row>
    <row r="56664" spans="4:4">
      <c r="D56664" s="571"/>
    </row>
    <row r="56665" spans="4:4">
      <c r="D56665" s="571"/>
    </row>
    <row r="56666" spans="4:4">
      <c r="D56666" s="571"/>
    </row>
    <row r="56667" spans="4:4">
      <c r="D56667" s="571"/>
    </row>
    <row r="56668" spans="4:4">
      <c r="D56668" s="571"/>
    </row>
    <row r="56669" spans="4:4">
      <c r="D56669" s="571"/>
    </row>
    <row r="56670" spans="4:4">
      <c r="D56670" s="571"/>
    </row>
    <row r="56671" spans="4:4">
      <c r="D56671" s="571"/>
    </row>
    <row r="56672" spans="4:4">
      <c r="D56672" s="571"/>
    </row>
    <row r="56673" spans="4:4">
      <c r="D56673" s="571"/>
    </row>
    <row r="56674" spans="4:4">
      <c r="D56674" s="571"/>
    </row>
    <row r="56675" spans="4:4">
      <c r="D56675" s="571"/>
    </row>
    <row r="56676" spans="4:4">
      <c r="D56676" s="571"/>
    </row>
    <row r="56677" spans="4:4">
      <c r="D56677" s="571"/>
    </row>
    <row r="56678" spans="4:4">
      <c r="D56678" s="571"/>
    </row>
    <row r="56679" spans="4:4">
      <c r="D56679" s="571"/>
    </row>
    <row r="56680" spans="4:4">
      <c r="D56680" s="571"/>
    </row>
    <row r="56681" spans="4:4">
      <c r="D56681" s="571"/>
    </row>
    <row r="56682" spans="4:4">
      <c r="D56682" s="571"/>
    </row>
    <row r="56683" spans="4:4">
      <c r="D56683" s="571"/>
    </row>
    <row r="56684" spans="4:4">
      <c r="D56684" s="571"/>
    </row>
    <row r="56685" spans="4:4">
      <c r="D56685" s="571"/>
    </row>
    <row r="56686" spans="4:4">
      <c r="D56686" s="571"/>
    </row>
    <row r="56687" spans="4:4">
      <c r="D56687" s="571"/>
    </row>
    <row r="56688" spans="4:4">
      <c r="D56688" s="571"/>
    </row>
    <row r="56689" spans="4:4">
      <c r="D56689" s="571"/>
    </row>
    <row r="56690" spans="4:4">
      <c r="D56690" s="571"/>
    </row>
    <row r="56691" spans="4:4">
      <c r="D56691" s="571"/>
    </row>
    <row r="56692" spans="4:4">
      <c r="D56692" s="571"/>
    </row>
    <row r="56693" spans="4:4">
      <c r="D56693" s="571"/>
    </row>
    <row r="56694" spans="4:4">
      <c r="D56694" s="571"/>
    </row>
    <row r="56695" spans="4:4">
      <c r="D56695" s="571"/>
    </row>
    <row r="56696" spans="4:4">
      <c r="D56696" s="571"/>
    </row>
    <row r="56697" spans="4:4">
      <c r="D56697" s="571"/>
    </row>
    <row r="56698" spans="4:4">
      <c r="D56698" s="571"/>
    </row>
    <row r="56699" spans="4:4">
      <c r="D56699" s="571"/>
    </row>
    <row r="56700" spans="4:4">
      <c r="D56700" s="571"/>
    </row>
    <row r="56701" spans="4:4">
      <c r="D56701" s="571"/>
    </row>
    <row r="56702" spans="4:4">
      <c r="D56702" s="571"/>
    </row>
    <row r="56703" spans="4:4">
      <c r="D56703" s="571"/>
    </row>
    <row r="56704" spans="4:4">
      <c r="D56704" s="571"/>
    </row>
    <row r="56705" spans="4:4">
      <c r="D56705" s="571"/>
    </row>
    <row r="56706" spans="4:4">
      <c r="D56706" s="571"/>
    </row>
    <row r="56707" spans="4:4">
      <c r="D56707" s="571"/>
    </row>
    <row r="56708" spans="4:4">
      <c r="D56708" s="571"/>
    </row>
    <row r="56709" spans="4:4">
      <c r="D56709" s="571"/>
    </row>
    <row r="56710" spans="4:4">
      <c r="D56710" s="571"/>
    </row>
    <row r="56711" spans="4:4">
      <c r="D56711" s="571"/>
    </row>
    <row r="56712" spans="4:4">
      <c r="D56712" s="571"/>
    </row>
    <row r="56713" spans="4:4">
      <c r="D56713" s="571"/>
    </row>
    <row r="56714" spans="4:4">
      <c r="D56714" s="571"/>
    </row>
    <row r="56715" spans="4:4">
      <c r="D56715" s="571"/>
    </row>
    <row r="56716" spans="4:4">
      <c r="D56716" s="571"/>
    </row>
    <row r="56717" spans="4:4">
      <c r="D56717" s="571"/>
    </row>
    <row r="56718" spans="4:4">
      <c r="D56718" s="571"/>
    </row>
    <row r="56719" spans="4:4">
      <c r="D56719" s="571"/>
    </row>
    <row r="56720" spans="4:4">
      <c r="D56720" s="571"/>
    </row>
    <row r="56721" spans="4:4">
      <c r="D56721" s="571"/>
    </row>
    <row r="56722" spans="4:4">
      <c r="D56722" s="571"/>
    </row>
    <row r="56723" spans="4:4">
      <c r="D56723" s="571"/>
    </row>
    <row r="56724" spans="4:4">
      <c r="D56724" s="571"/>
    </row>
    <row r="56725" spans="4:4">
      <c r="D56725" s="571"/>
    </row>
    <row r="56726" spans="4:4">
      <c r="D56726" s="571"/>
    </row>
    <row r="56727" spans="4:4">
      <c r="D56727" s="571"/>
    </row>
    <row r="56728" spans="4:4">
      <c r="D56728" s="571"/>
    </row>
    <row r="56729" spans="4:4">
      <c r="D56729" s="571"/>
    </row>
    <row r="56730" spans="4:4">
      <c r="D56730" s="571"/>
    </row>
    <row r="56731" spans="4:4">
      <c r="D56731" s="571"/>
    </row>
    <row r="56732" spans="4:4">
      <c r="D56732" s="571"/>
    </row>
    <row r="56733" spans="4:4">
      <c r="D56733" s="571"/>
    </row>
    <row r="56734" spans="4:4">
      <c r="D56734" s="571"/>
    </row>
    <row r="56735" spans="4:4">
      <c r="D56735" s="571"/>
    </row>
    <row r="56736" spans="4:4">
      <c r="D56736" s="571"/>
    </row>
    <row r="56737" spans="4:4">
      <c r="D56737" s="571"/>
    </row>
    <row r="56738" spans="4:4">
      <c r="D56738" s="571"/>
    </row>
    <row r="56739" spans="4:4">
      <c r="D56739" s="571"/>
    </row>
    <row r="56740" spans="4:4">
      <c r="D56740" s="571"/>
    </row>
    <row r="56741" spans="4:4">
      <c r="D56741" s="571"/>
    </row>
    <row r="56742" spans="4:4">
      <c r="D56742" s="571"/>
    </row>
    <row r="56743" spans="4:4">
      <c r="D56743" s="571"/>
    </row>
    <row r="56744" spans="4:4">
      <c r="D56744" s="571"/>
    </row>
    <row r="56745" spans="4:4">
      <c r="D56745" s="571"/>
    </row>
    <row r="56746" spans="4:4">
      <c r="D56746" s="571"/>
    </row>
    <row r="56747" spans="4:4">
      <c r="D56747" s="571"/>
    </row>
    <row r="56748" spans="4:4">
      <c r="D56748" s="571"/>
    </row>
    <row r="56749" spans="4:4">
      <c r="D56749" s="571"/>
    </row>
    <row r="56750" spans="4:4">
      <c r="D56750" s="571"/>
    </row>
    <row r="56751" spans="4:4">
      <c r="D56751" s="571"/>
    </row>
    <row r="56752" spans="4:4">
      <c r="D56752" s="571"/>
    </row>
    <row r="56753" spans="4:4">
      <c r="D56753" s="571"/>
    </row>
    <row r="56754" spans="4:4">
      <c r="D56754" s="571"/>
    </row>
    <row r="56755" spans="4:4">
      <c r="D56755" s="571"/>
    </row>
    <row r="56756" spans="4:4">
      <c r="D56756" s="571"/>
    </row>
    <row r="56757" spans="4:4">
      <c r="D56757" s="571"/>
    </row>
    <row r="56758" spans="4:4">
      <c r="D56758" s="571"/>
    </row>
    <row r="56759" spans="4:4">
      <c r="D56759" s="571"/>
    </row>
    <row r="56760" spans="4:4">
      <c r="D56760" s="571"/>
    </row>
    <row r="56761" spans="4:4">
      <c r="D56761" s="571"/>
    </row>
    <row r="56762" spans="4:4">
      <c r="D56762" s="571"/>
    </row>
    <row r="56763" spans="4:4">
      <c r="D56763" s="571"/>
    </row>
    <row r="56764" spans="4:4">
      <c r="D56764" s="571"/>
    </row>
    <row r="56765" spans="4:4">
      <c r="D56765" s="571"/>
    </row>
    <row r="56766" spans="4:4">
      <c r="D56766" s="571"/>
    </row>
    <row r="56767" spans="4:4">
      <c r="D56767" s="571"/>
    </row>
    <row r="56768" spans="4:4">
      <c r="D56768" s="571"/>
    </row>
    <row r="56769" spans="4:4">
      <c r="D56769" s="571"/>
    </row>
    <row r="56770" spans="4:4">
      <c r="D56770" s="571"/>
    </row>
    <row r="56771" spans="4:4">
      <c r="D56771" s="571"/>
    </row>
    <row r="56772" spans="4:4">
      <c r="D56772" s="571"/>
    </row>
    <row r="56773" spans="4:4">
      <c r="D56773" s="571"/>
    </row>
    <row r="56774" spans="4:4">
      <c r="D56774" s="571"/>
    </row>
    <row r="56775" spans="4:4">
      <c r="D56775" s="571"/>
    </row>
    <row r="56776" spans="4:4">
      <c r="D56776" s="571"/>
    </row>
    <row r="56777" spans="4:4">
      <c r="D56777" s="571"/>
    </row>
    <row r="56778" spans="4:4">
      <c r="D56778" s="571"/>
    </row>
    <row r="56779" spans="4:4">
      <c r="D56779" s="571"/>
    </row>
    <row r="56780" spans="4:4">
      <c r="D56780" s="571"/>
    </row>
    <row r="56781" spans="4:4">
      <c r="D56781" s="571"/>
    </row>
    <row r="56782" spans="4:4">
      <c r="D56782" s="571"/>
    </row>
    <row r="56783" spans="4:4">
      <c r="D56783" s="571"/>
    </row>
    <row r="56784" spans="4:4">
      <c r="D56784" s="571"/>
    </row>
    <row r="56785" spans="4:4">
      <c r="D56785" s="571"/>
    </row>
    <row r="56786" spans="4:4">
      <c r="D56786" s="571"/>
    </row>
    <row r="56787" spans="4:4">
      <c r="D56787" s="571"/>
    </row>
    <row r="56788" spans="4:4">
      <c r="D56788" s="571"/>
    </row>
    <row r="56789" spans="4:4">
      <c r="D56789" s="571"/>
    </row>
    <row r="56790" spans="4:4">
      <c r="D56790" s="571"/>
    </row>
    <row r="56791" spans="4:4">
      <c r="D56791" s="571"/>
    </row>
    <row r="56792" spans="4:4">
      <c r="D56792" s="571"/>
    </row>
    <row r="56793" spans="4:4">
      <c r="D56793" s="571"/>
    </row>
    <row r="56794" spans="4:4">
      <c r="D56794" s="571"/>
    </row>
    <row r="56795" spans="4:4">
      <c r="D56795" s="571"/>
    </row>
    <row r="56796" spans="4:4">
      <c r="D56796" s="571"/>
    </row>
    <row r="56797" spans="4:4">
      <c r="D56797" s="571"/>
    </row>
    <row r="56798" spans="4:4">
      <c r="D56798" s="571"/>
    </row>
    <row r="56799" spans="4:4">
      <c r="D56799" s="571"/>
    </row>
    <row r="56800" spans="4:4">
      <c r="D56800" s="571"/>
    </row>
    <row r="56801" spans="4:4">
      <c r="D56801" s="571"/>
    </row>
    <row r="56802" spans="4:4">
      <c r="D56802" s="571"/>
    </row>
    <row r="56803" spans="4:4">
      <c r="D56803" s="571"/>
    </row>
    <row r="56804" spans="4:4">
      <c r="D56804" s="571"/>
    </row>
    <row r="56805" spans="4:4">
      <c r="D56805" s="571"/>
    </row>
    <row r="56806" spans="4:4">
      <c r="D56806" s="571"/>
    </row>
    <row r="56807" spans="4:4">
      <c r="D56807" s="571"/>
    </row>
    <row r="56808" spans="4:4">
      <c r="D56808" s="571"/>
    </row>
    <row r="56809" spans="4:4">
      <c r="D56809" s="571"/>
    </row>
    <row r="56810" spans="4:4">
      <c r="D56810" s="571"/>
    </row>
    <row r="56811" spans="4:4">
      <c r="D56811" s="571"/>
    </row>
    <row r="56812" spans="4:4">
      <c r="D56812" s="571"/>
    </row>
    <row r="56813" spans="4:4">
      <c r="D56813" s="571"/>
    </row>
    <row r="56814" spans="4:4">
      <c r="D56814" s="571"/>
    </row>
    <row r="56815" spans="4:4">
      <c r="D56815" s="571"/>
    </row>
    <row r="56816" spans="4:4">
      <c r="D56816" s="571"/>
    </row>
    <row r="56817" spans="4:4">
      <c r="D56817" s="571"/>
    </row>
    <row r="56818" spans="4:4">
      <c r="D56818" s="571"/>
    </row>
    <row r="56819" spans="4:4">
      <c r="D56819" s="571"/>
    </row>
    <row r="56820" spans="4:4">
      <c r="D56820" s="571"/>
    </row>
    <row r="56821" spans="4:4">
      <c r="D56821" s="571"/>
    </row>
    <row r="56822" spans="4:4">
      <c r="D56822" s="571"/>
    </row>
    <row r="56823" spans="4:4">
      <c r="D56823" s="571"/>
    </row>
    <row r="56824" spans="4:4">
      <c r="D56824" s="571"/>
    </row>
    <row r="56825" spans="4:4">
      <c r="D56825" s="571"/>
    </row>
    <row r="56826" spans="4:4">
      <c r="D56826" s="571"/>
    </row>
    <row r="56827" spans="4:4">
      <c r="D56827" s="571"/>
    </row>
    <row r="56828" spans="4:4">
      <c r="D56828" s="571"/>
    </row>
    <row r="56829" spans="4:4">
      <c r="D56829" s="571"/>
    </row>
    <row r="56830" spans="4:4">
      <c r="D56830" s="571"/>
    </row>
    <row r="56831" spans="4:4">
      <c r="D56831" s="571"/>
    </row>
    <row r="56832" spans="4:4">
      <c r="D56832" s="571"/>
    </row>
    <row r="56833" spans="4:4">
      <c r="D56833" s="571"/>
    </row>
    <row r="56834" spans="4:4">
      <c r="D56834" s="571"/>
    </row>
    <row r="56835" spans="4:4">
      <c r="D56835" s="571"/>
    </row>
    <row r="56836" spans="4:4">
      <c r="D56836" s="571"/>
    </row>
    <row r="56837" spans="4:4">
      <c r="D56837" s="571"/>
    </row>
    <row r="56838" spans="4:4">
      <c r="D56838" s="571"/>
    </row>
    <row r="56839" spans="4:4">
      <c r="D56839" s="571"/>
    </row>
    <row r="56840" spans="4:4">
      <c r="D56840" s="571"/>
    </row>
    <row r="56841" spans="4:4">
      <c r="D56841" s="571"/>
    </row>
    <row r="56842" spans="4:4">
      <c r="D56842" s="571"/>
    </row>
    <row r="56843" spans="4:4">
      <c r="D56843" s="571"/>
    </row>
    <row r="56844" spans="4:4">
      <c r="D56844" s="571"/>
    </row>
    <row r="56845" spans="4:4">
      <c r="D56845" s="571"/>
    </row>
    <row r="56846" spans="4:4">
      <c r="D56846" s="571"/>
    </row>
    <row r="56847" spans="4:4">
      <c r="D56847" s="571"/>
    </row>
    <row r="56848" spans="4:4">
      <c r="D56848" s="571"/>
    </row>
    <row r="56849" spans="4:4">
      <c r="D56849" s="571"/>
    </row>
    <row r="56850" spans="4:4">
      <c r="D56850" s="571"/>
    </row>
    <row r="56851" spans="4:4">
      <c r="D56851" s="571"/>
    </row>
    <row r="56852" spans="4:4">
      <c r="D56852" s="571"/>
    </row>
    <row r="56853" spans="4:4">
      <c r="D56853" s="571"/>
    </row>
    <row r="56854" spans="4:4">
      <c r="D56854" s="571"/>
    </row>
    <row r="56855" spans="4:4">
      <c r="D56855" s="571"/>
    </row>
    <row r="56856" spans="4:4">
      <c r="D56856" s="571"/>
    </row>
    <row r="56857" spans="4:4">
      <c r="D56857" s="571"/>
    </row>
    <row r="56858" spans="4:4">
      <c r="D56858" s="571"/>
    </row>
    <row r="56859" spans="4:4">
      <c r="D56859" s="571"/>
    </row>
    <row r="56860" spans="4:4">
      <c r="D56860" s="571"/>
    </row>
    <row r="56861" spans="4:4">
      <c r="D56861" s="571"/>
    </row>
    <row r="56862" spans="4:4">
      <c r="D56862" s="571"/>
    </row>
    <row r="56863" spans="4:4">
      <c r="D56863" s="571"/>
    </row>
    <row r="56864" spans="4:4">
      <c r="D56864" s="571"/>
    </row>
    <row r="56865" spans="4:4">
      <c r="D56865" s="571"/>
    </row>
    <row r="56866" spans="4:4">
      <c r="D56866" s="571"/>
    </row>
    <row r="56867" spans="4:4">
      <c r="D56867" s="571"/>
    </row>
    <row r="56868" spans="4:4">
      <c r="D56868" s="571"/>
    </row>
    <row r="56869" spans="4:4">
      <c r="D56869" s="571"/>
    </row>
    <row r="56870" spans="4:4">
      <c r="D56870" s="571"/>
    </row>
    <row r="56871" spans="4:4">
      <c r="D56871" s="571"/>
    </row>
    <row r="56872" spans="4:4">
      <c r="D56872" s="571"/>
    </row>
    <row r="56873" spans="4:4">
      <c r="D56873" s="571"/>
    </row>
    <row r="56874" spans="4:4">
      <c r="D56874" s="571"/>
    </row>
    <row r="56875" spans="4:4">
      <c r="D56875" s="571"/>
    </row>
    <row r="56876" spans="4:4">
      <c r="D56876" s="571"/>
    </row>
    <row r="56877" spans="4:4">
      <c r="D56877" s="571"/>
    </row>
    <row r="56878" spans="4:4">
      <c r="D56878" s="571"/>
    </row>
    <row r="56879" spans="4:4">
      <c r="D56879" s="571"/>
    </row>
    <row r="56880" spans="4:4">
      <c r="D56880" s="571"/>
    </row>
    <row r="56881" spans="4:4">
      <c r="D56881" s="571"/>
    </row>
    <row r="56882" spans="4:4">
      <c r="D56882" s="571"/>
    </row>
    <row r="56883" spans="4:4">
      <c r="D56883" s="571"/>
    </row>
    <row r="56884" spans="4:4">
      <c r="D56884" s="571"/>
    </row>
    <row r="56885" spans="4:4">
      <c r="D56885" s="571"/>
    </row>
    <row r="56886" spans="4:4">
      <c r="D56886" s="571"/>
    </row>
    <row r="56887" spans="4:4">
      <c r="D56887" s="571"/>
    </row>
    <row r="56888" spans="4:4">
      <c r="D56888" s="571"/>
    </row>
    <row r="56889" spans="4:4">
      <c r="D56889" s="571"/>
    </row>
    <row r="56890" spans="4:4">
      <c r="D56890" s="571"/>
    </row>
    <row r="56891" spans="4:4">
      <c r="D56891" s="571"/>
    </row>
    <row r="56892" spans="4:4">
      <c r="D56892" s="571"/>
    </row>
    <row r="56893" spans="4:4">
      <c r="D56893" s="571"/>
    </row>
    <row r="56894" spans="4:4">
      <c r="D56894" s="571"/>
    </row>
    <row r="56895" spans="4:4">
      <c r="D56895" s="571"/>
    </row>
    <row r="56896" spans="4:4">
      <c r="D56896" s="571"/>
    </row>
    <row r="56897" spans="4:4">
      <c r="D56897" s="571"/>
    </row>
    <row r="56898" spans="4:4">
      <c r="D56898" s="571"/>
    </row>
    <row r="56899" spans="4:4">
      <c r="D56899" s="571"/>
    </row>
    <row r="56900" spans="4:4">
      <c r="D56900" s="571"/>
    </row>
    <row r="56901" spans="4:4">
      <c r="D56901" s="571"/>
    </row>
    <row r="56902" spans="4:4">
      <c r="D56902" s="571"/>
    </row>
    <row r="56903" spans="4:4">
      <c r="D56903" s="571"/>
    </row>
    <row r="56904" spans="4:4">
      <c r="D56904" s="571"/>
    </row>
    <row r="56905" spans="4:4">
      <c r="D56905" s="571"/>
    </row>
    <row r="56906" spans="4:4">
      <c r="D56906" s="571"/>
    </row>
    <row r="56907" spans="4:4">
      <c r="D56907" s="571"/>
    </row>
    <row r="56908" spans="4:4">
      <c r="D56908" s="571"/>
    </row>
    <row r="56909" spans="4:4">
      <c r="D56909" s="571"/>
    </row>
    <row r="56910" spans="4:4">
      <c r="D56910" s="571"/>
    </row>
    <row r="56911" spans="4:4">
      <c r="D56911" s="571"/>
    </row>
    <row r="56912" spans="4:4">
      <c r="D56912" s="571"/>
    </row>
    <row r="56913" spans="4:4">
      <c r="D56913" s="571"/>
    </row>
    <row r="56914" spans="4:4">
      <c r="D56914" s="571"/>
    </row>
    <row r="56915" spans="4:4">
      <c r="D56915" s="571"/>
    </row>
    <row r="56916" spans="4:4">
      <c r="D56916" s="571"/>
    </row>
    <row r="56917" spans="4:4">
      <c r="D56917" s="571"/>
    </row>
    <row r="56918" spans="4:4">
      <c r="D56918" s="571"/>
    </row>
    <row r="56919" spans="4:4">
      <c r="D56919" s="571"/>
    </row>
    <row r="56920" spans="4:4">
      <c r="D56920" s="571"/>
    </row>
    <row r="56921" spans="4:4">
      <c r="D56921" s="571"/>
    </row>
    <row r="56922" spans="4:4">
      <c r="D56922" s="571"/>
    </row>
    <row r="56923" spans="4:4">
      <c r="D56923" s="571"/>
    </row>
    <row r="56924" spans="4:4">
      <c r="D56924" s="571"/>
    </row>
    <row r="56925" spans="4:4">
      <c r="D56925" s="571"/>
    </row>
    <row r="56926" spans="4:4">
      <c r="D56926" s="571"/>
    </row>
    <row r="56927" spans="4:4">
      <c r="D56927" s="571"/>
    </row>
    <row r="56928" spans="4:4">
      <c r="D56928" s="571"/>
    </row>
    <row r="56929" spans="4:4">
      <c r="D56929" s="571"/>
    </row>
    <row r="56930" spans="4:4">
      <c r="D56930" s="571"/>
    </row>
    <row r="56931" spans="4:4">
      <c r="D56931" s="571"/>
    </row>
    <row r="56932" spans="4:4">
      <c r="D56932" s="571"/>
    </row>
    <row r="56933" spans="4:4">
      <c r="D56933" s="571"/>
    </row>
    <row r="56934" spans="4:4">
      <c r="D56934" s="571"/>
    </row>
    <row r="56935" spans="4:4">
      <c r="D56935" s="571"/>
    </row>
    <row r="56936" spans="4:4">
      <c r="D56936" s="571"/>
    </row>
    <row r="56937" spans="4:4">
      <c r="D56937" s="571"/>
    </row>
    <row r="56938" spans="4:4">
      <c r="D56938" s="571"/>
    </row>
    <row r="56939" spans="4:4">
      <c r="D56939" s="571"/>
    </row>
    <row r="56940" spans="4:4">
      <c r="D56940" s="571"/>
    </row>
    <row r="56941" spans="4:4">
      <c r="D56941" s="571"/>
    </row>
    <row r="56942" spans="4:4">
      <c r="D56942" s="571"/>
    </row>
    <row r="56943" spans="4:4">
      <c r="D56943" s="571"/>
    </row>
    <row r="56944" spans="4:4">
      <c r="D56944" s="571"/>
    </row>
    <row r="56945" spans="4:4">
      <c r="D56945" s="571"/>
    </row>
    <row r="56946" spans="4:4">
      <c r="D56946" s="571"/>
    </row>
    <row r="56947" spans="4:4">
      <c r="D56947" s="571"/>
    </row>
    <row r="56948" spans="4:4">
      <c r="D56948" s="571"/>
    </row>
    <row r="56949" spans="4:4">
      <c r="D56949" s="571"/>
    </row>
    <row r="56950" spans="4:4">
      <c r="D56950" s="571"/>
    </row>
    <row r="56951" spans="4:4">
      <c r="D56951" s="571"/>
    </row>
    <row r="56952" spans="4:4">
      <c r="D56952" s="571"/>
    </row>
    <row r="56953" spans="4:4">
      <c r="D56953" s="571"/>
    </row>
    <row r="56954" spans="4:4">
      <c r="D56954" s="571"/>
    </row>
    <row r="56955" spans="4:4">
      <c r="D56955" s="571"/>
    </row>
    <row r="56956" spans="4:4">
      <c r="D56956" s="571"/>
    </row>
    <row r="56957" spans="4:4">
      <c r="D56957" s="571"/>
    </row>
    <row r="56958" spans="4:4">
      <c r="D56958" s="571"/>
    </row>
    <row r="56959" spans="4:4">
      <c r="D56959" s="571"/>
    </row>
    <row r="56960" spans="4:4">
      <c r="D56960" s="571"/>
    </row>
    <row r="56961" spans="4:4">
      <c r="D56961" s="571"/>
    </row>
    <row r="56962" spans="4:4">
      <c r="D56962" s="571"/>
    </row>
    <row r="56963" spans="4:4">
      <c r="D56963" s="571"/>
    </row>
    <row r="56964" spans="4:4">
      <c r="D56964" s="571"/>
    </row>
    <row r="56965" spans="4:4">
      <c r="D56965" s="571"/>
    </row>
    <row r="56966" spans="4:4">
      <c r="D56966" s="571"/>
    </row>
    <row r="56967" spans="4:4">
      <c r="D56967" s="571"/>
    </row>
    <row r="56968" spans="4:4">
      <c r="D56968" s="571"/>
    </row>
    <row r="56969" spans="4:4">
      <c r="D56969" s="571"/>
    </row>
    <row r="56970" spans="4:4">
      <c r="D56970" s="571"/>
    </row>
    <row r="56971" spans="4:4">
      <c r="D56971" s="571"/>
    </row>
    <row r="56972" spans="4:4">
      <c r="D56972" s="571"/>
    </row>
    <row r="56973" spans="4:4">
      <c r="D56973" s="571"/>
    </row>
    <row r="56974" spans="4:4">
      <c r="D56974" s="571"/>
    </row>
    <row r="56975" spans="4:4">
      <c r="D56975" s="571"/>
    </row>
    <row r="56976" spans="4:4">
      <c r="D56976" s="571"/>
    </row>
    <row r="56977" spans="4:4">
      <c r="D56977" s="571"/>
    </row>
    <row r="56978" spans="4:4">
      <c r="D56978" s="571"/>
    </row>
    <row r="56979" spans="4:4">
      <c r="D56979" s="571"/>
    </row>
    <row r="56980" spans="4:4">
      <c r="D56980" s="571"/>
    </row>
    <row r="56981" spans="4:4">
      <c r="D56981" s="571"/>
    </row>
    <row r="56982" spans="4:4">
      <c r="D56982" s="571"/>
    </row>
    <row r="56983" spans="4:4">
      <c r="D56983" s="571"/>
    </row>
    <row r="56984" spans="4:4">
      <c r="D56984" s="571"/>
    </row>
    <row r="56985" spans="4:4">
      <c r="D56985" s="571"/>
    </row>
    <row r="56986" spans="4:4">
      <c r="D56986" s="571"/>
    </row>
    <row r="56987" spans="4:4">
      <c r="D56987" s="571"/>
    </row>
    <row r="56988" spans="4:4">
      <c r="D56988" s="571"/>
    </row>
    <row r="56989" spans="4:4">
      <c r="D56989" s="571"/>
    </row>
    <row r="56990" spans="4:4">
      <c r="D56990" s="571"/>
    </row>
    <row r="56991" spans="4:4">
      <c r="D56991" s="571"/>
    </row>
    <row r="56992" spans="4:4">
      <c r="D56992" s="571"/>
    </row>
    <row r="56993" spans="4:4">
      <c r="D56993" s="571"/>
    </row>
    <row r="56994" spans="4:4">
      <c r="D56994" s="571"/>
    </row>
    <row r="56995" spans="4:4">
      <c r="D56995" s="571"/>
    </row>
    <row r="56996" spans="4:4">
      <c r="D56996" s="571"/>
    </row>
    <row r="56997" spans="4:4">
      <c r="D56997" s="571"/>
    </row>
    <row r="56998" spans="4:4">
      <c r="D56998" s="571"/>
    </row>
    <row r="56999" spans="4:4">
      <c r="D56999" s="571"/>
    </row>
    <row r="57000" spans="4:4">
      <c r="D57000" s="571"/>
    </row>
    <row r="57001" spans="4:4">
      <c r="D57001" s="571"/>
    </row>
    <row r="57002" spans="4:4">
      <c r="D57002" s="571"/>
    </row>
    <row r="57003" spans="4:4">
      <c r="D57003" s="571"/>
    </row>
    <row r="57004" spans="4:4">
      <c r="D57004" s="571"/>
    </row>
    <row r="57005" spans="4:4">
      <c r="D57005" s="571"/>
    </row>
    <row r="57006" spans="4:4">
      <c r="D57006" s="571"/>
    </row>
    <row r="57007" spans="4:4">
      <c r="D57007" s="571"/>
    </row>
    <row r="57008" spans="4:4">
      <c r="D57008" s="571"/>
    </row>
    <row r="57009" spans="4:4">
      <c r="D57009" s="571"/>
    </row>
    <row r="57010" spans="4:4">
      <c r="D57010" s="571"/>
    </row>
    <row r="57011" spans="4:4">
      <c r="D57011" s="571"/>
    </row>
    <row r="57012" spans="4:4">
      <c r="D57012" s="571"/>
    </row>
    <row r="57013" spans="4:4">
      <c r="D57013" s="571"/>
    </row>
    <row r="57014" spans="4:4">
      <c r="D57014" s="571"/>
    </row>
    <row r="57015" spans="4:4">
      <c r="D57015" s="571"/>
    </row>
    <row r="57016" spans="4:4">
      <c r="D57016" s="571"/>
    </row>
    <row r="57017" spans="4:4">
      <c r="D57017" s="571"/>
    </row>
    <row r="57018" spans="4:4">
      <c r="D57018" s="571"/>
    </row>
    <row r="57019" spans="4:4">
      <c r="D57019" s="571"/>
    </row>
    <row r="57020" spans="4:4">
      <c r="D57020" s="571"/>
    </row>
    <row r="57021" spans="4:4">
      <c r="D57021" s="571"/>
    </row>
    <row r="57022" spans="4:4">
      <c r="D57022" s="571"/>
    </row>
    <row r="57023" spans="4:4">
      <c r="D57023" s="571"/>
    </row>
    <row r="57024" spans="4:4">
      <c r="D57024" s="571"/>
    </row>
    <row r="57025" spans="4:4">
      <c r="D57025" s="571"/>
    </row>
    <row r="57026" spans="4:4">
      <c r="D57026" s="571"/>
    </row>
    <row r="57027" spans="4:4">
      <c r="D57027" s="571"/>
    </row>
    <row r="57028" spans="4:4">
      <c r="D57028" s="571"/>
    </row>
    <row r="57029" spans="4:4">
      <c r="D57029" s="571"/>
    </row>
    <row r="57030" spans="4:4">
      <c r="D57030" s="571"/>
    </row>
    <row r="57031" spans="4:4">
      <c r="D57031" s="571"/>
    </row>
    <row r="57032" spans="4:4">
      <c r="D57032" s="571"/>
    </row>
    <row r="57033" spans="4:4">
      <c r="D57033" s="571"/>
    </row>
    <row r="57034" spans="4:4">
      <c r="D57034" s="571"/>
    </row>
    <row r="57035" spans="4:4">
      <c r="D57035" s="571"/>
    </row>
    <row r="57036" spans="4:4">
      <c r="D57036" s="571"/>
    </row>
    <row r="57037" spans="4:4">
      <c r="D57037" s="571"/>
    </row>
    <row r="57038" spans="4:4">
      <c r="D57038" s="571"/>
    </row>
    <row r="57039" spans="4:4">
      <c r="D57039" s="571"/>
    </row>
    <row r="57040" spans="4:4">
      <c r="D57040" s="571"/>
    </row>
    <row r="57041" spans="4:4">
      <c r="D57041" s="571"/>
    </row>
    <row r="57042" spans="4:4">
      <c r="D57042" s="571"/>
    </row>
    <row r="57043" spans="4:4">
      <c r="D57043" s="571"/>
    </row>
    <row r="57044" spans="4:4">
      <c r="D57044" s="571"/>
    </row>
    <row r="57045" spans="4:4">
      <c r="D57045" s="571"/>
    </row>
    <row r="57046" spans="4:4">
      <c r="D57046" s="571"/>
    </row>
    <row r="57047" spans="4:4">
      <c r="D57047" s="571"/>
    </row>
    <row r="57048" spans="4:4">
      <c r="D57048" s="571"/>
    </row>
    <row r="57049" spans="4:4">
      <c r="D57049" s="571"/>
    </row>
    <row r="57050" spans="4:4">
      <c r="D57050" s="571"/>
    </row>
    <row r="57051" spans="4:4">
      <c r="D57051" s="571"/>
    </row>
    <row r="57052" spans="4:4">
      <c r="D57052" s="571"/>
    </row>
    <row r="57053" spans="4:4">
      <c r="D57053" s="571"/>
    </row>
    <row r="57054" spans="4:4">
      <c r="D57054" s="571"/>
    </row>
    <row r="57055" spans="4:4">
      <c r="D57055" s="571"/>
    </row>
    <row r="57056" spans="4:4">
      <c r="D57056" s="571"/>
    </row>
    <row r="57057" spans="4:4">
      <c r="D57057" s="571"/>
    </row>
    <row r="57058" spans="4:4">
      <c r="D57058" s="571"/>
    </row>
    <row r="57059" spans="4:4">
      <c r="D57059" s="571"/>
    </row>
    <row r="57060" spans="4:4">
      <c r="D57060" s="571"/>
    </row>
    <row r="57061" spans="4:4">
      <c r="D57061" s="571"/>
    </row>
    <row r="57062" spans="4:4">
      <c r="D57062" s="571"/>
    </row>
    <row r="57063" spans="4:4">
      <c r="D57063" s="571"/>
    </row>
    <row r="57064" spans="4:4">
      <c r="D57064" s="571"/>
    </row>
    <row r="57065" spans="4:4">
      <c r="D57065" s="571"/>
    </row>
    <row r="57066" spans="4:4">
      <c r="D57066" s="571"/>
    </row>
    <row r="57067" spans="4:4">
      <c r="D57067" s="571"/>
    </row>
    <row r="57068" spans="4:4">
      <c r="D57068" s="571"/>
    </row>
    <row r="57069" spans="4:4">
      <c r="D57069" s="571"/>
    </row>
    <row r="57070" spans="4:4">
      <c r="D57070" s="571"/>
    </row>
    <row r="57071" spans="4:4">
      <c r="D57071" s="571"/>
    </row>
    <row r="57072" spans="4:4">
      <c r="D57072" s="571"/>
    </row>
    <row r="57073" spans="4:4">
      <c r="D57073" s="571"/>
    </row>
    <row r="57074" spans="4:4">
      <c r="D57074" s="571"/>
    </row>
    <row r="57075" spans="4:4">
      <c r="D57075" s="571"/>
    </row>
    <row r="57076" spans="4:4">
      <c r="D57076" s="571"/>
    </row>
    <row r="57077" spans="4:4">
      <c r="D57077" s="571"/>
    </row>
    <row r="57078" spans="4:4">
      <c r="D57078" s="571"/>
    </row>
    <row r="57079" spans="4:4">
      <c r="D57079" s="571"/>
    </row>
    <row r="57080" spans="4:4">
      <c r="D57080" s="571"/>
    </row>
    <row r="57081" spans="4:4">
      <c r="D57081" s="571"/>
    </row>
    <row r="57082" spans="4:4">
      <c r="D57082" s="571"/>
    </row>
    <row r="57083" spans="4:4">
      <c r="D57083" s="571"/>
    </row>
    <row r="57084" spans="4:4">
      <c r="D57084" s="571"/>
    </row>
    <row r="57085" spans="4:4">
      <c r="D57085" s="571"/>
    </row>
    <row r="57086" spans="4:4">
      <c r="D57086" s="571"/>
    </row>
    <row r="57087" spans="4:4">
      <c r="D57087" s="571"/>
    </row>
    <row r="57088" spans="4:4">
      <c r="D57088" s="571"/>
    </row>
    <row r="57089" spans="4:4">
      <c r="D57089" s="571"/>
    </row>
    <row r="57090" spans="4:4">
      <c r="D57090" s="571"/>
    </row>
    <row r="57091" spans="4:4">
      <c r="D57091" s="571"/>
    </row>
    <row r="57092" spans="4:4">
      <c r="D57092" s="571"/>
    </row>
    <row r="57093" spans="4:4">
      <c r="D57093" s="571"/>
    </row>
    <row r="57094" spans="4:4">
      <c r="D57094" s="571"/>
    </row>
    <row r="57095" spans="4:4">
      <c r="D57095" s="571"/>
    </row>
    <row r="57096" spans="4:4">
      <c r="D57096" s="571"/>
    </row>
    <row r="57097" spans="4:4">
      <c r="D57097" s="571"/>
    </row>
    <row r="57098" spans="4:4">
      <c r="D57098" s="571"/>
    </row>
    <row r="57099" spans="4:4">
      <c r="D57099" s="571"/>
    </row>
    <row r="57100" spans="4:4">
      <c r="D57100" s="571"/>
    </row>
    <row r="57101" spans="4:4">
      <c r="D57101" s="571"/>
    </row>
    <row r="57102" spans="4:4">
      <c r="D57102" s="571"/>
    </row>
    <row r="57103" spans="4:4">
      <c r="D57103" s="571"/>
    </row>
    <row r="57104" spans="4:4">
      <c r="D57104" s="571"/>
    </row>
    <row r="57105" spans="4:4">
      <c r="D57105" s="571"/>
    </row>
    <row r="57106" spans="4:4">
      <c r="D57106" s="571"/>
    </row>
    <row r="57107" spans="4:4">
      <c r="D57107" s="571"/>
    </row>
    <row r="57108" spans="4:4">
      <c r="D57108" s="571"/>
    </row>
    <row r="57109" spans="4:4">
      <c r="D57109" s="571"/>
    </row>
    <row r="57110" spans="4:4">
      <c r="D57110" s="571"/>
    </row>
    <row r="57111" spans="4:4">
      <c r="D57111" s="571"/>
    </row>
    <row r="57112" spans="4:4">
      <c r="D57112" s="571"/>
    </row>
    <row r="57113" spans="4:4">
      <c r="D57113" s="571"/>
    </row>
    <row r="57114" spans="4:4">
      <c r="D57114" s="571"/>
    </row>
    <row r="57115" spans="4:4">
      <c r="D57115" s="571"/>
    </row>
    <row r="57116" spans="4:4">
      <c r="D57116" s="571"/>
    </row>
    <row r="57117" spans="4:4">
      <c r="D57117" s="571"/>
    </row>
    <row r="57118" spans="4:4">
      <c r="D57118" s="571"/>
    </row>
    <row r="57119" spans="4:4">
      <c r="D57119" s="571"/>
    </row>
    <row r="57120" spans="4:4">
      <c r="D57120" s="571"/>
    </row>
    <row r="57121" spans="4:4">
      <c r="D57121" s="571"/>
    </row>
    <row r="57122" spans="4:4">
      <c r="D57122" s="571"/>
    </row>
    <row r="57123" spans="4:4">
      <c r="D57123" s="571"/>
    </row>
    <row r="57124" spans="4:4">
      <c r="D57124" s="571"/>
    </row>
    <row r="57125" spans="4:4">
      <c r="D57125" s="571"/>
    </row>
    <row r="57126" spans="4:4">
      <c r="D57126" s="571"/>
    </row>
    <row r="57127" spans="4:4">
      <c r="D57127" s="571"/>
    </row>
    <row r="57128" spans="4:4">
      <c r="D57128" s="571"/>
    </row>
    <row r="57129" spans="4:4">
      <c r="D57129" s="571"/>
    </row>
    <row r="57130" spans="4:4">
      <c r="D57130" s="571"/>
    </row>
    <row r="57131" spans="4:4">
      <c r="D57131" s="571"/>
    </row>
    <row r="57132" spans="4:4">
      <c r="D57132" s="571"/>
    </row>
    <row r="57133" spans="4:4">
      <c r="D57133" s="571"/>
    </row>
    <row r="57134" spans="4:4">
      <c r="D57134" s="571"/>
    </row>
    <row r="57135" spans="4:4">
      <c r="D57135" s="571"/>
    </row>
    <row r="57136" spans="4:4">
      <c r="D57136" s="571"/>
    </row>
    <row r="57137" spans="4:4">
      <c r="D57137" s="571"/>
    </row>
    <row r="57138" spans="4:4">
      <c r="D57138" s="571"/>
    </row>
    <row r="57139" spans="4:4">
      <c r="D57139" s="571"/>
    </row>
    <row r="57140" spans="4:4">
      <c r="D57140" s="571"/>
    </row>
    <row r="57141" spans="4:4">
      <c r="D57141" s="571"/>
    </row>
    <row r="57142" spans="4:4">
      <c r="D57142" s="571"/>
    </row>
    <row r="57143" spans="4:4">
      <c r="D57143" s="571"/>
    </row>
    <row r="57144" spans="4:4">
      <c r="D57144" s="571"/>
    </row>
    <row r="57145" spans="4:4">
      <c r="D57145" s="571"/>
    </row>
    <row r="57146" spans="4:4">
      <c r="D57146" s="571"/>
    </row>
    <row r="57147" spans="4:4">
      <c r="D57147" s="571"/>
    </row>
    <row r="57148" spans="4:4">
      <c r="D57148" s="571"/>
    </row>
    <row r="57149" spans="4:4">
      <c r="D57149" s="571"/>
    </row>
    <row r="57150" spans="4:4">
      <c r="D57150" s="571"/>
    </row>
    <row r="57151" spans="4:4">
      <c r="D57151" s="571"/>
    </row>
    <row r="57152" spans="4:4">
      <c r="D57152" s="571"/>
    </row>
    <row r="57153" spans="4:4">
      <c r="D57153" s="571"/>
    </row>
    <row r="57154" spans="4:4">
      <c r="D57154" s="571"/>
    </row>
    <row r="57155" spans="4:4">
      <c r="D57155" s="571"/>
    </row>
    <row r="57156" spans="4:4">
      <c r="D57156" s="571"/>
    </row>
    <row r="57157" spans="4:4">
      <c r="D57157" s="571"/>
    </row>
    <row r="57158" spans="4:4">
      <c r="D57158" s="571"/>
    </row>
    <row r="57159" spans="4:4">
      <c r="D57159" s="571"/>
    </row>
    <row r="57160" spans="4:4">
      <c r="D57160" s="571"/>
    </row>
    <row r="57161" spans="4:4">
      <c r="D57161" s="571"/>
    </row>
    <row r="57162" spans="4:4">
      <c r="D57162" s="571"/>
    </row>
    <row r="57163" spans="4:4">
      <c r="D57163" s="571"/>
    </row>
    <row r="57164" spans="4:4">
      <c r="D57164" s="571"/>
    </row>
    <row r="57165" spans="4:4">
      <c r="D57165" s="571"/>
    </row>
    <row r="57166" spans="4:4">
      <c r="D57166" s="571"/>
    </row>
    <row r="57167" spans="4:4">
      <c r="D57167" s="571"/>
    </row>
    <row r="57168" spans="4:4">
      <c r="D57168" s="571"/>
    </row>
    <row r="57169" spans="4:4">
      <c r="D57169" s="571"/>
    </row>
    <row r="57170" spans="4:4">
      <c r="D57170" s="571"/>
    </row>
    <row r="57171" spans="4:4">
      <c r="D57171" s="571"/>
    </row>
    <row r="57172" spans="4:4">
      <c r="D57172" s="571"/>
    </row>
    <row r="57173" spans="4:4">
      <c r="D57173" s="571"/>
    </row>
    <row r="57174" spans="4:4">
      <c r="D57174" s="571"/>
    </row>
    <row r="57175" spans="4:4">
      <c r="D57175" s="571"/>
    </row>
    <row r="57176" spans="4:4">
      <c r="D57176" s="571"/>
    </row>
    <row r="57177" spans="4:4">
      <c r="D57177" s="571"/>
    </row>
    <row r="57178" spans="4:4">
      <c r="D57178" s="571"/>
    </row>
    <row r="57179" spans="4:4">
      <c r="D57179" s="571"/>
    </row>
    <row r="57180" spans="4:4">
      <c r="D57180" s="571"/>
    </row>
    <row r="57181" spans="4:4">
      <c r="D57181" s="571"/>
    </row>
    <row r="57182" spans="4:4">
      <c r="D57182" s="571"/>
    </row>
    <row r="57183" spans="4:4">
      <c r="D57183" s="571"/>
    </row>
    <row r="57184" spans="4:4">
      <c r="D57184" s="571"/>
    </row>
    <row r="57185" spans="4:4">
      <c r="D57185" s="571"/>
    </row>
    <row r="57186" spans="4:4">
      <c r="D57186" s="571"/>
    </row>
    <row r="57187" spans="4:4">
      <c r="D57187" s="571"/>
    </row>
    <row r="57188" spans="4:4">
      <c r="D57188" s="571"/>
    </row>
    <row r="57189" spans="4:4">
      <c r="D57189" s="571"/>
    </row>
    <row r="57190" spans="4:4">
      <c r="D57190" s="571"/>
    </row>
    <row r="57191" spans="4:4">
      <c r="D57191" s="571"/>
    </row>
    <row r="57192" spans="4:4">
      <c r="D57192" s="571"/>
    </row>
    <row r="57193" spans="4:4">
      <c r="D57193" s="571"/>
    </row>
    <row r="57194" spans="4:4">
      <c r="D57194" s="571"/>
    </row>
    <row r="57195" spans="4:4">
      <c r="D57195" s="571"/>
    </row>
    <row r="57196" spans="4:4">
      <c r="D57196" s="571"/>
    </row>
    <row r="57197" spans="4:4">
      <c r="D57197" s="571"/>
    </row>
    <row r="57198" spans="4:4">
      <c r="D57198" s="571"/>
    </row>
    <row r="57199" spans="4:4">
      <c r="D57199" s="571"/>
    </row>
    <row r="57200" spans="4:4">
      <c r="D57200" s="571"/>
    </row>
    <row r="57201" spans="4:4">
      <c r="D57201" s="571"/>
    </row>
    <row r="57202" spans="4:4">
      <c r="D57202" s="571"/>
    </row>
    <row r="57203" spans="4:4">
      <c r="D57203" s="571"/>
    </row>
    <row r="57204" spans="4:4">
      <c r="D57204" s="571"/>
    </row>
    <row r="57205" spans="4:4">
      <c r="D57205" s="571"/>
    </row>
    <row r="57206" spans="4:4">
      <c r="D57206" s="571"/>
    </row>
    <row r="57207" spans="4:4">
      <c r="D57207" s="571"/>
    </row>
    <row r="57208" spans="4:4">
      <c r="D57208" s="571"/>
    </row>
    <row r="57209" spans="4:4">
      <c r="D57209" s="571"/>
    </row>
    <row r="57210" spans="4:4">
      <c r="D57210" s="571"/>
    </row>
    <row r="57211" spans="4:4">
      <c r="D57211" s="571"/>
    </row>
    <row r="57212" spans="4:4">
      <c r="D57212" s="571"/>
    </row>
    <row r="57213" spans="4:4">
      <c r="D57213" s="571"/>
    </row>
    <row r="57214" spans="4:4">
      <c r="D57214" s="571"/>
    </row>
    <row r="57215" spans="4:4">
      <c r="D57215" s="571"/>
    </row>
    <row r="57216" spans="4:4">
      <c r="D57216" s="571"/>
    </row>
    <row r="57217" spans="4:4">
      <c r="D57217" s="571"/>
    </row>
    <row r="57218" spans="4:4">
      <c r="D57218" s="571"/>
    </row>
    <row r="57219" spans="4:4">
      <c r="D57219" s="571"/>
    </row>
    <row r="57220" spans="4:4">
      <c r="D57220" s="571"/>
    </row>
    <row r="57221" spans="4:4">
      <c r="D57221" s="571"/>
    </row>
    <row r="57222" spans="4:4">
      <c r="D57222" s="571"/>
    </row>
    <row r="57223" spans="4:4">
      <c r="D57223" s="571"/>
    </row>
    <row r="57224" spans="4:4">
      <c r="D57224" s="571"/>
    </row>
    <row r="57225" spans="4:4">
      <c r="D57225" s="571"/>
    </row>
    <row r="57226" spans="4:4">
      <c r="D57226" s="571"/>
    </row>
    <row r="57227" spans="4:4">
      <c r="D57227" s="571"/>
    </row>
    <row r="57228" spans="4:4">
      <c r="D57228" s="571"/>
    </row>
    <row r="57229" spans="4:4">
      <c r="D57229" s="571"/>
    </row>
    <row r="57230" spans="4:4">
      <c r="D57230" s="571"/>
    </row>
    <row r="57231" spans="4:4">
      <c r="D57231" s="571"/>
    </row>
    <row r="57232" spans="4:4">
      <c r="D57232" s="571"/>
    </row>
    <row r="57233" spans="4:4">
      <c r="D57233" s="571"/>
    </row>
    <row r="57234" spans="4:4">
      <c r="D57234" s="571"/>
    </row>
    <row r="57235" spans="4:4">
      <c r="D57235" s="571"/>
    </row>
    <row r="57236" spans="4:4">
      <c r="D57236" s="571"/>
    </row>
    <row r="57237" spans="4:4">
      <c r="D57237" s="571"/>
    </row>
    <row r="57238" spans="4:4">
      <c r="D57238" s="571"/>
    </row>
    <row r="57239" spans="4:4">
      <c r="D57239" s="571"/>
    </row>
    <row r="57240" spans="4:4">
      <c r="D57240" s="571"/>
    </row>
    <row r="57241" spans="4:4">
      <c r="D57241" s="571"/>
    </row>
    <row r="57242" spans="4:4">
      <c r="D57242" s="571"/>
    </row>
    <row r="57243" spans="4:4">
      <c r="D57243" s="571"/>
    </row>
    <row r="57244" spans="4:4">
      <c r="D57244" s="571"/>
    </row>
    <row r="57245" spans="4:4">
      <c r="D57245" s="571"/>
    </row>
    <row r="57246" spans="4:4">
      <c r="D57246" s="571"/>
    </row>
    <row r="57247" spans="4:4">
      <c r="D57247" s="571"/>
    </row>
    <row r="57248" spans="4:4">
      <c r="D57248" s="571"/>
    </row>
    <row r="57249" spans="4:4">
      <c r="D57249" s="571"/>
    </row>
    <row r="57250" spans="4:4">
      <c r="D57250" s="571"/>
    </row>
    <row r="57251" spans="4:4">
      <c r="D57251" s="571"/>
    </row>
    <row r="57252" spans="4:4">
      <c r="D57252" s="571"/>
    </row>
    <row r="57253" spans="4:4">
      <c r="D57253" s="571"/>
    </row>
    <row r="57254" spans="4:4">
      <c r="D57254" s="571"/>
    </row>
    <row r="57255" spans="4:4">
      <c r="D57255" s="571"/>
    </row>
    <row r="57256" spans="4:4">
      <c r="D57256" s="571"/>
    </row>
    <row r="57257" spans="4:4">
      <c r="D57257" s="571"/>
    </row>
    <row r="57258" spans="4:4">
      <c r="D57258" s="571"/>
    </row>
    <row r="57259" spans="4:4">
      <c r="D57259" s="571"/>
    </row>
    <row r="57260" spans="4:4">
      <c r="D57260" s="571"/>
    </row>
    <row r="57261" spans="4:4">
      <c r="D57261" s="571"/>
    </row>
    <row r="57262" spans="4:4">
      <c r="D57262" s="571"/>
    </row>
    <row r="57263" spans="4:4">
      <c r="D57263" s="571"/>
    </row>
    <row r="57264" spans="4:4">
      <c r="D57264" s="571"/>
    </row>
    <row r="57265" spans="4:4">
      <c r="D57265" s="571"/>
    </row>
    <row r="57266" spans="4:4">
      <c r="D57266" s="571"/>
    </row>
    <row r="57267" spans="4:4">
      <c r="D57267" s="571"/>
    </row>
    <row r="57268" spans="4:4">
      <c r="D57268" s="571"/>
    </row>
    <row r="57269" spans="4:4">
      <c r="D57269" s="571"/>
    </row>
    <row r="57270" spans="4:4">
      <c r="D57270" s="571"/>
    </row>
    <row r="57271" spans="4:4">
      <c r="D57271" s="571"/>
    </row>
    <row r="57272" spans="4:4">
      <c r="D57272" s="571"/>
    </row>
    <row r="57273" spans="4:4">
      <c r="D57273" s="571"/>
    </row>
    <row r="57274" spans="4:4">
      <c r="D57274" s="571"/>
    </row>
    <row r="57275" spans="4:4">
      <c r="D57275" s="571"/>
    </row>
    <row r="57276" spans="4:4">
      <c r="D57276" s="571"/>
    </row>
    <row r="57277" spans="4:4">
      <c r="D57277" s="571"/>
    </row>
    <row r="57278" spans="4:4">
      <c r="D57278" s="571"/>
    </row>
    <row r="57279" spans="4:4">
      <c r="D57279" s="571"/>
    </row>
    <row r="57280" spans="4:4">
      <c r="D57280" s="571"/>
    </row>
    <row r="57281" spans="4:4">
      <c r="D57281" s="571"/>
    </row>
    <row r="57282" spans="4:4">
      <c r="D57282" s="571"/>
    </row>
    <row r="57283" spans="4:4">
      <c r="D57283" s="571"/>
    </row>
    <row r="57284" spans="4:4">
      <c r="D57284" s="571"/>
    </row>
    <row r="57285" spans="4:4">
      <c r="D57285" s="571"/>
    </row>
    <row r="57286" spans="4:4">
      <c r="D57286" s="571"/>
    </row>
    <row r="57287" spans="4:4">
      <c r="D57287" s="571"/>
    </row>
    <row r="57288" spans="4:4">
      <c r="D57288" s="571"/>
    </row>
    <row r="57289" spans="4:4">
      <c r="D57289" s="571"/>
    </row>
    <row r="57290" spans="4:4">
      <c r="D57290" s="571"/>
    </row>
    <row r="57291" spans="4:4">
      <c r="D57291" s="571"/>
    </row>
    <row r="57292" spans="4:4">
      <c r="D57292" s="571"/>
    </row>
    <row r="57293" spans="4:4">
      <c r="D57293" s="571"/>
    </row>
    <row r="57294" spans="4:4">
      <c r="D57294" s="571"/>
    </row>
    <row r="57295" spans="4:4">
      <c r="D57295" s="571"/>
    </row>
    <row r="57296" spans="4:4">
      <c r="D57296" s="571"/>
    </row>
    <row r="57297" spans="4:4">
      <c r="D57297" s="571"/>
    </row>
    <row r="57298" spans="4:4">
      <c r="D57298" s="571"/>
    </row>
    <row r="57299" spans="4:4">
      <c r="D57299" s="571"/>
    </row>
    <row r="57300" spans="4:4">
      <c r="D57300" s="571"/>
    </row>
    <row r="57301" spans="4:4">
      <c r="D57301" s="571"/>
    </row>
    <row r="57302" spans="4:4">
      <c r="D57302" s="571"/>
    </row>
    <row r="57303" spans="4:4">
      <c r="D57303" s="571"/>
    </row>
    <row r="57304" spans="4:4">
      <c r="D57304" s="571"/>
    </row>
    <row r="57305" spans="4:4">
      <c r="D57305" s="571"/>
    </row>
    <row r="57306" spans="4:4">
      <c r="D57306" s="571"/>
    </row>
    <row r="57307" spans="4:4">
      <c r="D57307" s="571"/>
    </row>
    <row r="57308" spans="4:4">
      <c r="D57308" s="571"/>
    </row>
    <row r="57309" spans="4:4">
      <c r="D57309" s="571"/>
    </row>
    <row r="57310" spans="4:4">
      <c r="D57310" s="571"/>
    </row>
    <row r="57311" spans="4:4">
      <c r="D57311" s="571"/>
    </row>
    <row r="57312" spans="4:4">
      <c r="D57312" s="571"/>
    </row>
    <row r="57313" spans="4:4">
      <c r="D57313" s="571"/>
    </row>
    <row r="57314" spans="4:4">
      <c r="D57314" s="571"/>
    </row>
    <row r="57315" spans="4:4">
      <c r="D57315" s="571"/>
    </row>
    <row r="57316" spans="4:4">
      <c r="D57316" s="571"/>
    </row>
    <row r="57317" spans="4:4">
      <c r="D57317" s="571"/>
    </row>
    <row r="57318" spans="4:4">
      <c r="D57318" s="571"/>
    </row>
    <row r="57319" spans="4:4">
      <c r="D57319" s="571"/>
    </row>
    <row r="57320" spans="4:4">
      <c r="D57320" s="571"/>
    </row>
    <row r="57321" spans="4:4">
      <c r="D57321" s="571"/>
    </row>
    <row r="57322" spans="4:4">
      <c r="D57322" s="571"/>
    </row>
    <row r="57323" spans="4:4">
      <c r="D57323" s="571"/>
    </row>
    <row r="57324" spans="4:4">
      <c r="D57324" s="571"/>
    </row>
    <row r="57325" spans="4:4">
      <c r="D57325" s="571"/>
    </row>
    <row r="57326" spans="4:4">
      <c r="D57326" s="571"/>
    </row>
    <row r="57327" spans="4:4">
      <c r="D57327" s="571"/>
    </row>
    <row r="57328" spans="4:4">
      <c r="D57328" s="571"/>
    </row>
    <row r="57329" spans="4:4">
      <c r="D57329" s="571"/>
    </row>
    <row r="57330" spans="4:4">
      <c r="D57330" s="571"/>
    </row>
    <row r="57331" spans="4:4">
      <c r="D57331" s="571"/>
    </row>
    <row r="57332" spans="4:4">
      <c r="D57332" s="571"/>
    </row>
    <row r="57333" spans="4:4">
      <c r="D57333" s="571"/>
    </row>
    <row r="57334" spans="4:4">
      <c r="D57334" s="571"/>
    </row>
    <row r="57335" spans="4:4">
      <c r="D57335" s="571"/>
    </row>
    <row r="57336" spans="4:4">
      <c r="D57336" s="571"/>
    </row>
    <row r="57337" spans="4:4">
      <c r="D57337" s="571"/>
    </row>
    <row r="57338" spans="4:4">
      <c r="D57338" s="571"/>
    </row>
    <row r="57339" spans="4:4">
      <c r="D57339" s="571"/>
    </row>
    <row r="57340" spans="4:4">
      <c r="D57340" s="571"/>
    </row>
    <row r="57341" spans="4:4">
      <c r="D57341" s="571"/>
    </row>
    <row r="57342" spans="4:4">
      <c r="D57342" s="571"/>
    </row>
    <row r="57343" spans="4:4">
      <c r="D57343" s="571"/>
    </row>
    <row r="57344" spans="4:4">
      <c r="D57344" s="571"/>
    </row>
    <row r="57345" spans="4:4">
      <c r="D57345" s="571"/>
    </row>
    <row r="57346" spans="4:4">
      <c r="D57346" s="571"/>
    </row>
    <row r="57347" spans="4:4">
      <c r="D57347" s="571"/>
    </row>
    <row r="57348" spans="4:4">
      <c r="D57348" s="571"/>
    </row>
    <row r="57349" spans="4:4">
      <c r="D57349" s="571"/>
    </row>
    <row r="57350" spans="4:4">
      <c r="D57350" s="571"/>
    </row>
    <row r="57351" spans="4:4">
      <c r="D57351" s="571"/>
    </row>
    <row r="57352" spans="4:4">
      <c r="D57352" s="571"/>
    </row>
    <row r="57353" spans="4:4">
      <c r="D57353" s="571"/>
    </row>
    <row r="57354" spans="4:4">
      <c r="D57354" s="571"/>
    </row>
    <row r="57355" spans="4:4">
      <c r="D57355" s="571"/>
    </row>
    <row r="57356" spans="4:4">
      <c r="D57356" s="571"/>
    </row>
    <row r="57357" spans="4:4">
      <c r="D57357" s="571"/>
    </row>
    <row r="57358" spans="4:4">
      <c r="D57358" s="571"/>
    </row>
    <row r="57359" spans="4:4">
      <c r="D57359" s="571"/>
    </row>
    <row r="57360" spans="4:4">
      <c r="D57360" s="571"/>
    </row>
    <row r="57361" spans="4:4">
      <c r="D57361" s="571"/>
    </row>
    <row r="57362" spans="4:4">
      <c r="D57362" s="571"/>
    </row>
    <row r="57363" spans="4:4">
      <c r="D57363" s="571"/>
    </row>
    <row r="57364" spans="4:4">
      <c r="D57364" s="571"/>
    </row>
    <row r="57365" spans="4:4">
      <c r="D57365" s="571"/>
    </row>
    <row r="57366" spans="4:4">
      <c r="D57366" s="571"/>
    </row>
    <row r="57367" spans="4:4">
      <c r="D57367" s="571"/>
    </row>
    <row r="57368" spans="4:4">
      <c r="D57368" s="571"/>
    </row>
    <row r="57369" spans="4:4">
      <c r="D57369" s="571"/>
    </row>
    <row r="57370" spans="4:4">
      <c r="D57370" s="571"/>
    </row>
    <row r="57371" spans="4:4">
      <c r="D57371" s="571"/>
    </row>
    <row r="57372" spans="4:4">
      <c r="D57372" s="571"/>
    </row>
    <row r="57373" spans="4:4">
      <c r="D57373" s="571"/>
    </row>
    <row r="57374" spans="4:4">
      <c r="D57374" s="571"/>
    </row>
    <row r="57375" spans="4:4">
      <c r="D57375" s="571"/>
    </row>
    <row r="57376" spans="4:4">
      <c r="D57376" s="571"/>
    </row>
    <row r="57377" spans="4:4">
      <c r="D57377" s="571"/>
    </row>
    <row r="57378" spans="4:4">
      <c r="D57378" s="571"/>
    </row>
    <row r="57379" spans="4:4">
      <c r="D57379" s="571"/>
    </row>
    <row r="57380" spans="4:4">
      <c r="D57380" s="571"/>
    </row>
    <row r="57381" spans="4:4">
      <c r="D57381" s="571"/>
    </row>
    <row r="57382" spans="4:4">
      <c r="D57382" s="571"/>
    </row>
    <row r="57383" spans="4:4">
      <c r="D57383" s="571"/>
    </row>
    <row r="57384" spans="4:4">
      <c r="D57384" s="571"/>
    </row>
    <row r="57385" spans="4:4">
      <c r="D57385" s="571"/>
    </row>
    <row r="57386" spans="4:4">
      <c r="D57386" s="571"/>
    </row>
    <row r="57387" spans="4:4">
      <c r="D57387" s="571"/>
    </row>
    <row r="57388" spans="4:4">
      <c r="D57388" s="571"/>
    </row>
    <row r="57389" spans="4:4">
      <c r="D57389" s="571"/>
    </row>
    <row r="57390" spans="4:4">
      <c r="D57390" s="571"/>
    </row>
    <row r="57391" spans="4:4">
      <c r="D57391" s="571"/>
    </row>
    <row r="57392" spans="4:4">
      <c r="D57392" s="571"/>
    </row>
    <row r="57393" spans="4:4">
      <c r="D57393" s="571"/>
    </row>
    <row r="57394" spans="4:4">
      <c r="D57394" s="571"/>
    </row>
    <row r="57395" spans="4:4">
      <c r="D57395" s="571"/>
    </row>
    <row r="57396" spans="4:4">
      <c r="D57396" s="571"/>
    </row>
    <row r="57397" spans="4:4">
      <c r="D57397" s="571"/>
    </row>
    <row r="57398" spans="4:4">
      <c r="D57398" s="571"/>
    </row>
    <row r="57399" spans="4:4">
      <c r="D57399" s="571"/>
    </row>
    <row r="57400" spans="4:4">
      <c r="D57400" s="571"/>
    </row>
    <row r="57401" spans="4:4">
      <c r="D57401" s="571"/>
    </row>
    <row r="57402" spans="4:4">
      <c r="D57402" s="571"/>
    </row>
    <row r="57403" spans="4:4">
      <c r="D57403" s="571"/>
    </row>
    <row r="57404" spans="4:4">
      <c r="D57404" s="571"/>
    </row>
    <row r="57405" spans="4:4">
      <c r="D57405" s="571"/>
    </row>
    <row r="57406" spans="4:4">
      <c r="D57406" s="571"/>
    </row>
    <row r="57407" spans="4:4">
      <c r="D57407" s="571"/>
    </row>
    <row r="57408" spans="4:4">
      <c r="D57408" s="571"/>
    </row>
    <row r="57409" spans="4:4">
      <c r="D57409" s="571"/>
    </row>
    <row r="57410" spans="4:4">
      <c r="D57410" s="571"/>
    </row>
    <row r="57411" spans="4:4">
      <c r="D57411" s="571"/>
    </row>
    <row r="57412" spans="4:4">
      <c r="D57412" s="571"/>
    </row>
    <row r="57413" spans="4:4">
      <c r="D57413" s="571"/>
    </row>
    <row r="57414" spans="4:4">
      <c r="D57414" s="571"/>
    </row>
    <row r="57415" spans="4:4">
      <c r="D57415" s="571"/>
    </row>
    <row r="57416" spans="4:4">
      <c r="D57416" s="571"/>
    </row>
    <row r="57417" spans="4:4">
      <c r="D57417" s="571"/>
    </row>
    <row r="57418" spans="4:4">
      <c r="D57418" s="571"/>
    </row>
    <row r="57419" spans="4:4">
      <c r="D57419" s="571"/>
    </row>
    <row r="57420" spans="4:4">
      <c r="D57420" s="571"/>
    </row>
    <row r="57421" spans="4:4">
      <c r="D57421" s="571"/>
    </row>
    <row r="57422" spans="4:4">
      <c r="D57422" s="571"/>
    </row>
    <row r="57423" spans="4:4">
      <c r="D57423" s="571"/>
    </row>
    <row r="57424" spans="4:4">
      <c r="D57424" s="571"/>
    </row>
    <row r="57425" spans="4:4">
      <c r="D57425" s="571"/>
    </row>
    <row r="57426" spans="4:4">
      <c r="D57426" s="571"/>
    </row>
    <row r="57427" spans="4:4">
      <c r="D57427" s="571"/>
    </row>
    <row r="57428" spans="4:4">
      <c r="D57428" s="571"/>
    </row>
    <row r="57429" spans="4:4">
      <c r="D57429" s="571"/>
    </row>
    <row r="57430" spans="4:4">
      <c r="D57430" s="571"/>
    </row>
    <row r="57431" spans="4:4">
      <c r="D57431" s="571"/>
    </row>
    <row r="57432" spans="4:4">
      <c r="D57432" s="571"/>
    </row>
    <row r="57433" spans="4:4">
      <c r="D57433" s="571"/>
    </row>
    <row r="57434" spans="4:4">
      <c r="D57434" s="571"/>
    </row>
    <row r="57435" spans="4:4">
      <c r="D57435" s="571"/>
    </row>
    <row r="57436" spans="4:4">
      <c r="D57436" s="571"/>
    </row>
    <row r="57437" spans="4:4">
      <c r="D57437" s="571"/>
    </row>
    <row r="57438" spans="4:4">
      <c r="D57438" s="571"/>
    </row>
    <row r="57439" spans="4:4">
      <c r="D57439" s="571"/>
    </row>
    <row r="57440" spans="4:4">
      <c r="D57440" s="571"/>
    </row>
    <row r="57441" spans="4:4">
      <c r="D57441" s="571"/>
    </row>
    <row r="57442" spans="4:4">
      <c r="D57442" s="571"/>
    </row>
    <row r="57443" spans="4:4">
      <c r="D57443" s="571"/>
    </row>
    <row r="57444" spans="4:4">
      <c r="D57444" s="571"/>
    </row>
    <row r="57445" spans="4:4">
      <c r="D57445" s="571"/>
    </row>
    <row r="57446" spans="4:4">
      <c r="D57446" s="571"/>
    </row>
    <row r="57447" spans="4:4">
      <c r="D57447" s="571"/>
    </row>
    <row r="57448" spans="4:4">
      <c r="D57448" s="571"/>
    </row>
    <row r="57449" spans="4:4">
      <c r="D57449" s="571"/>
    </row>
    <row r="57450" spans="4:4">
      <c r="D57450" s="571"/>
    </row>
    <row r="57451" spans="4:4">
      <c r="D57451" s="571"/>
    </row>
    <row r="57452" spans="4:4">
      <c r="D57452" s="571"/>
    </row>
    <row r="57453" spans="4:4">
      <c r="D57453" s="571"/>
    </row>
    <row r="57454" spans="4:4">
      <c r="D57454" s="571"/>
    </row>
    <row r="57455" spans="4:4">
      <c r="D57455" s="571"/>
    </row>
    <row r="57456" spans="4:4">
      <c r="D57456" s="571"/>
    </row>
    <row r="57457" spans="4:4">
      <c r="D57457" s="571"/>
    </row>
    <row r="57458" spans="4:4">
      <c r="D57458" s="571"/>
    </row>
    <row r="57459" spans="4:4">
      <c r="D57459" s="571"/>
    </row>
    <row r="57460" spans="4:4">
      <c r="D57460" s="571"/>
    </row>
    <row r="57461" spans="4:4">
      <c r="D57461" s="571"/>
    </row>
    <row r="57462" spans="4:4">
      <c r="D57462" s="571"/>
    </row>
    <row r="57463" spans="4:4">
      <c r="D57463" s="571"/>
    </row>
    <row r="57464" spans="4:4">
      <c r="D57464" s="571"/>
    </row>
    <row r="57465" spans="4:4">
      <c r="D57465" s="571"/>
    </row>
    <row r="57466" spans="4:4">
      <c r="D57466" s="571"/>
    </row>
    <row r="57467" spans="4:4">
      <c r="D57467" s="571"/>
    </row>
    <row r="57468" spans="4:4">
      <c r="D57468" s="571"/>
    </row>
    <row r="57469" spans="4:4">
      <c r="D57469" s="571"/>
    </row>
    <row r="57470" spans="4:4">
      <c r="D57470" s="571"/>
    </row>
    <row r="57471" spans="4:4">
      <c r="D57471" s="571"/>
    </row>
    <row r="57472" spans="4:4">
      <c r="D57472" s="571"/>
    </row>
    <row r="57473" spans="4:4">
      <c r="D57473" s="571"/>
    </row>
    <row r="57474" spans="4:4">
      <c r="D57474" s="571"/>
    </row>
    <row r="57475" spans="4:4">
      <c r="D57475" s="571"/>
    </row>
    <row r="57476" spans="4:4">
      <c r="D57476" s="571"/>
    </row>
    <row r="57477" spans="4:4">
      <c r="D57477" s="571"/>
    </row>
    <row r="57478" spans="4:4">
      <c r="D57478" s="571"/>
    </row>
    <row r="57479" spans="4:4">
      <c r="D57479" s="571"/>
    </row>
    <row r="57480" spans="4:4">
      <c r="D57480" s="571"/>
    </row>
    <row r="57481" spans="4:4">
      <c r="D57481" s="571"/>
    </row>
    <row r="57482" spans="4:4">
      <c r="D57482" s="571"/>
    </row>
    <row r="57483" spans="4:4">
      <c r="D57483" s="571"/>
    </row>
    <row r="57484" spans="4:4">
      <c r="D57484" s="571"/>
    </row>
    <row r="57485" spans="4:4">
      <c r="D57485" s="571"/>
    </row>
    <row r="57486" spans="4:4">
      <c r="D57486" s="571"/>
    </row>
    <row r="57487" spans="4:4">
      <c r="D57487" s="571"/>
    </row>
    <row r="57488" spans="4:4">
      <c r="D57488" s="571"/>
    </row>
    <row r="57489" spans="4:4">
      <c r="D57489" s="571"/>
    </row>
    <row r="57490" spans="4:4">
      <c r="D57490" s="571"/>
    </row>
    <row r="57491" spans="4:4">
      <c r="D57491" s="571"/>
    </row>
    <row r="57492" spans="4:4">
      <c r="D57492" s="571"/>
    </row>
    <row r="57493" spans="4:4">
      <c r="D57493" s="571"/>
    </row>
    <row r="57494" spans="4:4">
      <c r="D57494" s="571"/>
    </row>
    <row r="57495" spans="4:4">
      <c r="D57495" s="571"/>
    </row>
    <row r="57496" spans="4:4">
      <c r="D57496" s="571"/>
    </row>
    <row r="57497" spans="4:4">
      <c r="D57497" s="571"/>
    </row>
    <row r="57498" spans="4:4">
      <c r="D57498" s="571"/>
    </row>
    <row r="57499" spans="4:4">
      <c r="D57499" s="571"/>
    </row>
    <row r="57500" spans="4:4">
      <c r="D57500" s="571"/>
    </row>
    <row r="57501" spans="4:4">
      <c r="D57501" s="571"/>
    </row>
    <row r="57502" spans="4:4">
      <c r="D57502" s="571"/>
    </row>
    <row r="57503" spans="4:4">
      <c r="D57503" s="571"/>
    </row>
    <row r="57504" spans="4:4">
      <c r="D57504" s="571"/>
    </row>
    <row r="57505" spans="4:4">
      <c r="D57505" s="571"/>
    </row>
    <row r="57506" spans="4:4">
      <c r="D57506" s="571"/>
    </row>
    <row r="57507" spans="4:4">
      <c r="D57507" s="571"/>
    </row>
    <row r="57508" spans="4:4">
      <c r="D57508" s="571"/>
    </row>
    <row r="57509" spans="4:4">
      <c r="D57509" s="571"/>
    </row>
    <row r="57510" spans="4:4">
      <c r="D57510" s="571"/>
    </row>
    <row r="57511" spans="4:4">
      <c r="D57511" s="571"/>
    </row>
    <row r="57512" spans="4:4">
      <c r="D57512" s="571"/>
    </row>
    <row r="57513" spans="4:4">
      <c r="D57513" s="571"/>
    </row>
    <row r="57514" spans="4:4">
      <c r="D57514" s="571"/>
    </row>
    <row r="57515" spans="4:4">
      <c r="D57515" s="571"/>
    </row>
    <row r="57516" spans="4:4">
      <c r="D57516" s="571"/>
    </row>
    <row r="57517" spans="4:4">
      <c r="D57517" s="571"/>
    </row>
    <row r="57518" spans="4:4">
      <c r="D57518" s="571"/>
    </row>
    <row r="57519" spans="4:4">
      <c r="D57519" s="571"/>
    </row>
    <row r="57520" spans="4:4">
      <c r="D57520" s="571"/>
    </row>
    <row r="57521" spans="4:4">
      <c r="D57521" s="571"/>
    </row>
    <row r="57522" spans="4:4">
      <c r="D57522" s="571"/>
    </row>
    <row r="57523" spans="4:4">
      <c r="D57523" s="571"/>
    </row>
    <row r="57524" spans="4:4">
      <c r="D57524" s="571"/>
    </row>
    <row r="57525" spans="4:4">
      <c r="D57525" s="571"/>
    </row>
    <row r="57526" spans="4:4">
      <c r="D57526" s="571"/>
    </row>
    <row r="57527" spans="4:4">
      <c r="D57527" s="571"/>
    </row>
    <row r="57528" spans="4:4">
      <c r="D57528" s="571"/>
    </row>
    <row r="57529" spans="4:4">
      <c r="D57529" s="571"/>
    </row>
    <row r="57530" spans="4:4">
      <c r="D57530" s="571"/>
    </row>
    <row r="57531" spans="4:4">
      <c r="D57531" s="571"/>
    </row>
    <row r="57532" spans="4:4">
      <c r="D57532" s="571"/>
    </row>
    <row r="57533" spans="4:4">
      <c r="D57533" s="571"/>
    </row>
    <row r="57534" spans="4:4">
      <c r="D57534" s="571"/>
    </row>
    <row r="57535" spans="4:4">
      <c r="D57535" s="571"/>
    </row>
    <row r="57536" spans="4:4">
      <c r="D57536" s="571"/>
    </row>
    <row r="57537" spans="4:4">
      <c r="D57537" s="571"/>
    </row>
    <row r="57538" spans="4:4">
      <c r="D57538" s="571"/>
    </row>
    <row r="57539" spans="4:4">
      <c r="D57539" s="571"/>
    </row>
    <row r="57540" spans="4:4">
      <c r="D57540" s="571"/>
    </row>
    <row r="57541" spans="4:4">
      <c r="D57541" s="571"/>
    </row>
    <row r="57542" spans="4:4">
      <c r="D57542" s="571"/>
    </row>
    <row r="57543" spans="4:4">
      <c r="D57543" s="571"/>
    </row>
    <row r="57544" spans="4:4">
      <c r="D57544" s="571"/>
    </row>
    <row r="57545" spans="4:4">
      <c r="D57545" s="571"/>
    </row>
    <row r="57546" spans="4:4">
      <c r="D57546" s="571"/>
    </row>
    <row r="57547" spans="4:4">
      <c r="D57547" s="571"/>
    </row>
    <row r="57548" spans="4:4">
      <c r="D57548" s="571"/>
    </row>
    <row r="57549" spans="4:4">
      <c r="D57549" s="571"/>
    </row>
    <row r="57550" spans="4:4">
      <c r="D57550" s="571"/>
    </row>
    <row r="57551" spans="4:4">
      <c r="D57551" s="571"/>
    </row>
    <row r="57552" spans="4:4">
      <c r="D57552" s="571"/>
    </row>
    <row r="57553" spans="4:4">
      <c r="D57553" s="571"/>
    </row>
    <row r="57554" spans="4:4">
      <c r="D57554" s="571"/>
    </row>
    <row r="57555" spans="4:4">
      <c r="D57555" s="571"/>
    </row>
    <row r="57556" spans="4:4">
      <c r="D57556" s="571"/>
    </row>
    <row r="57557" spans="4:4">
      <c r="D57557" s="571"/>
    </row>
    <row r="57558" spans="4:4">
      <c r="D57558" s="571"/>
    </row>
    <row r="57559" spans="4:4">
      <c r="D57559" s="571"/>
    </row>
    <row r="57560" spans="4:4">
      <c r="D57560" s="571"/>
    </row>
    <row r="57561" spans="4:4">
      <c r="D57561" s="571"/>
    </row>
    <row r="57562" spans="4:4">
      <c r="D57562" s="571"/>
    </row>
    <row r="57563" spans="4:4">
      <c r="D57563" s="571"/>
    </row>
    <row r="57564" spans="4:4">
      <c r="D57564" s="571"/>
    </row>
    <row r="57565" spans="4:4">
      <c r="D57565" s="571"/>
    </row>
    <row r="57566" spans="4:4">
      <c r="D57566" s="571"/>
    </row>
    <row r="57567" spans="4:4">
      <c r="D57567" s="571"/>
    </row>
    <row r="57568" spans="4:4">
      <c r="D57568" s="571"/>
    </row>
    <row r="57569" spans="4:4">
      <c r="D57569" s="571"/>
    </row>
    <row r="57570" spans="4:4">
      <c r="D57570" s="571"/>
    </row>
    <row r="57571" spans="4:4">
      <c r="D57571" s="571"/>
    </row>
    <row r="57572" spans="4:4">
      <c r="D57572" s="571"/>
    </row>
    <row r="57573" spans="4:4">
      <c r="D57573" s="571"/>
    </row>
    <row r="57574" spans="4:4">
      <c r="D57574" s="571"/>
    </row>
    <row r="57575" spans="4:4">
      <c r="D57575" s="571"/>
    </row>
    <row r="57576" spans="4:4">
      <c r="D57576" s="571"/>
    </row>
    <row r="57577" spans="4:4">
      <c r="D57577" s="571"/>
    </row>
    <row r="57578" spans="4:4">
      <c r="D57578" s="571"/>
    </row>
    <row r="57579" spans="4:4">
      <c r="D57579" s="571"/>
    </row>
    <row r="57580" spans="4:4">
      <c r="D57580" s="571"/>
    </row>
    <row r="57581" spans="4:4">
      <c r="D57581" s="571"/>
    </row>
    <row r="57582" spans="4:4">
      <c r="D57582" s="571"/>
    </row>
    <row r="57583" spans="4:4">
      <c r="D57583" s="571"/>
    </row>
    <row r="57584" spans="4:4">
      <c r="D57584" s="571"/>
    </row>
    <row r="57585" spans="4:4">
      <c r="D57585" s="571"/>
    </row>
    <row r="57586" spans="4:4">
      <c r="D57586" s="571"/>
    </row>
    <row r="57587" spans="4:4">
      <c r="D57587" s="571"/>
    </row>
    <row r="57588" spans="4:4">
      <c r="D57588" s="571"/>
    </row>
    <row r="57589" spans="4:4">
      <c r="D57589" s="571"/>
    </row>
    <row r="57590" spans="4:4">
      <c r="D57590" s="571"/>
    </row>
    <row r="57591" spans="4:4">
      <c r="D57591" s="571"/>
    </row>
    <row r="57592" spans="4:4">
      <c r="D57592" s="571"/>
    </row>
    <row r="57593" spans="4:4">
      <c r="D57593" s="571"/>
    </row>
    <row r="57594" spans="4:4">
      <c r="D57594" s="571"/>
    </row>
    <row r="57595" spans="4:4">
      <c r="D57595" s="571"/>
    </row>
    <row r="57596" spans="4:4">
      <c r="D57596" s="571"/>
    </row>
    <row r="57597" spans="4:4">
      <c r="D57597" s="571"/>
    </row>
    <row r="57598" spans="4:4">
      <c r="D57598" s="571"/>
    </row>
    <row r="57599" spans="4:4">
      <c r="D57599" s="571"/>
    </row>
    <row r="57600" spans="4:4">
      <c r="D57600" s="571"/>
    </row>
    <row r="57601" spans="4:4">
      <c r="D57601" s="571"/>
    </row>
    <row r="57602" spans="4:4">
      <c r="D57602" s="571"/>
    </row>
    <row r="57603" spans="4:4">
      <c r="D57603" s="571"/>
    </row>
    <row r="57604" spans="4:4">
      <c r="D57604" s="571"/>
    </row>
    <row r="57605" spans="4:4">
      <c r="D57605" s="571"/>
    </row>
    <row r="57606" spans="4:4">
      <c r="D57606" s="571"/>
    </row>
    <row r="57607" spans="4:4">
      <c r="D57607" s="571"/>
    </row>
    <row r="57608" spans="4:4">
      <c r="D57608" s="571"/>
    </row>
    <row r="57609" spans="4:4">
      <c r="D57609" s="571"/>
    </row>
    <row r="57610" spans="4:4">
      <c r="D57610" s="571"/>
    </row>
    <row r="57611" spans="4:4">
      <c r="D57611" s="571"/>
    </row>
    <row r="57612" spans="4:4">
      <c r="D57612" s="571"/>
    </row>
    <row r="57613" spans="4:4">
      <c r="D57613" s="571"/>
    </row>
    <row r="57614" spans="4:4">
      <c r="D57614" s="571"/>
    </row>
    <row r="57615" spans="4:4">
      <c r="D57615" s="571"/>
    </row>
    <row r="57616" spans="4:4">
      <c r="D57616" s="571"/>
    </row>
    <row r="57617" spans="4:4">
      <c r="D57617" s="571"/>
    </row>
    <row r="57618" spans="4:4">
      <c r="D57618" s="571"/>
    </row>
    <row r="57619" spans="4:4">
      <c r="D57619" s="571"/>
    </row>
    <row r="57620" spans="4:4">
      <c r="D57620" s="571"/>
    </row>
    <row r="57621" spans="4:4">
      <c r="D57621" s="571"/>
    </row>
    <row r="57622" spans="4:4">
      <c r="D57622" s="571"/>
    </row>
    <row r="57623" spans="4:4">
      <c r="D57623" s="571"/>
    </row>
    <row r="57624" spans="4:4">
      <c r="D57624" s="571"/>
    </row>
    <row r="57625" spans="4:4">
      <c r="D57625" s="571"/>
    </row>
    <row r="57626" spans="4:4">
      <c r="D57626" s="571"/>
    </row>
    <row r="57627" spans="4:4">
      <c r="D57627" s="571"/>
    </row>
    <row r="57628" spans="4:4">
      <c r="D57628" s="571"/>
    </row>
    <row r="57629" spans="4:4">
      <c r="D57629" s="571"/>
    </row>
    <row r="57630" spans="4:4">
      <c r="D57630" s="571"/>
    </row>
    <row r="57631" spans="4:4">
      <c r="D57631" s="571"/>
    </row>
    <row r="57632" spans="4:4">
      <c r="D57632" s="571"/>
    </row>
    <row r="57633" spans="4:4">
      <c r="D57633" s="571"/>
    </row>
    <row r="57634" spans="4:4">
      <c r="D57634" s="571"/>
    </row>
    <row r="57635" spans="4:4">
      <c r="D57635" s="571"/>
    </row>
    <row r="57636" spans="4:4">
      <c r="D57636" s="571"/>
    </row>
    <row r="57637" spans="4:4">
      <c r="D57637" s="571"/>
    </row>
    <row r="57638" spans="4:4">
      <c r="D57638" s="571"/>
    </row>
    <row r="57639" spans="4:4">
      <c r="D57639" s="571"/>
    </row>
    <row r="57640" spans="4:4">
      <c r="D57640" s="571"/>
    </row>
    <row r="57641" spans="4:4">
      <c r="D57641" s="571"/>
    </row>
    <row r="57642" spans="4:4">
      <c r="D57642" s="571"/>
    </row>
    <row r="57643" spans="4:4">
      <c r="D57643" s="571"/>
    </row>
    <row r="57644" spans="4:4">
      <c r="D57644" s="571"/>
    </row>
    <row r="57645" spans="4:4">
      <c r="D57645" s="571"/>
    </row>
    <row r="57646" spans="4:4">
      <c r="D57646" s="571"/>
    </row>
    <row r="57647" spans="4:4">
      <c r="D57647" s="571"/>
    </row>
    <row r="57648" spans="4:4">
      <c r="D57648" s="571"/>
    </row>
    <row r="57649" spans="4:4">
      <c r="D57649" s="571"/>
    </row>
    <row r="57650" spans="4:4">
      <c r="D57650" s="571"/>
    </row>
    <row r="57651" spans="4:4">
      <c r="D57651" s="571"/>
    </row>
    <row r="57652" spans="4:4">
      <c r="D57652" s="571"/>
    </row>
    <row r="57653" spans="4:4">
      <c r="D57653" s="571"/>
    </row>
    <row r="57654" spans="4:4">
      <c r="D57654" s="571"/>
    </row>
    <row r="57655" spans="4:4">
      <c r="D57655" s="571"/>
    </row>
    <row r="57656" spans="4:4">
      <c r="D57656" s="571"/>
    </row>
    <row r="57657" spans="4:4">
      <c r="D57657" s="571"/>
    </row>
    <row r="57658" spans="4:4">
      <c r="D57658" s="571"/>
    </row>
    <row r="57659" spans="4:4">
      <c r="D57659" s="571"/>
    </row>
    <row r="57660" spans="4:4">
      <c r="D57660" s="571"/>
    </row>
    <row r="57661" spans="4:4">
      <c r="D57661" s="571"/>
    </row>
    <row r="57662" spans="4:4">
      <c r="D57662" s="571"/>
    </row>
    <row r="57663" spans="4:4">
      <c r="D57663" s="571"/>
    </row>
    <row r="57664" spans="4:4">
      <c r="D57664" s="571"/>
    </row>
    <row r="57665" spans="4:4">
      <c r="D57665" s="571"/>
    </row>
    <row r="57666" spans="4:4">
      <c r="D57666" s="571"/>
    </row>
    <row r="57667" spans="4:4">
      <c r="D57667" s="571"/>
    </row>
    <row r="57668" spans="4:4">
      <c r="D57668" s="571"/>
    </row>
    <row r="57669" spans="4:4">
      <c r="D57669" s="571"/>
    </row>
    <row r="57670" spans="4:4">
      <c r="D57670" s="571"/>
    </row>
    <row r="57671" spans="4:4">
      <c r="D57671" s="571"/>
    </row>
    <row r="57672" spans="4:4">
      <c r="D57672" s="571"/>
    </row>
    <row r="57673" spans="4:4">
      <c r="D57673" s="571"/>
    </row>
    <row r="57674" spans="4:4">
      <c r="D57674" s="571"/>
    </row>
    <row r="57675" spans="4:4">
      <c r="D57675" s="571"/>
    </row>
    <row r="57676" spans="4:4">
      <c r="D57676" s="571"/>
    </row>
    <row r="57677" spans="4:4">
      <c r="D57677" s="571"/>
    </row>
    <row r="57678" spans="4:4">
      <c r="D57678" s="571"/>
    </row>
    <row r="57679" spans="4:4">
      <c r="D57679" s="571"/>
    </row>
    <row r="57680" spans="4:4">
      <c r="D57680" s="571"/>
    </row>
    <row r="57681" spans="4:4">
      <c r="D57681" s="571"/>
    </row>
    <row r="57682" spans="4:4">
      <c r="D57682" s="571"/>
    </row>
    <row r="57683" spans="4:4">
      <c r="D57683" s="571"/>
    </row>
    <row r="57684" spans="4:4">
      <c r="D57684" s="571"/>
    </row>
    <row r="57685" spans="4:4">
      <c r="D57685" s="571"/>
    </row>
    <row r="57686" spans="4:4">
      <c r="D57686" s="571"/>
    </row>
    <row r="57687" spans="4:4">
      <c r="D57687" s="571"/>
    </row>
    <row r="57688" spans="4:4">
      <c r="D57688" s="571"/>
    </row>
    <row r="57689" spans="4:4">
      <c r="D57689" s="571"/>
    </row>
    <row r="57690" spans="4:4">
      <c r="D57690" s="571"/>
    </row>
    <row r="57691" spans="4:4">
      <c r="D57691" s="571"/>
    </row>
    <row r="57692" spans="4:4">
      <c r="D57692" s="571"/>
    </row>
    <row r="57693" spans="4:4">
      <c r="D57693" s="571"/>
    </row>
    <row r="57694" spans="4:4">
      <c r="D57694" s="571"/>
    </row>
    <row r="57695" spans="4:4">
      <c r="D57695" s="571"/>
    </row>
    <row r="57696" spans="4:4">
      <c r="D57696" s="571"/>
    </row>
    <row r="57697" spans="4:4">
      <c r="D57697" s="571"/>
    </row>
    <row r="57698" spans="4:4">
      <c r="D57698" s="571"/>
    </row>
    <row r="57699" spans="4:4">
      <c r="D57699" s="571"/>
    </row>
    <row r="57700" spans="4:4">
      <c r="D57700" s="571"/>
    </row>
    <row r="57701" spans="4:4">
      <c r="D57701" s="571"/>
    </row>
    <row r="57702" spans="4:4">
      <c r="D57702" s="571"/>
    </row>
    <row r="57703" spans="4:4">
      <c r="D57703" s="571"/>
    </row>
    <row r="57704" spans="4:4">
      <c r="D57704" s="571"/>
    </row>
    <row r="57705" spans="4:4">
      <c r="D57705" s="571"/>
    </row>
    <row r="57706" spans="4:4">
      <c r="D57706" s="571"/>
    </row>
    <row r="57707" spans="4:4">
      <c r="D57707" s="571"/>
    </row>
    <row r="57708" spans="4:4">
      <c r="D57708" s="571"/>
    </row>
    <row r="57709" spans="4:4">
      <c r="D57709" s="571"/>
    </row>
    <row r="57710" spans="4:4">
      <c r="D57710" s="571"/>
    </row>
    <row r="57711" spans="4:4">
      <c r="D57711" s="571"/>
    </row>
    <row r="57712" spans="4:4">
      <c r="D57712" s="571"/>
    </row>
    <row r="57713" spans="4:4">
      <c r="D57713" s="571"/>
    </row>
    <row r="57714" spans="4:4">
      <c r="D57714" s="571"/>
    </row>
    <row r="57715" spans="4:4">
      <c r="D57715" s="571"/>
    </row>
    <row r="57716" spans="4:4">
      <c r="D57716" s="571"/>
    </row>
    <row r="57717" spans="4:4">
      <c r="D57717" s="571"/>
    </row>
    <row r="57718" spans="4:4">
      <c r="D57718" s="571"/>
    </row>
    <row r="57719" spans="4:4">
      <c r="D57719" s="571"/>
    </row>
    <row r="57720" spans="4:4">
      <c r="D57720" s="571"/>
    </row>
    <row r="57721" spans="4:4">
      <c r="D57721" s="571"/>
    </row>
    <row r="57722" spans="4:4">
      <c r="D57722" s="571"/>
    </row>
    <row r="57723" spans="4:4">
      <c r="D57723" s="571"/>
    </row>
    <row r="57724" spans="4:4">
      <c r="D57724" s="571"/>
    </row>
    <row r="57725" spans="4:4">
      <c r="D57725" s="571"/>
    </row>
    <row r="57726" spans="4:4">
      <c r="D57726" s="571"/>
    </row>
    <row r="57727" spans="4:4">
      <c r="D57727" s="571"/>
    </row>
    <row r="57728" spans="4:4">
      <c r="D57728" s="571"/>
    </row>
    <row r="57729" spans="4:4">
      <c r="D57729" s="571"/>
    </row>
    <row r="57730" spans="4:4">
      <c r="D57730" s="571"/>
    </row>
    <row r="57731" spans="4:4">
      <c r="D57731" s="571"/>
    </row>
    <row r="57732" spans="4:4">
      <c r="D57732" s="571"/>
    </row>
    <row r="57733" spans="4:4">
      <c r="D57733" s="571"/>
    </row>
    <row r="57734" spans="4:4">
      <c r="D57734" s="571"/>
    </row>
    <row r="57735" spans="4:4">
      <c r="D57735" s="571"/>
    </row>
    <row r="57736" spans="4:4">
      <c r="D57736" s="571"/>
    </row>
    <row r="57737" spans="4:4">
      <c r="D57737" s="571"/>
    </row>
    <row r="57738" spans="4:4">
      <c r="D57738" s="571"/>
    </row>
    <row r="57739" spans="4:4">
      <c r="D57739" s="571"/>
    </row>
    <row r="57740" spans="4:4">
      <c r="D57740" s="571"/>
    </row>
    <row r="57741" spans="4:4">
      <c r="D57741" s="571"/>
    </row>
    <row r="57742" spans="4:4">
      <c r="D57742" s="571"/>
    </row>
    <row r="57743" spans="4:4">
      <c r="D57743" s="571"/>
    </row>
    <row r="57744" spans="4:4">
      <c r="D57744" s="571"/>
    </row>
    <row r="57745" spans="4:4">
      <c r="D57745" s="571"/>
    </row>
    <row r="57746" spans="4:4">
      <c r="D57746" s="571"/>
    </row>
    <row r="57747" spans="4:4">
      <c r="D57747" s="571"/>
    </row>
    <row r="57748" spans="4:4">
      <c r="D57748" s="571"/>
    </row>
    <row r="57749" spans="4:4">
      <c r="D57749" s="571"/>
    </row>
    <row r="57750" spans="4:4">
      <c r="D57750" s="571"/>
    </row>
    <row r="57751" spans="4:4">
      <c r="D57751" s="571"/>
    </row>
    <row r="57752" spans="4:4">
      <c r="D57752" s="571"/>
    </row>
    <row r="57753" spans="4:4">
      <c r="D57753" s="571"/>
    </row>
    <row r="57754" spans="4:4">
      <c r="D57754" s="571"/>
    </row>
    <row r="57755" spans="4:4">
      <c r="D57755" s="571"/>
    </row>
    <row r="57756" spans="4:4">
      <c r="D57756" s="571"/>
    </row>
    <row r="57757" spans="4:4">
      <c r="D57757" s="571"/>
    </row>
    <row r="57758" spans="4:4">
      <c r="D57758" s="571"/>
    </row>
    <row r="57759" spans="4:4">
      <c r="D57759" s="571"/>
    </row>
    <row r="57760" spans="4:4">
      <c r="D57760" s="571"/>
    </row>
    <row r="57761" spans="4:4">
      <c r="D57761" s="571"/>
    </row>
    <row r="57762" spans="4:4">
      <c r="D57762" s="571"/>
    </row>
    <row r="57763" spans="4:4">
      <c r="D57763" s="571"/>
    </row>
    <row r="57764" spans="4:4">
      <c r="D57764" s="571"/>
    </row>
    <row r="57765" spans="4:4">
      <c r="D57765" s="571"/>
    </row>
    <row r="57766" spans="4:4">
      <c r="D57766" s="571"/>
    </row>
    <row r="57767" spans="4:4">
      <c r="D57767" s="571"/>
    </row>
    <row r="57768" spans="4:4">
      <c r="D57768" s="571"/>
    </row>
    <row r="57769" spans="4:4">
      <c r="D57769" s="571"/>
    </row>
    <row r="57770" spans="4:4">
      <c r="D57770" s="571"/>
    </row>
    <row r="57771" spans="4:4">
      <c r="D57771" s="571"/>
    </row>
    <row r="57772" spans="4:4">
      <c r="D57772" s="571"/>
    </row>
    <row r="57773" spans="4:4">
      <c r="D57773" s="571"/>
    </row>
    <row r="57774" spans="4:4">
      <c r="D57774" s="571"/>
    </row>
    <row r="57775" spans="4:4">
      <c r="D57775" s="571"/>
    </row>
    <row r="57776" spans="4:4">
      <c r="D57776" s="571"/>
    </row>
    <row r="57777" spans="4:4">
      <c r="D57777" s="571"/>
    </row>
    <row r="57778" spans="4:4">
      <c r="D57778" s="571"/>
    </row>
    <row r="57779" spans="4:4">
      <c r="D57779" s="571"/>
    </row>
    <row r="57780" spans="4:4">
      <c r="D57780" s="571"/>
    </row>
    <row r="57781" spans="4:4">
      <c r="D57781" s="571"/>
    </row>
    <row r="57782" spans="4:4">
      <c r="D57782" s="571"/>
    </row>
    <row r="57783" spans="4:4">
      <c r="D57783" s="571"/>
    </row>
    <row r="57784" spans="4:4">
      <c r="D57784" s="571"/>
    </row>
    <row r="57785" spans="4:4">
      <c r="D57785" s="571"/>
    </row>
    <row r="57786" spans="4:4">
      <c r="D57786" s="571"/>
    </row>
    <row r="57787" spans="4:4">
      <c r="D57787" s="571"/>
    </row>
    <row r="57788" spans="4:4">
      <c r="D57788" s="571"/>
    </row>
    <row r="57789" spans="4:4">
      <c r="D57789" s="571"/>
    </row>
    <row r="57790" spans="4:4">
      <c r="D57790" s="571"/>
    </row>
    <row r="57791" spans="4:4">
      <c r="D57791" s="571"/>
    </row>
    <row r="57792" spans="4:4">
      <c r="D57792" s="571"/>
    </row>
    <row r="57793" spans="4:4">
      <c r="D57793" s="571"/>
    </row>
    <row r="57794" spans="4:4">
      <c r="D57794" s="571"/>
    </row>
    <row r="57795" spans="4:4">
      <c r="D57795" s="571"/>
    </row>
    <row r="57796" spans="4:4">
      <c r="D57796" s="571"/>
    </row>
    <row r="57797" spans="4:4">
      <c r="D57797" s="571"/>
    </row>
    <row r="57798" spans="4:4">
      <c r="D57798" s="571"/>
    </row>
    <row r="57799" spans="4:4">
      <c r="D57799" s="571"/>
    </row>
    <row r="57800" spans="4:4">
      <c r="D57800" s="571"/>
    </row>
    <row r="57801" spans="4:4">
      <c r="D57801" s="571"/>
    </row>
    <row r="57802" spans="4:4">
      <c r="D57802" s="571"/>
    </row>
    <row r="57803" spans="4:4">
      <c r="D57803" s="571"/>
    </row>
    <row r="57804" spans="4:4">
      <c r="D57804" s="571"/>
    </row>
    <row r="57805" spans="4:4">
      <c r="D57805" s="571"/>
    </row>
    <row r="57806" spans="4:4">
      <c r="D57806" s="571"/>
    </row>
    <row r="57807" spans="4:4">
      <c r="D57807" s="571"/>
    </row>
    <row r="57808" spans="4:4">
      <c r="D57808" s="571"/>
    </row>
    <row r="57809" spans="4:4">
      <c r="D57809" s="571"/>
    </row>
    <row r="57810" spans="4:4">
      <c r="D57810" s="571"/>
    </row>
    <row r="57811" spans="4:4">
      <c r="D57811" s="571"/>
    </row>
    <row r="57812" spans="4:4">
      <c r="D57812" s="571"/>
    </row>
    <row r="57813" spans="4:4">
      <c r="D57813" s="571"/>
    </row>
    <row r="57814" spans="4:4">
      <c r="D57814" s="571"/>
    </row>
    <row r="57815" spans="4:4">
      <c r="D57815" s="571"/>
    </row>
    <row r="57816" spans="4:4">
      <c r="D57816" s="571"/>
    </row>
    <row r="57817" spans="4:4">
      <c r="D57817" s="571"/>
    </row>
    <row r="57818" spans="4:4">
      <c r="D57818" s="571"/>
    </row>
    <row r="57819" spans="4:4">
      <c r="D57819" s="571"/>
    </row>
    <row r="57820" spans="4:4">
      <c r="D57820" s="571"/>
    </row>
    <row r="57821" spans="4:4">
      <c r="D57821" s="571"/>
    </row>
    <row r="57822" spans="4:4">
      <c r="D57822" s="571"/>
    </row>
    <row r="57823" spans="4:4">
      <c r="D57823" s="571"/>
    </row>
    <row r="57824" spans="4:4">
      <c r="D57824" s="571"/>
    </row>
    <row r="57825" spans="4:4">
      <c r="D57825" s="571"/>
    </row>
    <row r="57826" spans="4:4">
      <c r="D57826" s="571"/>
    </row>
    <row r="57827" spans="4:4">
      <c r="D57827" s="571"/>
    </row>
    <row r="57828" spans="4:4">
      <c r="D57828" s="571"/>
    </row>
    <row r="57829" spans="4:4">
      <c r="D57829" s="571"/>
    </row>
    <row r="57830" spans="4:4">
      <c r="D57830" s="571"/>
    </row>
    <row r="57831" spans="4:4">
      <c r="D57831" s="571"/>
    </row>
    <row r="57832" spans="4:4">
      <c r="D57832" s="571"/>
    </row>
    <row r="57833" spans="4:4">
      <c r="D57833" s="571"/>
    </row>
    <row r="57834" spans="4:4">
      <c r="D57834" s="571"/>
    </row>
    <row r="57835" spans="4:4">
      <c r="D57835" s="571"/>
    </row>
    <row r="57836" spans="4:4">
      <c r="D57836" s="571"/>
    </row>
    <row r="57837" spans="4:4">
      <c r="D57837" s="571"/>
    </row>
    <row r="57838" spans="4:4">
      <c r="D57838" s="571"/>
    </row>
    <row r="57839" spans="4:4">
      <c r="D57839" s="571"/>
    </row>
    <row r="57840" spans="4:4">
      <c r="D57840" s="571"/>
    </row>
    <row r="57841" spans="4:4">
      <c r="D57841" s="571"/>
    </row>
    <row r="57842" spans="4:4">
      <c r="D57842" s="571"/>
    </row>
    <row r="57843" spans="4:4">
      <c r="D57843" s="571"/>
    </row>
    <row r="57844" spans="4:4">
      <c r="D57844" s="571"/>
    </row>
    <row r="57845" spans="4:4">
      <c r="D57845" s="571"/>
    </row>
    <row r="57846" spans="4:4">
      <c r="D57846" s="571"/>
    </row>
    <row r="57847" spans="4:4">
      <c r="D57847" s="571"/>
    </row>
    <row r="57848" spans="4:4">
      <c r="D57848" s="571"/>
    </row>
    <row r="57849" spans="4:4">
      <c r="D57849" s="571"/>
    </row>
    <row r="57850" spans="4:4">
      <c r="D57850" s="571"/>
    </row>
    <row r="57851" spans="4:4">
      <c r="D57851" s="571"/>
    </row>
    <row r="57852" spans="4:4">
      <c r="D57852" s="571"/>
    </row>
    <row r="57853" spans="4:4">
      <c r="D57853" s="571"/>
    </row>
    <row r="57854" spans="4:4">
      <c r="D57854" s="571"/>
    </row>
    <row r="57855" spans="4:4">
      <c r="D57855" s="571"/>
    </row>
    <row r="57856" spans="4:4">
      <c r="D57856" s="571"/>
    </row>
    <row r="57857" spans="4:4">
      <c r="D57857" s="571"/>
    </row>
    <row r="57858" spans="4:4">
      <c r="D57858" s="571"/>
    </row>
    <row r="57859" spans="4:4">
      <c r="D57859" s="571"/>
    </row>
    <row r="57860" spans="4:4">
      <c r="D57860" s="571"/>
    </row>
    <row r="57861" spans="4:4">
      <c r="D57861" s="571"/>
    </row>
    <row r="57862" spans="4:4">
      <c r="D57862" s="571"/>
    </row>
    <row r="57863" spans="4:4">
      <c r="D57863" s="571"/>
    </row>
    <row r="57864" spans="4:4">
      <c r="D57864" s="571"/>
    </row>
    <row r="57865" spans="4:4">
      <c r="D57865" s="571"/>
    </row>
    <row r="57866" spans="4:4">
      <c r="D57866" s="571"/>
    </row>
    <row r="57867" spans="4:4">
      <c r="D57867" s="571"/>
    </row>
    <row r="57868" spans="4:4">
      <c r="D57868" s="571"/>
    </row>
    <row r="57869" spans="4:4">
      <c r="D57869" s="571"/>
    </row>
    <row r="57870" spans="4:4">
      <c r="D57870" s="571"/>
    </row>
    <row r="57871" spans="4:4">
      <c r="D57871" s="571"/>
    </row>
    <row r="57872" spans="4:4">
      <c r="D57872" s="571"/>
    </row>
    <row r="57873" spans="4:4">
      <c r="D57873" s="571"/>
    </row>
    <row r="57874" spans="4:4">
      <c r="D57874" s="571"/>
    </row>
    <row r="57875" spans="4:4">
      <c r="D57875" s="571"/>
    </row>
    <row r="57876" spans="4:4">
      <c r="D57876" s="571"/>
    </row>
    <row r="57877" spans="4:4">
      <c r="D57877" s="571"/>
    </row>
    <row r="57878" spans="4:4">
      <c r="D57878" s="571"/>
    </row>
    <row r="57879" spans="4:4">
      <c r="D57879" s="571"/>
    </row>
    <row r="57880" spans="4:4">
      <c r="D57880" s="571"/>
    </row>
    <row r="57881" spans="4:4">
      <c r="D57881" s="571"/>
    </row>
    <row r="57882" spans="4:4">
      <c r="D57882" s="571"/>
    </row>
    <row r="57883" spans="4:4">
      <c r="D57883" s="571"/>
    </row>
    <row r="57884" spans="4:4">
      <c r="D57884" s="571"/>
    </row>
    <row r="57885" spans="4:4">
      <c r="D57885" s="571"/>
    </row>
    <row r="57886" spans="4:4">
      <c r="D57886" s="571"/>
    </row>
    <row r="57887" spans="4:4">
      <c r="D57887" s="571"/>
    </row>
    <row r="57888" spans="4:4">
      <c r="D57888" s="571"/>
    </row>
    <row r="57889" spans="4:4">
      <c r="D57889" s="571"/>
    </row>
    <row r="57890" spans="4:4">
      <c r="D57890" s="571"/>
    </row>
    <row r="57891" spans="4:4">
      <c r="D57891" s="571"/>
    </row>
    <row r="57892" spans="4:4">
      <c r="D57892" s="571"/>
    </row>
    <row r="57893" spans="4:4">
      <c r="D57893" s="571"/>
    </row>
    <row r="57894" spans="4:4">
      <c r="D57894" s="571"/>
    </row>
    <row r="57895" spans="4:4">
      <c r="D57895" s="571"/>
    </row>
    <row r="57896" spans="4:4">
      <c r="D57896" s="571"/>
    </row>
    <row r="57897" spans="4:4">
      <c r="D57897" s="571"/>
    </row>
    <row r="57898" spans="4:4">
      <c r="D57898" s="571"/>
    </row>
    <row r="57899" spans="4:4">
      <c r="D57899" s="571"/>
    </row>
    <row r="57900" spans="4:4">
      <c r="D57900" s="571"/>
    </row>
    <row r="57901" spans="4:4">
      <c r="D57901" s="571"/>
    </row>
    <row r="57902" spans="4:4">
      <c r="D57902" s="571"/>
    </row>
    <row r="57903" spans="4:4">
      <c r="D57903" s="571"/>
    </row>
    <row r="57904" spans="4:4">
      <c r="D57904" s="571"/>
    </row>
    <row r="57905" spans="4:4">
      <c r="D57905" s="571"/>
    </row>
    <row r="57906" spans="4:4">
      <c r="D57906" s="571"/>
    </row>
    <row r="57907" spans="4:4">
      <c r="D57907" s="571"/>
    </row>
    <row r="57908" spans="4:4">
      <c r="D57908" s="571"/>
    </row>
    <row r="57909" spans="4:4">
      <c r="D57909" s="571"/>
    </row>
    <row r="57910" spans="4:4">
      <c r="D57910" s="571"/>
    </row>
    <row r="57911" spans="4:4">
      <c r="D57911" s="571"/>
    </row>
    <row r="57912" spans="4:4">
      <c r="D57912" s="571"/>
    </row>
    <row r="57913" spans="4:4">
      <c r="D57913" s="571"/>
    </row>
    <row r="57914" spans="4:4">
      <c r="D57914" s="571"/>
    </row>
    <row r="57915" spans="4:4">
      <c r="D57915" s="571"/>
    </row>
    <row r="57916" spans="4:4">
      <c r="D57916" s="571"/>
    </row>
    <row r="57917" spans="4:4">
      <c r="D57917" s="571"/>
    </row>
    <row r="57918" spans="4:4">
      <c r="D57918" s="571"/>
    </row>
    <row r="57919" spans="4:4">
      <c r="D57919" s="571"/>
    </row>
    <row r="57920" spans="4:4">
      <c r="D57920" s="571"/>
    </row>
    <row r="57921" spans="4:4">
      <c r="D57921" s="571"/>
    </row>
    <row r="57922" spans="4:4">
      <c r="D57922" s="571"/>
    </row>
    <row r="57923" spans="4:4">
      <c r="D57923" s="571"/>
    </row>
    <row r="57924" spans="4:4">
      <c r="D57924" s="571"/>
    </row>
    <row r="57925" spans="4:4">
      <c r="D57925" s="571"/>
    </row>
    <row r="57926" spans="4:4">
      <c r="D57926" s="571"/>
    </row>
    <row r="57927" spans="4:4">
      <c r="D57927" s="571"/>
    </row>
    <row r="57928" spans="4:4">
      <c r="D57928" s="571"/>
    </row>
    <row r="57929" spans="4:4">
      <c r="D57929" s="571"/>
    </row>
    <row r="57930" spans="4:4">
      <c r="D57930" s="571"/>
    </row>
    <row r="57931" spans="4:4">
      <c r="D57931" s="571"/>
    </row>
    <row r="57932" spans="4:4">
      <c r="D57932" s="571"/>
    </row>
    <row r="57933" spans="4:4">
      <c r="D57933" s="571"/>
    </row>
    <row r="57934" spans="4:4">
      <c r="D57934" s="571"/>
    </row>
    <row r="57935" spans="4:4">
      <c r="D57935" s="571"/>
    </row>
    <row r="57936" spans="4:4">
      <c r="D57936" s="571"/>
    </row>
    <row r="57937" spans="4:4">
      <c r="D57937" s="571"/>
    </row>
    <row r="57938" spans="4:4">
      <c r="D57938" s="571"/>
    </row>
    <row r="57939" spans="4:4">
      <c r="D57939" s="571"/>
    </row>
    <row r="57940" spans="4:4">
      <c r="D57940" s="571"/>
    </row>
    <row r="57941" spans="4:4">
      <c r="D57941" s="571"/>
    </row>
    <row r="57942" spans="4:4">
      <c r="D57942" s="571"/>
    </row>
    <row r="57943" spans="4:4">
      <c r="D57943" s="571"/>
    </row>
    <row r="57944" spans="4:4">
      <c r="D57944" s="571"/>
    </row>
    <row r="57945" spans="4:4">
      <c r="D57945" s="571"/>
    </row>
    <row r="57946" spans="4:4">
      <c r="D57946" s="571"/>
    </row>
    <row r="57947" spans="4:4">
      <c r="D57947" s="571"/>
    </row>
    <row r="57948" spans="4:4">
      <c r="D57948" s="571"/>
    </row>
    <row r="57949" spans="4:4">
      <c r="D57949" s="571"/>
    </row>
    <row r="57950" spans="4:4">
      <c r="D57950" s="571"/>
    </row>
    <row r="57951" spans="4:4">
      <c r="D57951" s="571"/>
    </row>
    <row r="57952" spans="4:4">
      <c r="D57952" s="571"/>
    </row>
    <row r="57953" spans="4:4">
      <c r="D57953" s="571"/>
    </row>
    <row r="57954" spans="4:4">
      <c r="D57954" s="571"/>
    </row>
    <row r="57955" spans="4:4">
      <c r="D57955" s="571"/>
    </row>
    <row r="57956" spans="4:4">
      <c r="D57956" s="571"/>
    </row>
    <row r="57957" spans="4:4">
      <c r="D57957" s="571"/>
    </row>
    <row r="57958" spans="4:4">
      <c r="D57958" s="571"/>
    </row>
    <row r="57959" spans="4:4">
      <c r="D57959" s="571"/>
    </row>
    <row r="57960" spans="4:4">
      <c r="D57960" s="571"/>
    </row>
    <row r="57961" spans="4:4">
      <c r="D57961" s="571"/>
    </row>
    <row r="57962" spans="4:4">
      <c r="D57962" s="571"/>
    </row>
    <row r="57963" spans="4:4">
      <c r="D57963" s="571"/>
    </row>
    <row r="57964" spans="4:4">
      <c r="D57964" s="571"/>
    </row>
    <row r="57965" spans="4:4">
      <c r="D57965" s="571"/>
    </row>
    <row r="57966" spans="4:4">
      <c r="D57966" s="571"/>
    </row>
    <row r="57967" spans="4:4">
      <c r="D57967" s="571"/>
    </row>
    <row r="57968" spans="4:4">
      <c r="D57968" s="571"/>
    </row>
    <row r="57969" spans="4:4">
      <c r="D57969" s="571"/>
    </row>
    <row r="57970" spans="4:4">
      <c r="D57970" s="571"/>
    </row>
    <row r="57971" spans="4:4">
      <c r="D57971" s="571"/>
    </row>
    <row r="57972" spans="4:4">
      <c r="D57972" s="571"/>
    </row>
    <row r="57973" spans="4:4">
      <c r="D57973" s="571"/>
    </row>
    <row r="57974" spans="4:4">
      <c r="D57974" s="571"/>
    </row>
    <row r="57975" spans="4:4">
      <c r="D57975" s="571"/>
    </row>
    <row r="57976" spans="4:4">
      <c r="D57976" s="571"/>
    </row>
    <row r="57977" spans="4:4">
      <c r="D57977" s="571"/>
    </row>
    <row r="57978" spans="4:4">
      <c r="D57978" s="571"/>
    </row>
    <row r="57979" spans="4:4">
      <c r="D57979" s="571"/>
    </row>
    <row r="57980" spans="4:4">
      <c r="D57980" s="571"/>
    </row>
    <row r="57981" spans="4:4">
      <c r="D57981" s="571"/>
    </row>
    <row r="57982" spans="4:4">
      <c r="D57982" s="571"/>
    </row>
    <row r="57983" spans="4:4">
      <c r="D57983" s="571"/>
    </row>
    <row r="57984" spans="4:4">
      <c r="D57984" s="571"/>
    </row>
    <row r="57985" spans="4:4">
      <c r="D57985" s="571"/>
    </row>
    <row r="57986" spans="4:4">
      <c r="D57986" s="571"/>
    </row>
    <row r="57987" spans="4:4">
      <c r="D57987" s="571"/>
    </row>
    <row r="57988" spans="4:4">
      <c r="D57988" s="571"/>
    </row>
    <row r="57989" spans="4:4">
      <c r="D57989" s="571"/>
    </row>
    <row r="57990" spans="4:4">
      <c r="D57990" s="571"/>
    </row>
    <row r="57991" spans="4:4">
      <c r="D57991" s="571"/>
    </row>
    <row r="57992" spans="4:4">
      <c r="D57992" s="571"/>
    </row>
    <row r="57993" spans="4:4">
      <c r="D57993" s="571"/>
    </row>
    <row r="57994" spans="4:4">
      <c r="D57994" s="571"/>
    </row>
    <row r="57995" spans="4:4">
      <c r="D57995" s="571"/>
    </row>
    <row r="57996" spans="4:4">
      <c r="D57996" s="571"/>
    </row>
    <row r="57997" spans="4:4">
      <c r="D57997" s="571"/>
    </row>
    <row r="57998" spans="4:4">
      <c r="D57998" s="571"/>
    </row>
    <row r="57999" spans="4:4">
      <c r="D57999" s="571"/>
    </row>
    <row r="58000" spans="4:4">
      <c r="D58000" s="571"/>
    </row>
    <row r="58001" spans="4:4">
      <c r="D58001" s="571"/>
    </row>
    <row r="58002" spans="4:4">
      <c r="D58002" s="571"/>
    </row>
    <row r="58003" spans="4:4">
      <c r="D58003" s="571"/>
    </row>
    <row r="58004" spans="4:4">
      <c r="D58004" s="571"/>
    </row>
    <row r="58005" spans="4:4">
      <c r="D58005" s="571"/>
    </row>
    <row r="58006" spans="4:4">
      <c r="D58006" s="571"/>
    </row>
    <row r="58007" spans="4:4">
      <c r="D58007" s="571"/>
    </row>
    <row r="58008" spans="4:4">
      <c r="D58008" s="571"/>
    </row>
    <row r="58009" spans="4:4">
      <c r="D58009" s="571"/>
    </row>
    <row r="58010" spans="4:4">
      <c r="D58010" s="571"/>
    </row>
    <row r="58011" spans="4:4">
      <c r="D58011" s="571"/>
    </row>
    <row r="58012" spans="4:4">
      <c r="D58012" s="571"/>
    </row>
    <row r="58013" spans="4:4">
      <c r="D58013" s="571"/>
    </row>
    <row r="58014" spans="4:4">
      <c r="D58014" s="571"/>
    </row>
    <row r="58015" spans="4:4">
      <c r="D58015" s="571"/>
    </row>
    <row r="58016" spans="4:4">
      <c r="D58016" s="571"/>
    </row>
    <row r="58017" spans="4:4">
      <c r="D58017" s="571"/>
    </row>
    <row r="58018" spans="4:4">
      <c r="D58018" s="571"/>
    </row>
    <row r="58019" spans="4:4">
      <c r="D58019" s="571"/>
    </row>
    <row r="58020" spans="4:4">
      <c r="D58020" s="571"/>
    </row>
    <row r="58021" spans="4:4">
      <c r="D58021" s="571"/>
    </row>
    <row r="58022" spans="4:4">
      <c r="D58022" s="571"/>
    </row>
    <row r="58023" spans="4:4">
      <c r="D58023" s="571"/>
    </row>
    <row r="58024" spans="4:4">
      <c r="D58024" s="571"/>
    </row>
    <row r="58025" spans="4:4">
      <c r="D58025" s="571"/>
    </row>
    <row r="58026" spans="4:4">
      <c r="D58026" s="571"/>
    </row>
    <row r="58027" spans="4:4">
      <c r="D58027" s="571"/>
    </row>
    <row r="58028" spans="4:4">
      <c r="D58028" s="571"/>
    </row>
    <row r="58029" spans="4:4">
      <c r="D58029" s="571"/>
    </row>
    <row r="58030" spans="4:4">
      <c r="D58030" s="571"/>
    </row>
    <row r="58031" spans="4:4">
      <c r="D58031" s="571"/>
    </row>
    <row r="58032" spans="4:4">
      <c r="D58032" s="571"/>
    </row>
    <row r="58033" spans="4:4">
      <c r="D58033" s="571"/>
    </row>
    <row r="58034" spans="4:4">
      <c r="D58034" s="571"/>
    </row>
    <row r="58035" spans="4:4">
      <c r="D58035" s="571"/>
    </row>
    <row r="58036" spans="4:4">
      <c r="D58036" s="571"/>
    </row>
    <row r="58037" spans="4:4">
      <c r="D58037" s="571"/>
    </row>
    <row r="58038" spans="4:4">
      <c r="D58038" s="571"/>
    </row>
    <row r="58039" spans="4:4">
      <c r="D58039" s="571"/>
    </row>
    <row r="58040" spans="4:4">
      <c r="D58040" s="571"/>
    </row>
    <row r="58041" spans="4:4">
      <c r="D58041" s="571"/>
    </row>
    <row r="58042" spans="4:4">
      <c r="D58042" s="571"/>
    </row>
    <row r="58043" spans="4:4">
      <c r="D58043" s="571"/>
    </row>
    <row r="58044" spans="4:4">
      <c r="D58044" s="571"/>
    </row>
    <row r="58045" spans="4:4">
      <c r="D58045" s="571"/>
    </row>
    <row r="58046" spans="4:4">
      <c r="D58046" s="571"/>
    </row>
    <row r="58047" spans="4:4">
      <c r="D58047" s="571"/>
    </row>
    <row r="58048" spans="4:4">
      <c r="D58048" s="571"/>
    </row>
    <row r="58049" spans="4:4">
      <c r="D58049" s="571"/>
    </row>
    <row r="58050" spans="4:4">
      <c r="D58050" s="571"/>
    </row>
    <row r="58051" spans="4:4">
      <c r="D58051" s="571"/>
    </row>
    <row r="58052" spans="4:4">
      <c r="D58052" s="571"/>
    </row>
    <row r="58053" spans="4:4">
      <c r="D58053" s="571"/>
    </row>
    <row r="58054" spans="4:4">
      <c r="D58054" s="571"/>
    </row>
    <row r="58055" spans="4:4">
      <c r="D58055" s="571"/>
    </row>
    <row r="58056" spans="4:4">
      <c r="D58056" s="571"/>
    </row>
    <row r="58057" spans="4:4">
      <c r="D58057" s="571"/>
    </row>
    <row r="58058" spans="4:4">
      <c r="D58058" s="571"/>
    </row>
    <row r="58059" spans="4:4">
      <c r="D58059" s="571"/>
    </row>
    <row r="58060" spans="4:4">
      <c r="D58060" s="571"/>
    </row>
    <row r="58061" spans="4:4">
      <c r="D58061" s="571"/>
    </row>
    <row r="58062" spans="4:4">
      <c r="D58062" s="571"/>
    </row>
    <row r="58063" spans="4:4">
      <c r="D58063" s="571"/>
    </row>
    <row r="58064" spans="4:4">
      <c r="D58064" s="571"/>
    </row>
    <row r="58065" spans="4:4">
      <c r="D58065" s="571"/>
    </row>
    <row r="58066" spans="4:4">
      <c r="D58066" s="571"/>
    </row>
    <row r="58067" spans="4:4">
      <c r="D58067" s="571"/>
    </row>
    <row r="58068" spans="4:4">
      <c r="D58068" s="571"/>
    </row>
    <row r="58069" spans="4:4">
      <c r="D58069" s="571"/>
    </row>
    <row r="58070" spans="4:4">
      <c r="D58070" s="571"/>
    </row>
    <row r="58071" spans="4:4">
      <c r="D58071" s="571"/>
    </row>
    <row r="58072" spans="4:4">
      <c r="D58072" s="571"/>
    </row>
    <row r="58073" spans="4:4">
      <c r="D58073" s="571"/>
    </row>
    <row r="58074" spans="4:4">
      <c r="D58074" s="571"/>
    </row>
    <row r="58075" spans="4:4">
      <c r="D58075" s="571"/>
    </row>
    <row r="58076" spans="4:4">
      <c r="D58076" s="571"/>
    </row>
    <row r="58077" spans="4:4">
      <c r="D58077" s="571"/>
    </row>
    <row r="58078" spans="4:4">
      <c r="D58078" s="571"/>
    </row>
    <row r="58079" spans="4:4">
      <c r="D58079" s="571"/>
    </row>
    <row r="58080" spans="4:4">
      <c r="D58080" s="571"/>
    </row>
    <row r="58081" spans="4:4">
      <c r="D58081" s="571"/>
    </row>
    <row r="58082" spans="4:4">
      <c r="D58082" s="571"/>
    </row>
    <row r="58083" spans="4:4">
      <c r="D58083" s="571"/>
    </row>
    <row r="58084" spans="4:4">
      <c r="D58084" s="571"/>
    </row>
    <row r="58085" spans="4:4">
      <c r="D58085" s="571"/>
    </row>
    <row r="58086" spans="4:4">
      <c r="D58086" s="571"/>
    </row>
    <row r="58087" spans="4:4">
      <c r="D58087" s="571"/>
    </row>
    <row r="58088" spans="4:4">
      <c r="D58088" s="571"/>
    </row>
    <row r="58089" spans="4:4">
      <c r="D58089" s="571"/>
    </row>
    <row r="58090" spans="4:4">
      <c r="D58090" s="571"/>
    </row>
    <row r="58091" spans="4:4">
      <c r="D58091" s="571"/>
    </row>
    <row r="58092" spans="4:4">
      <c r="D58092" s="571"/>
    </row>
    <row r="58093" spans="4:4">
      <c r="D58093" s="571"/>
    </row>
    <row r="58094" spans="4:4">
      <c r="D58094" s="571"/>
    </row>
    <row r="58095" spans="4:4">
      <c r="D58095" s="571"/>
    </row>
    <row r="58096" spans="4:4">
      <c r="D58096" s="571"/>
    </row>
    <row r="58097" spans="4:4">
      <c r="D58097" s="571"/>
    </row>
    <row r="58098" spans="4:4">
      <c r="D58098" s="571"/>
    </row>
    <row r="58099" spans="4:4">
      <c r="D58099" s="571"/>
    </row>
    <row r="58100" spans="4:4">
      <c r="D58100" s="571"/>
    </row>
    <row r="58101" spans="4:4">
      <c r="D58101" s="571"/>
    </row>
    <row r="58102" spans="4:4">
      <c r="D58102" s="571"/>
    </row>
    <row r="58103" spans="4:4">
      <c r="D58103" s="571"/>
    </row>
    <row r="58104" spans="4:4">
      <c r="D58104" s="571"/>
    </row>
    <row r="58105" spans="4:4">
      <c r="D58105" s="571"/>
    </row>
    <row r="58106" spans="4:4">
      <c r="D58106" s="571"/>
    </row>
    <row r="58107" spans="4:4">
      <c r="D58107" s="571"/>
    </row>
    <row r="58108" spans="4:4">
      <c r="D58108" s="571"/>
    </row>
    <row r="58109" spans="4:4">
      <c r="D58109" s="571"/>
    </row>
    <row r="58110" spans="4:4">
      <c r="D58110" s="571"/>
    </row>
    <row r="58111" spans="4:4">
      <c r="D58111" s="571"/>
    </row>
    <row r="58112" spans="4:4">
      <c r="D58112" s="571"/>
    </row>
    <row r="58113" spans="4:4">
      <c r="D58113" s="571"/>
    </row>
    <row r="58114" spans="4:4">
      <c r="D58114" s="571"/>
    </row>
    <row r="58115" spans="4:4">
      <c r="D58115" s="571"/>
    </row>
    <row r="58116" spans="4:4">
      <c r="D58116" s="571"/>
    </row>
    <row r="58117" spans="4:4">
      <c r="D58117" s="571"/>
    </row>
    <row r="58118" spans="4:4">
      <c r="D58118" s="571"/>
    </row>
    <row r="58119" spans="4:4">
      <c r="D58119" s="571"/>
    </row>
    <row r="58120" spans="4:4">
      <c r="D58120" s="571"/>
    </row>
    <row r="58121" spans="4:4">
      <c r="D58121" s="571"/>
    </row>
    <row r="58122" spans="4:4">
      <c r="D58122" s="571"/>
    </row>
    <row r="58123" spans="4:4">
      <c r="D58123" s="571"/>
    </row>
    <row r="58124" spans="4:4">
      <c r="D58124" s="571"/>
    </row>
    <row r="58125" spans="4:4">
      <c r="D58125" s="571"/>
    </row>
    <row r="58126" spans="4:4">
      <c r="D58126" s="571"/>
    </row>
    <row r="58127" spans="4:4">
      <c r="D58127" s="571"/>
    </row>
    <row r="58128" spans="4:4">
      <c r="D58128" s="571"/>
    </row>
    <row r="58129" spans="4:4">
      <c r="D58129" s="571"/>
    </row>
    <row r="58130" spans="4:4">
      <c r="D58130" s="571"/>
    </row>
    <row r="58131" spans="4:4">
      <c r="D58131" s="571"/>
    </row>
    <row r="58132" spans="4:4">
      <c r="D58132" s="571"/>
    </row>
    <row r="58133" spans="4:4">
      <c r="D58133" s="571"/>
    </row>
    <row r="58134" spans="4:4">
      <c r="D58134" s="571"/>
    </row>
    <row r="58135" spans="4:4">
      <c r="D58135" s="571"/>
    </row>
    <row r="58136" spans="4:4">
      <c r="D58136" s="571"/>
    </row>
    <row r="58137" spans="4:4">
      <c r="D58137" s="571"/>
    </row>
    <row r="58138" spans="4:4">
      <c r="D58138" s="571"/>
    </row>
    <row r="58139" spans="4:4">
      <c r="D58139" s="571"/>
    </row>
    <row r="58140" spans="4:4">
      <c r="D58140" s="571"/>
    </row>
    <row r="58141" spans="4:4">
      <c r="D58141" s="571"/>
    </row>
    <row r="58142" spans="4:4">
      <c r="D58142" s="571"/>
    </row>
    <row r="58143" spans="4:4">
      <c r="D58143" s="571"/>
    </row>
    <row r="58144" spans="4:4">
      <c r="D58144" s="571"/>
    </row>
    <row r="58145" spans="4:4">
      <c r="D58145" s="571"/>
    </row>
    <row r="58146" spans="4:4">
      <c r="D58146" s="571"/>
    </row>
    <row r="58147" spans="4:4">
      <c r="D58147" s="571"/>
    </row>
    <row r="58148" spans="4:4">
      <c r="D58148" s="571"/>
    </row>
    <row r="58149" spans="4:4">
      <c r="D58149" s="571"/>
    </row>
    <row r="58150" spans="4:4">
      <c r="D58150" s="571"/>
    </row>
    <row r="58151" spans="4:4">
      <c r="D58151" s="571"/>
    </row>
    <row r="58152" spans="4:4">
      <c r="D58152" s="571"/>
    </row>
    <row r="58153" spans="4:4">
      <c r="D58153" s="571"/>
    </row>
    <row r="58154" spans="4:4">
      <c r="D58154" s="571"/>
    </row>
    <row r="58155" spans="4:4">
      <c r="D58155" s="571"/>
    </row>
    <row r="58156" spans="4:4">
      <c r="D58156" s="571"/>
    </row>
    <row r="58157" spans="4:4">
      <c r="D58157" s="571"/>
    </row>
    <row r="58158" spans="4:4">
      <c r="D58158" s="571"/>
    </row>
    <row r="58159" spans="4:4">
      <c r="D58159" s="571"/>
    </row>
    <row r="58160" spans="4:4">
      <c r="D58160" s="571"/>
    </row>
    <row r="58161" spans="4:4">
      <c r="D58161" s="571"/>
    </row>
    <row r="58162" spans="4:4">
      <c r="D58162" s="571"/>
    </row>
    <row r="58163" spans="4:4">
      <c r="D58163" s="571"/>
    </row>
    <row r="58164" spans="4:4">
      <c r="D58164" s="571"/>
    </row>
    <row r="58165" spans="4:4">
      <c r="D58165" s="571"/>
    </row>
    <row r="58166" spans="4:4">
      <c r="D58166" s="571"/>
    </row>
    <row r="58167" spans="4:4">
      <c r="D58167" s="571"/>
    </row>
    <row r="58168" spans="4:4">
      <c r="D58168" s="571"/>
    </row>
    <row r="58169" spans="4:4">
      <c r="D58169" s="571"/>
    </row>
    <row r="58170" spans="4:4">
      <c r="D58170" s="571"/>
    </row>
    <row r="58171" spans="4:4">
      <c r="D58171" s="571"/>
    </row>
    <row r="58172" spans="4:4">
      <c r="D58172" s="571"/>
    </row>
    <row r="58173" spans="4:4">
      <c r="D58173" s="571"/>
    </row>
    <row r="58174" spans="4:4">
      <c r="D58174" s="571"/>
    </row>
    <row r="58175" spans="4:4">
      <c r="D58175" s="571"/>
    </row>
    <row r="58176" spans="4:4">
      <c r="D58176" s="571"/>
    </row>
    <row r="58177" spans="4:4">
      <c r="D58177" s="571"/>
    </row>
    <row r="58178" spans="4:4">
      <c r="D58178" s="571"/>
    </row>
    <row r="58179" spans="4:4">
      <c r="D58179" s="571"/>
    </row>
    <row r="58180" spans="4:4">
      <c r="D58180" s="571"/>
    </row>
    <row r="58181" spans="4:4">
      <c r="D58181" s="571"/>
    </row>
    <row r="58182" spans="4:4">
      <c r="D58182" s="571"/>
    </row>
    <row r="58183" spans="4:4">
      <c r="D58183" s="571"/>
    </row>
    <row r="58184" spans="4:4">
      <c r="D58184" s="571"/>
    </row>
    <row r="58185" spans="4:4">
      <c r="D58185" s="571"/>
    </row>
    <row r="58186" spans="4:4">
      <c r="D58186" s="571"/>
    </row>
    <row r="58187" spans="4:4">
      <c r="D58187" s="571"/>
    </row>
    <row r="58188" spans="4:4">
      <c r="D58188" s="571"/>
    </row>
    <row r="58189" spans="4:4">
      <c r="D58189" s="571"/>
    </row>
    <row r="58190" spans="4:4">
      <c r="D58190" s="571"/>
    </row>
    <row r="58191" spans="4:4">
      <c r="D58191" s="571"/>
    </row>
    <row r="58192" spans="4:4">
      <c r="D58192" s="571"/>
    </row>
    <row r="58193" spans="4:4">
      <c r="D58193" s="571"/>
    </row>
    <row r="58194" spans="4:4">
      <c r="D58194" s="571"/>
    </row>
    <row r="58195" spans="4:4">
      <c r="D58195" s="571"/>
    </row>
    <row r="58196" spans="4:4">
      <c r="D58196" s="571"/>
    </row>
    <row r="58197" spans="4:4">
      <c r="D58197" s="571"/>
    </row>
    <row r="58198" spans="4:4">
      <c r="D58198" s="571"/>
    </row>
    <row r="58199" spans="4:4">
      <c r="D58199" s="571"/>
    </row>
    <row r="58200" spans="4:4">
      <c r="D58200" s="571"/>
    </row>
    <row r="58201" spans="4:4">
      <c r="D58201" s="571"/>
    </row>
    <row r="58202" spans="4:4">
      <c r="D58202" s="571"/>
    </row>
    <row r="58203" spans="4:4">
      <c r="D58203" s="571"/>
    </row>
    <row r="58204" spans="4:4">
      <c r="D58204" s="571"/>
    </row>
    <row r="58205" spans="4:4">
      <c r="D58205" s="571"/>
    </row>
    <row r="58206" spans="4:4">
      <c r="D58206" s="571"/>
    </row>
    <row r="58207" spans="4:4">
      <c r="D58207" s="571"/>
    </row>
    <row r="58208" spans="4:4">
      <c r="D58208" s="571"/>
    </row>
    <row r="58209" spans="4:4">
      <c r="D58209" s="571"/>
    </row>
    <row r="58210" spans="4:4">
      <c r="D58210" s="571"/>
    </row>
    <row r="58211" spans="4:4">
      <c r="D58211" s="571"/>
    </row>
    <row r="58212" spans="4:4">
      <c r="D58212" s="571"/>
    </row>
    <row r="58213" spans="4:4">
      <c r="D58213" s="571"/>
    </row>
    <row r="58214" spans="4:4">
      <c r="D58214" s="571"/>
    </row>
    <row r="58215" spans="4:4">
      <c r="D58215" s="571"/>
    </row>
    <row r="58216" spans="4:4">
      <c r="D58216" s="571"/>
    </row>
    <row r="58217" spans="4:4">
      <c r="D58217" s="571"/>
    </row>
    <row r="58218" spans="4:4">
      <c r="D58218" s="571"/>
    </row>
    <row r="58219" spans="4:4">
      <c r="D58219" s="571"/>
    </row>
    <row r="58220" spans="4:4">
      <c r="D58220" s="571"/>
    </row>
    <row r="58221" spans="4:4">
      <c r="D58221" s="571"/>
    </row>
    <row r="58222" spans="4:4">
      <c r="D58222" s="571"/>
    </row>
    <row r="58223" spans="4:4">
      <c r="D58223" s="571"/>
    </row>
    <row r="58224" spans="4:4">
      <c r="D58224" s="571"/>
    </row>
    <row r="58225" spans="4:4">
      <c r="D58225" s="571"/>
    </row>
    <row r="58226" spans="4:4">
      <c r="D58226" s="571"/>
    </row>
    <row r="58227" spans="4:4">
      <c r="D58227" s="571"/>
    </row>
    <row r="58228" spans="4:4">
      <c r="D58228" s="571"/>
    </row>
    <row r="58229" spans="4:4">
      <c r="D58229" s="571"/>
    </row>
    <row r="58230" spans="4:4">
      <c r="D58230" s="571"/>
    </row>
    <row r="58231" spans="4:4">
      <c r="D58231" s="571"/>
    </row>
    <row r="58232" spans="4:4">
      <c r="D58232" s="571"/>
    </row>
    <row r="58233" spans="4:4">
      <c r="D58233" s="571"/>
    </row>
    <row r="58234" spans="4:4">
      <c r="D58234" s="571"/>
    </row>
    <row r="58235" spans="4:4">
      <c r="D58235" s="571"/>
    </row>
    <row r="58236" spans="4:4">
      <c r="D58236" s="571"/>
    </row>
    <row r="58237" spans="4:4">
      <c r="D58237" s="571"/>
    </row>
    <row r="58238" spans="4:4">
      <c r="D58238" s="571"/>
    </row>
    <row r="58239" spans="4:4">
      <c r="D58239" s="571"/>
    </row>
    <row r="58240" spans="4:4">
      <c r="D58240" s="571"/>
    </row>
    <row r="58241" spans="4:4">
      <c r="D58241" s="571"/>
    </row>
    <row r="58242" spans="4:4">
      <c r="D58242" s="571"/>
    </row>
    <row r="58243" spans="4:4">
      <c r="D58243" s="571"/>
    </row>
    <row r="58244" spans="4:4">
      <c r="D58244" s="571"/>
    </row>
    <row r="58245" spans="4:4">
      <c r="D58245" s="571"/>
    </row>
    <row r="58246" spans="4:4">
      <c r="D58246" s="571"/>
    </row>
    <row r="58247" spans="4:4">
      <c r="D58247" s="571"/>
    </row>
    <row r="58248" spans="4:4">
      <c r="D58248" s="571"/>
    </row>
    <row r="58249" spans="4:4">
      <c r="D58249" s="571"/>
    </row>
    <row r="58250" spans="4:4">
      <c r="D58250" s="571"/>
    </row>
    <row r="58251" spans="4:4">
      <c r="D58251" s="571"/>
    </row>
    <row r="58252" spans="4:4">
      <c r="D58252" s="571"/>
    </row>
    <row r="58253" spans="4:4">
      <c r="D58253" s="571"/>
    </row>
    <row r="58254" spans="4:4">
      <c r="D58254" s="571"/>
    </row>
    <row r="58255" spans="4:4">
      <c r="D58255" s="571"/>
    </row>
    <row r="58256" spans="4:4">
      <c r="D58256" s="571"/>
    </row>
    <row r="58257" spans="4:4">
      <c r="D58257" s="571"/>
    </row>
    <row r="58258" spans="4:4">
      <c r="D58258" s="571"/>
    </row>
    <row r="58259" spans="4:4">
      <c r="D58259" s="571"/>
    </row>
    <row r="58260" spans="4:4">
      <c r="D58260" s="571"/>
    </row>
    <row r="58261" spans="4:4">
      <c r="D58261" s="571"/>
    </row>
    <row r="58262" spans="4:4">
      <c r="D58262" s="571"/>
    </row>
    <row r="58263" spans="4:4">
      <c r="D58263" s="571"/>
    </row>
    <row r="58264" spans="4:4">
      <c r="D58264" s="571"/>
    </row>
    <row r="58265" spans="4:4">
      <c r="D58265" s="571"/>
    </row>
    <row r="58266" spans="4:4">
      <c r="D58266" s="571"/>
    </row>
    <row r="58267" spans="4:4">
      <c r="D58267" s="571"/>
    </row>
    <row r="58268" spans="4:4">
      <c r="D58268" s="571"/>
    </row>
    <row r="58269" spans="4:4">
      <c r="D58269" s="571"/>
    </row>
    <row r="58270" spans="4:4">
      <c r="D58270" s="571"/>
    </row>
    <row r="58271" spans="4:4">
      <c r="D58271" s="571"/>
    </row>
    <row r="58272" spans="4:4">
      <c r="D58272" s="571"/>
    </row>
    <row r="58273" spans="4:4">
      <c r="D58273" s="571"/>
    </row>
    <row r="58274" spans="4:4">
      <c r="D58274" s="571"/>
    </row>
    <row r="58275" spans="4:4">
      <c r="D58275" s="571"/>
    </row>
    <row r="58276" spans="4:4">
      <c r="D58276" s="571"/>
    </row>
    <row r="58277" spans="4:4">
      <c r="D58277" s="571"/>
    </row>
    <row r="58278" spans="4:4">
      <c r="D58278" s="571"/>
    </row>
    <row r="58279" spans="4:4">
      <c r="D58279" s="571"/>
    </row>
    <row r="58280" spans="4:4">
      <c r="D58280" s="571"/>
    </row>
    <row r="58281" spans="4:4">
      <c r="D58281" s="571"/>
    </row>
    <row r="58282" spans="4:4">
      <c r="D58282" s="571"/>
    </row>
    <row r="58283" spans="4:4">
      <c r="D58283" s="571"/>
    </row>
    <row r="58284" spans="4:4">
      <c r="D58284" s="571"/>
    </row>
    <row r="58285" spans="4:4">
      <c r="D58285" s="571"/>
    </row>
    <row r="58286" spans="4:4">
      <c r="D58286" s="571"/>
    </row>
    <row r="58287" spans="4:4">
      <c r="D58287" s="571"/>
    </row>
    <row r="58288" spans="4:4">
      <c r="D58288" s="571"/>
    </row>
    <row r="58289" spans="4:4">
      <c r="D58289" s="571"/>
    </row>
    <row r="58290" spans="4:4">
      <c r="D58290" s="571"/>
    </row>
    <row r="58291" spans="4:4">
      <c r="D58291" s="571"/>
    </row>
    <row r="58292" spans="4:4">
      <c r="D58292" s="571"/>
    </row>
    <row r="58293" spans="4:4">
      <c r="D58293" s="571"/>
    </row>
    <row r="58294" spans="4:4">
      <c r="D58294" s="571"/>
    </row>
    <row r="58295" spans="4:4">
      <c r="D58295" s="571"/>
    </row>
    <row r="58296" spans="4:4">
      <c r="D58296" s="571"/>
    </row>
    <row r="58297" spans="4:4">
      <c r="D58297" s="571"/>
    </row>
    <row r="58298" spans="4:4">
      <c r="D58298" s="571"/>
    </row>
    <row r="58299" spans="4:4">
      <c r="D58299" s="571"/>
    </row>
    <row r="58300" spans="4:4">
      <c r="D58300" s="571"/>
    </row>
    <row r="58301" spans="4:4">
      <c r="D58301" s="571"/>
    </row>
    <row r="58302" spans="4:4">
      <c r="D58302" s="571"/>
    </row>
    <row r="58303" spans="4:4">
      <c r="D58303" s="571"/>
    </row>
    <row r="58304" spans="4:4">
      <c r="D58304" s="571"/>
    </row>
    <row r="58305" spans="4:4">
      <c r="D58305" s="571"/>
    </row>
    <row r="58306" spans="4:4">
      <c r="D58306" s="571"/>
    </row>
    <row r="58307" spans="4:4">
      <c r="D58307" s="571"/>
    </row>
    <row r="58308" spans="4:4">
      <c r="D58308" s="571"/>
    </row>
    <row r="58309" spans="4:4">
      <c r="D58309" s="571"/>
    </row>
    <row r="58310" spans="4:4">
      <c r="D58310" s="571"/>
    </row>
    <row r="58311" spans="4:4">
      <c r="D58311" s="571"/>
    </row>
    <row r="58312" spans="4:4">
      <c r="D58312" s="571"/>
    </row>
    <row r="58313" spans="4:4">
      <c r="D58313" s="571"/>
    </row>
    <row r="58314" spans="4:4">
      <c r="D58314" s="571"/>
    </row>
    <row r="58315" spans="4:4">
      <c r="D58315" s="571"/>
    </row>
    <row r="58316" spans="4:4">
      <c r="D58316" s="571"/>
    </row>
    <row r="58317" spans="4:4">
      <c r="D58317" s="571"/>
    </row>
    <row r="58318" spans="4:4">
      <c r="D58318" s="571"/>
    </row>
    <row r="58319" spans="4:4">
      <c r="D58319" s="571"/>
    </row>
    <row r="58320" spans="4:4">
      <c r="D58320" s="571"/>
    </row>
    <row r="58321" spans="4:4">
      <c r="D58321" s="571"/>
    </row>
    <row r="58322" spans="4:4">
      <c r="D58322" s="571"/>
    </row>
    <row r="58323" spans="4:4">
      <c r="D58323" s="571"/>
    </row>
    <row r="58324" spans="4:4">
      <c r="D58324" s="571"/>
    </row>
    <row r="58325" spans="4:4">
      <c r="D58325" s="571"/>
    </row>
    <row r="58326" spans="4:4">
      <c r="D58326" s="571"/>
    </row>
    <row r="58327" spans="4:4">
      <c r="D58327" s="571"/>
    </row>
    <row r="58328" spans="4:4">
      <c r="D58328" s="571"/>
    </row>
    <row r="58329" spans="4:4">
      <c r="D58329" s="571"/>
    </row>
    <row r="58330" spans="4:4">
      <c r="D58330" s="571"/>
    </row>
    <row r="58331" spans="4:4">
      <c r="D58331" s="571"/>
    </row>
    <row r="58332" spans="4:4">
      <c r="D58332" s="571"/>
    </row>
    <row r="58333" spans="4:4">
      <c r="D58333" s="571"/>
    </row>
    <row r="58334" spans="4:4">
      <c r="D58334" s="571"/>
    </row>
    <row r="58335" spans="4:4">
      <c r="D58335" s="571"/>
    </row>
    <row r="58336" spans="4:4">
      <c r="D58336" s="571"/>
    </row>
    <row r="58337" spans="4:4">
      <c r="D58337" s="571"/>
    </row>
    <row r="58338" spans="4:4">
      <c r="D58338" s="571"/>
    </row>
    <row r="58339" spans="4:4">
      <c r="D58339" s="571"/>
    </row>
    <row r="58340" spans="4:4">
      <c r="D58340" s="571"/>
    </row>
    <row r="58341" spans="4:4">
      <c r="D58341" s="571"/>
    </row>
    <row r="58342" spans="4:4">
      <c r="D58342" s="571"/>
    </row>
    <row r="58343" spans="4:4">
      <c r="D58343" s="571"/>
    </row>
    <row r="58344" spans="4:4">
      <c r="D58344" s="571"/>
    </row>
    <row r="58345" spans="4:4">
      <c r="D58345" s="571"/>
    </row>
    <row r="58346" spans="4:4">
      <c r="D58346" s="571"/>
    </row>
    <row r="58347" spans="4:4">
      <c r="D58347" s="571"/>
    </row>
    <row r="58348" spans="4:4">
      <c r="D58348" s="571"/>
    </row>
    <row r="58349" spans="4:4">
      <c r="D58349" s="571"/>
    </row>
    <row r="58350" spans="4:4">
      <c r="D58350" s="571"/>
    </row>
    <row r="58351" spans="4:4">
      <c r="D58351" s="571"/>
    </row>
    <row r="58352" spans="4:4">
      <c r="D58352" s="571"/>
    </row>
    <row r="58353" spans="4:4">
      <c r="D58353" s="571"/>
    </row>
    <row r="58354" spans="4:4">
      <c r="D58354" s="571"/>
    </row>
    <row r="58355" spans="4:4">
      <c r="D58355" s="571"/>
    </row>
    <row r="58356" spans="4:4">
      <c r="D58356" s="571"/>
    </row>
    <row r="58357" spans="4:4">
      <c r="D58357" s="571"/>
    </row>
    <row r="58358" spans="4:4">
      <c r="D58358" s="571"/>
    </row>
    <row r="58359" spans="4:4">
      <c r="D58359" s="571"/>
    </row>
    <row r="58360" spans="4:4">
      <c r="D58360" s="571"/>
    </row>
    <row r="58361" spans="4:4">
      <c r="D58361" s="571"/>
    </row>
    <row r="58362" spans="4:4">
      <c r="D58362" s="571"/>
    </row>
    <row r="58363" spans="4:4">
      <c r="D58363" s="571"/>
    </row>
    <row r="58364" spans="4:4">
      <c r="D58364" s="571"/>
    </row>
    <row r="58365" spans="4:4">
      <c r="D58365" s="571"/>
    </row>
    <row r="58366" spans="4:4">
      <c r="D58366" s="571"/>
    </row>
    <row r="58367" spans="4:4">
      <c r="D58367" s="571"/>
    </row>
    <row r="58368" spans="4:4">
      <c r="D58368" s="571"/>
    </row>
    <row r="58369" spans="4:4">
      <c r="D58369" s="571"/>
    </row>
    <row r="58370" spans="4:4">
      <c r="D58370" s="571"/>
    </row>
    <row r="58371" spans="4:4">
      <c r="D58371" s="571"/>
    </row>
    <row r="58372" spans="4:4">
      <c r="D58372" s="571"/>
    </row>
    <row r="58373" spans="4:4">
      <c r="D58373" s="571"/>
    </row>
    <row r="58374" spans="4:4">
      <c r="D58374" s="571"/>
    </row>
    <row r="58375" spans="4:4">
      <c r="D58375" s="571"/>
    </row>
    <row r="58376" spans="4:4">
      <c r="D58376" s="571"/>
    </row>
    <row r="58377" spans="4:4">
      <c r="D58377" s="571"/>
    </row>
    <row r="58378" spans="4:4">
      <c r="D58378" s="571"/>
    </row>
    <row r="58379" spans="4:4">
      <c r="D58379" s="571"/>
    </row>
    <row r="58380" spans="4:4">
      <c r="D58380" s="571"/>
    </row>
    <row r="58381" spans="4:4">
      <c r="D58381" s="571"/>
    </row>
    <row r="58382" spans="4:4">
      <c r="D58382" s="571"/>
    </row>
    <row r="58383" spans="4:4">
      <c r="D58383" s="571"/>
    </row>
    <row r="58384" spans="4:4">
      <c r="D58384" s="571"/>
    </row>
    <row r="58385" spans="4:4">
      <c r="D58385" s="571"/>
    </row>
    <row r="58386" spans="4:4">
      <c r="D58386" s="571"/>
    </row>
    <row r="58387" spans="4:4">
      <c r="D58387" s="571"/>
    </row>
    <row r="58388" spans="4:4">
      <c r="D58388" s="571"/>
    </row>
    <row r="58389" spans="4:4">
      <c r="D58389" s="571"/>
    </row>
    <row r="58390" spans="4:4">
      <c r="D58390" s="571"/>
    </row>
    <row r="58391" spans="4:4">
      <c r="D58391" s="571"/>
    </row>
    <row r="58392" spans="4:4">
      <c r="D58392" s="571"/>
    </row>
    <row r="58393" spans="4:4">
      <c r="D58393" s="571"/>
    </row>
    <row r="58394" spans="4:4">
      <c r="D58394" s="571"/>
    </row>
    <row r="58395" spans="4:4">
      <c r="D58395" s="571"/>
    </row>
    <row r="58396" spans="4:4">
      <c r="D58396" s="571"/>
    </row>
    <row r="58397" spans="4:4">
      <c r="D58397" s="571"/>
    </row>
    <row r="58398" spans="4:4">
      <c r="D58398" s="571"/>
    </row>
    <row r="58399" spans="4:4">
      <c r="D58399" s="571"/>
    </row>
    <row r="58400" spans="4:4">
      <c r="D58400" s="571"/>
    </row>
    <row r="58401" spans="4:4">
      <c r="D58401" s="571"/>
    </row>
    <row r="58402" spans="4:4">
      <c r="D58402" s="571"/>
    </row>
    <row r="58403" spans="4:4">
      <c r="D58403" s="571"/>
    </row>
    <row r="58404" spans="4:4">
      <c r="D58404" s="571"/>
    </row>
    <row r="58405" spans="4:4">
      <c r="D58405" s="571"/>
    </row>
    <row r="58406" spans="4:4">
      <c r="D58406" s="571"/>
    </row>
    <row r="58407" spans="4:4">
      <c r="D58407" s="571"/>
    </row>
    <row r="58408" spans="4:4">
      <c r="D58408" s="571"/>
    </row>
    <row r="58409" spans="4:4">
      <c r="D58409" s="571"/>
    </row>
    <row r="58410" spans="4:4">
      <c r="D58410" s="571"/>
    </row>
    <row r="58411" spans="4:4">
      <c r="D58411" s="571"/>
    </row>
    <row r="58412" spans="4:4">
      <c r="D58412" s="571"/>
    </row>
    <row r="58413" spans="4:4">
      <c r="D58413" s="571"/>
    </row>
    <row r="58414" spans="4:4">
      <c r="D58414" s="571"/>
    </row>
    <row r="58415" spans="4:4">
      <c r="D58415" s="571"/>
    </row>
    <row r="58416" spans="4:4">
      <c r="D58416" s="571"/>
    </row>
    <row r="58417" spans="4:4">
      <c r="D58417" s="571"/>
    </row>
    <row r="58418" spans="4:4">
      <c r="D58418" s="571"/>
    </row>
    <row r="58419" spans="4:4">
      <c r="D58419" s="571"/>
    </row>
    <row r="58420" spans="4:4">
      <c r="D58420" s="571"/>
    </row>
    <row r="58421" spans="4:4">
      <c r="D58421" s="571"/>
    </row>
    <row r="58422" spans="4:4">
      <c r="D58422" s="571"/>
    </row>
    <row r="58423" spans="4:4">
      <c r="D58423" s="571"/>
    </row>
    <row r="58424" spans="4:4">
      <c r="D58424" s="571"/>
    </row>
    <row r="58425" spans="4:4">
      <c r="D58425" s="571"/>
    </row>
    <row r="58426" spans="4:4">
      <c r="D58426" s="571"/>
    </row>
    <row r="58427" spans="4:4">
      <c r="D58427" s="571"/>
    </row>
    <row r="58428" spans="4:4">
      <c r="D58428" s="571"/>
    </row>
    <row r="58429" spans="4:4">
      <c r="D58429" s="571"/>
    </row>
    <row r="58430" spans="4:4">
      <c r="D58430" s="571"/>
    </row>
    <row r="58431" spans="4:4">
      <c r="D58431" s="571"/>
    </row>
    <row r="58432" spans="4:4">
      <c r="D58432" s="571"/>
    </row>
    <row r="58433" spans="4:4">
      <c r="D58433" s="571"/>
    </row>
    <row r="58434" spans="4:4">
      <c r="D58434" s="571"/>
    </row>
    <row r="58435" spans="4:4">
      <c r="D58435" s="571"/>
    </row>
    <row r="58436" spans="4:4">
      <c r="D58436" s="571"/>
    </row>
    <row r="58437" spans="4:4">
      <c r="D58437" s="571"/>
    </row>
    <row r="58438" spans="4:4">
      <c r="D58438" s="571"/>
    </row>
    <row r="58439" spans="4:4">
      <c r="D58439" s="571"/>
    </row>
    <row r="58440" spans="4:4">
      <c r="D58440" s="571"/>
    </row>
    <row r="58441" spans="4:4">
      <c r="D58441" s="571"/>
    </row>
    <row r="58442" spans="4:4">
      <c r="D58442" s="571"/>
    </row>
    <row r="58443" spans="4:4">
      <c r="D58443" s="571"/>
    </row>
    <row r="58444" spans="4:4">
      <c r="D58444" s="571"/>
    </row>
    <row r="58445" spans="4:4">
      <c r="D58445" s="571"/>
    </row>
    <row r="58446" spans="4:4">
      <c r="D58446" s="571"/>
    </row>
    <row r="58447" spans="4:4">
      <c r="D58447" s="571"/>
    </row>
    <row r="58448" spans="4:4">
      <c r="D58448" s="571"/>
    </row>
    <row r="58449" spans="4:4">
      <c r="D58449" s="571"/>
    </row>
    <row r="58450" spans="4:4">
      <c r="D58450" s="571"/>
    </row>
    <row r="58451" spans="4:4">
      <c r="D58451" s="571"/>
    </row>
    <row r="58452" spans="4:4">
      <c r="D58452" s="571"/>
    </row>
    <row r="58453" spans="4:4">
      <c r="D58453" s="571"/>
    </row>
    <row r="58454" spans="4:4">
      <c r="D58454" s="571"/>
    </row>
    <row r="58455" spans="4:4">
      <c r="D58455" s="571"/>
    </row>
    <row r="58456" spans="4:4">
      <c r="D58456" s="571"/>
    </row>
    <row r="58457" spans="4:4">
      <c r="D58457" s="571"/>
    </row>
    <row r="58458" spans="4:4">
      <c r="D58458" s="571"/>
    </row>
    <row r="58459" spans="4:4">
      <c r="D58459" s="571"/>
    </row>
    <row r="58460" spans="4:4">
      <c r="D58460" s="571"/>
    </row>
    <row r="58461" spans="4:4">
      <c r="D58461" s="571"/>
    </row>
    <row r="58462" spans="4:4">
      <c r="D58462" s="571"/>
    </row>
    <row r="58463" spans="4:4">
      <c r="D58463" s="571"/>
    </row>
    <row r="58464" spans="4:4">
      <c r="D58464" s="571"/>
    </row>
    <row r="58465" spans="4:4">
      <c r="D58465" s="571"/>
    </row>
    <row r="58466" spans="4:4">
      <c r="D58466" s="571"/>
    </row>
    <row r="58467" spans="4:4">
      <c r="D58467" s="571"/>
    </row>
    <row r="58468" spans="4:4">
      <c r="D58468" s="571"/>
    </row>
    <row r="58469" spans="4:4">
      <c r="D58469" s="571"/>
    </row>
    <row r="58470" spans="4:4">
      <c r="D58470" s="571"/>
    </row>
    <row r="58471" spans="4:4">
      <c r="D58471" s="571"/>
    </row>
    <row r="58472" spans="4:4">
      <c r="D58472" s="571"/>
    </row>
    <row r="58473" spans="4:4">
      <c r="D58473" s="571"/>
    </row>
    <row r="58474" spans="4:4">
      <c r="D58474" s="571"/>
    </row>
    <row r="58475" spans="4:4">
      <c r="D58475" s="571"/>
    </row>
    <row r="58476" spans="4:4">
      <c r="D58476" s="571"/>
    </row>
    <row r="58477" spans="4:4">
      <c r="D58477" s="571"/>
    </row>
    <row r="58478" spans="4:4">
      <c r="D58478" s="571"/>
    </row>
    <row r="58479" spans="4:4">
      <c r="D58479" s="571"/>
    </row>
    <row r="58480" spans="4:4">
      <c r="D58480" s="571"/>
    </row>
    <row r="58481" spans="4:4">
      <c r="D58481" s="571"/>
    </row>
    <row r="58482" spans="4:4">
      <c r="D58482" s="571"/>
    </row>
    <row r="58483" spans="4:4">
      <c r="D58483" s="571"/>
    </row>
    <row r="58484" spans="4:4">
      <c r="D58484" s="571"/>
    </row>
    <row r="58485" spans="4:4">
      <c r="D58485" s="571"/>
    </row>
    <row r="58486" spans="4:4">
      <c r="D58486" s="571"/>
    </row>
    <row r="58487" spans="4:4">
      <c r="D58487" s="571"/>
    </row>
    <row r="58488" spans="4:4">
      <c r="D58488" s="571"/>
    </row>
    <row r="58489" spans="4:4">
      <c r="D58489" s="571"/>
    </row>
    <row r="58490" spans="4:4">
      <c r="D58490" s="571"/>
    </row>
    <row r="58491" spans="4:4">
      <c r="D58491" s="571"/>
    </row>
    <row r="58492" spans="4:4">
      <c r="D58492" s="571"/>
    </row>
    <row r="58493" spans="4:4">
      <c r="D58493" s="571"/>
    </row>
    <row r="58494" spans="4:4">
      <c r="D58494" s="571"/>
    </row>
    <row r="58495" spans="4:4">
      <c r="D58495" s="571"/>
    </row>
    <row r="58496" spans="4:4">
      <c r="D58496" s="571"/>
    </row>
    <row r="58497" spans="4:4">
      <c r="D58497" s="571"/>
    </row>
    <row r="58498" spans="4:4">
      <c r="D58498" s="571"/>
    </row>
    <row r="58499" spans="4:4">
      <c r="D58499" s="571"/>
    </row>
    <row r="58500" spans="4:4">
      <c r="D58500" s="571"/>
    </row>
    <row r="58501" spans="4:4">
      <c r="D58501" s="571"/>
    </row>
    <row r="58502" spans="4:4">
      <c r="D58502" s="571"/>
    </row>
    <row r="58503" spans="4:4">
      <c r="D58503" s="571"/>
    </row>
    <row r="58504" spans="4:4">
      <c r="D58504" s="571"/>
    </row>
    <row r="58505" spans="4:4">
      <c r="D58505" s="571"/>
    </row>
    <row r="58506" spans="4:4">
      <c r="D58506" s="571"/>
    </row>
    <row r="58507" spans="4:4">
      <c r="D58507" s="571"/>
    </row>
    <row r="58508" spans="4:4">
      <c r="D58508" s="571"/>
    </row>
    <row r="58509" spans="4:4">
      <c r="D58509" s="571"/>
    </row>
    <row r="58510" spans="4:4">
      <c r="D58510" s="571"/>
    </row>
    <row r="58511" spans="4:4">
      <c r="D58511" s="571"/>
    </row>
    <row r="58512" spans="4:4">
      <c r="D58512" s="571"/>
    </row>
    <row r="58513" spans="4:4">
      <c r="D58513" s="571"/>
    </row>
    <row r="58514" spans="4:4">
      <c r="D58514" s="571"/>
    </row>
    <row r="58515" spans="4:4">
      <c r="D58515" s="571"/>
    </row>
    <row r="58516" spans="4:4">
      <c r="D58516" s="571"/>
    </row>
    <row r="58517" spans="4:4">
      <c r="D58517" s="571"/>
    </row>
    <row r="58518" spans="4:4">
      <c r="D58518" s="571"/>
    </row>
    <row r="58519" spans="4:4">
      <c r="D58519" s="571"/>
    </row>
    <row r="58520" spans="4:4">
      <c r="D58520" s="571"/>
    </row>
    <row r="58521" spans="4:4">
      <c r="D58521" s="571"/>
    </row>
    <row r="58522" spans="4:4">
      <c r="D58522" s="571"/>
    </row>
    <row r="58523" spans="4:4">
      <c r="D58523" s="571"/>
    </row>
    <row r="58524" spans="4:4">
      <c r="D58524" s="571"/>
    </row>
    <row r="58525" spans="4:4">
      <c r="D58525" s="571"/>
    </row>
    <row r="58526" spans="4:4">
      <c r="D58526" s="571"/>
    </row>
    <row r="58527" spans="4:4">
      <c r="D58527" s="571"/>
    </row>
    <row r="58528" spans="4:4">
      <c r="D58528" s="571"/>
    </row>
    <row r="58529" spans="4:4">
      <c r="D58529" s="571"/>
    </row>
    <row r="58530" spans="4:4">
      <c r="D58530" s="571"/>
    </row>
    <row r="58531" spans="4:4">
      <c r="D58531" s="571"/>
    </row>
    <row r="58532" spans="4:4">
      <c r="D58532" s="571"/>
    </row>
    <row r="58533" spans="4:4">
      <c r="D58533" s="571"/>
    </row>
    <row r="58534" spans="4:4">
      <c r="D58534" s="571"/>
    </row>
    <row r="58535" spans="4:4">
      <c r="D58535" s="571"/>
    </row>
    <row r="58536" spans="4:4">
      <c r="D58536" s="571"/>
    </row>
    <row r="58537" spans="4:4">
      <c r="D58537" s="571"/>
    </row>
    <row r="58538" spans="4:4">
      <c r="D58538" s="571"/>
    </row>
    <row r="58539" spans="4:4">
      <c r="D58539" s="571"/>
    </row>
    <row r="58540" spans="4:4">
      <c r="D58540" s="571"/>
    </row>
    <row r="58541" spans="4:4">
      <c r="D58541" s="571"/>
    </row>
    <row r="58542" spans="4:4">
      <c r="D58542" s="571"/>
    </row>
    <row r="58543" spans="4:4">
      <c r="D58543" s="571"/>
    </row>
    <row r="58544" spans="4:4">
      <c r="D58544" s="571"/>
    </row>
    <row r="58545" spans="4:4">
      <c r="D58545" s="571"/>
    </row>
    <row r="58546" spans="4:4">
      <c r="D58546" s="571"/>
    </row>
    <row r="58547" spans="4:4">
      <c r="D58547" s="571"/>
    </row>
    <row r="58548" spans="4:4">
      <c r="D58548" s="571"/>
    </row>
    <row r="58549" spans="4:4">
      <c r="D58549" s="571"/>
    </row>
    <row r="58550" spans="4:4">
      <c r="D58550" s="571"/>
    </row>
    <row r="58551" spans="4:4">
      <c r="D58551" s="571"/>
    </row>
    <row r="58552" spans="4:4">
      <c r="D58552" s="571"/>
    </row>
    <row r="58553" spans="4:4">
      <c r="D58553" s="571"/>
    </row>
    <row r="58554" spans="4:4">
      <c r="D58554" s="571"/>
    </row>
    <row r="58555" spans="4:4">
      <c r="D58555" s="571"/>
    </row>
    <row r="58556" spans="4:4">
      <c r="D58556" s="571"/>
    </row>
    <row r="58557" spans="4:4">
      <c r="D58557" s="571"/>
    </row>
    <row r="58558" spans="4:4">
      <c r="D58558" s="571"/>
    </row>
    <row r="58559" spans="4:4">
      <c r="D58559" s="571"/>
    </row>
    <row r="58560" spans="4:4">
      <c r="D58560" s="571"/>
    </row>
    <row r="58561" spans="4:4">
      <c r="D58561" s="571"/>
    </row>
    <row r="58562" spans="4:4">
      <c r="D58562" s="571"/>
    </row>
    <row r="58563" spans="4:4">
      <c r="D58563" s="571"/>
    </row>
    <row r="58564" spans="4:4">
      <c r="D58564" s="571"/>
    </row>
    <row r="58565" spans="4:4">
      <c r="D58565" s="571"/>
    </row>
    <row r="58566" spans="4:4">
      <c r="D58566" s="571"/>
    </row>
    <row r="58567" spans="4:4">
      <c r="D58567" s="571"/>
    </row>
    <row r="58568" spans="4:4">
      <c r="D58568" s="571"/>
    </row>
    <row r="58569" spans="4:4">
      <c r="D58569" s="571"/>
    </row>
    <row r="58570" spans="4:4">
      <c r="D58570" s="571"/>
    </row>
    <row r="58571" spans="4:4">
      <c r="D58571" s="571"/>
    </row>
    <row r="58572" spans="4:4">
      <c r="D58572" s="571"/>
    </row>
    <row r="58573" spans="4:4">
      <c r="D58573" s="571"/>
    </row>
    <row r="58574" spans="4:4">
      <c r="D58574" s="571"/>
    </row>
    <row r="58575" spans="4:4">
      <c r="D58575" s="571"/>
    </row>
    <row r="58576" spans="4:4">
      <c r="D58576" s="571"/>
    </row>
    <row r="58577" spans="4:4">
      <c r="D58577" s="571"/>
    </row>
    <row r="58578" spans="4:4">
      <c r="D58578" s="571"/>
    </row>
    <row r="58579" spans="4:4">
      <c r="D58579" s="571"/>
    </row>
    <row r="58580" spans="4:4">
      <c r="D58580" s="571"/>
    </row>
    <row r="58581" spans="4:4">
      <c r="D58581" s="571"/>
    </row>
    <row r="58582" spans="4:4">
      <c r="D58582" s="571"/>
    </row>
    <row r="58583" spans="4:4">
      <c r="D58583" s="571"/>
    </row>
    <row r="58584" spans="4:4">
      <c r="D58584" s="571"/>
    </row>
    <row r="58585" spans="4:4">
      <c r="D58585" s="571"/>
    </row>
    <row r="58586" spans="4:4">
      <c r="D58586" s="571"/>
    </row>
    <row r="58587" spans="4:4">
      <c r="D58587" s="571"/>
    </row>
    <row r="58588" spans="4:4">
      <c r="D58588" s="571"/>
    </row>
    <row r="58589" spans="4:4">
      <c r="D58589" s="571"/>
    </row>
    <row r="58590" spans="4:4">
      <c r="D58590" s="571"/>
    </row>
    <row r="58591" spans="4:4">
      <c r="D58591" s="571"/>
    </row>
    <row r="58592" spans="4:4">
      <c r="D58592" s="571"/>
    </row>
    <row r="58593" spans="4:4">
      <c r="D58593" s="571"/>
    </row>
    <row r="58594" spans="4:4">
      <c r="D58594" s="571"/>
    </row>
    <row r="58595" spans="4:4">
      <c r="D58595" s="571"/>
    </row>
    <row r="58596" spans="4:4">
      <c r="D58596" s="571"/>
    </row>
    <row r="58597" spans="4:4">
      <c r="D58597" s="571"/>
    </row>
    <row r="58598" spans="4:4">
      <c r="D58598" s="571"/>
    </row>
    <row r="58599" spans="4:4">
      <c r="D58599" s="571"/>
    </row>
    <row r="58600" spans="4:4">
      <c r="D58600" s="571"/>
    </row>
    <row r="58601" spans="4:4">
      <c r="D58601" s="571"/>
    </row>
    <row r="58602" spans="4:4">
      <c r="D58602" s="571"/>
    </row>
    <row r="58603" spans="4:4">
      <c r="D58603" s="571"/>
    </row>
    <row r="58604" spans="4:4">
      <c r="D58604" s="571"/>
    </row>
    <row r="58605" spans="4:4">
      <c r="D58605" s="571"/>
    </row>
    <row r="58606" spans="4:4">
      <c r="D58606" s="571"/>
    </row>
    <row r="58607" spans="4:4">
      <c r="D58607" s="571"/>
    </row>
    <row r="58608" spans="4:4">
      <c r="D58608" s="571"/>
    </row>
    <row r="58609" spans="4:4">
      <c r="D58609" s="571"/>
    </row>
    <row r="58610" spans="4:4">
      <c r="D58610" s="571"/>
    </row>
    <row r="58611" spans="4:4">
      <c r="D58611" s="571"/>
    </row>
    <row r="58612" spans="4:4">
      <c r="D58612" s="571"/>
    </row>
    <row r="58613" spans="4:4">
      <c r="D58613" s="571"/>
    </row>
    <row r="58614" spans="4:4">
      <c r="D58614" s="571"/>
    </row>
    <row r="58615" spans="4:4">
      <c r="D58615" s="571"/>
    </row>
    <row r="58616" spans="4:4">
      <c r="D58616" s="571"/>
    </row>
    <row r="58617" spans="4:4">
      <c r="D58617" s="571"/>
    </row>
    <row r="58618" spans="4:4">
      <c r="D58618" s="571"/>
    </row>
    <row r="58619" spans="4:4">
      <c r="D58619" s="571"/>
    </row>
    <row r="58620" spans="4:4">
      <c r="D58620" s="571"/>
    </row>
    <row r="58621" spans="4:4">
      <c r="D58621" s="571"/>
    </row>
    <row r="58622" spans="4:4">
      <c r="D58622" s="571"/>
    </row>
    <row r="58623" spans="4:4">
      <c r="D58623" s="571"/>
    </row>
    <row r="58624" spans="4:4">
      <c r="D58624" s="571"/>
    </row>
    <row r="58625" spans="4:4">
      <c r="D58625" s="571"/>
    </row>
    <row r="58626" spans="4:4">
      <c r="D58626" s="571"/>
    </row>
    <row r="58627" spans="4:4">
      <c r="D58627" s="571"/>
    </row>
    <row r="58628" spans="4:4">
      <c r="D58628" s="571"/>
    </row>
    <row r="58629" spans="4:4">
      <c r="D58629" s="571"/>
    </row>
    <row r="58630" spans="4:4">
      <c r="D58630" s="571"/>
    </row>
    <row r="58631" spans="4:4">
      <c r="D58631" s="571"/>
    </row>
    <row r="58632" spans="4:4">
      <c r="D58632" s="571"/>
    </row>
    <row r="58633" spans="4:4">
      <c r="D58633" s="571"/>
    </row>
    <row r="58634" spans="4:4">
      <c r="D58634" s="571"/>
    </row>
    <row r="58635" spans="4:4">
      <c r="D58635" s="571"/>
    </row>
    <row r="58636" spans="4:4">
      <c r="D58636" s="571"/>
    </row>
    <row r="58637" spans="4:4">
      <c r="D58637" s="571"/>
    </row>
    <row r="58638" spans="4:4">
      <c r="D58638" s="571"/>
    </row>
    <row r="58639" spans="4:4">
      <c r="D58639" s="571"/>
    </row>
    <row r="58640" spans="4:4">
      <c r="D58640" s="571"/>
    </row>
    <row r="58641" spans="4:4">
      <c r="D58641" s="571"/>
    </row>
    <row r="58642" spans="4:4">
      <c r="D58642" s="571"/>
    </row>
    <row r="58643" spans="4:4">
      <c r="D58643" s="571"/>
    </row>
    <row r="58644" spans="4:4">
      <c r="D58644" s="571"/>
    </row>
    <row r="58645" spans="4:4">
      <c r="D58645" s="571"/>
    </row>
    <row r="58646" spans="4:4">
      <c r="D58646" s="571"/>
    </row>
    <row r="58647" spans="4:4">
      <c r="D58647" s="571"/>
    </row>
    <row r="58648" spans="4:4">
      <c r="D58648" s="571"/>
    </row>
    <row r="58649" spans="4:4">
      <c r="D58649" s="571"/>
    </row>
    <row r="58650" spans="4:4">
      <c r="D58650" s="571"/>
    </row>
    <row r="58651" spans="4:4">
      <c r="D58651" s="571"/>
    </row>
    <row r="58652" spans="4:4">
      <c r="D58652" s="571"/>
    </row>
    <row r="58653" spans="4:4">
      <c r="D58653" s="571"/>
    </row>
    <row r="58654" spans="4:4">
      <c r="D58654" s="571"/>
    </row>
    <row r="58655" spans="4:4">
      <c r="D58655" s="571"/>
    </row>
    <row r="58656" spans="4:4">
      <c r="D58656" s="571"/>
    </row>
    <row r="58657" spans="4:4">
      <c r="D58657" s="571"/>
    </row>
    <row r="58658" spans="4:4">
      <c r="D58658" s="571"/>
    </row>
    <row r="58659" spans="4:4">
      <c r="D58659" s="571"/>
    </row>
    <row r="58660" spans="4:4">
      <c r="D58660" s="571"/>
    </row>
    <row r="58661" spans="4:4">
      <c r="D58661" s="571"/>
    </row>
    <row r="58662" spans="4:4">
      <c r="D58662" s="571"/>
    </row>
    <row r="58663" spans="4:4">
      <c r="D58663" s="571"/>
    </row>
    <row r="58664" spans="4:4">
      <c r="D58664" s="571"/>
    </row>
    <row r="58665" spans="4:4">
      <c r="D58665" s="571"/>
    </row>
    <row r="58666" spans="4:4">
      <c r="D58666" s="571"/>
    </row>
    <row r="58667" spans="4:4">
      <c r="D58667" s="571"/>
    </row>
    <row r="58668" spans="4:4">
      <c r="D58668" s="571"/>
    </row>
    <row r="58669" spans="4:4">
      <c r="D58669" s="571"/>
    </row>
    <row r="58670" spans="4:4">
      <c r="D58670" s="571"/>
    </row>
    <row r="58671" spans="4:4">
      <c r="D58671" s="571"/>
    </row>
    <row r="58672" spans="4:4">
      <c r="D58672" s="571"/>
    </row>
    <row r="58673" spans="4:4">
      <c r="D58673" s="571"/>
    </row>
    <row r="58674" spans="4:4">
      <c r="D58674" s="571"/>
    </row>
    <row r="58675" spans="4:4">
      <c r="D58675" s="571"/>
    </row>
    <row r="58676" spans="4:4">
      <c r="D58676" s="571"/>
    </row>
    <row r="58677" spans="4:4">
      <c r="D58677" s="571"/>
    </row>
    <row r="58678" spans="4:4">
      <c r="D58678" s="571"/>
    </row>
    <row r="58679" spans="4:4">
      <c r="D58679" s="571"/>
    </row>
    <row r="58680" spans="4:4">
      <c r="D58680" s="571"/>
    </row>
    <row r="58681" spans="4:4">
      <c r="D58681" s="571"/>
    </row>
    <row r="58682" spans="4:4">
      <c r="D58682" s="571"/>
    </row>
    <row r="58683" spans="4:4">
      <c r="D58683" s="571"/>
    </row>
    <row r="58684" spans="4:4">
      <c r="D58684" s="571"/>
    </row>
    <row r="58685" spans="4:4">
      <c r="D58685" s="571"/>
    </row>
    <row r="58686" spans="4:4">
      <c r="D58686" s="571"/>
    </row>
    <row r="58687" spans="4:4">
      <c r="D58687" s="571"/>
    </row>
    <row r="58688" spans="4:4">
      <c r="D58688" s="571"/>
    </row>
    <row r="58689" spans="4:4">
      <c r="D58689" s="571"/>
    </row>
    <row r="58690" spans="4:4">
      <c r="D58690" s="571"/>
    </row>
    <row r="58691" spans="4:4">
      <c r="D58691" s="571"/>
    </row>
    <row r="58692" spans="4:4">
      <c r="D58692" s="571"/>
    </row>
    <row r="58693" spans="4:4">
      <c r="D58693" s="571"/>
    </row>
    <row r="58694" spans="4:4">
      <c r="D58694" s="571"/>
    </row>
    <row r="58695" spans="4:4">
      <c r="D58695" s="571"/>
    </row>
    <row r="58696" spans="4:4">
      <c r="D58696" s="571"/>
    </row>
    <row r="58697" spans="4:4">
      <c r="D58697" s="571"/>
    </row>
    <row r="58698" spans="4:4">
      <c r="D58698" s="571"/>
    </row>
    <row r="58699" spans="4:4">
      <c r="D58699" s="571"/>
    </row>
    <row r="58700" spans="4:4">
      <c r="D58700" s="571"/>
    </row>
    <row r="58701" spans="4:4">
      <c r="D58701" s="571"/>
    </row>
    <row r="58702" spans="4:4">
      <c r="D58702" s="571"/>
    </row>
    <row r="58703" spans="4:4">
      <c r="D58703" s="571"/>
    </row>
    <row r="58704" spans="4:4">
      <c r="D58704" s="571"/>
    </row>
    <row r="58705" spans="4:4">
      <c r="D58705" s="571"/>
    </row>
    <row r="58706" spans="4:4">
      <c r="D58706" s="571"/>
    </row>
    <row r="58707" spans="4:4">
      <c r="D58707" s="571"/>
    </row>
    <row r="58708" spans="4:4">
      <c r="D58708" s="571"/>
    </row>
    <row r="58709" spans="4:4">
      <c r="D58709" s="571"/>
    </row>
    <row r="58710" spans="4:4">
      <c r="D58710" s="571"/>
    </row>
    <row r="58711" spans="4:4">
      <c r="D58711" s="571"/>
    </row>
    <row r="58712" spans="4:4">
      <c r="D58712" s="571"/>
    </row>
    <row r="58713" spans="4:4">
      <c r="D58713" s="571"/>
    </row>
    <row r="58714" spans="4:4">
      <c r="D58714" s="571"/>
    </row>
    <row r="58715" spans="4:4">
      <c r="D58715" s="571"/>
    </row>
    <row r="58716" spans="4:4">
      <c r="D58716" s="571"/>
    </row>
    <row r="58717" spans="4:4">
      <c r="D58717" s="571"/>
    </row>
    <row r="58718" spans="4:4">
      <c r="D58718" s="571"/>
    </row>
    <row r="58719" spans="4:4">
      <c r="D58719" s="571"/>
    </row>
    <row r="58720" spans="4:4">
      <c r="D58720" s="571"/>
    </row>
    <row r="58721" spans="4:4">
      <c r="D58721" s="571"/>
    </row>
    <row r="58722" spans="4:4">
      <c r="D58722" s="571"/>
    </row>
    <row r="58723" spans="4:4">
      <c r="D58723" s="571"/>
    </row>
    <row r="58724" spans="4:4">
      <c r="D58724" s="571"/>
    </row>
    <row r="58725" spans="4:4">
      <c r="D58725" s="571"/>
    </row>
    <row r="58726" spans="4:4">
      <c r="D58726" s="571"/>
    </row>
    <row r="58727" spans="4:4">
      <c r="D58727" s="571"/>
    </row>
    <row r="58728" spans="4:4">
      <c r="D58728" s="571"/>
    </row>
    <row r="58729" spans="4:4">
      <c r="D58729" s="571"/>
    </row>
    <row r="58730" spans="4:4">
      <c r="D58730" s="571"/>
    </row>
    <row r="58731" spans="4:4">
      <c r="D58731" s="571"/>
    </row>
    <row r="58732" spans="4:4">
      <c r="D58732" s="571"/>
    </row>
    <row r="58733" spans="4:4">
      <c r="D58733" s="571"/>
    </row>
    <row r="58734" spans="4:4">
      <c r="D58734" s="571"/>
    </row>
    <row r="58735" spans="4:4">
      <c r="D58735" s="571"/>
    </row>
    <row r="58736" spans="4:4">
      <c r="D58736" s="571"/>
    </row>
    <row r="58737" spans="4:4">
      <c r="D58737" s="571"/>
    </row>
    <row r="58738" spans="4:4">
      <c r="D58738" s="571"/>
    </row>
    <row r="58739" spans="4:4">
      <c r="D58739" s="571"/>
    </row>
    <row r="58740" spans="4:4">
      <c r="D58740" s="571"/>
    </row>
    <row r="58741" spans="4:4">
      <c r="D58741" s="571"/>
    </row>
    <row r="58742" spans="4:4">
      <c r="D58742" s="571"/>
    </row>
    <row r="58743" spans="4:4">
      <c r="D58743" s="571"/>
    </row>
    <row r="58744" spans="4:4">
      <c r="D58744" s="571"/>
    </row>
    <row r="58745" spans="4:4">
      <c r="D58745" s="571"/>
    </row>
    <row r="58746" spans="4:4">
      <c r="D58746" s="571"/>
    </row>
    <row r="58747" spans="4:4">
      <c r="D58747" s="571"/>
    </row>
    <row r="58748" spans="4:4">
      <c r="D58748" s="571"/>
    </row>
    <row r="58749" spans="4:4">
      <c r="D58749" s="571"/>
    </row>
    <row r="58750" spans="4:4">
      <c r="D58750" s="571"/>
    </row>
    <row r="58751" spans="4:4">
      <c r="D58751" s="571"/>
    </row>
    <row r="58752" spans="4:4">
      <c r="D58752" s="571"/>
    </row>
    <row r="58753" spans="4:4">
      <c r="D58753" s="571"/>
    </row>
    <row r="58754" spans="4:4">
      <c r="D58754" s="571"/>
    </row>
    <row r="58755" spans="4:4">
      <c r="D58755" s="571"/>
    </row>
    <row r="58756" spans="4:4">
      <c r="D58756" s="571"/>
    </row>
    <row r="58757" spans="4:4">
      <c r="D58757" s="571"/>
    </row>
    <row r="58758" spans="4:4">
      <c r="D58758" s="571"/>
    </row>
    <row r="58759" spans="4:4">
      <c r="D58759" s="571"/>
    </row>
    <row r="58760" spans="4:4">
      <c r="D58760" s="571"/>
    </row>
    <row r="58761" spans="4:4">
      <c r="D58761" s="571"/>
    </row>
    <row r="58762" spans="4:4">
      <c r="D58762" s="571"/>
    </row>
    <row r="58763" spans="4:4">
      <c r="D58763" s="571"/>
    </row>
    <row r="58764" spans="4:4">
      <c r="D58764" s="571"/>
    </row>
    <row r="58765" spans="4:4">
      <c r="D58765" s="571"/>
    </row>
    <row r="58766" spans="4:4">
      <c r="D58766" s="571"/>
    </row>
    <row r="58767" spans="4:4">
      <c r="D58767" s="571"/>
    </row>
    <row r="58768" spans="4:4">
      <c r="D58768" s="571"/>
    </row>
    <row r="58769" spans="4:4">
      <c r="D58769" s="571"/>
    </row>
    <row r="58770" spans="4:4">
      <c r="D58770" s="571"/>
    </row>
    <row r="58771" spans="4:4">
      <c r="D58771" s="571"/>
    </row>
    <row r="58772" spans="4:4">
      <c r="D58772" s="571"/>
    </row>
    <row r="58773" spans="4:4">
      <c r="D58773" s="571"/>
    </row>
    <row r="58774" spans="4:4">
      <c r="D58774" s="571"/>
    </row>
    <row r="58775" spans="4:4">
      <c r="D58775" s="571"/>
    </row>
    <row r="58776" spans="4:4">
      <c r="D58776" s="571"/>
    </row>
    <row r="58777" spans="4:4">
      <c r="D58777" s="571"/>
    </row>
    <row r="58778" spans="4:4">
      <c r="D58778" s="571"/>
    </row>
    <row r="58779" spans="4:4">
      <c r="D58779" s="571"/>
    </row>
    <row r="58780" spans="4:4">
      <c r="D58780" s="571"/>
    </row>
    <row r="58781" spans="4:4">
      <c r="D58781" s="571"/>
    </row>
    <row r="58782" spans="4:4">
      <c r="D58782" s="571"/>
    </row>
    <row r="58783" spans="4:4">
      <c r="D58783" s="571"/>
    </row>
    <row r="58784" spans="4:4">
      <c r="D58784" s="571"/>
    </row>
    <row r="58785" spans="4:4">
      <c r="D58785" s="571"/>
    </row>
    <row r="58786" spans="4:4">
      <c r="D58786" s="571"/>
    </row>
    <row r="58787" spans="4:4">
      <c r="D58787" s="571"/>
    </row>
    <row r="58788" spans="4:4">
      <c r="D58788" s="571"/>
    </row>
    <row r="58789" spans="4:4">
      <c r="D58789" s="571"/>
    </row>
    <row r="58790" spans="4:4">
      <c r="D58790" s="571"/>
    </row>
    <row r="58791" spans="4:4">
      <c r="D58791" s="571"/>
    </row>
    <row r="58792" spans="4:4">
      <c r="D58792" s="571"/>
    </row>
    <row r="58793" spans="4:4">
      <c r="D58793" s="571"/>
    </row>
    <row r="58794" spans="4:4">
      <c r="D58794" s="571"/>
    </row>
    <row r="58795" spans="4:4">
      <c r="D58795" s="571"/>
    </row>
    <row r="58796" spans="4:4">
      <c r="D58796" s="571"/>
    </row>
    <row r="58797" spans="4:4">
      <c r="D58797" s="571"/>
    </row>
    <row r="58798" spans="4:4">
      <c r="D58798" s="571"/>
    </row>
    <row r="58799" spans="4:4">
      <c r="D58799" s="571"/>
    </row>
    <row r="58800" spans="4:4">
      <c r="D58800" s="571"/>
    </row>
    <row r="58801" spans="4:4">
      <c r="D58801" s="571"/>
    </row>
    <row r="58802" spans="4:4">
      <c r="D58802" s="571"/>
    </row>
    <row r="58803" spans="4:4">
      <c r="D58803" s="571"/>
    </row>
    <row r="58804" spans="4:4">
      <c r="D58804" s="571"/>
    </row>
    <row r="58805" spans="4:4">
      <c r="D58805" s="571"/>
    </row>
    <row r="58806" spans="4:4">
      <c r="D58806" s="571"/>
    </row>
    <row r="58807" spans="4:4">
      <c r="D58807" s="571"/>
    </row>
    <row r="58808" spans="4:4">
      <c r="D58808" s="571"/>
    </row>
    <row r="58809" spans="4:4">
      <c r="D58809" s="571"/>
    </row>
    <row r="58810" spans="4:4">
      <c r="D58810" s="571"/>
    </row>
    <row r="58811" spans="4:4">
      <c r="D58811" s="571"/>
    </row>
    <row r="58812" spans="4:4">
      <c r="D58812" s="571"/>
    </row>
    <row r="58813" spans="4:4">
      <c r="D58813" s="571"/>
    </row>
    <row r="58814" spans="4:4">
      <c r="D58814" s="571"/>
    </row>
    <row r="58815" spans="4:4">
      <c r="D58815" s="571"/>
    </row>
    <row r="58816" spans="4:4">
      <c r="D58816" s="571"/>
    </row>
    <row r="58817" spans="4:4">
      <c r="D58817" s="571"/>
    </row>
    <row r="58818" spans="4:4">
      <c r="D58818" s="571"/>
    </row>
    <row r="58819" spans="4:4">
      <c r="D58819" s="571"/>
    </row>
    <row r="58820" spans="4:4">
      <c r="D58820" s="571"/>
    </row>
    <row r="58821" spans="4:4">
      <c r="D58821" s="571"/>
    </row>
    <row r="58822" spans="4:4">
      <c r="D58822" s="571"/>
    </row>
    <row r="58823" spans="4:4">
      <c r="D58823" s="571"/>
    </row>
    <row r="58824" spans="4:4">
      <c r="D58824" s="571"/>
    </row>
    <row r="58825" spans="4:4">
      <c r="D58825" s="571"/>
    </row>
    <row r="58826" spans="4:4">
      <c r="D58826" s="571"/>
    </row>
    <row r="58827" spans="4:4">
      <c r="D58827" s="571"/>
    </row>
    <row r="58828" spans="4:4">
      <c r="D58828" s="571"/>
    </row>
    <row r="58829" spans="4:4">
      <c r="D58829" s="571"/>
    </row>
    <row r="58830" spans="4:4">
      <c r="D58830" s="571"/>
    </row>
    <row r="58831" spans="4:4">
      <c r="D58831" s="571"/>
    </row>
    <row r="58832" spans="4:4">
      <c r="D58832" s="571"/>
    </row>
    <row r="58833" spans="4:4">
      <c r="D58833" s="571"/>
    </row>
    <row r="58834" spans="4:4">
      <c r="D58834" s="571"/>
    </row>
    <row r="58835" spans="4:4">
      <c r="D58835" s="571"/>
    </row>
    <row r="58836" spans="4:4">
      <c r="D58836" s="571"/>
    </row>
    <row r="58837" spans="4:4">
      <c r="D58837" s="571"/>
    </row>
    <row r="58838" spans="4:4">
      <c r="D58838" s="571"/>
    </row>
    <row r="58839" spans="4:4">
      <c r="D58839" s="571"/>
    </row>
    <row r="58840" spans="4:4">
      <c r="D58840" s="571"/>
    </row>
    <row r="58841" spans="4:4">
      <c r="D58841" s="571"/>
    </row>
    <row r="58842" spans="4:4">
      <c r="D58842" s="571"/>
    </row>
    <row r="58843" spans="4:4">
      <c r="D58843" s="571"/>
    </row>
    <row r="58844" spans="4:4">
      <c r="D58844" s="571"/>
    </row>
    <row r="58845" spans="4:4">
      <c r="D58845" s="571"/>
    </row>
    <row r="58846" spans="4:4">
      <c r="D58846" s="571"/>
    </row>
    <row r="58847" spans="4:4">
      <c r="D58847" s="571"/>
    </row>
    <row r="58848" spans="4:4">
      <c r="D58848" s="571"/>
    </row>
    <row r="58849" spans="4:4">
      <c r="D58849" s="571"/>
    </row>
    <row r="58850" spans="4:4">
      <c r="D58850" s="571"/>
    </row>
    <row r="58851" spans="4:4">
      <c r="D58851" s="571"/>
    </row>
    <row r="58852" spans="4:4">
      <c r="D58852" s="571"/>
    </row>
    <row r="58853" spans="4:4">
      <c r="D58853" s="571"/>
    </row>
    <row r="58854" spans="4:4">
      <c r="D58854" s="571"/>
    </row>
    <row r="58855" spans="4:4">
      <c r="D58855" s="571"/>
    </row>
    <row r="58856" spans="4:4">
      <c r="D58856" s="571"/>
    </row>
    <row r="58857" spans="4:4">
      <c r="D58857" s="571"/>
    </row>
    <row r="58858" spans="4:4">
      <c r="D58858" s="571"/>
    </row>
    <row r="58859" spans="4:4">
      <c r="D58859" s="571"/>
    </row>
    <row r="58860" spans="4:4">
      <c r="D58860" s="571"/>
    </row>
    <row r="58861" spans="4:4">
      <c r="D58861" s="571"/>
    </row>
    <row r="58862" spans="4:4">
      <c r="D58862" s="571"/>
    </row>
    <row r="58863" spans="4:4">
      <c r="D58863" s="571"/>
    </row>
    <row r="58864" spans="4:4">
      <c r="D58864" s="571"/>
    </row>
    <row r="58865" spans="4:4">
      <c r="D58865" s="571"/>
    </row>
    <row r="58866" spans="4:4">
      <c r="D58866" s="571"/>
    </row>
    <row r="58867" spans="4:4">
      <c r="D58867" s="571"/>
    </row>
    <row r="58868" spans="4:4">
      <c r="D58868" s="571"/>
    </row>
    <row r="58869" spans="4:4">
      <c r="D58869" s="571"/>
    </row>
    <row r="58870" spans="4:4">
      <c r="D58870" s="571"/>
    </row>
    <row r="58871" spans="4:4">
      <c r="D58871" s="571"/>
    </row>
    <row r="58872" spans="4:4">
      <c r="D58872" s="571"/>
    </row>
    <row r="58873" spans="4:4">
      <c r="D58873" s="571"/>
    </row>
    <row r="58874" spans="4:4">
      <c r="D58874" s="571"/>
    </row>
    <row r="58875" spans="4:4">
      <c r="D58875" s="571"/>
    </row>
    <row r="58876" spans="4:4">
      <c r="D58876" s="571"/>
    </row>
    <row r="58877" spans="4:4">
      <c r="D58877" s="571"/>
    </row>
    <row r="58878" spans="4:4">
      <c r="D58878" s="571"/>
    </row>
    <row r="58879" spans="4:4">
      <c r="D58879" s="571"/>
    </row>
    <row r="58880" spans="4:4">
      <c r="D58880" s="571"/>
    </row>
    <row r="58881" spans="4:4">
      <c r="D58881" s="571"/>
    </row>
    <row r="58882" spans="4:4">
      <c r="D58882" s="571"/>
    </row>
    <row r="58883" spans="4:4">
      <c r="D58883" s="571"/>
    </row>
    <row r="58884" spans="4:4">
      <c r="D58884" s="571"/>
    </row>
    <row r="58885" spans="4:4">
      <c r="D58885" s="571"/>
    </row>
    <row r="58886" spans="4:4">
      <c r="D58886" s="571"/>
    </row>
    <row r="58887" spans="4:4">
      <c r="D58887" s="571"/>
    </row>
    <row r="58888" spans="4:4">
      <c r="D58888" s="571"/>
    </row>
    <row r="58889" spans="4:4">
      <c r="D58889" s="571"/>
    </row>
    <row r="58890" spans="4:4">
      <c r="D58890" s="571"/>
    </row>
    <row r="58891" spans="4:4">
      <c r="D58891" s="571"/>
    </row>
    <row r="58892" spans="4:4">
      <c r="D58892" s="571"/>
    </row>
    <row r="58893" spans="4:4">
      <c r="D58893" s="571"/>
    </row>
    <row r="58894" spans="4:4">
      <c r="D58894" s="571"/>
    </row>
    <row r="58895" spans="4:4">
      <c r="D58895" s="571"/>
    </row>
    <row r="58896" spans="4:4">
      <c r="D58896" s="571"/>
    </row>
    <row r="58897" spans="4:4">
      <c r="D58897" s="571"/>
    </row>
    <row r="58898" spans="4:4">
      <c r="D58898" s="571"/>
    </row>
    <row r="58899" spans="4:4">
      <c r="D58899" s="571"/>
    </row>
    <row r="58900" spans="4:4">
      <c r="D58900" s="571"/>
    </row>
    <row r="58901" spans="4:4">
      <c r="D58901" s="571"/>
    </row>
    <row r="58902" spans="4:4">
      <c r="D58902" s="571"/>
    </row>
    <row r="58903" spans="4:4">
      <c r="D58903" s="571"/>
    </row>
    <row r="58904" spans="4:4">
      <c r="D58904" s="571"/>
    </row>
    <row r="58905" spans="4:4">
      <c r="D58905" s="571"/>
    </row>
    <row r="58906" spans="4:4">
      <c r="D58906" s="571"/>
    </row>
    <row r="58907" spans="4:4">
      <c r="D58907" s="571"/>
    </row>
    <row r="58908" spans="4:4">
      <c r="D58908" s="571"/>
    </row>
    <row r="58909" spans="4:4">
      <c r="D58909" s="571"/>
    </row>
    <row r="58910" spans="4:4">
      <c r="D58910" s="571"/>
    </row>
    <row r="58911" spans="4:4">
      <c r="D58911" s="571"/>
    </row>
    <row r="58912" spans="4:4">
      <c r="D58912" s="571"/>
    </row>
    <row r="58913" spans="4:4">
      <c r="D58913" s="571"/>
    </row>
    <row r="58914" spans="4:4">
      <c r="D58914" s="571"/>
    </row>
    <row r="58915" spans="4:4">
      <c r="D58915" s="571"/>
    </row>
    <row r="58916" spans="4:4">
      <c r="D58916" s="571"/>
    </row>
    <row r="58917" spans="4:4">
      <c r="D58917" s="571"/>
    </row>
    <row r="58918" spans="4:4">
      <c r="D58918" s="571"/>
    </row>
    <row r="58919" spans="4:4">
      <c r="D58919" s="571"/>
    </row>
    <row r="58920" spans="4:4">
      <c r="D58920" s="571"/>
    </row>
    <row r="58921" spans="4:4">
      <c r="D58921" s="571"/>
    </row>
    <row r="58922" spans="4:4">
      <c r="D58922" s="571"/>
    </row>
    <row r="58923" spans="4:4">
      <c r="D58923" s="571"/>
    </row>
    <row r="58924" spans="4:4">
      <c r="D58924" s="571"/>
    </row>
    <row r="58925" spans="4:4">
      <c r="D58925" s="571"/>
    </row>
    <row r="58926" spans="4:4">
      <c r="D58926" s="571"/>
    </row>
    <row r="58927" spans="4:4">
      <c r="D58927" s="571"/>
    </row>
    <row r="58928" spans="4:4">
      <c r="D58928" s="571"/>
    </row>
    <row r="58929" spans="4:4">
      <c r="D58929" s="571"/>
    </row>
    <row r="58930" spans="4:4">
      <c r="D58930" s="571"/>
    </row>
    <row r="58931" spans="4:4">
      <c r="D58931" s="571"/>
    </row>
    <row r="58932" spans="4:4">
      <c r="D58932" s="571"/>
    </row>
    <row r="58933" spans="4:4">
      <c r="D58933" s="571"/>
    </row>
    <row r="58934" spans="4:4">
      <c r="D58934" s="571"/>
    </row>
    <row r="58935" spans="4:4">
      <c r="D58935" s="571"/>
    </row>
    <row r="58936" spans="4:4">
      <c r="D58936" s="571"/>
    </row>
    <row r="58937" spans="4:4">
      <c r="D58937" s="571"/>
    </row>
    <row r="58938" spans="4:4">
      <c r="D58938" s="571"/>
    </row>
    <row r="58939" spans="4:4">
      <c r="D58939" s="571"/>
    </row>
    <row r="58940" spans="4:4">
      <c r="D58940" s="571"/>
    </row>
    <row r="58941" spans="4:4">
      <c r="D58941" s="571"/>
    </row>
    <row r="58942" spans="4:4">
      <c r="D58942" s="571"/>
    </row>
    <row r="58943" spans="4:4">
      <c r="D58943" s="571"/>
    </row>
    <row r="58944" spans="4:4">
      <c r="D58944" s="571"/>
    </row>
    <row r="58945" spans="4:4">
      <c r="D58945" s="571"/>
    </row>
    <row r="58946" spans="4:4">
      <c r="D58946" s="571"/>
    </row>
    <row r="58947" spans="4:4">
      <c r="D58947" s="571"/>
    </row>
    <row r="58948" spans="4:4">
      <c r="D58948" s="571"/>
    </row>
    <row r="58949" spans="4:4">
      <c r="D58949" s="571"/>
    </row>
    <row r="58950" spans="4:4">
      <c r="D58950" s="571"/>
    </row>
    <row r="58951" spans="4:4">
      <c r="D58951" s="571"/>
    </row>
    <row r="58952" spans="4:4">
      <c r="D58952" s="571"/>
    </row>
    <row r="58953" spans="4:4">
      <c r="D58953" s="571"/>
    </row>
    <row r="58954" spans="4:4">
      <c r="D58954" s="571"/>
    </row>
    <row r="58955" spans="4:4">
      <c r="D58955" s="571"/>
    </row>
    <row r="58956" spans="4:4">
      <c r="D58956" s="571"/>
    </row>
    <row r="58957" spans="4:4">
      <c r="D58957" s="571"/>
    </row>
    <row r="58958" spans="4:4">
      <c r="D58958" s="571"/>
    </row>
    <row r="58959" spans="4:4">
      <c r="D58959" s="571"/>
    </row>
    <row r="58960" spans="4:4">
      <c r="D58960" s="571"/>
    </row>
    <row r="58961" spans="4:4">
      <c r="D58961" s="571"/>
    </row>
    <row r="58962" spans="4:4">
      <c r="D58962" s="571"/>
    </row>
    <row r="58963" spans="4:4">
      <c r="D58963" s="571"/>
    </row>
    <row r="58964" spans="4:4">
      <c r="D58964" s="571"/>
    </row>
    <row r="58965" spans="4:4">
      <c r="D58965" s="571"/>
    </row>
    <row r="58966" spans="4:4">
      <c r="D58966" s="571"/>
    </row>
    <row r="58967" spans="4:4">
      <c r="D58967" s="571"/>
    </row>
    <row r="58968" spans="4:4">
      <c r="D58968" s="571"/>
    </row>
    <row r="58969" spans="4:4">
      <c r="D58969" s="571"/>
    </row>
    <row r="58970" spans="4:4">
      <c r="D58970" s="571"/>
    </row>
    <row r="58971" spans="4:4">
      <c r="D58971" s="571"/>
    </row>
    <row r="58972" spans="4:4">
      <c r="D58972" s="571"/>
    </row>
    <row r="58973" spans="4:4">
      <c r="D58973" s="571"/>
    </row>
    <row r="58974" spans="4:4">
      <c r="D58974" s="571"/>
    </row>
    <row r="58975" spans="4:4">
      <c r="D58975" s="571"/>
    </row>
    <row r="58976" spans="4:4">
      <c r="D58976" s="571"/>
    </row>
    <row r="58977" spans="4:4">
      <c r="D58977" s="571"/>
    </row>
    <row r="58978" spans="4:4">
      <c r="D58978" s="571"/>
    </row>
    <row r="58979" spans="4:4">
      <c r="D58979" s="571"/>
    </row>
    <row r="58980" spans="4:4">
      <c r="D58980" s="571"/>
    </row>
    <row r="58981" spans="4:4">
      <c r="D58981" s="571"/>
    </row>
    <row r="58982" spans="4:4">
      <c r="D58982" s="571"/>
    </row>
    <row r="58983" spans="4:4">
      <c r="D58983" s="571"/>
    </row>
    <row r="58984" spans="4:4">
      <c r="D58984" s="571"/>
    </row>
    <row r="58985" spans="4:4">
      <c r="D58985" s="571"/>
    </row>
    <row r="58986" spans="4:4">
      <c r="D58986" s="571"/>
    </row>
    <row r="58987" spans="4:4">
      <c r="D58987" s="571"/>
    </row>
    <row r="58988" spans="4:4">
      <c r="D58988" s="571"/>
    </row>
    <row r="58989" spans="4:4">
      <c r="D58989" s="571"/>
    </row>
    <row r="58990" spans="4:4">
      <c r="D58990" s="571"/>
    </row>
    <row r="58991" spans="4:4">
      <c r="D58991" s="571"/>
    </row>
    <row r="58992" spans="4:4">
      <c r="D58992" s="571"/>
    </row>
    <row r="58993" spans="4:4">
      <c r="D58993" s="571"/>
    </row>
    <row r="58994" spans="4:4">
      <c r="D58994" s="571"/>
    </row>
    <row r="58995" spans="4:4">
      <c r="D58995" s="571"/>
    </row>
    <row r="58996" spans="4:4">
      <c r="D58996" s="571"/>
    </row>
    <row r="58997" spans="4:4">
      <c r="D58997" s="571"/>
    </row>
    <row r="58998" spans="4:4">
      <c r="D58998" s="571"/>
    </row>
    <row r="58999" spans="4:4">
      <c r="D58999" s="571"/>
    </row>
    <row r="59000" spans="4:4">
      <c r="D59000" s="571"/>
    </row>
    <row r="59001" spans="4:4">
      <c r="D59001" s="571"/>
    </row>
    <row r="59002" spans="4:4">
      <c r="D59002" s="571"/>
    </row>
    <row r="59003" spans="4:4">
      <c r="D59003" s="571"/>
    </row>
    <row r="59004" spans="4:4">
      <c r="D59004" s="571"/>
    </row>
    <row r="59005" spans="4:4">
      <c r="D59005" s="571"/>
    </row>
    <row r="59006" spans="4:4">
      <c r="D59006" s="571"/>
    </row>
    <row r="59007" spans="4:4">
      <c r="D59007" s="571"/>
    </row>
    <row r="59008" spans="4:4">
      <c r="D59008" s="571"/>
    </row>
    <row r="59009" spans="4:4">
      <c r="D59009" s="571"/>
    </row>
    <row r="59010" spans="4:4">
      <c r="D59010" s="571"/>
    </row>
    <row r="59011" spans="4:4">
      <c r="D59011" s="571"/>
    </row>
    <row r="59012" spans="4:4">
      <c r="D59012" s="571"/>
    </row>
    <row r="59013" spans="4:4">
      <c r="D59013" s="571"/>
    </row>
    <row r="59014" spans="4:4">
      <c r="D59014" s="571"/>
    </row>
    <row r="59015" spans="4:4">
      <c r="D59015" s="571"/>
    </row>
    <row r="59016" spans="4:4">
      <c r="D59016" s="571"/>
    </row>
    <row r="59017" spans="4:4">
      <c r="D59017" s="571"/>
    </row>
    <row r="59018" spans="4:4">
      <c r="D59018" s="571"/>
    </row>
    <row r="59019" spans="4:4">
      <c r="D59019" s="571"/>
    </row>
    <row r="59020" spans="4:4">
      <c r="D59020" s="571"/>
    </row>
    <row r="59021" spans="4:4">
      <c r="D59021" s="571"/>
    </row>
    <row r="59022" spans="4:4">
      <c r="D59022" s="571"/>
    </row>
    <row r="59023" spans="4:4">
      <c r="D59023" s="571"/>
    </row>
    <row r="59024" spans="4:4">
      <c r="D59024" s="571"/>
    </row>
    <row r="59025" spans="4:4">
      <c r="D59025" s="571"/>
    </row>
    <row r="59026" spans="4:4">
      <c r="D59026" s="571"/>
    </row>
    <row r="59027" spans="4:4">
      <c r="D59027" s="571"/>
    </row>
    <row r="59028" spans="4:4">
      <c r="D59028" s="571"/>
    </row>
    <row r="59029" spans="4:4">
      <c r="D59029" s="571"/>
    </row>
    <row r="59030" spans="4:4">
      <c r="D59030" s="571"/>
    </row>
    <row r="59031" spans="4:4">
      <c r="D59031" s="571"/>
    </row>
    <row r="59032" spans="4:4">
      <c r="D59032" s="571"/>
    </row>
    <row r="59033" spans="4:4">
      <c r="D59033" s="571"/>
    </row>
    <row r="59034" spans="4:4">
      <c r="D59034" s="571"/>
    </row>
    <row r="59035" spans="4:4">
      <c r="D59035" s="571"/>
    </row>
    <row r="59036" spans="4:4">
      <c r="D59036" s="571"/>
    </row>
    <row r="59037" spans="4:4">
      <c r="D59037" s="571"/>
    </row>
    <row r="59038" spans="4:4">
      <c r="D59038" s="571"/>
    </row>
    <row r="59039" spans="4:4">
      <c r="D59039" s="571"/>
    </row>
    <row r="59040" spans="4:4">
      <c r="D59040" s="571"/>
    </row>
    <row r="59041" spans="4:4">
      <c r="D59041" s="571"/>
    </row>
    <row r="59042" spans="4:4">
      <c r="D59042" s="571"/>
    </row>
    <row r="59043" spans="4:4">
      <c r="D59043" s="571"/>
    </row>
    <row r="59044" spans="4:4">
      <c r="D59044" s="571"/>
    </row>
    <row r="59045" spans="4:4">
      <c r="D59045" s="571"/>
    </row>
    <row r="59046" spans="4:4">
      <c r="D59046" s="571"/>
    </row>
    <row r="59047" spans="4:4">
      <c r="D59047" s="571"/>
    </row>
    <row r="59048" spans="4:4">
      <c r="D59048" s="571"/>
    </row>
    <row r="59049" spans="4:4">
      <c r="D59049" s="571"/>
    </row>
    <row r="59050" spans="4:4">
      <c r="D59050" s="571"/>
    </row>
    <row r="59051" spans="4:4">
      <c r="D59051" s="571"/>
    </row>
    <row r="59052" spans="4:4">
      <c r="D59052" s="571"/>
    </row>
    <row r="59053" spans="4:4">
      <c r="D59053" s="571"/>
    </row>
    <row r="59054" spans="4:4">
      <c r="D59054" s="571"/>
    </row>
    <row r="59055" spans="4:4">
      <c r="D59055" s="571"/>
    </row>
    <row r="59056" spans="4:4">
      <c r="D59056" s="571"/>
    </row>
    <row r="59057" spans="4:4">
      <c r="D59057" s="571"/>
    </row>
    <row r="59058" spans="4:4">
      <c r="D59058" s="571"/>
    </row>
    <row r="59059" spans="4:4">
      <c r="D59059" s="571"/>
    </row>
    <row r="59060" spans="4:4">
      <c r="D59060" s="571"/>
    </row>
    <row r="59061" spans="4:4">
      <c r="D59061" s="571"/>
    </row>
    <row r="59062" spans="4:4">
      <c r="D59062" s="571"/>
    </row>
    <row r="59063" spans="4:4">
      <c r="D59063" s="571"/>
    </row>
    <row r="59064" spans="4:4">
      <c r="D59064" s="571"/>
    </row>
    <row r="59065" spans="4:4">
      <c r="D59065" s="571"/>
    </row>
    <row r="59066" spans="4:4">
      <c r="D59066" s="571"/>
    </row>
    <row r="59067" spans="4:4">
      <c r="D59067" s="571"/>
    </row>
    <row r="59068" spans="4:4">
      <c r="D59068" s="571"/>
    </row>
    <row r="59069" spans="4:4">
      <c r="D59069" s="571"/>
    </row>
    <row r="59070" spans="4:4">
      <c r="D59070" s="571"/>
    </row>
    <row r="59071" spans="4:4">
      <c r="D59071" s="571"/>
    </row>
    <row r="59072" spans="4:4">
      <c r="D59072" s="571"/>
    </row>
    <row r="59073" spans="4:4">
      <c r="D59073" s="571"/>
    </row>
    <row r="59074" spans="4:4">
      <c r="D59074" s="571"/>
    </row>
    <row r="59075" spans="4:4">
      <c r="D59075" s="571"/>
    </row>
    <row r="59076" spans="4:4">
      <c r="D59076" s="571"/>
    </row>
    <row r="59077" spans="4:4">
      <c r="D59077" s="571"/>
    </row>
    <row r="59078" spans="4:4">
      <c r="D59078" s="571"/>
    </row>
    <row r="59079" spans="4:4">
      <c r="D59079" s="571"/>
    </row>
    <row r="59080" spans="4:4">
      <c r="D59080" s="571"/>
    </row>
    <row r="59081" spans="4:4">
      <c r="D59081" s="571"/>
    </row>
    <row r="59082" spans="4:4">
      <c r="D59082" s="571"/>
    </row>
    <row r="59083" spans="4:4">
      <c r="D59083" s="571"/>
    </row>
    <row r="59084" spans="4:4">
      <c r="D59084" s="571"/>
    </row>
    <row r="59085" spans="4:4">
      <c r="D59085" s="571"/>
    </row>
    <row r="59086" spans="4:4">
      <c r="D59086" s="571"/>
    </row>
    <row r="59087" spans="4:4">
      <c r="D59087" s="571"/>
    </row>
    <row r="59088" spans="4:4">
      <c r="D59088" s="571"/>
    </row>
    <row r="59089" spans="4:4">
      <c r="D59089" s="571"/>
    </row>
    <row r="59090" spans="4:4">
      <c r="D59090" s="571"/>
    </row>
    <row r="59091" spans="4:4">
      <c r="D59091" s="571"/>
    </row>
    <row r="59092" spans="4:4">
      <c r="D59092" s="571"/>
    </row>
    <row r="59093" spans="4:4">
      <c r="D59093" s="571"/>
    </row>
    <row r="59094" spans="4:4">
      <c r="D59094" s="571"/>
    </row>
    <row r="59095" spans="4:4">
      <c r="D59095" s="571"/>
    </row>
    <row r="59096" spans="4:4">
      <c r="D59096" s="571"/>
    </row>
    <row r="59097" spans="4:4">
      <c r="D59097" s="571"/>
    </row>
    <row r="59098" spans="4:4">
      <c r="D59098" s="571"/>
    </row>
    <row r="59099" spans="4:4">
      <c r="D59099" s="571"/>
    </row>
    <row r="59100" spans="4:4">
      <c r="D59100" s="571"/>
    </row>
    <row r="59101" spans="4:4">
      <c r="D59101" s="571"/>
    </row>
    <row r="59102" spans="4:4">
      <c r="D59102" s="571"/>
    </row>
    <row r="59103" spans="4:4">
      <c r="D59103" s="571"/>
    </row>
    <row r="59104" spans="4:4">
      <c r="D59104" s="571"/>
    </row>
    <row r="59105" spans="4:4">
      <c r="D59105" s="571"/>
    </row>
    <row r="59106" spans="4:4">
      <c r="D59106" s="571"/>
    </row>
    <row r="59107" spans="4:4">
      <c r="D59107" s="571"/>
    </row>
    <row r="59108" spans="4:4">
      <c r="D59108" s="571"/>
    </row>
    <row r="59109" spans="4:4">
      <c r="D59109" s="571"/>
    </row>
    <row r="59110" spans="4:4">
      <c r="D59110" s="571"/>
    </row>
    <row r="59111" spans="4:4">
      <c r="D59111" s="571"/>
    </row>
    <row r="59112" spans="4:4">
      <c r="D59112" s="571"/>
    </row>
    <row r="59113" spans="4:4">
      <c r="D59113" s="571"/>
    </row>
    <row r="59114" spans="4:4">
      <c r="D59114" s="571"/>
    </row>
    <row r="59115" spans="4:4">
      <c r="D59115" s="571"/>
    </row>
    <row r="59116" spans="4:4">
      <c r="D59116" s="571"/>
    </row>
    <row r="59117" spans="4:4">
      <c r="D59117" s="571"/>
    </row>
    <row r="59118" spans="4:4">
      <c r="D59118" s="571"/>
    </row>
    <row r="59119" spans="4:4">
      <c r="D59119" s="571"/>
    </row>
    <row r="59120" spans="4:4">
      <c r="D59120" s="571"/>
    </row>
    <row r="59121" spans="4:4">
      <c r="D59121" s="571"/>
    </row>
    <row r="59122" spans="4:4">
      <c r="D59122" s="571"/>
    </row>
    <row r="59123" spans="4:4">
      <c r="D59123" s="571"/>
    </row>
    <row r="59124" spans="4:4">
      <c r="D59124" s="571"/>
    </row>
    <row r="59125" spans="4:4">
      <c r="D59125" s="571"/>
    </row>
    <row r="59126" spans="4:4">
      <c r="D59126" s="571"/>
    </row>
    <row r="59127" spans="4:4">
      <c r="D59127" s="571"/>
    </row>
    <row r="59128" spans="4:4">
      <c r="D59128" s="571"/>
    </row>
    <row r="59129" spans="4:4">
      <c r="D59129" s="571"/>
    </row>
    <row r="59130" spans="4:4">
      <c r="D59130" s="571"/>
    </row>
    <row r="59131" spans="4:4">
      <c r="D59131" s="571"/>
    </row>
    <row r="59132" spans="4:4">
      <c r="D59132" s="571"/>
    </row>
    <row r="59133" spans="4:4">
      <c r="D59133" s="571"/>
    </row>
    <row r="59134" spans="4:4">
      <c r="D59134" s="571"/>
    </row>
    <row r="59135" spans="4:4">
      <c r="D59135" s="571"/>
    </row>
    <row r="59136" spans="4:4">
      <c r="D59136" s="571"/>
    </row>
    <row r="59137" spans="4:4">
      <c r="D59137" s="571"/>
    </row>
    <row r="59138" spans="4:4">
      <c r="D59138" s="571"/>
    </row>
    <row r="59139" spans="4:4">
      <c r="D59139" s="571"/>
    </row>
    <row r="59140" spans="4:4">
      <c r="D59140" s="571"/>
    </row>
    <row r="59141" spans="4:4">
      <c r="D59141" s="571"/>
    </row>
    <row r="59142" spans="4:4">
      <c r="D59142" s="571"/>
    </row>
    <row r="59143" spans="4:4">
      <c r="D59143" s="571"/>
    </row>
    <row r="59144" spans="4:4">
      <c r="D59144" s="571"/>
    </row>
    <row r="59145" spans="4:4">
      <c r="D59145" s="571"/>
    </row>
    <row r="59146" spans="4:4">
      <c r="D59146" s="571"/>
    </row>
    <row r="59147" spans="4:4">
      <c r="D59147" s="571"/>
    </row>
    <row r="59148" spans="4:4">
      <c r="D59148" s="571"/>
    </row>
    <row r="59149" spans="4:4">
      <c r="D59149" s="571"/>
    </row>
    <row r="59150" spans="4:4">
      <c r="D59150" s="571"/>
    </row>
    <row r="59151" spans="4:4">
      <c r="D59151" s="571"/>
    </row>
    <row r="59152" spans="4:4">
      <c r="D59152" s="571"/>
    </row>
    <row r="59153" spans="4:4">
      <c r="D59153" s="571"/>
    </row>
    <row r="59154" spans="4:4">
      <c r="D59154" s="571"/>
    </row>
    <row r="59155" spans="4:4">
      <c r="D59155" s="571"/>
    </row>
    <row r="59156" spans="4:4">
      <c r="D59156" s="571"/>
    </row>
    <row r="59157" spans="4:4">
      <c r="D59157" s="571"/>
    </row>
    <row r="59158" spans="4:4">
      <c r="D59158" s="571"/>
    </row>
    <row r="59159" spans="4:4">
      <c r="D59159" s="571"/>
    </row>
    <row r="59160" spans="4:4">
      <c r="D59160" s="571"/>
    </row>
    <row r="59161" spans="4:4">
      <c r="D59161" s="571"/>
    </row>
    <row r="59162" spans="4:4">
      <c r="D59162" s="571"/>
    </row>
    <row r="59163" spans="4:4">
      <c r="D59163" s="571"/>
    </row>
    <row r="59164" spans="4:4">
      <c r="D59164" s="571"/>
    </row>
    <row r="59165" spans="4:4">
      <c r="D59165" s="571"/>
    </row>
    <row r="59166" spans="4:4">
      <c r="D59166" s="571"/>
    </row>
    <row r="59167" spans="4:4">
      <c r="D59167" s="571"/>
    </row>
    <row r="59168" spans="4:4">
      <c r="D59168" s="571"/>
    </row>
    <row r="59169" spans="4:4">
      <c r="D59169" s="571"/>
    </row>
    <row r="59170" spans="4:4">
      <c r="D59170" s="571"/>
    </row>
    <row r="59171" spans="4:4">
      <c r="D59171" s="571"/>
    </row>
    <row r="59172" spans="4:4">
      <c r="D59172" s="571"/>
    </row>
    <row r="59173" spans="4:4">
      <c r="D59173" s="571"/>
    </row>
    <row r="59174" spans="4:4">
      <c r="D59174" s="571"/>
    </row>
    <row r="59175" spans="4:4">
      <c r="D59175" s="571"/>
    </row>
    <row r="59176" spans="4:4">
      <c r="D59176" s="571"/>
    </row>
    <row r="59177" spans="4:4">
      <c r="D59177" s="571"/>
    </row>
    <row r="59178" spans="4:4">
      <c r="D59178" s="571"/>
    </row>
    <row r="59179" spans="4:4">
      <c r="D59179" s="571"/>
    </row>
    <row r="59180" spans="4:4">
      <c r="D59180" s="571"/>
    </row>
    <row r="59181" spans="4:4">
      <c r="D59181" s="571"/>
    </row>
    <row r="59182" spans="4:4">
      <c r="D59182" s="571"/>
    </row>
    <row r="59183" spans="4:4">
      <c r="D59183" s="571"/>
    </row>
    <row r="59184" spans="4:4">
      <c r="D59184" s="571"/>
    </row>
    <row r="59185" spans="4:4">
      <c r="D59185" s="571"/>
    </row>
    <row r="59186" spans="4:4">
      <c r="D59186" s="571"/>
    </row>
    <row r="59187" spans="4:4">
      <c r="D59187" s="571"/>
    </row>
    <row r="59188" spans="4:4">
      <c r="D59188" s="571"/>
    </row>
    <row r="59189" spans="4:4">
      <c r="D59189" s="571"/>
    </row>
    <row r="59190" spans="4:4">
      <c r="D59190" s="571"/>
    </row>
    <row r="59191" spans="4:4">
      <c r="D59191" s="571"/>
    </row>
    <row r="59192" spans="4:4">
      <c r="D59192" s="571"/>
    </row>
    <row r="59193" spans="4:4">
      <c r="D59193" s="571"/>
    </row>
    <row r="59194" spans="4:4">
      <c r="D59194" s="571"/>
    </row>
    <row r="59195" spans="4:4">
      <c r="D59195" s="571"/>
    </row>
    <row r="59196" spans="4:4">
      <c r="D59196" s="571"/>
    </row>
    <row r="59197" spans="4:4">
      <c r="D59197" s="571"/>
    </row>
    <row r="59198" spans="4:4">
      <c r="D59198" s="571"/>
    </row>
    <row r="59199" spans="4:4">
      <c r="D59199" s="571"/>
    </row>
    <row r="59200" spans="4:4">
      <c r="D59200" s="571"/>
    </row>
    <row r="59201" spans="4:4">
      <c r="D59201" s="571"/>
    </row>
    <row r="59202" spans="4:4">
      <c r="D59202" s="571"/>
    </row>
    <row r="59203" spans="4:4">
      <c r="D59203" s="571"/>
    </row>
    <row r="59204" spans="4:4">
      <c r="D59204" s="571"/>
    </row>
    <row r="59205" spans="4:4">
      <c r="D59205" s="571"/>
    </row>
    <row r="59206" spans="4:4">
      <c r="D59206" s="571"/>
    </row>
    <row r="59207" spans="4:4">
      <c r="D59207" s="571"/>
    </row>
    <row r="59208" spans="4:4">
      <c r="D59208" s="571"/>
    </row>
    <row r="59209" spans="4:4">
      <c r="D59209" s="571"/>
    </row>
    <row r="59210" spans="4:4">
      <c r="D59210" s="571"/>
    </row>
    <row r="59211" spans="4:4">
      <c r="D59211" s="571"/>
    </row>
    <row r="59212" spans="4:4">
      <c r="D59212" s="571"/>
    </row>
    <row r="59213" spans="4:4">
      <c r="D59213" s="571"/>
    </row>
    <row r="59214" spans="4:4">
      <c r="D59214" s="571"/>
    </row>
    <row r="59215" spans="4:4">
      <c r="D59215" s="571"/>
    </row>
    <row r="59216" spans="4:4">
      <c r="D59216" s="571"/>
    </row>
    <row r="59217" spans="4:4">
      <c r="D59217" s="571"/>
    </row>
    <row r="59218" spans="4:4">
      <c r="D59218" s="571"/>
    </row>
    <row r="59219" spans="4:4">
      <c r="D59219" s="571"/>
    </row>
    <row r="59220" spans="4:4">
      <c r="D59220" s="571"/>
    </row>
    <row r="59221" spans="4:4">
      <c r="D59221" s="571"/>
    </row>
    <row r="59222" spans="4:4">
      <c r="D59222" s="571"/>
    </row>
    <row r="59223" spans="4:4">
      <c r="D59223" s="571"/>
    </row>
    <row r="59224" spans="4:4">
      <c r="D59224" s="571"/>
    </row>
    <row r="59225" spans="4:4">
      <c r="D59225" s="571"/>
    </row>
    <row r="59226" spans="4:4">
      <c r="D59226" s="571"/>
    </row>
    <row r="59227" spans="4:4">
      <c r="D59227" s="571"/>
    </row>
    <row r="59228" spans="4:4">
      <c r="D59228" s="571"/>
    </row>
    <row r="59229" spans="4:4">
      <c r="D59229" s="571"/>
    </row>
    <row r="59230" spans="4:4">
      <c r="D59230" s="571"/>
    </row>
    <row r="59231" spans="4:4">
      <c r="D59231" s="571"/>
    </row>
    <row r="59232" spans="4:4">
      <c r="D59232" s="571"/>
    </row>
    <row r="59233" spans="4:4">
      <c r="D59233" s="571"/>
    </row>
    <row r="59234" spans="4:4">
      <c r="D59234" s="571"/>
    </row>
    <row r="59235" spans="4:4">
      <c r="D59235" s="571"/>
    </row>
    <row r="59236" spans="4:4">
      <c r="D59236" s="571"/>
    </row>
    <row r="59237" spans="4:4">
      <c r="D59237" s="571"/>
    </row>
    <row r="59238" spans="4:4">
      <c r="D59238" s="571"/>
    </row>
    <row r="59239" spans="4:4">
      <c r="D59239" s="571"/>
    </row>
    <row r="59240" spans="4:4">
      <c r="D59240" s="571"/>
    </row>
    <row r="59241" spans="4:4">
      <c r="D59241" s="571"/>
    </row>
    <row r="59242" spans="4:4">
      <c r="D59242" s="571"/>
    </row>
    <row r="59243" spans="4:4">
      <c r="D59243" s="571"/>
    </row>
    <row r="59244" spans="4:4">
      <c r="D59244" s="571"/>
    </row>
    <row r="59245" spans="4:4">
      <c r="D59245" s="571"/>
    </row>
    <row r="59246" spans="4:4">
      <c r="D59246" s="571"/>
    </row>
    <row r="59247" spans="4:4">
      <c r="D59247" s="571"/>
    </row>
    <row r="59248" spans="4:4">
      <c r="D59248" s="571"/>
    </row>
    <row r="59249" spans="4:4">
      <c r="D59249" s="571"/>
    </row>
    <row r="59250" spans="4:4">
      <c r="D59250" s="571"/>
    </row>
    <row r="59251" spans="4:4">
      <c r="D59251" s="571"/>
    </row>
    <row r="59252" spans="4:4">
      <c r="D59252" s="571"/>
    </row>
    <row r="59253" spans="4:4">
      <c r="D59253" s="571"/>
    </row>
    <row r="59254" spans="4:4">
      <c r="D59254" s="571"/>
    </row>
    <row r="59255" spans="4:4">
      <c r="D59255" s="571"/>
    </row>
    <row r="59256" spans="4:4">
      <c r="D59256" s="571"/>
    </row>
    <row r="59257" spans="4:4">
      <c r="D59257" s="571"/>
    </row>
    <row r="59258" spans="4:4">
      <c r="D59258" s="571"/>
    </row>
    <row r="59259" spans="4:4">
      <c r="D59259" s="571"/>
    </row>
    <row r="59260" spans="4:4">
      <c r="D59260" s="571"/>
    </row>
    <row r="59261" spans="4:4">
      <c r="D59261" s="571"/>
    </row>
    <row r="59262" spans="4:4">
      <c r="D59262" s="571"/>
    </row>
    <row r="59263" spans="4:4">
      <c r="D59263" s="571"/>
    </row>
    <row r="59264" spans="4:4">
      <c r="D59264" s="571"/>
    </row>
    <row r="59265" spans="4:4">
      <c r="D59265" s="571"/>
    </row>
    <row r="59266" spans="4:4">
      <c r="D59266" s="571"/>
    </row>
    <row r="59267" spans="4:4">
      <c r="D59267" s="571"/>
    </row>
    <row r="59268" spans="4:4">
      <c r="D59268" s="571"/>
    </row>
    <row r="59269" spans="4:4">
      <c r="D59269" s="571"/>
    </row>
    <row r="59270" spans="4:4">
      <c r="D59270" s="571"/>
    </row>
    <row r="59271" spans="4:4">
      <c r="D59271" s="571"/>
    </row>
    <row r="59272" spans="4:4">
      <c r="D59272" s="571"/>
    </row>
    <row r="59273" spans="4:4">
      <c r="D59273" s="571"/>
    </row>
    <row r="59274" spans="4:4">
      <c r="D59274" s="571"/>
    </row>
    <row r="59275" spans="4:4">
      <c r="D59275" s="571"/>
    </row>
    <row r="59276" spans="4:4">
      <c r="D59276" s="571"/>
    </row>
    <row r="59277" spans="4:4">
      <c r="D59277" s="571"/>
    </row>
    <row r="59278" spans="4:4">
      <c r="D59278" s="571"/>
    </row>
    <row r="59279" spans="4:4">
      <c r="D59279" s="571"/>
    </row>
    <row r="59280" spans="4:4">
      <c r="D59280" s="571"/>
    </row>
    <row r="59281" spans="4:4">
      <c r="D59281" s="571"/>
    </row>
    <row r="59282" spans="4:4">
      <c r="D59282" s="571"/>
    </row>
    <row r="59283" spans="4:4">
      <c r="D59283" s="571"/>
    </row>
    <row r="59284" spans="4:4">
      <c r="D59284" s="571"/>
    </row>
    <row r="59285" spans="4:4">
      <c r="D59285" s="571"/>
    </row>
    <row r="59286" spans="4:4">
      <c r="D59286" s="571"/>
    </row>
    <row r="59287" spans="4:4">
      <c r="D59287" s="571"/>
    </row>
    <row r="59288" spans="4:4">
      <c r="D59288" s="571"/>
    </row>
    <row r="59289" spans="4:4">
      <c r="D59289" s="571"/>
    </row>
    <row r="59290" spans="4:4">
      <c r="D59290" s="571"/>
    </row>
    <row r="59291" spans="4:4">
      <c r="D59291" s="571"/>
    </row>
    <row r="59292" spans="4:4">
      <c r="D59292" s="571"/>
    </row>
    <row r="59293" spans="4:4">
      <c r="D59293" s="571"/>
    </row>
    <row r="59294" spans="4:4">
      <c r="D59294" s="571"/>
    </row>
    <row r="59295" spans="4:4">
      <c r="D59295" s="571"/>
    </row>
    <row r="59296" spans="4:4">
      <c r="D59296" s="571"/>
    </row>
    <row r="59297" spans="4:4">
      <c r="D59297" s="571"/>
    </row>
    <row r="59298" spans="4:4">
      <c r="D59298" s="571"/>
    </row>
    <row r="59299" spans="4:4">
      <c r="D59299" s="571"/>
    </row>
    <row r="59300" spans="4:4">
      <c r="D59300" s="571"/>
    </row>
    <row r="59301" spans="4:4">
      <c r="D59301" s="571"/>
    </row>
    <row r="59302" spans="4:4">
      <c r="D59302" s="571"/>
    </row>
    <row r="59303" spans="4:4">
      <c r="D59303" s="571"/>
    </row>
    <row r="59304" spans="4:4">
      <c r="D59304" s="571"/>
    </row>
    <row r="59305" spans="4:4">
      <c r="D59305" s="571"/>
    </row>
    <row r="59306" spans="4:4">
      <c r="D59306" s="571"/>
    </row>
    <row r="59307" spans="4:4">
      <c r="D59307" s="571"/>
    </row>
    <row r="59308" spans="4:4">
      <c r="D59308" s="571"/>
    </row>
    <row r="59309" spans="4:4">
      <c r="D59309" s="571"/>
    </row>
    <row r="59310" spans="4:4">
      <c r="D59310" s="571"/>
    </row>
    <row r="59311" spans="4:4">
      <c r="D59311" s="571"/>
    </row>
    <row r="59312" spans="4:4">
      <c r="D59312" s="571"/>
    </row>
    <row r="59313" spans="4:4">
      <c r="D59313" s="571"/>
    </row>
    <row r="59314" spans="4:4">
      <c r="D59314" s="571"/>
    </row>
    <row r="59315" spans="4:4">
      <c r="D59315" s="571"/>
    </row>
    <row r="59316" spans="4:4">
      <c r="D59316" s="571"/>
    </row>
    <row r="59317" spans="4:4">
      <c r="D59317" s="571"/>
    </row>
    <row r="59318" spans="4:4">
      <c r="D59318" s="571"/>
    </row>
    <row r="59319" spans="4:4">
      <c r="D59319" s="571"/>
    </row>
    <row r="59320" spans="4:4">
      <c r="D59320" s="571"/>
    </row>
    <row r="59321" spans="4:4">
      <c r="D59321" s="571"/>
    </row>
    <row r="59322" spans="4:4">
      <c r="D59322" s="571"/>
    </row>
    <row r="59323" spans="4:4">
      <c r="D59323" s="571"/>
    </row>
    <row r="59324" spans="4:4">
      <c r="D59324" s="571"/>
    </row>
    <row r="59325" spans="4:4">
      <c r="D59325" s="571"/>
    </row>
    <row r="59326" spans="4:4">
      <c r="D59326" s="571"/>
    </row>
    <row r="59327" spans="4:4">
      <c r="D59327" s="571"/>
    </row>
    <row r="59328" spans="4:4">
      <c r="D59328" s="571"/>
    </row>
    <row r="59329" spans="4:4">
      <c r="D59329" s="571"/>
    </row>
    <row r="59330" spans="4:4">
      <c r="D59330" s="571"/>
    </row>
    <row r="59331" spans="4:4">
      <c r="D59331" s="571"/>
    </row>
    <row r="59332" spans="4:4">
      <c r="D59332" s="571"/>
    </row>
    <row r="59333" spans="4:4">
      <c r="D59333" s="571"/>
    </row>
    <row r="59334" spans="4:4">
      <c r="D59334" s="571"/>
    </row>
    <row r="59335" spans="4:4">
      <c r="D59335" s="571"/>
    </row>
    <row r="59336" spans="4:4">
      <c r="D59336" s="571"/>
    </row>
    <row r="59337" spans="4:4">
      <c r="D59337" s="571"/>
    </row>
    <row r="59338" spans="4:4">
      <c r="D59338" s="571"/>
    </row>
    <row r="59339" spans="4:4">
      <c r="D59339" s="571"/>
    </row>
    <row r="59340" spans="4:4">
      <c r="D59340" s="571"/>
    </row>
    <row r="59341" spans="4:4">
      <c r="D59341" s="571"/>
    </row>
    <row r="59342" spans="4:4">
      <c r="D59342" s="571"/>
    </row>
    <row r="59343" spans="4:4">
      <c r="D59343" s="571"/>
    </row>
    <row r="59344" spans="4:4">
      <c r="D59344" s="571"/>
    </row>
    <row r="59345" spans="4:4">
      <c r="D59345" s="571"/>
    </row>
    <row r="59346" spans="4:4">
      <c r="D59346" s="571"/>
    </row>
    <row r="59347" spans="4:4">
      <c r="D59347" s="571"/>
    </row>
    <row r="59348" spans="4:4">
      <c r="D59348" s="571"/>
    </row>
    <row r="59349" spans="4:4">
      <c r="D59349" s="571"/>
    </row>
    <row r="59350" spans="4:4">
      <c r="D59350" s="571"/>
    </row>
    <row r="59351" spans="4:4">
      <c r="D59351" s="571"/>
    </row>
    <row r="59352" spans="4:4">
      <c r="D59352" s="571"/>
    </row>
    <row r="59353" spans="4:4">
      <c r="D59353" s="571"/>
    </row>
    <row r="59354" spans="4:4">
      <c r="D59354" s="571"/>
    </row>
    <row r="59355" spans="4:4">
      <c r="D59355" s="571"/>
    </row>
    <row r="59356" spans="4:4">
      <c r="D59356" s="571"/>
    </row>
    <row r="59357" spans="4:4">
      <c r="D59357" s="571"/>
    </row>
    <row r="59358" spans="4:4">
      <c r="D59358" s="571"/>
    </row>
    <row r="59359" spans="4:4">
      <c r="D59359" s="571"/>
    </row>
    <row r="59360" spans="4:4">
      <c r="D59360" s="571"/>
    </row>
    <row r="59361" spans="4:4">
      <c r="D59361" s="571"/>
    </row>
    <row r="59362" spans="4:4">
      <c r="D59362" s="571"/>
    </row>
    <row r="59363" spans="4:4">
      <c r="D59363" s="571"/>
    </row>
    <row r="59364" spans="4:4">
      <c r="D59364" s="571"/>
    </row>
    <row r="59365" spans="4:4">
      <c r="D59365" s="571"/>
    </row>
    <row r="59366" spans="4:4">
      <c r="D59366" s="571"/>
    </row>
    <row r="59367" spans="4:4">
      <c r="D59367" s="571"/>
    </row>
    <row r="59368" spans="4:4">
      <c r="D59368" s="571"/>
    </row>
    <row r="59369" spans="4:4">
      <c r="D59369" s="571"/>
    </row>
    <row r="59370" spans="4:4">
      <c r="D59370" s="571"/>
    </row>
    <row r="59371" spans="4:4">
      <c r="D59371" s="571"/>
    </row>
    <row r="59372" spans="4:4">
      <c r="D59372" s="571"/>
    </row>
    <row r="59373" spans="4:4">
      <c r="D59373" s="571"/>
    </row>
    <row r="59374" spans="4:4">
      <c r="D59374" s="571"/>
    </row>
    <row r="59375" spans="4:4">
      <c r="D59375" s="571"/>
    </row>
    <row r="59376" spans="4:4">
      <c r="D59376" s="571"/>
    </row>
    <row r="59377" spans="4:4">
      <c r="D59377" s="571"/>
    </row>
    <row r="59378" spans="4:4">
      <c r="D59378" s="571"/>
    </row>
    <row r="59379" spans="4:4">
      <c r="D59379" s="571"/>
    </row>
    <row r="59380" spans="4:4">
      <c r="D59380" s="571"/>
    </row>
    <row r="59381" spans="4:4">
      <c r="D59381" s="571"/>
    </row>
    <row r="59382" spans="4:4">
      <c r="D59382" s="571"/>
    </row>
    <row r="59383" spans="4:4">
      <c r="D59383" s="571"/>
    </row>
    <row r="59384" spans="4:4">
      <c r="D59384" s="571"/>
    </row>
    <row r="59385" spans="4:4">
      <c r="D59385" s="571"/>
    </row>
    <row r="59386" spans="4:4">
      <c r="D59386" s="571"/>
    </row>
    <row r="59387" spans="4:4">
      <c r="D59387" s="571"/>
    </row>
    <row r="59388" spans="4:4">
      <c r="D59388" s="571"/>
    </row>
    <row r="59389" spans="4:4">
      <c r="D59389" s="571"/>
    </row>
    <row r="59390" spans="4:4">
      <c r="D59390" s="571"/>
    </row>
    <row r="59391" spans="4:4">
      <c r="D59391" s="571"/>
    </row>
    <row r="59392" spans="4:4">
      <c r="D59392" s="571"/>
    </row>
    <row r="59393" spans="4:4">
      <c r="D59393" s="571"/>
    </row>
    <row r="59394" spans="4:4">
      <c r="D59394" s="571"/>
    </row>
    <row r="59395" spans="4:4">
      <c r="D59395" s="571"/>
    </row>
    <row r="59396" spans="4:4">
      <c r="D59396" s="571"/>
    </row>
    <row r="59397" spans="4:4">
      <c r="D59397" s="571"/>
    </row>
    <row r="59398" spans="4:4">
      <c r="D59398" s="571"/>
    </row>
    <row r="59399" spans="4:4">
      <c r="D59399" s="571"/>
    </row>
    <row r="59400" spans="4:4">
      <c r="D59400" s="571"/>
    </row>
    <row r="59401" spans="4:4">
      <c r="D59401" s="571"/>
    </row>
    <row r="59402" spans="4:4">
      <c r="D59402" s="571"/>
    </row>
    <row r="59403" spans="4:4">
      <c r="D59403" s="571"/>
    </row>
    <row r="59404" spans="4:4">
      <c r="D59404" s="571"/>
    </row>
    <row r="59405" spans="4:4">
      <c r="D59405" s="571"/>
    </row>
    <row r="59406" spans="4:4">
      <c r="D59406" s="571"/>
    </row>
    <row r="59407" spans="4:4">
      <c r="D59407" s="571"/>
    </row>
    <row r="59408" spans="4:4">
      <c r="D59408" s="571"/>
    </row>
    <row r="59409" spans="4:4">
      <c r="D59409" s="571"/>
    </row>
    <row r="59410" spans="4:4">
      <c r="D59410" s="571"/>
    </row>
    <row r="59411" spans="4:4">
      <c r="D59411" s="571"/>
    </row>
    <row r="59412" spans="4:4">
      <c r="D59412" s="571"/>
    </row>
    <row r="59413" spans="4:4">
      <c r="D59413" s="571"/>
    </row>
    <row r="59414" spans="4:4">
      <c r="D59414" s="571"/>
    </row>
    <row r="59415" spans="4:4">
      <c r="D59415" s="571"/>
    </row>
    <row r="59416" spans="4:4">
      <c r="D59416" s="571"/>
    </row>
    <row r="59417" spans="4:4">
      <c r="D59417" s="571"/>
    </row>
    <row r="59418" spans="4:4">
      <c r="D59418" s="571"/>
    </row>
    <row r="59419" spans="4:4">
      <c r="D59419" s="571"/>
    </row>
    <row r="59420" spans="4:4">
      <c r="D59420" s="571"/>
    </row>
    <row r="59421" spans="4:4">
      <c r="D59421" s="571"/>
    </row>
    <row r="59422" spans="4:4">
      <c r="D59422" s="571"/>
    </row>
    <row r="59423" spans="4:4">
      <c r="D59423" s="571"/>
    </row>
    <row r="59424" spans="4:4">
      <c r="D59424" s="571"/>
    </row>
    <row r="59425" spans="4:4">
      <c r="D59425" s="571"/>
    </row>
    <row r="59426" spans="4:4">
      <c r="D59426" s="571"/>
    </row>
    <row r="59427" spans="4:4">
      <c r="D59427" s="571"/>
    </row>
    <row r="59428" spans="4:4">
      <c r="D59428" s="571"/>
    </row>
    <row r="59429" spans="4:4">
      <c r="D59429" s="571"/>
    </row>
    <row r="59430" spans="4:4">
      <c r="D59430" s="571"/>
    </row>
    <row r="59431" spans="4:4">
      <c r="D59431" s="571"/>
    </row>
    <row r="59432" spans="4:4">
      <c r="D59432" s="571"/>
    </row>
    <row r="59433" spans="4:4">
      <c r="D59433" s="571"/>
    </row>
    <row r="59434" spans="4:4">
      <c r="D59434" s="571"/>
    </row>
    <row r="59435" spans="4:4">
      <c r="D59435" s="571"/>
    </row>
    <row r="59436" spans="4:4">
      <c r="D59436" s="571"/>
    </row>
    <row r="59437" spans="4:4">
      <c r="D59437" s="571"/>
    </row>
    <row r="59438" spans="4:4">
      <c r="D59438" s="571"/>
    </row>
    <row r="59439" spans="4:4">
      <c r="D59439" s="571"/>
    </row>
    <row r="59440" spans="4:4">
      <c r="D59440" s="571"/>
    </row>
    <row r="59441" spans="4:4">
      <c r="D59441" s="571"/>
    </row>
    <row r="59442" spans="4:4">
      <c r="D59442" s="571"/>
    </row>
    <row r="59443" spans="4:4">
      <c r="D59443" s="571"/>
    </row>
    <row r="59444" spans="4:4">
      <c r="D59444" s="571"/>
    </row>
    <row r="59445" spans="4:4">
      <c r="D59445" s="571"/>
    </row>
    <row r="59446" spans="4:4">
      <c r="D59446" s="571"/>
    </row>
    <row r="59447" spans="4:4">
      <c r="D59447" s="571"/>
    </row>
    <row r="59448" spans="4:4">
      <c r="D59448" s="571"/>
    </row>
    <row r="59449" spans="4:4">
      <c r="D59449" s="571"/>
    </row>
    <row r="59450" spans="4:4">
      <c r="D59450" s="571"/>
    </row>
    <row r="59451" spans="4:4">
      <c r="D59451" s="571"/>
    </row>
    <row r="59452" spans="4:4">
      <c r="D59452" s="571"/>
    </row>
    <row r="59453" spans="4:4">
      <c r="D59453" s="571"/>
    </row>
    <row r="59454" spans="4:4">
      <c r="D59454" s="571"/>
    </row>
    <row r="59455" spans="4:4">
      <c r="D59455" s="571"/>
    </row>
    <row r="59456" spans="4:4">
      <c r="D59456" s="571"/>
    </row>
    <row r="59457" spans="4:4">
      <c r="D59457" s="571"/>
    </row>
    <row r="59458" spans="4:4">
      <c r="D59458" s="571"/>
    </row>
    <row r="59459" spans="4:4">
      <c r="D59459" s="571"/>
    </row>
    <row r="59460" spans="4:4">
      <c r="D59460" s="571"/>
    </row>
    <row r="59461" spans="4:4">
      <c r="D59461" s="571"/>
    </row>
    <row r="59462" spans="4:4">
      <c r="D59462" s="571"/>
    </row>
    <row r="59463" spans="4:4">
      <c r="D59463" s="571"/>
    </row>
    <row r="59464" spans="4:4">
      <c r="D59464" s="571"/>
    </row>
    <row r="59465" spans="4:4">
      <c r="D59465" s="571"/>
    </row>
    <row r="59466" spans="4:4">
      <c r="D59466" s="571"/>
    </row>
    <row r="59467" spans="4:4">
      <c r="D59467" s="571"/>
    </row>
    <row r="59468" spans="4:4">
      <c r="D59468" s="571"/>
    </row>
    <row r="59469" spans="4:4">
      <c r="D59469" s="571"/>
    </row>
    <row r="59470" spans="4:4">
      <c r="D59470" s="571"/>
    </row>
    <row r="59471" spans="4:4">
      <c r="D59471" s="571"/>
    </row>
    <row r="59472" spans="4:4">
      <c r="D59472" s="571"/>
    </row>
    <row r="59473" spans="4:4">
      <c r="D59473" s="571"/>
    </row>
    <row r="59474" spans="4:4">
      <c r="D59474" s="571"/>
    </row>
    <row r="59475" spans="4:4">
      <c r="D59475" s="571"/>
    </row>
    <row r="59476" spans="4:4">
      <c r="D59476" s="571"/>
    </row>
    <row r="59477" spans="4:4">
      <c r="D59477" s="571"/>
    </row>
    <row r="59478" spans="4:4">
      <c r="D59478" s="571"/>
    </row>
    <row r="59479" spans="4:4">
      <c r="D59479" s="571"/>
    </row>
    <row r="59480" spans="4:4">
      <c r="D59480" s="571"/>
    </row>
    <row r="59481" spans="4:4">
      <c r="D59481" s="571"/>
    </row>
    <row r="59482" spans="4:4">
      <c r="D59482" s="571"/>
    </row>
    <row r="59483" spans="4:4">
      <c r="D59483" s="571"/>
    </row>
    <row r="59484" spans="4:4">
      <c r="D59484" s="571"/>
    </row>
    <row r="59485" spans="4:4">
      <c r="D59485" s="571"/>
    </row>
    <row r="59486" spans="4:4">
      <c r="D59486" s="571"/>
    </row>
    <row r="59487" spans="4:4">
      <c r="D59487" s="571"/>
    </row>
    <row r="59488" spans="4:4">
      <c r="D59488" s="571"/>
    </row>
    <row r="59489" spans="4:4">
      <c r="D59489" s="571"/>
    </row>
    <row r="59490" spans="4:4">
      <c r="D59490" s="571"/>
    </row>
    <row r="59491" spans="4:4">
      <c r="D59491" s="571"/>
    </row>
    <row r="59492" spans="4:4">
      <c r="D59492" s="571"/>
    </row>
    <row r="59493" spans="4:4">
      <c r="D59493" s="571"/>
    </row>
    <row r="59494" spans="4:4">
      <c r="D59494" s="571"/>
    </row>
    <row r="59495" spans="4:4">
      <c r="D59495" s="571"/>
    </row>
    <row r="59496" spans="4:4">
      <c r="D59496" s="571"/>
    </row>
    <row r="59497" spans="4:4">
      <c r="D59497" s="571"/>
    </row>
    <row r="59498" spans="4:4">
      <c r="D59498" s="571"/>
    </row>
    <row r="59499" spans="4:4">
      <c r="D59499" s="571"/>
    </row>
    <row r="59500" spans="4:4">
      <c r="D59500" s="571"/>
    </row>
    <row r="59501" spans="4:4">
      <c r="D59501" s="571"/>
    </row>
    <row r="59502" spans="4:4">
      <c r="D59502" s="571"/>
    </row>
    <row r="59503" spans="4:4">
      <c r="D59503" s="571"/>
    </row>
    <row r="59504" spans="4:4">
      <c r="D59504" s="571"/>
    </row>
    <row r="59505" spans="4:4">
      <c r="D59505" s="571"/>
    </row>
    <row r="59506" spans="4:4">
      <c r="D59506" s="571"/>
    </row>
    <row r="59507" spans="4:4">
      <c r="D59507" s="571"/>
    </row>
    <row r="59508" spans="4:4">
      <c r="D59508" s="571"/>
    </row>
    <row r="59509" spans="4:4">
      <c r="D59509" s="571"/>
    </row>
    <row r="59510" spans="4:4">
      <c r="D59510" s="571"/>
    </row>
    <row r="59511" spans="4:4">
      <c r="D59511" s="571"/>
    </row>
    <row r="59512" spans="4:4">
      <c r="D59512" s="571"/>
    </row>
    <row r="59513" spans="4:4">
      <c r="D59513" s="571"/>
    </row>
    <row r="59514" spans="4:4">
      <c r="D59514" s="571"/>
    </row>
    <row r="59515" spans="4:4">
      <c r="D59515" s="571"/>
    </row>
    <row r="59516" spans="4:4">
      <c r="D59516" s="571"/>
    </row>
    <row r="59517" spans="4:4">
      <c r="D59517" s="571"/>
    </row>
    <row r="59518" spans="4:4">
      <c r="D59518" s="571"/>
    </row>
    <row r="59519" spans="4:4">
      <c r="D59519" s="571"/>
    </row>
    <row r="59520" spans="4:4">
      <c r="D59520" s="571"/>
    </row>
    <row r="59521" spans="4:4">
      <c r="D59521" s="571"/>
    </row>
    <row r="59522" spans="4:4">
      <c r="D59522" s="571"/>
    </row>
    <row r="59523" spans="4:4">
      <c r="D59523" s="571"/>
    </row>
    <row r="59524" spans="4:4">
      <c r="D59524" s="571"/>
    </row>
    <row r="59525" spans="4:4">
      <c r="D59525" s="571"/>
    </row>
    <row r="59526" spans="4:4">
      <c r="D59526" s="571"/>
    </row>
    <row r="59527" spans="4:4">
      <c r="D59527" s="571"/>
    </row>
    <row r="59528" spans="4:4">
      <c r="D59528" s="571"/>
    </row>
    <row r="59529" spans="4:4">
      <c r="D59529" s="571"/>
    </row>
    <row r="59530" spans="4:4">
      <c r="D59530" s="571"/>
    </row>
    <row r="59531" spans="4:4">
      <c r="D59531" s="571"/>
    </row>
    <row r="59532" spans="4:4">
      <c r="D59532" s="571"/>
    </row>
    <row r="59533" spans="4:4">
      <c r="D59533" s="571"/>
    </row>
    <row r="59534" spans="4:4">
      <c r="D59534" s="571"/>
    </row>
    <row r="59535" spans="4:4">
      <c r="D59535" s="571"/>
    </row>
    <row r="59536" spans="4:4">
      <c r="D59536" s="571"/>
    </row>
    <row r="59537" spans="4:4">
      <c r="D59537" s="571"/>
    </row>
    <row r="59538" spans="4:4">
      <c r="D59538" s="571"/>
    </row>
    <row r="59539" spans="4:4">
      <c r="D59539" s="571"/>
    </row>
    <row r="59540" spans="4:4">
      <c r="D59540" s="571"/>
    </row>
    <row r="59541" spans="4:4">
      <c r="D59541" s="571"/>
    </row>
    <row r="59542" spans="4:4">
      <c r="D59542" s="571"/>
    </row>
    <row r="59543" spans="4:4">
      <c r="D59543" s="571"/>
    </row>
    <row r="59544" spans="4:4">
      <c r="D59544" s="571"/>
    </row>
    <row r="59545" spans="4:4">
      <c r="D59545" s="571"/>
    </row>
    <row r="59546" spans="4:4">
      <c r="D59546" s="571"/>
    </row>
    <row r="59547" spans="4:4">
      <c r="D59547" s="571"/>
    </row>
    <row r="59548" spans="4:4">
      <c r="D59548" s="571"/>
    </row>
    <row r="59549" spans="4:4">
      <c r="D59549" s="571"/>
    </row>
    <row r="59550" spans="4:4">
      <c r="D59550" s="571"/>
    </row>
    <row r="59551" spans="4:4">
      <c r="D59551" s="571"/>
    </row>
    <row r="59552" spans="4:4">
      <c r="D59552" s="571"/>
    </row>
    <row r="59553" spans="4:4">
      <c r="D59553" s="571"/>
    </row>
    <row r="59554" spans="4:4">
      <c r="D59554" s="571"/>
    </row>
    <row r="59555" spans="4:4">
      <c r="D59555" s="571"/>
    </row>
    <row r="59556" spans="4:4">
      <c r="D59556" s="571"/>
    </row>
    <row r="59557" spans="4:4">
      <c r="D59557" s="571"/>
    </row>
    <row r="59558" spans="4:4">
      <c r="D59558" s="571"/>
    </row>
    <row r="59559" spans="4:4">
      <c r="D59559" s="571"/>
    </row>
    <row r="59560" spans="4:4">
      <c r="D59560" s="571"/>
    </row>
    <row r="59561" spans="4:4">
      <c r="D59561" s="571"/>
    </row>
    <row r="59562" spans="4:4">
      <c r="D59562" s="571"/>
    </row>
    <row r="59563" spans="4:4">
      <c r="D59563" s="571"/>
    </row>
    <row r="59564" spans="4:4">
      <c r="D59564" s="571"/>
    </row>
    <row r="59565" spans="4:4">
      <c r="D59565" s="571"/>
    </row>
    <row r="59566" spans="4:4">
      <c r="D59566" s="571"/>
    </row>
    <row r="59567" spans="4:4">
      <c r="D59567" s="571"/>
    </row>
    <row r="59568" spans="4:4">
      <c r="D59568" s="571"/>
    </row>
    <row r="59569" spans="4:4">
      <c r="D59569" s="571"/>
    </row>
    <row r="59570" spans="4:4">
      <c r="D59570" s="571"/>
    </row>
    <row r="59571" spans="4:4">
      <c r="D59571" s="571"/>
    </row>
    <row r="59572" spans="4:4">
      <c r="D59572" s="571"/>
    </row>
    <row r="59573" spans="4:4">
      <c r="D59573" s="571"/>
    </row>
    <row r="59574" spans="4:4">
      <c r="D59574" s="571"/>
    </row>
    <row r="59575" spans="4:4">
      <c r="D59575" s="571"/>
    </row>
    <row r="59576" spans="4:4">
      <c r="D59576" s="571"/>
    </row>
    <row r="59577" spans="4:4">
      <c r="D59577" s="571"/>
    </row>
    <row r="59578" spans="4:4">
      <c r="D59578" s="571"/>
    </row>
    <row r="59579" spans="4:4">
      <c r="D59579" s="571"/>
    </row>
    <row r="59580" spans="4:4">
      <c r="D59580" s="571"/>
    </row>
    <row r="59581" spans="4:4">
      <c r="D59581" s="571"/>
    </row>
    <row r="59582" spans="4:4">
      <c r="D59582" s="571"/>
    </row>
    <row r="59583" spans="4:4">
      <c r="D59583" s="571"/>
    </row>
    <row r="59584" spans="4:4">
      <c r="D59584" s="571"/>
    </row>
    <row r="59585" spans="4:4">
      <c r="D59585" s="571"/>
    </row>
    <row r="59586" spans="4:4">
      <c r="D59586" s="571"/>
    </row>
    <row r="59587" spans="4:4">
      <c r="D59587" s="571"/>
    </row>
    <row r="59588" spans="4:4">
      <c r="D59588" s="571"/>
    </row>
    <row r="59589" spans="4:4">
      <c r="D59589" s="571"/>
    </row>
    <row r="59590" spans="4:4">
      <c r="D59590" s="571"/>
    </row>
    <row r="59591" spans="4:4">
      <c r="D59591" s="571"/>
    </row>
    <row r="59592" spans="4:4">
      <c r="D59592" s="571"/>
    </row>
    <row r="59593" spans="4:4">
      <c r="D59593" s="571"/>
    </row>
    <row r="59594" spans="4:4">
      <c r="D59594" s="571"/>
    </row>
    <row r="59595" spans="4:4">
      <c r="D59595" s="571"/>
    </row>
    <row r="59596" spans="4:4">
      <c r="D59596" s="571"/>
    </row>
    <row r="59597" spans="4:4">
      <c r="D59597" s="571"/>
    </row>
    <row r="59598" spans="4:4">
      <c r="D59598" s="571"/>
    </row>
    <row r="59599" spans="4:4">
      <c r="D59599" s="571"/>
    </row>
    <row r="59600" spans="4:4">
      <c r="D59600" s="571"/>
    </row>
    <row r="59601" spans="4:4">
      <c r="D59601" s="571"/>
    </row>
    <row r="59602" spans="4:4">
      <c r="D59602" s="571"/>
    </row>
    <row r="59603" spans="4:4">
      <c r="D59603" s="571"/>
    </row>
    <row r="59604" spans="4:4">
      <c r="D59604" s="571"/>
    </row>
    <row r="59605" spans="4:4">
      <c r="D59605" s="571"/>
    </row>
    <row r="59606" spans="4:4">
      <c r="D59606" s="571"/>
    </row>
    <row r="59607" spans="4:4">
      <c r="D59607" s="571"/>
    </row>
    <row r="59608" spans="4:4">
      <c r="D59608" s="571"/>
    </row>
    <row r="59609" spans="4:4">
      <c r="D59609" s="571"/>
    </row>
    <row r="59610" spans="4:4">
      <c r="D59610" s="571"/>
    </row>
    <row r="59611" spans="4:4">
      <c r="D59611" s="571"/>
    </row>
    <row r="59612" spans="4:4">
      <c r="D59612" s="571"/>
    </row>
    <row r="59613" spans="4:4">
      <c r="D59613" s="571"/>
    </row>
    <row r="59614" spans="4:4">
      <c r="D59614" s="571"/>
    </row>
    <row r="59615" spans="4:4">
      <c r="D59615" s="571"/>
    </row>
    <row r="59616" spans="4:4">
      <c r="D59616" s="571"/>
    </row>
    <row r="59617" spans="4:4">
      <c r="D59617" s="571"/>
    </row>
    <row r="59618" spans="4:4">
      <c r="D59618" s="571"/>
    </row>
    <row r="59619" spans="4:4">
      <c r="D59619" s="571"/>
    </row>
    <row r="59620" spans="4:4">
      <c r="D59620" s="571"/>
    </row>
    <row r="59621" spans="4:4">
      <c r="D59621" s="571"/>
    </row>
    <row r="59622" spans="4:4">
      <c r="D59622" s="571"/>
    </row>
    <row r="59623" spans="4:4">
      <c r="D59623" s="571"/>
    </row>
    <row r="59624" spans="4:4">
      <c r="D59624" s="571"/>
    </row>
    <row r="59625" spans="4:4">
      <c r="D59625" s="571"/>
    </row>
    <row r="59626" spans="4:4">
      <c r="D59626" s="571"/>
    </row>
    <row r="59627" spans="4:4">
      <c r="D59627" s="571"/>
    </row>
    <row r="59628" spans="4:4">
      <c r="D59628" s="571"/>
    </row>
    <row r="59629" spans="4:4">
      <c r="D59629" s="571"/>
    </row>
    <row r="59630" spans="4:4">
      <c r="D59630" s="571"/>
    </row>
    <row r="59631" spans="4:4">
      <c r="D59631" s="571"/>
    </row>
    <row r="59632" spans="4:4">
      <c r="D59632" s="571"/>
    </row>
    <row r="59633" spans="4:4">
      <c r="D59633" s="571"/>
    </row>
    <row r="59634" spans="4:4">
      <c r="D59634" s="571"/>
    </row>
    <row r="59635" spans="4:4">
      <c r="D59635" s="571"/>
    </row>
    <row r="59636" spans="4:4">
      <c r="D59636" s="571"/>
    </row>
    <row r="59637" spans="4:4">
      <c r="D59637" s="571"/>
    </row>
    <row r="59638" spans="4:4">
      <c r="D59638" s="571"/>
    </row>
    <row r="59639" spans="4:4">
      <c r="D59639" s="571"/>
    </row>
    <row r="59640" spans="4:4">
      <c r="D59640" s="571"/>
    </row>
    <row r="59641" spans="4:4">
      <c r="D59641" s="571"/>
    </row>
    <row r="59642" spans="4:4">
      <c r="D59642" s="571"/>
    </row>
    <row r="59643" spans="4:4">
      <c r="D59643" s="571"/>
    </row>
    <row r="59644" spans="4:4">
      <c r="D59644" s="571"/>
    </row>
    <row r="59645" spans="4:4">
      <c r="D59645" s="571"/>
    </row>
    <row r="59646" spans="4:4">
      <c r="D59646" s="571"/>
    </row>
    <row r="59647" spans="4:4">
      <c r="D59647" s="571"/>
    </row>
    <row r="59648" spans="4:4">
      <c r="D59648" s="571"/>
    </row>
    <row r="59649" spans="4:4">
      <c r="D59649" s="571"/>
    </row>
    <row r="59650" spans="4:4">
      <c r="D59650" s="571"/>
    </row>
    <row r="59651" spans="4:4">
      <c r="D59651" s="571"/>
    </row>
    <row r="59652" spans="4:4">
      <c r="D59652" s="571"/>
    </row>
    <row r="59653" spans="4:4">
      <c r="D59653" s="571"/>
    </row>
    <row r="59654" spans="4:4">
      <c r="D59654" s="571"/>
    </row>
    <row r="59655" spans="4:4">
      <c r="D59655" s="571"/>
    </row>
    <row r="59656" spans="4:4">
      <c r="D59656" s="571"/>
    </row>
    <row r="59657" spans="4:4">
      <c r="D59657" s="571"/>
    </row>
    <row r="59658" spans="4:4">
      <c r="D59658" s="571"/>
    </row>
    <row r="59659" spans="4:4">
      <c r="D59659" s="571"/>
    </row>
    <row r="59660" spans="4:4">
      <c r="D59660" s="571"/>
    </row>
    <row r="59661" spans="4:4">
      <c r="D59661" s="571"/>
    </row>
    <row r="59662" spans="4:4">
      <c r="D59662" s="571"/>
    </row>
    <row r="59663" spans="4:4">
      <c r="D59663" s="571"/>
    </row>
    <row r="59664" spans="4:4">
      <c r="D59664" s="571"/>
    </row>
    <row r="59665" spans="4:4">
      <c r="D59665" s="571"/>
    </row>
    <row r="59666" spans="4:4">
      <c r="D59666" s="571"/>
    </row>
    <row r="59667" spans="4:4">
      <c r="D59667" s="571"/>
    </row>
    <row r="59668" spans="4:4">
      <c r="D59668" s="571"/>
    </row>
    <row r="59669" spans="4:4">
      <c r="D59669" s="571"/>
    </row>
    <row r="59670" spans="4:4">
      <c r="D59670" s="571"/>
    </row>
    <row r="59671" spans="4:4">
      <c r="D59671" s="571"/>
    </row>
    <row r="59672" spans="4:4">
      <c r="D59672" s="571"/>
    </row>
    <row r="59673" spans="4:4">
      <c r="D59673" s="571"/>
    </row>
    <row r="59674" spans="4:4">
      <c r="D59674" s="571"/>
    </row>
    <row r="59675" spans="4:4">
      <c r="D59675" s="571"/>
    </row>
    <row r="59676" spans="4:4">
      <c r="D59676" s="571"/>
    </row>
    <row r="59677" spans="4:4">
      <c r="D59677" s="571"/>
    </row>
    <row r="59678" spans="4:4">
      <c r="D59678" s="571"/>
    </row>
    <row r="59679" spans="4:4">
      <c r="D59679" s="571"/>
    </row>
    <row r="59680" spans="4:4">
      <c r="D59680" s="571"/>
    </row>
    <row r="59681" spans="4:4">
      <c r="D59681" s="571"/>
    </row>
    <row r="59682" spans="4:4">
      <c r="D59682" s="571"/>
    </row>
    <row r="59683" spans="4:4">
      <c r="D59683" s="571"/>
    </row>
    <row r="59684" spans="4:4">
      <c r="D59684" s="571"/>
    </row>
    <row r="59685" spans="4:4">
      <c r="D59685" s="571"/>
    </row>
    <row r="59686" spans="4:4">
      <c r="D59686" s="571"/>
    </row>
    <row r="59687" spans="4:4">
      <c r="D59687" s="571"/>
    </row>
    <row r="59688" spans="4:4">
      <c r="D59688" s="571"/>
    </row>
    <row r="59689" spans="4:4">
      <c r="D59689" s="571"/>
    </row>
    <row r="59690" spans="4:4">
      <c r="D59690" s="571"/>
    </row>
    <row r="59691" spans="4:4">
      <c r="D59691" s="571"/>
    </row>
    <row r="59692" spans="4:4">
      <c r="D59692" s="571"/>
    </row>
    <row r="59693" spans="4:4">
      <c r="D59693" s="571"/>
    </row>
    <row r="59694" spans="4:4">
      <c r="D59694" s="571"/>
    </row>
    <row r="59695" spans="4:4">
      <c r="D59695" s="571"/>
    </row>
    <row r="59696" spans="4:4">
      <c r="D59696" s="571"/>
    </row>
    <row r="59697" spans="4:4">
      <c r="D59697" s="571"/>
    </row>
    <row r="59698" spans="4:4">
      <c r="D59698" s="571"/>
    </row>
    <row r="59699" spans="4:4">
      <c r="D59699" s="571"/>
    </row>
    <row r="59700" spans="4:4">
      <c r="D59700" s="571"/>
    </row>
    <row r="59701" spans="4:4">
      <c r="D59701" s="571"/>
    </row>
    <row r="59702" spans="4:4">
      <c r="D59702" s="571"/>
    </row>
    <row r="59703" spans="4:4">
      <c r="D59703" s="571"/>
    </row>
    <row r="59704" spans="4:4">
      <c r="D59704" s="571"/>
    </row>
    <row r="59705" spans="4:4">
      <c r="D59705" s="571"/>
    </row>
    <row r="59706" spans="4:4">
      <c r="D59706" s="571"/>
    </row>
    <row r="59707" spans="4:4">
      <c r="D59707" s="571"/>
    </row>
    <row r="59708" spans="4:4">
      <c r="D59708" s="571"/>
    </row>
    <row r="59709" spans="4:4">
      <c r="D59709" s="571"/>
    </row>
    <row r="59710" spans="4:4">
      <c r="D59710" s="571"/>
    </row>
    <row r="59711" spans="4:4">
      <c r="D59711" s="571"/>
    </row>
    <row r="59712" spans="4:4">
      <c r="D59712" s="571"/>
    </row>
    <row r="59713" spans="4:4">
      <c r="D59713" s="571"/>
    </row>
    <row r="59714" spans="4:4">
      <c r="D59714" s="571"/>
    </row>
    <row r="59715" spans="4:4">
      <c r="D59715" s="571"/>
    </row>
    <row r="59716" spans="4:4">
      <c r="D59716" s="571"/>
    </row>
    <row r="59717" spans="4:4">
      <c r="D59717" s="571"/>
    </row>
    <row r="59718" spans="4:4">
      <c r="D59718" s="571"/>
    </row>
    <row r="59719" spans="4:4">
      <c r="D59719" s="571"/>
    </row>
    <row r="59720" spans="4:4">
      <c r="D59720" s="571"/>
    </row>
    <row r="59721" spans="4:4">
      <c r="D59721" s="571"/>
    </row>
    <row r="59722" spans="4:4">
      <c r="D59722" s="571"/>
    </row>
    <row r="59723" spans="4:4">
      <c r="D59723" s="571"/>
    </row>
    <row r="59724" spans="4:4">
      <c r="D59724" s="571"/>
    </row>
    <row r="59725" spans="4:4">
      <c r="D59725" s="571"/>
    </row>
    <row r="59726" spans="4:4">
      <c r="D59726" s="571"/>
    </row>
    <row r="59727" spans="4:4">
      <c r="D59727" s="571"/>
    </row>
    <row r="59728" spans="4:4">
      <c r="D59728" s="571"/>
    </row>
    <row r="59729" spans="4:4">
      <c r="D59729" s="571"/>
    </row>
    <row r="59730" spans="4:4">
      <c r="D59730" s="571"/>
    </row>
    <row r="59731" spans="4:4">
      <c r="D59731" s="571"/>
    </row>
    <row r="59732" spans="4:4">
      <c r="D59732" s="571"/>
    </row>
    <row r="59733" spans="4:4">
      <c r="D59733" s="571"/>
    </row>
    <row r="59734" spans="4:4">
      <c r="D59734" s="571"/>
    </row>
    <row r="59735" spans="4:4">
      <c r="D59735" s="571"/>
    </row>
    <row r="59736" spans="4:4">
      <c r="D59736" s="571"/>
    </row>
    <row r="59737" spans="4:4">
      <c r="D59737" s="571"/>
    </row>
    <row r="59738" spans="4:4">
      <c r="D59738" s="571"/>
    </row>
    <row r="59739" spans="4:4">
      <c r="D59739" s="571"/>
    </row>
    <row r="59740" spans="4:4">
      <c r="D59740" s="571"/>
    </row>
    <row r="59741" spans="4:4">
      <c r="D59741" s="571"/>
    </row>
    <row r="59742" spans="4:4">
      <c r="D59742" s="571"/>
    </row>
    <row r="59743" spans="4:4">
      <c r="D59743" s="571"/>
    </row>
    <row r="59744" spans="4:4">
      <c r="D59744" s="571"/>
    </row>
    <row r="59745" spans="4:4">
      <c r="D59745" s="571"/>
    </row>
    <row r="59746" spans="4:4">
      <c r="D59746" s="571"/>
    </row>
    <row r="59747" spans="4:4">
      <c r="D59747" s="571"/>
    </row>
    <row r="59748" spans="4:4">
      <c r="D59748" s="571"/>
    </row>
    <row r="59749" spans="4:4">
      <c r="D59749" s="571"/>
    </row>
    <row r="59750" spans="4:4">
      <c r="D59750" s="571"/>
    </row>
    <row r="59751" spans="4:4">
      <c r="D59751" s="571"/>
    </row>
    <row r="59752" spans="4:4">
      <c r="D59752" s="571"/>
    </row>
    <row r="59753" spans="4:4">
      <c r="D59753" s="571"/>
    </row>
    <row r="59754" spans="4:4">
      <c r="D59754" s="571"/>
    </row>
    <row r="59755" spans="4:4">
      <c r="D59755" s="571"/>
    </row>
    <row r="59756" spans="4:4">
      <c r="D59756" s="571"/>
    </row>
    <row r="59757" spans="4:4">
      <c r="D59757" s="571"/>
    </row>
    <row r="59758" spans="4:4">
      <c r="D59758" s="571"/>
    </row>
    <row r="59759" spans="4:4">
      <c r="D59759" s="571"/>
    </row>
    <row r="59760" spans="4:4">
      <c r="D59760" s="571"/>
    </row>
    <row r="59761" spans="4:4">
      <c r="D59761" s="571"/>
    </row>
    <row r="59762" spans="4:4">
      <c r="D59762" s="571"/>
    </row>
    <row r="59763" spans="4:4">
      <c r="D59763" s="571"/>
    </row>
    <row r="59764" spans="4:4">
      <c r="D59764" s="571"/>
    </row>
    <row r="59765" spans="4:4">
      <c r="D59765" s="571"/>
    </row>
    <row r="59766" spans="4:4">
      <c r="D59766" s="571"/>
    </row>
    <row r="59767" spans="4:4">
      <c r="D59767" s="571"/>
    </row>
    <row r="59768" spans="4:4">
      <c r="D59768" s="571"/>
    </row>
    <row r="59769" spans="4:4">
      <c r="D59769" s="571"/>
    </row>
    <row r="59770" spans="4:4">
      <c r="D59770" s="571"/>
    </row>
    <row r="59771" spans="4:4">
      <c r="D59771" s="571"/>
    </row>
    <row r="59772" spans="4:4">
      <c r="D59772" s="571"/>
    </row>
    <row r="59773" spans="4:4">
      <c r="D59773" s="571"/>
    </row>
    <row r="59774" spans="4:4">
      <c r="D59774" s="571"/>
    </row>
    <row r="59775" spans="4:4">
      <c r="D59775" s="571"/>
    </row>
    <row r="59776" spans="4:4">
      <c r="D59776" s="571"/>
    </row>
    <row r="59777" spans="4:4">
      <c r="D59777" s="571"/>
    </row>
    <row r="59778" spans="4:4">
      <c r="D59778" s="571"/>
    </row>
    <row r="59779" spans="4:4">
      <c r="D59779" s="571"/>
    </row>
    <row r="59780" spans="4:4">
      <c r="D59780" s="571"/>
    </row>
    <row r="59781" spans="4:4">
      <c r="D59781" s="571"/>
    </row>
    <row r="59782" spans="4:4">
      <c r="D59782" s="571"/>
    </row>
    <row r="59783" spans="4:4">
      <c r="D59783" s="571"/>
    </row>
    <row r="59784" spans="4:4">
      <c r="D59784" s="571"/>
    </row>
    <row r="59785" spans="4:4">
      <c r="D59785" s="571"/>
    </row>
    <row r="59786" spans="4:4">
      <c r="D59786" s="571"/>
    </row>
    <row r="59787" spans="4:4">
      <c r="D59787" s="571"/>
    </row>
    <row r="59788" spans="4:4">
      <c r="D59788" s="571"/>
    </row>
    <row r="59789" spans="4:4">
      <c r="D59789" s="571"/>
    </row>
    <row r="59790" spans="4:4">
      <c r="D59790" s="571"/>
    </row>
    <row r="59791" spans="4:4">
      <c r="D59791" s="571"/>
    </row>
    <row r="59792" spans="4:4">
      <c r="D59792" s="571"/>
    </row>
    <row r="59793" spans="4:4">
      <c r="D59793" s="571"/>
    </row>
    <row r="59794" spans="4:4">
      <c r="D59794" s="571"/>
    </row>
    <row r="59795" spans="4:4">
      <c r="D59795" s="571"/>
    </row>
    <row r="59796" spans="4:4">
      <c r="D59796" s="571"/>
    </row>
    <row r="59797" spans="4:4">
      <c r="D59797" s="571"/>
    </row>
    <row r="59798" spans="4:4">
      <c r="D59798" s="571"/>
    </row>
    <row r="59799" spans="4:4">
      <c r="D59799" s="571"/>
    </row>
    <row r="59800" spans="4:4">
      <c r="D59800" s="571"/>
    </row>
    <row r="59801" spans="4:4">
      <c r="D59801" s="571"/>
    </row>
    <row r="59802" spans="4:4">
      <c r="D59802" s="571"/>
    </row>
    <row r="59803" spans="4:4">
      <c r="D59803" s="571"/>
    </row>
    <row r="59804" spans="4:4">
      <c r="D59804" s="571"/>
    </row>
    <row r="59805" spans="4:4">
      <c r="D59805" s="571"/>
    </row>
    <row r="59806" spans="4:4">
      <c r="D59806" s="571"/>
    </row>
    <row r="59807" spans="4:4">
      <c r="D59807" s="571"/>
    </row>
    <row r="59808" spans="4:4">
      <c r="D59808" s="571"/>
    </row>
    <row r="59809" spans="4:4">
      <c r="D59809" s="571"/>
    </row>
    <row r="59810" spans="4:4">
      <c r="D59810" s="571"/>
    </row>
    <row r="59811" spans="4:4">
      <c r="D59811" s="571"/>
    </row>
    <row r="59812" spans="4:4">
      <c r="D59812" s="571"/>
    </row>
    <row r="59813" spans="4:4">
      <c r="D59813" s="571"/>
    </row>
    <row r="59814" spans="4:4">
      <c r="D59814" s="571"/>
    </row>
    <row r="59815" spans="4:4">
      <c r="D59815" s="571"/>
    </row>
    <row r="59816" spans="4:4">
      <c r="D59816" s="571"/>
    </row>
    <row r="59817" spans="4:4">
      <c r="D59817" s="571"/>
    </row>
    <row r="59818" spans="4:4">
      <c r="D59818" s="571"/>
    </row>
    <row r="59819" spans="4:4">
      <c r="D59819" s="571"/>
    </row>
    <row r="59820" spans="4:4">
      <c r="D59820" s="571"/>
    </row>
    <row r="59821" spans="4:4">
      <c r="D59821" s="571"/>
    </row>
    <row r="59822" spans="4:4">
      <c r="D59822" s="571"/>
    </row>
    <row r="59823" spans="4:4">
      <c r="D59823" s="571"/>
    </row>
    <row r="59824" spans="4:4">
      <c r="D59824" s="571"/>
    </row>
    <row r="59825" spans="4:4">
      <c r="D59825" s="571"/>
    </row>
    <row r="59826" spans="4:4">
      <c r="D59826" s="571"/>
    </row>
    <row r="59827" spans="4:4">
      <c r="D59827" s="571"/>
    </row>
    <row r="59828" spans="4:4">
      <c r="D59828" s="571"/>
    </row>
    <row r="59829" spans="4:4">
      <c r="D59829" s="571"/>
    </row>
    <row r="59830" spans="4:4">
      <c r="D59830" s="571"/>
    </row>
    <row r="59831" spans="4:4">
      <c r="D59831" s="571"/>
    </row>
    <row r="59832" spans="4:4">
      <c r="D59832" s="571"/>
    </row>
    <row r="59833" spans="4:4">
      <c r="D59833" s="571"/>
    </row>
    <row r="59834" spans="4:4">
      <c r="D59834" s="571"/>
    </row>
    <row r="59835" spans="4:4">
      <c r="D59835" s="571"/>
    </row>
    <row r="59836" spans="4:4">
      <c r="D59836" s="571"/>
    </row>
    <row r="59837" spans="4:4">
      <c r="D59837" s="571"/>
    </row>
    <row r="59838" spans="4:4">
      <c r="D59838" s="571"/>
    </row>
    <row r="59839" spans="4:4">
      <c r="D59839" s="571"/>
    </row>
    <row r="59840" spans="4:4">
      <c r="D59840" s="571"/>
    </row>
    <row r="59841" spans="4:4">
      <c r="D59841" s="571"/>
    </row>
    <row r="59842" spans="4:4">
      <c r="D59842" s="571"/>
    </row>
    <row r="59843" spans="4:4">
      <c r="D59843" s="571"/>
    </row>
    <row r="59844" spans="4:4">
      <c r="D59844" s="571"/>
    </row>
    <row r="59845" spans="4:4">
      <c r="D59845" s="571"/>
    </row>
    <row r="59846" spans="4:4">
      <c r="D59846" s="571"/>
    </row>
    <row r="59847" spans="4:4">
      <c r="D59847" s="571"/>
    </row>
    <row r="59848" spans="4:4">
      <c r="D59848" s="571"/>
    </row>
    <row r="59849" spans="4:4">
      <c r="D59849" s="571"/>
    </row>
    <row r="59850" spans="4:4">
      <c r="D59850" s="571"/>
    </row>
    <row r="59851" spans="4:4">
      <c r="D59851" s="571"/>
    </row>
    <row r="59852" spans="4:4">
      <c r="D59852" s="571"/>
    </row>
    <row r="59853" spans="4:4">
      <c r="D59853" s="571"/>
    </row>
    <row r="59854" spans="4:4">
      <c r="D59854" s="571"/>
    </row>
    <row r="59855" spans="4:4">
      <c r="D59855" s="571"/>
    </row>
    <row r="59856" spans="4:4">
      <c r="D59856" s="571"/>
    </row>
    <row r="59857" spans="4:4">
      <c r="D59857" s="571"/>
    </row>
    <row r="59858" spans="4:4">
      <c r="D59858" s="571"/>
    </row>
    <row r="59859" spans="4:4">
      <c r="D59859" s="571"/>
    </row>
    <row r="59860" spans="4:4">
      <c r="D59860" s="571"/>
    </row>
    <row r="59861" spans="4:4">
      <c r="D59861" s="571"/>
    </row>
    <row r="59862" spans="4:4">
      <c r="D59862" s="571"/>
    </row>
    <row r="59863" spans="4:4">
      <c r="D59863" s="571"/>
    </row>
    <row r="59864" spans="4:4">
      <c r="D59864" s="571"/>
    </row>
    <row r="59865" spans="4:4">
      <c r="D59865" s="571"/>
    </row>
    <row r="59866" spans="4:4">
      <c r="D59866" s="571"/>
    </row>
    <row r="59867" spans="4:4">
      <c r="D59867" s="571"/>
    </row>
    <row r="59868" spans="4:4">
      <c r="D59868" s="571"/>
    </row>
    <row r="59869" spans="4:4">
      <c r="D59869" s="571"/>
    </row>
    <row r="59870" spans="4:4">
      <c r="D59870" s="571"/>
    </row>
    <row r="59871" spans="4:4">
      <c r="D59871" s="571"/>
    </row>
    <row r="59872" spans="4:4">
      <c r="D59872" s="571"/>
    </row>
    <row r="59873" spans="4:4">
      <c r="D59873" s="571"/>
    </row>
    <row r="59874" spans="4:4">
      <c r="D59874" s="571"/>
    </row>
    <row r="59875" spans="4:4">
      <c r="D59875" s="571"/>
    </row>
    <row r="59876" spans="4:4">
      <c r="D59876" s="571"/>
    </row>
    <row r="59877" spans="4:4">
      <c r="D59877" s="571"/>
    </row>
    <row r="59878" spans="4:4">
      <c r="D59878" s="571"/>
    </row>
    <row r="59879" spans="4:4">
      <c r="D59879" s="571"/>
    </row>
    <row r="59880" spans="4:4">
      <c r="D59880" s="571"/>
    </row>
    <row r="59881" spans="4:4">
      <c r="D59881" s="571"/>
    </row>
    <row r="59882" spans="4:4">
      <c r="D59882" s="571"/>
    </row>
    <row r="59883" spans="4:4">
      <c r="D59883" s="571"/>
    </row>
    <row r="59884" spans="4:4">
      <c r="D59884" s="571"/>
    </row>
    <row r="59885" spans="4:4">
      <c r="D59885" s="571"/>
    </row>
    <row r="59886" spans="4:4">
      <c r="D59886" s="571"/>
    </row>
    <row r="59887" spans="4:4">
      <c r="D59887" s="571"/>
    </row>
    <row r="59888" spans="4:4">
      <c r="D59888" s="571"/>
    </row>
    <row r="59889" spans="4:4">
      <c r="D59889" s="571"/>
    </row>
    <row r="59890" spans="4:4">
      <c r="D59890" s="571"/>
    </row>
    <row r="59891" spans="4:4">
      <c r="D59891" s="571"/>
    </row>
    <row r="59892" spans="4:4">
      <c r="D59892" s="571"/>
    </row>
    <row r="59893" spans="4:4">
      <c r="D59893" s="571"/>
    </row>
    <row r="59894" spans="4:4">
      <c r="D59894" s="571"/>
    </row>
    <row r="59895" spans="4:4">
      <c r="D59895" s="571"/>
    </row>
    <row r="59896" spans="4:4">
      <c r="D59896" s="571"/>
    </row>
    <row r="59897" spans="4:4">
      <c r="D59897" s="571"/>
    </row>
    <row r="59898" spans="4:4">
      <c r="D59898" s="571"/>
    </row>
    <row r="59899" spans="4:4">
      <c r="D59899" s="571"/>
    </row>
    <row r="59900" spans="4:4">
      <c r="D59900" s="571"/>
    </row>
    <row r="59901" spans="4:4">
      <c r="D59901" s="571"/>
    </row>
    <row r="59902" spans="4:4">
      <c r="D59902" s="571"/>
    </row>
    <row r="59903" spans="4:4">
      <c r="D59903" s="571"/>
    </row>
    <row r="59904" spans="4:4">
      <c r="D59904" s="571"/>
    </row>
    <row r="59905" spans="4:4">
      <c r="D59905" s="571"/>
    </row>
    <row r="59906" spans="4:4">
      <c r="D59906" s="571"/>
    </row>
    <row r="59907" spans="4:4">
      <c r="D59907" s="571"/>
    </row>
    <row r="59908" spans="4:4">
      <c r="D59908" s="571"/>
    </row>
    <row r="59909" spans="4:4">
      <c r="D59909" s="571"/>
    </row>
    <row r="59910" spans="4:4">
      <c r="D59910" s="571"/>
    </row>
    <row r="59911" spans="4:4">
      <c r="D59911" s="571"/>
    </row>
    <row r="59912" spans="4:4">
      <c r="D59912" s="571"/>
    </row>
    <row r="59913" spans="4:4">
      <c r="D59913" s="571"/>
    </row>
    <row r="59914" spans="4:4">
      <c r="D59914" s="571"/>
    </row>
    <row r="59915" spans="4:4">
      <c r="D59915" s="571"/>
    </row>
    <row r="59916" spans="4:4">
      <c r="D59916" s="571"/>
    </row>
    <row r="59917" spans="4:4">
      <c r="D59917" s="571"/>
    </row>
    <row r="59918" spans="4:4">
      <c r="D59918" s="571"/>
    </row>
    <row r="59919" spans="4:4">
      <c r="D59919" s="571"/>
    </row>
    <row r="59920" spans="4:4">
      <c r="D59920" s="571"/>
    </row>
    <row r="59921" spans="4:4">
      <c r="D59921" s="571"/>
    </row>
    <row r="59922" spans="4:4">
      <c r="D59922" s="571"/>
    </row>
    <row r="59923" spans="4:4">
      <c r="D59923" s="571"/>
    </row>
    <row r="59924" spans="4:4">
      <c r="D59924" s="571"/>
    </row>
    <row r="59925" spans="4:4">
      <c r="D59925" s="571"/>
    </row>
    <row r="59926" spans="4:4">
      <c r="D59926" s="571"/>
    </row>
    <row r="59927" spans="4:4">
      <c r="D59927" s="571"/>
    </row>
    <row r="59928" spans="4:4">
      <c r="D59928" s="571"/>
    </row>
    <row r="59929" spans="4:4">
      <c r="D59929" s="571"/>
    </row>
    <row r="59930" spans="4:4">
      <c r="D59930" s="571"/>
    </row>
    <row r="59931" spans="4:4">
      <c r="D59931" s="571"/>
    </row>
    <row r="59932" spans="4:4">
      <c r="D59932" s="571"/>
    </row>
    <row r="59933" spans="4:4">
      <c r="D59933" s="571"/>
    </row>
    <row r="59934" spans="4:4">
      <c r="D59934" s="571"/>
    </row>
    <row r="59935" spans="4:4">
      <c r="D59935" s="571"/>
    </row>
    <row r="59936" spans="4:4">
      <c r="D59936" s="571"/>
    </row>
    <row r="59937" spans="4:4">
      <c r="D59937" s="571"/>
    </row>
    <row r="59938" spans="4:4">
      <c r="D59938" s="571"/>
    </row>
    <row r="59939" spans="4:4">
      <c r="D59939" s="571"/>
    </row>
    <row r="59940" spans="4:4">
      <c r="D59940" s="571"/>
    </row>
    <row r="59941" spans="4:4">
      <c r="D59941" s="571"/>
    </row>
    <row r="59942" spans="4:4">
      <c r="D59942" s="571"/>
    </row>
    <row r="59943" spans="4:4">
      <c r="D59943" s="571"/>
    </row>
    <row r="59944" spans="4:4">
      <c r="D59944" s="571"/>
    </row>
    <row r="59945" spans="4:4">
      <c r="D59945" s="571"/>
    </row>
    <row r="59946" spans="4:4">
      <c r="D59946" s="571"/>
    </row>
    <row r="59947" spans="4:4">
      <c r="D59947" s="571"/>
    </row>
    <row r="59948" spans="4:4">
      <c r="D59948" s="571"/>
    </row>
    <row r="59949" spans="4:4">
      <c r="D59949" s="571"/>
    </row>
    <row r="59950" spans="4:4">
      <c r="D59950" s="571"/>
    </row>
    <row r="59951" spans="4:4">
      <c r="D59951" s="571"/>
    </row>
    <row r="59952" spans="4:4">
      <c r="D59952" s="571"/>
    </row>
    <row r="59953" spans="4:4">
      <c r="D59953" s="571"/>
    </row>
    <row r="59954" spans="4:4">
      <c r="D59954" s="571"/>
    </row>
    <row r="59955" spans="4:4">
      <c r="D59955" s="571"/>
    </row>
    <row r="59956" spans="4:4">
      <c r="D59956" s="571"/>
    </row>
    <row r="59957" spans="4:4">
      <c r="D59957" s="571"/>
    </row>
    <row r="59958" spans="4:4">
      <c r="D59958" s="571"/>
    </row>
    <row r="59959" spans="4:4">
      <c r="D59959" s="571"/>
    </row>
    <row r="59960" spans="4:4">
      <c r="D59960" s="571"/>
    </row>
    <row r="59961" spans="4:4">
      <c r="D59961" s="571"/>
    </row>
    <row r="59962" spans="4:4">
      <c r="D59962" s="571"/>
    </row>
    <row r="59963" spans="4:4">
      <c r="D59963" s="571"/>
    </row>
    <row r="59964" spans="4:4">
      <c r="D59964" s="571"/>
    </row>
    <row r="59965" spans="4:4">
      <c r="D59965" s="571"/>
    </row>
    <row r="59966" spans="4:4">
      <c r="D59966" s="571"/>
    </row>
    <row r="59967" spans="4:4">
      <c r="D59967" s="571"/>
    </row>
    <row r="59968" spans="4:4">
      <c r="D59968" s="571"/>
    </row>
    <row r="59969" spans="4:4">
      <c r="D59969" s="571"/>
    </row>
    <row r="59970" spans="4:4">
      <c r="D59970" s="571"/>
    </row>
    <row r="59971" spans="4:4">
      <c r="D59971" s="571"/>
    </row>
    <row r="59972" spans="4:4">
      <c r="D59972" s="571"/>
    </row>
    <row r="59973" spans="4:4">
      <c r="D59973" s="571"/>
    </row>
    <row r="59974" spans="4:4">
      <c r="D59974" s="571"/>
    </row>
    <row r="59975" spans="4:4">
      <c r="D59975" s="571"/>
    </row>
    <row r="59976" spans="4:4">
      <c r="D59976" s="571"/>
    </row>
    <row r="59977" spans="4:4">
      <c r="D59977" s="571"/>
    </row>
    <row r="59978" spans="4:4">
      <c r="D59978" s="571"/>
    </row>
    <row r="59979" spans="4:4">
      <c r="D59979" s="571"/>
    </row>
    <row r="59980" spans="4:4">
      <c r="D59980" s="571"/>
    </row>
    <row r="59981" spans="4:4">
      <c r="D59981" s="571"/>
    </row>
    <row r="59982" spans="4:4">
      <c r="D59982" s="571"/>
    </row>
    <row r="59983" spans="4:4">
      <c r="D59983" s="571"/>
    </row>
    <row r="59984" spans="4:4">
      <c r="D59984" s="571"/>
    </row>
    <row r="59985" spans="4:4">
      <c r="D59985" s="571"/>
    </row>
    <row r="59986" spans="4:4">
      <c r="D59986" s="571"/>
    </row>
    <row r="59987" spans="4:4">
      <c r="D59987" s="571"/>
    </row>
    <row r="59988" spans="4:4">
      <c r="D59988" s="571"/>
    </row>
    <row r="59989" spans="4:4">
      <c r="D59989" s="571"/>
    </row>
    <row r="59990" spans="4:4">
      <c r="D59990" s="571"/>
    </row>
    <row r="59991" spans="4:4">
      <c r="D59991" s="571"/>
    </row>
    <row r="59992" spans="4:4">
      <c r="D59992" s="571"/>
    </row>
    <row r="59993" spans="4:4">
      <c r="D59993" s="571"/>
    </row>
    <row r="59994" spans="4:4">
      <c r="D59994" s="571"/>
    </row>
    <row r="59995" spans="4:4">
      <c r="D59995" s="571"/>
    </row>
    <row r="59996" spans="4:4">
      <c r="D59996" s="571"/>
    </row>
    <row r="59997" spans="4:4">
      <c r="D59997" s="571"/>
    </row>
    <row r="59998" spans="4:4">
      <c r="D59998" s="571"/>
    </row>
    <row r="59999" spans="4:4">
      <c r="D59999" s="571"/>
    </row>
    <row r="60000" spans="4:4">
      <c r="D60000" s="571"/>
    </row>
    <row r="60001" spans="4:4">
      <c r="D60001" s="571"/>
    </row>
    <row r="60002" spans="4:4">
      <c r="D60002" s="571"/>
    </row>
    <row r="60003" spans="4:4">
      <c r="D60003" s="571"/>
    </row>
    <row r="60004" spans="4:4">
      <c r="D60004" s="571"/>
    </row>
    <row r="60005" spans="4:4">
      <c r="D60005" s="571"/>
    </row>
    <row r="60006" spans="4:4">
      <c r="D60006" s="571"/>
    </row>
    <row r="60007" spans="4:4">
      <c r="D60007" s="571"/>
    </row>
    <row r="60008" spans="4:4">
      <c r="D60008" s="571"/>
    </row>
    <row r="60009" spans="4:4">
      <c r="D60009" s="571"/>
    </row>
    <row r="60010" spans="4:4">
      <c r="D60010" s="571"/>
    </row>
    <row r="60011" spans="4:4">
      <c r="D60011" s="571"/>
    </row>
    <row r="60012" spans="4:4">
      <c r="D60012" s="571"/>
    </row>
    <row r="60013" spans="4:4">
      <c r="D60013" s="571"/>
    </row>
    <row r="60014" spans="4:4">
      <c r="D60014" s="571"/>
    </row>
    <row r="60015" spans="4:4">
      <c r="D60015" s="571"/>
    </row>
    <row r="60016" spans="4:4">
      <c r="D60016" s="571"/>
    </row>
    <row r="60017" spans="4:4">
      <c r="D60017" s="571"/>
    </row>
    <row r="60018" spans="4:4">
      <c r="D60018" s="571"/>
    </row>
    <row r="60019" spans="4:4">
      <c r="D60019" s="571"/>
    </row>
    <row r="60020" spans="4:4">
      <c r="D60020" s="571"/>
    </row>
    <row r="60021" spans="4:4">
      <c r="D60021" s="571"/>
    </row>
    <row r="60022" spans="4:4">
      <c r="D60022" s="571"/>
    </row>
    <row r="60023" spans="4:4">
      <c r="D60023" s="571"/>
    </row>
    <row r="60024" spans="4:4">
      <c r="D60024" s="571"/>
    </row>
    <row r="60025" spans="4:4">
      <c r="D60025" s="571"/>
    </row>
    <row r="60026" spans="4:4">
      <c r="D60026" s="571"/>
    </row>
    <row r="60027" spans="4:4">
      <c r="D60027" s="571"/>
    </row>
    <row r="60028" spans="4:4">
      <c r="D60028" s="571"/>
    </row>
    <row r="60029" spans="4:4">
      <c r="D60029" s="571"/>
    </row>
    <row r="60030" spans="4:4">
      <c r="D60030" s="571"/>
    </row>
    <row r="60031" spans="4:4">
      <c r="D60031" s="571"/>
    </row>
    <row r="60032" spans="4:4">
      <c r="D60032" s="571"/>
    </row>
    <row r="60033" spans="4:4">
      <c r="D60033" s="571"/>
    </row>
    <row r="60034" spans="4:4">
      <c r="D60034" s="571"/>
    </row>
    <row r="60035" spans="4:4">
      <c r="D60035" s="571"/>
    </row>
    <row r="60036" spans="4:4">
      <c r="D60036" s="571"/>
    </row>
    <row r="60037" spans="4:4">
      <c r="D60037" s="571"/>
    </row>
    <row r="60038" spans="4:4">
      <c r="D60038" s="571"/>
    </row>
    <row r="60039" spans="4:4">
      <c r="D60039" s="571"/>
    </row>
    <row r="60040" spans="4:4">
      <c r="D60040" s="571"/>
    </row>
    <row r="60041" spans="4:4">
      <c r="D60041" s="571"/>
    </row>
    <row r="60042" spans="4:4">
      <c r="D60042" s="571"/>
    </row>
    <row r="60043" spans="4:4">
      <c r="D60043" s="571"/>
    </row>
    <row r="60044" spans="4:4">
      <c r="D60044" s="571"/>
    </row>
    <row r="60045" spans="4:4">
      <c r="D60045" s="571"/>
    </row>
    <row r="60046" spans="4:4">
      <c r="D60046" s="571"/>
    </row>
    <row r="60047" spans="4:4">
      <c r="D60047" s="571"/>
    </row>
    <row r="60048" spans="4:4">
      <c r="D60048" s="571"/>
    </row>
    <row r="60049" spans="4:4">
      <c r="D60049" s="571"/>
    </row>
    <row r="60050" spans="4:4">
      <c r="D60050" s="571"/>
    </row>
    <row r="60051" spans="4:4">
      <c r="D60051" s="571"/>
    </row>
    <row r="60052" spans="4:4">
      <c r="D60052" s="571"/>
    </row>
    <row r="60053" spans="4:4">
      <c r="D60053" s="571"/>
    </row>
    <row r="60054" spans="4:4">
      <c r="D60054" s="571"/>
    </row>
    <row r="60055" spans="4:4">
      <c r="D60055" s="571"/>
    </row>
    <row r="60056" spans="4:4">
      <c r="D60056" s="571"/>
    </row>
    <row r="60057" spans="4:4">
      <c r="D60057" s="571"/>
    </row>
    <row r="60058" spans="4:4">
      <c r="D60058" s="571"/>
    </row>
    <row r="60059" spans="4:4">
      <c r="D60059" s="571"/>
    </row>
    <row r="60060" spans="4:4">
      <c r="D60060" s="571"/>
    </row>
    <row r="60061" spans="4:4">
      <c r="D60061" s="571"/>
    </row>
    <row r="60062" spans="4:4">
      <c r="D60062" s="571"/>
    </row>
    <row r="60063" spans="4:4">
      <c r="D60063" s="571"/>
    </row>
    <row r="60064" spans="4:4">
      <c r="D60064" s="571"/>
    </row>
    <row r="60065" spans="4:4">
      <c r="D60065" s="571"/>
    </row>
    <row r="60066" spans="4:4">
      <c r="D60066" s="571"/>
    </row>
    <row r="60067" spans="4:4">
      <c r="D60067" s="571"/>
    </row>
    <row r="60068" spans="4:4">
      <c r="D60068" s="571"/>
    </row>
    <row r="60069" spans="4:4">
      <c r="D60069" s="571"/>
    </row>
    <row r="60070" spans="4:4">
      <c r="D60070" s="571"/>
    </row>
    <row r="60071" spans="4:4">
      <c r="D60071" s="571"/>
    </row>
    <row r="60072" spans="4:4">
      <c r="D60072" s="571"/>
    </row>
    <row r="60073" spans="4:4">
      <c r="D60073" s="571"/>
    </row>
    <row r="60074" spans="4:4">
      <c r="D60074" s="571"/>
    </row>
    <row r="60075" spans="4:4">
      <c r="D60075" s="571"/>
    </row>
    <row r="60076" spans="4:4">
      <c r="D60076" s="571"/>
    </row>
    <row r="60077" spans="4:4">
      <c r="D60077" s="571"/>
    </row>
    <row r="60078" spans="4:4">
      <c r="D60078" s="571"/>
    </row>
    <row r="60079" spans="4:4">
      <c r="D60079" s="571"/>
    </row>
    <row r="60080" spans="4:4">
      <c r="D60080" s="571"/>
    </row>
    <row r="60081" spans="4:4">
      <c r="D60081" s="571"/>
    </row>
    <row r="60082" spans="4:4">
      <c r="D60082" s="571"/>
    </row>
    <row r="60083" spans="4:4">
      <c r="D60083" s="571"/>
    </row>
    <row r="60084" spans="4:4">
      <c r="D60084" s="571"/>
    </row>
    <row r="60085" spans="4:4">
      <c r="D60085" s="571"/>
    </row>
    <row r="60086" spans="4:4">
      <c r="D60086" s="571"/>
    </row>
    <row r="60087" spans="4:4">
      <c r="D60087" s="571"/>
    </row>
    <row r="60088" spans="4:4">
      <c r="D60088" s="571"/>
    </row>
    <row r="60089" spans="4:4">
      <c r="D60089" s="571"/>
    </row>
    <row r="60090" spans="4:4">
      <c r="D60090" s="571"/>
    </row>
    <row r="60091" spans="4:4">
      <c r="D60091" s="571"/>
    </row>
    <row r="60092" spans="4:4">
      <c r="D60092" s="571"/>
    </row>
    <row r="60093" spans="4:4">
      <c r="D60093" s="571"/>
    </row>
    <row r="60094" spans="4:4">
      <c r="D60094" s="571"/>
    </row>
    <row r="60095" spans="4:4">
      <c r="D60095" s="571"/>
    </row>
    <row r="60096" spans="4:4">
      <c r="D60096" s="571"/>
    </row>
    <row r="60097" spans="4:4">
      <c r="D60097" s="571"/>
    </row>
    <row r="60098" spans="4:4">
      <c r="D60098" s="571"/>
    </row>
    <row r="60099" spans="4:4">
      <c r="D60099" s="571"/>
    </row>
    <row r="60100" spans="4:4">
      <c r="D60100" s="571"/>
    </row>
    <row r="60101" spans="4:4">
      <c r="D60101" s="571"/>
    </row>
    <row r="60102" spans="4:4">
      <c r="D60102" s="571"/>
    </row>
    <row r="60103" spans="4:4">
      <c r="D60103" s="571"/>
    </row>
    <row r="60104" spans="4:4">
      <c r="D60104" s="571"/>
    </row>
    <row r="60105" spans="4:4">
      <c r="D60105" s="571"/>
    </row>
    <row r="60106" spans="4:4">
      <c r="D60106" s="571"/>
    </row>
    <row r="60107" spans="4:4">
      <c r="D60107" s="571"/>
    </row>
    <row r="60108" spans="4:4">
      <c r="D60108" s="571"/>
    </row>
    <row r="60109" spans="4:4">
      <c r="D60109" s="571"/>
    </row>
    <row r="60110" spans="4:4">
      <c r="D60110" s="571"/>
    </row>
    <row r="60111" spans="4:4">
      <c r="D60111" s="571"/>
    </row>
    <row r="60112" spans="4:4">
      <c r="D60112" s="571"/>
    </row>
    <row r="60113" spans="4:4">
      <c r="D60113" s="571"/>
    </row>
    <row r="60114" spans="4:4">
      <c r="D60114" s="571"/>
    </row>
    <row r="60115" spans="4:4">
      <c r="D60115" s="571"/>
    </row>
    <row r="60116" spans="4:4">
      <c r="D60116" s="571"/>
    </row>
    <row r="60117" spans="4:4">
      <c r="D60117" s="571"/>
    </row>
    <row r="60118" spans="4:4">
      <c r="D60118" s="571"/>
    </row>
    <row r="60119" spans="4:4">
      <c r="D60119" s="571"/>
    </row>
    <row r="60120" spans="4:4">
      <c r="D60120" s="571"/>
    </row>
    <row r="60121" spans="4:4">
      <c r="D60121" s="571"/>
    </row>
    <row r="60122" spans="4:4">
      <c r="D60122" s="571"/>
    </row>
    <row r="60123" spans="4:4">
      <c r="D60123" s="571"/>
    </row>
    <row r="60124" spans="4:4">
      <c r="D60124" s="571"/>
    </row>
    <row r="60125" spans="4:4">
      <c r="D60125" s="571"/>
    </row>
    <row r="60126" spans="4:4">
      <c r="D60126" s="571"/>
    </row>
    <row r="60127" spans="4:4">
      <c r="D60127" s="571"/>
    </row>
    <row r="60128" spans="4:4">
      <c r="D60128" s="571"/>
    </row>
    <row r="60129" spans="4:4">
      <c r="D60129" s="571"/>
    </row>
    <row r="60130" spans="4:4">
      <c r="D60130" s="571"/>
    </row>
    <row r="60131" spans="4:4">
      <c r="D60131" s="571"/>
    </row>
    <row r="60132" spans="4:4">
      <c r="D60132" s="571"/>
    </row>
    <row r="60133" spans="4:4">
      <c r="D60133" s="571"/>
    </row>
    <row r="60134" spans="4:4">
      <c r="D60134" s="571"/>
    </row>
    <row r="60135" spans="4:4">
      <c r="D60135" s="571"/>
    </row>
    <row r="60136" spans="4:4">
      <c r="D60136" s="571"/>
    </row>
    <row r="60137" spans="4:4">
      <c r="D60137" s="571"/>
    </row>
    <row r="60138" spans="4:4">
      <c r="D60138" s="571"/>
    </row>
    <row r="60139" spans="4:4">
      <c r="D60139" s="571"/>
    </row>
    <row r="60140" spans="4:4">
      <c r="D60140" s="571"/>
    </row>
    <row r="60141" spans="4:4">
      <c r="D60141" s="571"/>
    </row>
    <row r="60142" spans="4:4">
      <c r="D60142" s="571"/>
    </row>
    <row r="60143" spans="4:4">
      <c r="D60143" s="571"/>
    </row>
    <row r="60144" spans="4:4">
      <c r="D60144" s="571"/>
    </row>
    <row r="60145" spans="4:4">
      <c r="D60145" s="571"/>
    </row>
    <row r="60146" spans="4:4">
      <c r="D60146" s="571"/>
    </row>
    <row r="60147" spans="4:4">
      <c r="D60147" s="571"/>
    </row>
    <row r="60148" spans="4:4">
      <c r="D60148" s="571"/>
    </row>
    <row r="60149" spans="4:4">
      <c r="D60149" s="571"/>
    </row>
    <row r="60150" spans="4:4">
      <c r="D60150" s="571"/>
    </row>
    <row r="60151" spans="4:4">
      <c r="D60151" s="571"/>
    </row>
    <row r="60152" spans="4:4">
      <c r="D60152" s="571"/>
    </row>
    <row r="60153" spans="4:4">
      <c r="D60153" s="571"/>
    </row>
    <row r="60154" spans="4:4">
      <c r="D60154" s="571"/>
    </row>
    <row r="60155" spans="4:4">
      <c r="D60155" s="571"/>
    </row>
    <row r="60156" spans="4:4">
      <c r="D60156" s="571"/>
    </row>
    <row r="60157" spans="4:4">
      <c r="D60157" s="571"/>
    </row>
    <row r="60158" spans="4:4">
      <c r="D60158" s="571"/>
    </row>
    <row r="60159" spans="4:4">
      <c r="D60159" s="571"/>
    </row>
    <row r="60160" spans="4:4">
      <c r="D60160" s="571"/>
    </row>
    <row r="60161" spans="4:4">
      <c r="D60161" s="571"/>
    </row>
    <row r="60162" spans="4:4">
      <c r="D60162" s="571"/>
    </row>
    <row r="60163" spans="4:4">
      <c r="D60163" s="571"/>
    </row>
    <row r="60164" spans="4:4">
      <c r="D60164" s="571"/>
    </row>
    <row r="60165" spans="4:4">
      <c r="D60165" s="571"/>
    </row>
    <row r="60166" spans="4:4">
      <c r="D60166" s="571"/>
    </row>
    <row r="60167" spans="4:4">
      <c r="D60167" s="571"/>
    </row>
    <row r="60168" spans="4:4">
      <c r="D60168" s="571"/>
    </row>
    <row r="60169" spans="4:4">
      <c r="D60169" s="571"/>
    </row>
    <row r="60170" spans="4:4">
      <c r="D60170" s="571"/>
    </row>
    <row r="60171" spans="4:4">
      <c r="D60171" s="571"/>
    </row>
    <row r="60172" spans="4:4">
      <c r="D60172" s="571"/>
    </row>
    <row r="60173" spans="4:4">
      <c r="D60173" s="571"/>
    </row>
    <row r="60174" spans="4:4">
      <c r="D60174" s="571"/>
    </row>
    <row r="60175" spans="4:4">
      <c r="D60175" s="571"/>
    </row>
    <row r="60176" spans="4:4">
      <c r="D60176" s="571"/>
    </row>
    <row r="60177" spans="4:4">
      <c r="D60177" s="571"/>
    </row>
    <row r="60178" spans="4:4">
      <c r="D60178" s="571"/>
    </row>
    <row r="60179" spans="4:4">
      <c r="D60179" s="571"/>
    </row>
    <row r="60180" spans="4:4">
      <c r="D60180" s="571"/>
    </row>
    <row r="60181" spans="4:4">
      <c r="D60181" s="571"/>
    </row>
    <row r="60182" spans="4:4">
      <c r="D60182" s="571"/>
    </row>
    <row r="60183" spans="4:4">
      <c r="D60183" s="571"/>
    </row>
    <row r="60184" spans="4:4">
      <c r="D60184" s="571"/>
    </row>
    <row r="60185" spans="4:4">
      <c r="D60185" s="571"/>
    </row>
    <row r="60186" spans="4:4">
      <c r="D60186" s="571"/>
    </row>
    <row r="60187" spans="4:4">
      <c r="D60187" s="571"/>
    </row>
    <row r="60188" spans="4:4">
      <c r="D60188" s="571"/>
    </row>
    <row r="60189" spans="4:4">
      <c r="D60189" s="571"/>
    </row>
    <row r="60190" spans="4:4">
      <c r="D60190" s="571"/>
    </row>
    <row r="60191" spans="4:4">
      <c r="D60191" s="571"/>
    </row>
    <row r="60192" spans="4:4">
      <c r="D60192" s="571"/>
    </row>
    <row r="60193" spans="4:4">
      <c r="D60193" s="571"/>
    </row>
    <row r="60194" spans="4:4">
      <c r="D60194" s="571"/>
    </row>
    <row r="60195" spans="4:4">
      <c r="D60195" s="571"/>
    </row>
    <row r="60196" spans="4:4">
      <c r="D60196" s="571"/>
    </row>
    <row r="60197" spans="4:4">
      <c r="D60197" s="571"/>
    </row>
    <row r="60198" spans="4:4">
      <c r="D60198" s="571"/>
    </row>
    <row r="60199" spans="4:4">
      <c r="D60199" s="571"/>
    </row>
    <row r="60200" spans="4:4">
      <c r="D60200" s="571"/>
    </row>
    <row r="60201" spans="4:4">
      <c r="D60201" s="571"/>
    </row>
    <row r="60202" spans="4:4">
      <c r="D60202" s="571"/>
    </row>
    <row r="60203" spans="4:4">
      <c r="D60203" s="571"/>
    </row>
    <row r="60204" spans="4:4">
      <c r="D60204" s="571"/>
    </row>
    <row r="60205" spans="4:4">
      <c r="D60205" s="571"/>
    </row>
    <row r="60206" spans="4:4">
      <c r="D60206" s="571"/>
    </row>
    <row r="60207" spans="4:4">
      <c r="D60207" s="571"/>
    </row>
    <row r="60208" spans="4:4">
      <c r="D60208" s="571"/>
    </row>
    <row r="60209" spans="4:4">
      <c r="D60209" s="571"/>
    </row>
    <row r="60210" spans="4:4">
      <c r="D60210" s="571"/>
    </row>
    <row r="60211" spans="4:4">
      <c r="D60211" s="571"/>
    </row>
    <row r="60212" spans="4:4">
      <c r="D60212" s="571"/>
    </row>
    <row r="60213" spans="4:4">
      <c r="D60213" s="571"/>
    </row>
    <row r="60214" spans="4:4">
      <c r="D60214" s="571"/>
    </row>
    <row r="60215" spans="4:4">
      <c r="D60215" s="571"/>
    </row>
    <row r="60216" spans="4:4">
      <c r="D60216" s="571"/>
    </row>
    <row r="60217" spans="4:4">
      <c r="D60217" s="571"/>
    </row>
    <row r="60218" spans="4:4">
      <c r="D60218" s="571"/>
    </row>
    <row r="60219" spans="4:4">
      <c r="D60219" s="571"/>
    </row>
    <row r="60220" spans="4:4">
      <c r="D60220" s="571"/>
    </row>
    <row r="60221" spans="4:4">
      <c r="D60221" s="571"/>
    </row>
    <row r="60222" spans="4:4">
      <c r="D60222" s="571"/>
    </row>
    <row r="60223" spans="4:4">
      <c r="D60223" s="571"/>
    </row>
    <row r="60224" spans="4:4">
      <c r="D60224" s="571"/>
    </row>
    <row r="60225" spans="4:4">
      <c r="D60225" s="571"/>
    </row>
    <row r="60226" spans="4:4">
      <c r="D60226" s="571"/>
    </row>
    <row r="60227" spans="4:4">
      <c r="D60227" s="571"/>
    </row>
    <row r="60228" spans="4:4">
      <c r="D60228" s="571"/>
    </row>
    <row r="60229" spans="4:4">
      <c r="D60229" s="571"/>
    </row>
    <row r="60230" spans="4:4">
      <c r="D60230" s="571"/>
    </row>
    <row r="60231" spans="4:4">
      <c r="D60231" s="571"/>
    </row>
    <row r="60232" spans="4:4">
      <c r="D60232" s="571"/>
    </row>
    <row r="60233" spans="4:4">
      <c r="D60233" s="571"/>
    </row>
    <row r="60234" spans="4:4">
      <c r="D60234" s="571"/>
    </row>
    <row r="60235" spans="4:4">
      <c r="D60235" s="571"/>
    </row>
    <row r="60236" spans="4:4">
      <c r="D60236" s="571"/>
    </row>
    <row r="60237" spans="4:4">
      <c r="D60237" s="571"/>
    </row>
    <row r="60238" spans="4:4">
      <c r="D60238" s="571"/>
    </row>
    <row r="60239" spans="4:4">
      <c r="D60239" s="571"/>
    </row>
    <row r="60240" spans="4:4">
      <c r="D60240" s="571"/>
    </row>
    <row r="60241" spans="4:4">
      <c r="D60241" s="571"/>
    </row>
    <row r="60242" spans="4:4">
      <c r="D60242" s="571"/>
    </row>
    <row r="60243" spans="4:4">
      <c r="D60243" s="571"/>
    </row>
    <row r="60244" spans="4:4">
      <c r="D60244" s="571"/>
    </row>
    <row r="60245" spans="4:4">
      <c r="D60245" s="571"/>
    </row>
    <row r="60246" spans="4:4">
      <c r="D60246" s="571"/>
    </row>
    <row r="60247" spans="4:4">
      <c r="D60247" s="571"/>
    </row>
    <row r="60248" spans="4:4">
      <c r="D60248" s="571"/>
    </row>
    <row r="60249" spans="4:4">
      <c r="D60249" s="571"/>
    </row>
    <row r="60250" spans="4:4">
      <c r="D60250" s="571"/>
    </row>
    <row r="60251" spans="4:4">
      <c r="D60251" s="571"/>
    </row>
    <row r="60252" spans="4:4">
      <c r="D60252" s="571"/>
    </row>
    <row r="60253" spans="4:4">
      <c r="D60253" s="571"/>
    </row>
    <row r="60254" spans="4:4">
      <c r="D60254" s="571"/>
    </row>
    <row r="60255" spans="4:4">
      <c r="D60255" s="571"/>
    </row>
    <row r="60256" spans="4:4">
      <c r="D60256" s="571"/>
    </row>
    <row r="60257" spans="4:4">
      <c r="D60257" s="571"/>
    </row>
    <row r="60258" spans="4:4">
      <c r="D60258" s="571"/>
    </row>
    <row r="60259" spans="4:4">
      <c r="D60259" s="571"/>
    </row>
    <row r="60260" spans="4:4">
      <c r="D60260" s="571"/>
    </row>
    <row r="60261" spans="4:4">
      <c r="D60261" s="571"/>
    </row>
    <row r="60262" spans="4:4">
      <c r="D60262" s="571"/>
    </row>
    <row r="60263" spans="4:4">
      <c r="D60263" s="571"/>
    </row>
    <row r="60264" spans="4:4">
      <c r="D60264" s="571"/>
    </row>
    <row r="60265" spans="4:4">
      <c r="D60265" s="571"/>
    </row>
    <row r="60266" spans="4:4">
      <c r="D60266" s="571"/>
    </row>
    <row r="60267" spans="4:4">
      <c r="D60267" s="571"/>
    </row>
    <row r="60268" spans="4:4">
      <c r="D60268" s="571"/>
    </row>
    <row r="60269" spans="4:4">
      <c r="D60269" s="571"/>
    </row>
    <row r="60270" spans="4:4">
      <c r="D60270" s="571"/>
    </row>
    <row r="60271" spans="4:4">
      <c r="D60271" s="571"/>
    </row>
    <row r="60272" spans="4:4">
      <c r="D60272" s="571"/>
    </row>
    <row r="60273" spans="4:4">
      <c r="D60273" s="571"/>
    </row>
    <row r="60274" spans="4:4">
      <c r="D60274" s="571"/>
    </row>
    <row r="60275" spans="4:4">
      <c r="D60275" s="571"/>
    </row>
    <row r="60276" spans="4:4">
      <c r="D60276" s="571"/>
    </row>
    <row r="60277" spans="4:4">
      <c r="D60277" s="571"/>
    </row>
    <row r="60278" spans="4:4">
      <c r="D60278" s="571"/>
    </row>
    <row r="60279" spans="4:4">
      <c r="D60279" s="571"/>
    </row>
    <row r="60280" spans="4:4">
      <c r="D60280" s="571"/>
    </row>
    <row r="60281" spans="4:4">
      <c r="D60281" s="571"/>
    </row>
    <row r="60282" spans="4:4">
      <c r="D60282" s="571"/>
    </row>
    <row r="60283" spans="4:4">
      <c r="D60283" s="571"/>
    </row>
    <row r="60284" spans="4:4">
      <c r="D60284" s="571"/>
    </row>
    <row r="60285" spans="4:4">
      <c r="D60285" s="571"/>
    </row>
    <row r="60286" spans="4:4">
      <c r="D60286" s="571"/>
    </row>
    <row r="60287" spans="4:4">
      <c r="D60287" s="571"/>
    </row>
    <row r="60288" spans="4:4">
      <c r="D60288" s="571"/>
    </row>
    <row r="60289" spans="4:4">
      <c r="D60289" s="571"/>
    </row>
    <row r="60290" spans="4:4">
      <c r="D60290" s="571"/>
    </row>
    <row r="60291" spans="4:4">
      <c r="D60291" s="571"/>
    </row>
    <row r="60292" spans="4:4">
      <c r="D60292" s="571"/>
    </row>
    <row r="60293" spans="4:4">
      <c r="D60293" s="571"/>
    </row>
    <row r="60294" spans="4:4">
      <c r="D60294" s="571"/>
    </row>
    <row r="60295" spans="4:4">
      <c r="D60295" s="571"/>
    </row>
    <row r="60296" spans="4:4">
      <c r="D60296" s="571"/>
    </row>
    <row r="60297" spans="4:4">
      <c r="D60297" s="571"/>
    </row>
    <row r="60298" spans="4:4">
      <c r="D60298" s="571"/>
    </row>
    <row r="60299" spans="4:4">
      <c r="D60299" s="571"/>
    </row>
    <row r="60300" spans="4:4">
      <c r="D60300" s="571"/>
    </row>
    <row r="60301" spans="4:4">
      <c r="D60301" s="571"/>
    </row>
    <row r="60302" spans="4:4">
      <c r="D60302" s="571"/>
    </row>
    <row r="60303" spans="4:4">
      <c r="D60303" s="571"/>
    </row>
    <row r="60304" spans="4:4">
      <c r="D60304" s="571"/>
    </row>
    <row r="60305" spans="4:4">
      <c r="D60305" s="571"/>
    </row>
    <row r="60306" spans="4:4">
      <c r="D60306" s="571"/>
    </row>
    <row r="60307" spans="4:4">
      <c r="D60307" s="571"/>
    </row>
    <row r="60308" spans="4:4">
      <c r="D60308" s="571"/>
    </row>
    <row r="60309" spans="4:4">
      <c r="D60309" s="571"/>
    </row>
    <row r="60310" spans="4:4">
      <c r="D60310" s="571"/>
    </row>
    <row r="60311" spans="4:4">
      <c r="D60311" s="571"/>
    </row>
    <row r="60312" spans="4:4">
      <c r="D60312" s="571"/>
    </row>
    <row r="60313" spans="4:4">
      <c r="D60313" s="571"/>
    </row>
    <row r="60314" spans="4:4">
      <c r="D60314" s="571"/>
    </row>
    <row r="60315" spans="4:4">
      <c r="D60315" s="571"/>
    </row>
    <row r="60316" spans="4:4">
      <c r="D60316" s="571"/>
    </row>
    <row r="60317" spans="4:4">
      <c r="D60317" s="571"/>
    </row>
    <row r="60318" spans="4:4">
      <c r="D60318" s="571"/>
    </row>
    <row r="60319" spans="4:4">
      <c r="D60319" s="571"/>
    </row>
    <row r="60320" spans="4:4">
      <c r="D60320" s="571"/>
    </row>
    <row r="60321" spans="4:4">
      <c r="D60321" s="571"/>
    </row>
    <row r="60322" spans="4:4">
      <c r="D60322" s="571"/>
    </row>
    <row r="60323" spans="4:4">
      <c r="D60323" s="571"/>
    </row>
    <row r="60324" spans="4:4">
      <c r="D60324" s="571"/>
    </row>
    <row r="60325" spans="4:4">
      <c r="D60325" s="571"/>
    </row>
    <row r="60326" spans="4:4">
      <c r="D60326" s="571"/>
    </row>
    <row r="60327" spans="4:4">
      <c r="D60327" s="571"/>
    </row>
    <row r="60328" spans="4:4">
      <c r="D60328" s="571"/>
    </row>
    <row r="60329" spans="4:4">
      <c r="D60329" s="571"/>
    </row>
    <row r="60330" spans="4:4">
      <c r="D60330" s="571"/>
    </row>
    <row r="60331" spans="4:4">
      <c r="D60331" s="571"/>
    </row>
    <row r="60332" spans="4:4">
      <c r="D60332" s="571"/>
    </row>
    <row r="60333" spans="4:4">
      <c r="D60333" s="571"/>
    </row>
    <row r="60334" spans="4:4">
      <c r="D60334" s="571"/>
    </row>
    <row r="60335" spans="4:4">
      <c r="D60335" s="571"/>
    </row>
    <row r="60336" spans="4:4">
      <c r="D60336" s="571"/>
    </row>
    <row r="60337" spans="4:4">
      <c r="D60337" s="571"/>
    </row>
    <row r="60338" spans="4:4">
      <c r="D60338" s="571"/>
    </row>
    <row r="60339" spans="4:4">
      <c r="D60339" s="571"/>
    </row>
    <row r="60340" spans="4:4">
      <c r="D60340" s="571"/>
    </row>
    <row r="60341" spans="4:4">
      <c r="D60341" s="571"/>
    </row>
    <row r="60342" spans="4:4">
      <c r="D60342" s="571"/>
    </row>
    <row r="60343" spans="4:4">
      <c r="D60343" s="571"/>
    </row>
    <row r="60344" spans="4:4">
      <c r="D60344" s="571"/>
    </row>
    <row r="60345" spans="4:4">
      <c r="D60345" s="571"/>
    </row>
    <row r="60346" spans="4:4">
      <c r="D60346" s="571"/>
    </row>
    <row r="60347" spans="4:4">
      <c r="D60347" s="571"/>
    </row>
    <row r="60348" spans="4:4">
      <c r="D60348" s="571"/>
    </row>
    <row r="60349" spans="4:4">
      <c r="D60349" s="571"/>
    </row>
    <row r="60350" spans="4:4">
      <c r="D60350" s="571"/>
    </row>
    <row r="60351" spans="4:4">
      <c r="D60351" s="571"/>
    </row>
    <row r="60352" spans="4:4">
      <c r="D60352" s="571"/>
    </row>
    <row r="60353" spans="4:4">
      <c r="D60353" s="571"/>
    </row>
    <row r="60354" spans="4:4">
      <c r="D60354" s="571"/>
    </row>
    <row r="60355" spans="4:4">
      <c r="D60355" s="571"/>
    </row>
    <row r="60356" spans="4:4">
      <c r="D60356" s="571"/>
    </row>
    <row r="60357" spans="4:4">
      <c r="D60357" s="571"/>
    </row>
    <row r="60358" spans="4:4">
      <c r="D60358" s="571"/>
    </row>
    <row r="60359" spans="4:4">
      <c r="D60359" s="571"/>
    </row>
    <row r="60360" spans="4:4">
      <c r="D60360" s="571"/>
    </row>
    <row r="60361" spans="4:4">
      <c r="D60361" s="571"/>
    </row>
    <row r="60362" spans="4:4">
      <c r="D60362" s="571"/>
    </row>
    <row r="60363" spans="4:4">
      <c r="D60363" s="571"/>
    </row>
    <row r="60364" spans="4:4">
      <c r="D60364" s="571"/>
    </row>
    <row r="60365" spans="4:4">
      <c r="D60365" s="571"/>
    </row>
    <row r="60366" spans="4:4">
      <c r="D60366" s="571"/>
    </row>
    <row r="60367" spans="4:4">
      <c r="D60367" s="571"/>
    </row>
    <row r="60368" spans="4:4">
      <c r="D60368" s="571"/>
    </row>
    <row r="60369" spans="4:4">
      <c r="D60369" s="571"/>
    </row>
    <row r="60370" spans="4:4">
      <c r="D60370" s="571"/>
    </row>
    <row r="60371" spans="4:4">
      <c r="D60371" s="571"/>
    </row>
    <row r="60372" spans="4:4">
      <c r="D60372" s="571"/>
    </row>
    <row r="60373" spans="4:4">
      <c r="D60373" s="571"/>
    </row>
    <row r="60374" spans="4:4">
      <c r="D60374" s="571"/>
    </row>
    <row r="60375" spans="4:4">
      <c r="D60375" s="571"/>
    </row>
    <row r="60376" spans="4:4">
      <c r="D60376" s="571"/>
    </row>
    <row r="60377" spans="4:4">
      <c r="D60377" s="571"/>
    </row>
    <row r="60378" spans="4:4">
      <c r="D60378" s="571"/>
    </row>
    <row r="60379" spans="4:4">
      <c r="D60379" s="571"/>
    </row>
    <row r="60380" spans="4:4">
      <c r="D60380" s="571"/>
    </row>
    <row r="60381" spans="4:4">
      <c r="D60381" s="571"/>
    </row>
    <row r="60382" spans="4:4">
      <c r="D60382" s="571"/>
    </row>
    <row r="60383" spans="4:4">
      <c r="D60383" s="571"/>
    </row>
    <row r="60384" spans="4:4">
      <c r="D60384" s="571"/>
    </row>
    <row r="60385" spans="4:4">
      <c r="D60385" s="571"/>
    </row>
    <row r="60386" spans="4:4">
      <c r="D60386" s="571"/>
    </row>
    <row r="60387" spans="4:4">
      <c r="D60387" s="571"/>
    </row>
    <row r="60388" spans="4:4">
      <c r="D60388" s="571"/>
    </row>
    <row r="60389" spans="4:4">
      <c r="D60389" s="571"/>
    </row>
    <row r="60390" spans="4:4">
      <c r="D60390" s="571"/>
    </row>
    <row r="60391" spans="4:4">
      <c r="D60391" s="571"/>
    </row>
    <row r="60392" spans="4:4">
      <c r="D60392" s="571"/>
    </row>
    <row r="60393" spans="4:4">
      <c r="D60393" s="571"/>
    </row>
    <row r="60394" spans="4:4">
      <c r="D60394" s="571"/>
    </row>
    <row r="60395" spans="4:4">
      <c r="D60395" s="571"/>
    </row>
    <row r="60396" spans="4:4">
      <c r="D60396" s="571"/>
    </row>
    <row r="60397" spans="4:4">
      <c r="D60397" s="571"/>
    </row>
    <row r="60398" spans="4:4">
      <c r="D60398" s="571"/>
    </row>
    <row r="60399" spans="4:4">
      <c r="D60399" s="571"/>
    </row>
    <row r="60400" spans="4:4">
      <c r="D60400" s="571"/>
    </row>
    <row r="60401" spans="4:4">
      <c r="D60401" s="571"/>
    </row>
    <row r="60402" spans="4:4">
      <c r="D60402" s="571"/>
    </row>
    <row r="60403" spans="4:4">
      <c r="D60403" s="571"/>
    </row>
    <row r="60404" spans="4:4">
      <c r="D60404" s="571"/>
    </row>
    <row r="60405" spans="4:4">
      <c r="D60405" s="571"/>
    </row>
    <row r="60406" spans="4:4">
      <c r="D60406" s="571"/>
    </row>
    <row r="60407" spans="4:4">
      <c r="D60407" s="571"/>
    </row>
    <row r="60408" spans="4:4">
      <c r="D60408" s="571"/>
    </row>
    <row r="60409" spans="4:4">
      <c r="D60409" s="571"/>
    </row>
    <row r="60410" spans="4:4">
      <c r="D60410" s="571"/>
    </row>
    <row r="60411" spans="4:4">
      <c r="D60411" s="571"/>
    </row>
    <row r="60412" spans="4:4">
      <c r="D60412" s="571"/>
    </row>
    <row r="60413" spans="4:4">
      <c r="D60413" s="571"/>
    </row>
    <row r="60414" spans="4:4">
      <c r="D60414" s="571"/>
    </row>
    <row r="60415" spans="4:4">
      <c r="D60415" s="571"/>
    </row>
    <row r="60416" spans="4:4">
      <c r="D60416" s="571"/>
    </row>
    <row r="60417" spans="4:4">
      <c r="D60417" s="571"/>
    </row>
    <row r="60418" spans="4:4">
      <c r="D60418" s="571"/>
    </row>
    <row r="60419" spans="4:4">
      <c r="D60419" s="571"/>
    </row>
    <row r="60420" spans="4:4">
      <c r="D60420" s="571"/>
    </row>
    <row r="60421" spans="4:4">
      <c r="D60421" s="571"/>
    </row>
    <row r="60422" spans="4:4">
      <c r="D60422" s="571"/>
    </row>
    <row r="60423" spans="4:4">
      <c r="D60423" s="571"/>
    </row>
    <row r="60424" spans="4:4">
      <c r="D60424" s="571"/>
    </row>
    <row r="60425" spans="4:4">
      <c r="D60425" s="571"/>
    </row>
    <row r="60426" spans="4:4">
      <c r="D60426" s="571"/>
    </row>
    <row r="60427" spans="4:4">
      <c r="D60427" s="571"/>
    </row>
    <row r="60428" spans="4:4">
      <c r="D60428" s="571"/>
    </row>
    <row r="60429" spans="4:4">
      <c r="D60429" s="571"/>
    </row>
    <row r="60430" spans="4:4">
      <c r="D60430" s="571"/>
    </row>
    <row r="60431" spans="4:4">
      <c r="D60431" s="571"/>
    </row>
    <row r="60432" spans="4:4">
      <c r="D60432" s="571"/>
    </row>
    <row r="60433" spans="4:4">
      <c r="D60433" s="571"/>
    </row>
    <row r="60434" spans="4:4">
      <c r="D60434" s="571"/>
    </row>
    <row r="60435" spans="4:4">
      <c r="D60435" s="571"/>
    </row>
    <row r="60436" spans="4:4">
      <c r="D60436" s="571"/>
    </row>
    <row r="60437" spans="4:4">
      <c r="D60437" s="571"/>
    </row>
    <row r="60438" spans="4:4">
      <c r="D60438" s="571"/>
    </row>
    <row r="60439" spans="4:4">
      <c r="D60439" s="571"/>
    </row>
    <row r="60440" spans="4:4">
      <c r="D60440" s="571"/>
    </row>
    <row r="60441" spans="4:4">
      <c r="D60441" s="571"/>
    </row>
    <row r="60442" spans="4:4">
      <c r="D60442" s="571"/>
    </row>
    <row r="60443" spans="4:4">
      <c r="D60443" s="571"/>
    </row>
    <row r="60444" spans="4:4">
      <c r="D60444" s="571"/>
    </row>
    <row r="60445" spans="4:4">
      <c r="D60445" s="571"/>
    </row>
    <row r="60446" spans="4:4">
      <c r="D60446" s="571"/>
    </row>
    <row r="60447" spans="4:4">
      <c r="D60447" s="571"/>
    </row>
    <row r="60448" spans="4:4">
      <c r="D60448" s="571"/>
    </row>
    <row r="60449" spans="4:4">
      <c r="D60449" s="571"/>
    </row>
    <row r="60450" spans="4:4">
      <c r="D60450" s="571"/>
    </row>
    <row r="60451" spans="4:4">
      <c r="D60451" s="571"/>
    </row>
    <row r="60452" spans="4:4">
      <c r="D60452" s="571"/>
    </row>
    <row r="60453" spans="4:4">
      <c r="D60453" s="571"/>
    </row>
    <row r="60454" spans="4:4">
      <c r="D60454" s="571"/>
    </row>
    <row r="60455" spans="4:4">
      <c r="D60455" s="571"/>
    </row>
    <row r="60456" spans="4:4">
      <c r="D60456" s="571"/>
    </row>
    <row r="60457" spans="4:4">
      <c r="D60457" s="571"/>
    </row>
    <row r="60458" spans="4:4">
      <c r="D60458" s="571"/>
    </row>
    <row r="60459" spans="4:4">
      <c r="D60459" s="571"/>
    </row>
    <row r="60460" spans="4:4">
      <c r="D60460" s="571"/>
    </row>
    <row r="60461" spans="4:4">
      <c r="D60461" s="571"/>
    </row>
    <row r="60462" spans="4:4">
      <c r="D60462" s="571"/>
    </row>
    <row r="60463" spans="4:4">
      <c r="D60463" s="571"/>
    </row>
    <row r="60464" spans="4:4">
      <c r="D60464" s="571"/>
    </row>
    <row r="60465" spans="4:4">
      <c r="D60465" s="571"/>
    </row>
    <row r="60466" spans="4:4">
      <c r="D60466" s="571"/>
    </row>
    <row r="60467" spans="4:4">
      <c r="D60467" s="571"/>
    </row>
    <row r="60468" spans="4:4">
      <c r="D60468" s="571"/>
    </row>
    <row r="60469" spans="4:4">
      <c r="D60469" s="571"/>
    </row>
    <row r="60470" spans="4:4">
      <c r="D60470" s="571"/>
    </row>
    <row r="60471" spans="4:4">
      <c r="D60471" s="571"/>
    </row>
    <row r="60472" spans="4:4">
      <c r="D60472" s="571"/>
    </row>
    <row r="60473" spans="4:4">
      <c r="D60473" s="571"/>
    </row>
    <row r="60474" spans="4:4">
      <c r="D60474" s="571"/>
    </row>
    <row r="60475" spans="4:4">
      <c r="D60475" s="571"/>
    </row>
    <row r="60476" spans="4:4">
      <c r="D60476" s="571"/>
    </row>
    <row r="60477" spans="4:4">
      <c r="D60477" s="571"/>
    </row>
    <row r="60478" spans="4:4">
      <c r="D60478" s="571"/>
    </row>
    <row r="60479" spans="4:4">
      <c r="D60479" s="571"/>
    </row>
    <row r="60480" spans="4:4">
      <c r="D60480" s="571"/>
    </row>
    <row r="60481" spans="4:4">
      <c r="D60481" s="571"/>
    </row>
    <row r="60482" spans="4:4">
      <c r="D60482" s="571"/>
    </row>
    <row r="60483" spans="4:4">
      <c r="D60483" s="571"/>
    </row>
    <row r="60484" spans="4:4">
      <c r="D60484" s="571"/>
    </row>
    <row r="60485" spans="4:4">
      <c r="D60485" s="571"/>
    </row>
    <row r="60486" spans="4:4">
      <c r="D60486" s="571"/>
    </row>
    <row r="60487" spans="4:4">
      <c r="D60487" s="571"/>
    </row>
    <row r="60488" spans="4:4">
      <c r="D60488" s="571"/>
    </row>
    <row r="60489" spans="4:4">
      <c r="D60489" s="571"/>
    </row>
    <row r="60490" spans="4:4">
      <c r="D60490" s="571"/>
    </row>
    <row r="60491" spans="4:4">
      <c r="D60491" s="571"/>
    </row>
    <row r="60492" spans="4:4">
      <c r="D60492" s="571"/>
    </row>
    <row r="60493" spans="4:4">
      <c r="D60493" s="571"/>
    </row>
    <row r="60494" spans="4:4">
      <c r="D60494" s="571"/>
    </row>
    <row r="60495" spans="4:4">
      <c r="D60495" s="571"/>
    </row>
    <row r="60496" spans="4:4">
      <c r="D60496" s="571"/>
    </row>
    <row r="60497" spans="4:4">
      <c r="D60497" s="571"/>
    </row>
    <row r="60498" spans="4:4">
      <c r="D60498" s="571"/>
    </row>
    <row r="60499" spans="4:4">
      <c r="D60499" s="571"/>
    </row>
    <row r="60500" spans="4:4">
      <c r="D60500" s="571"/>
    </row>
    <row r="60501" spans="4:4">
      <c r="D60501" s="571"/>
    </row>
    <row r="60502" spans="4:4">
      <c r="D60502" s="571"/>
    </row>
    <row r="60503" spans="4:4">
      <c r="D60503" s="571"/>
    </row>
    <row r="60504" spans="4:4">
      <c r="D60504" s="571"/>
    </row>
    <row r="60505" spans="4:4">
      <c r="D60505" s="571"/>
    </row>
    <row r="60506" spans="4:4">
      <c r="D60506" s="571"/>
    </row>
    <row r="60507" spans="4:4">
      <c r="D60507" s="571"/>
    </row>
    <row r="60508" spans="4:4">
      <c r="D60508" s="571"/>
    </row>
    <row r="60509" spans="4:4">
      <c r="D60509" s="571"/>
    </row>
    <row r="60510" spans="4:4">
      <c r="D60510" s="571"/>
    </row>
    <row r="60511" spans="4:4">
      <c r="D60511" s="571"/>
    </row>
    <row r="60512" spans="4:4">
      <c r="D60512" s="571"/>
    </row>
    <row r="60513" spans="4:4">
      <c r="D60513" s="571"/>
    </row>
    <row r="60514" spans="4:4">
      <c r="D60514" s="571"/>
    </row>
    <row r="60515" spans="4:4">
      <c r="D60515" s="571"/>
    </row>
    <row r="60516" spans="4:4">
      <c r="D60516" s="571"/>
    </row>
    <row r="60517" spans="4:4">
      <c r="D60517" s="571"/>
    </row>
    <row r="60518" spans="4:4">
      <c r="D60518" s="571"/>
    </row>
    <row r="60519" spans="4:4">
      <c r="D60519" s="571"/>
    </row>
    <row r="60520" spans="4:4">
      <c r="D60520" s="571"/>
    </row>
    <row r="60521" spans="4:4">
      <c r="D60521" s="571"/>
    </row>
    <row r="60522" spans="4:4">
      <c r="D60522" s="571"/>
    </row>
    <row r="60523" spans="4:4">
      <c r="D60523" s="571"/>
    </row>
    <row r="60524" spans="4:4">
      <c r="D60524" s="571"/>
    </row>
    <row r="60525" spans="4:4">
      <c r="D60525" s="571"/>
    </row>
    <row r="60526" spans="4:4">
      <c r="D60526" s="571"/>
    </row>
    <row r="60527" spans="4:4">
      <c r="D60527" s="571"/>
    </row>
    <row r="60528" spans="4:4">
      <c r="D60528" s="571"/>
    </row>
    <row r="60529" spans="4:4">
      <c r="D60529" s="571"/>
    </row>
    <row r="60530" spans="4:4">
      <c r="D60530" s="571"/>
    </row>
    <row r="60531" spans="4:4">
      <c r="D60531" s="571"/>
    </row>
    <row r="60532" spans="4:4">
      <c r="D60532" s="571"/>
    </row>
    <row r="60533" spans="4:4">
      <c r="D60533" s="571"/>
    </row>
    <row r="60534" spans="4:4">
      <c r="D60534" s="571"/>
    </row>
    <row r="60535" spans="4:4">
      <c r="D60535" s="571"/>
    </row>
    <row r="60536" spans="4:4">
      <c r="D60536" s="571"/>
    </row>
    <row r="60537" spans="4:4">
      <c r="D60537" s="571"/>
    </row>
    <row r="60538" spans="4:4">
      <c r="D60538" s="571"/>
    </row>
    <row r="60539" spans="4:4">
      <c r="D60539" s="571"/>
    </row>
    <row r="60540" spans="4:4">
      <c r="D60540" s="571"/>
    </row>
    <row r="60541" spans="4:4">
      <c r="D60541" s="571"/>
    </row>
    <row r="60542" spans="4:4">
      <c r="D60542" s="571"/>
    </row>
    <row r="60543" spans="4:4">
      <c r="D60543" s="571"/>
    </row>
    <row r="60544" spans="4:4">
      <c r="D60544" s="571"/>
    </row>
    <row r="60545" spans="4:4">
      <c r="D60545" s="571"/>
    </row>
    <row r="60546" spans="4:4">
      <c r="D60546" s="571"/>
    </row>
    <row r="60547" spans="4:4">
      <c r="D60547" s="571"/>
    </row>
    <row r="60548" spans="4:4">
      <c r="D60548" s="571"/>
    </row>
    <row r="60549" spans="4:4">
      <c r="D60549" s="571"/>
    </row>
    <row r="60550" spans="4:4">
      <c r="D60550" s="571"/>
    </row>
    <row r="60551" spans="4:4">
      <c r="D60551" s="571"/>
    </row>
    <row r="60552" spans="4:4">
      <c r="D60552" s="571"/>
    </row>
    <row r="60553" spans="4:4">
      <c r="D60553" s="571"/>
    </row>
    <row r="60554" spans="4:4">
      <c r="D60554" s="571"/>
    </row>
    <row r="60555" spans="4:4">
      <c r="D60555" s="571"/>
    </row>
    <row r="60556" spans="4:4">
      <c r="D60556" s="571"/>
    </row>
    <row r="60557" spans="4:4">
      <c r="D60557" s="571"/>
    </row>
    <row r="60558" spans="4:4">
      <c r="D60558" s="571"/>
    </row>
    <row r="60559" spans="4:4">
      <c r="D60559" s="571"/>
    </row>
    <row r="60560" spans="4:4">
      <c r="D60560" s="571"/>
    </row>
    <row r="60561" spans="4:4">
      <c r="D60561" s="571"/>
    </row>
    <row r="60562" spans="4:4">
      <c r="D60562" s="571"/>
    </row>
    <row r="60563" spans="4:4">
      <c r="D60563" s="571"/>
    </row>
    <row r="60564" spans="4:4">
      <c r="D60564" s="571"/>
    </row>
    <row r="60565" spans="4:4">
      <c r="D60565" s="571"/>
    </row>
    <row r="60566" spans="4:4">
      <c r="D60566" s="571"/>
    </row>
    <row r="60567" spans="4:4">
      <c r="D60567" s="571"/>
    </row>
    <row r="60568" spans="4:4">
      <c r="D60568" s="571"/>
    </row>
    <row r="60569" spans="4:4">
      <c r="D60569" s="571"/>
    </row>
    <row r="60570" spans="4:4">
      <c r="D60570" s="571"/>
    </row>
    <row r="60571" spans="4:4">
      <c r="D60571" s="571"/>
    </row>
    <row r="60572" spans="4:4">
      <c r="D60572" s="571"/>
    </row>
    <row r="60573" spans="4:4">
      <c r="D60573" s="571"/>
    </row>
    <row r="60574" spans="4:4">
      <c r="D60574" s="571"/>
    </row>
    <row r="60575" spans="4:4">
      <c r="D60575" s="571"/>
    </row>
    <row r="60576" spans="4:4">
      <c r="D60576" s="571"/>
    </row>
    <row r="60577" spans="4:4">
      <c r="D60577" s="571"/>
    </row>
    <row r="60578" spans="4:4">
      <c r="D60578" s="571"/>
    </row>
    <row r="60579" spans="4:4">
      <c r="D60579" s="571"/>
    </row>
    <row r="60580" spans="4:4">
      <c r="D60580" s="571"/>
    </row>
    <row r="60581" spans="4:4">
      <c r="D60581" s="571"/>
    </row>
    <row r="60582" spans="4:4">
      <c r="D60582" s="571"/>
    </row>
    <row r="60583" spans="4:4">
      <c r="D60583" s="571"/>
    </row>
    <row r="60584" spans="4:4">
      <c r="D60584" s="571"/>
    </row>
    <row r="60585" spans="4:4">
      <c r="D60585" s="571"/>
    </row>
    <row r="60586" spans="4:4">
      <c r="D60586" s="571"/>
    </row>
    <row r="60587" spans="4:4">
      <c r="D60587" s="571"/>
    </row>
    <row r="60588" spans="4:4">
      <c r="D60588" s="571"/>
    </row>
    <row r="60589" spans="4:4">
      <c r="D60589" s="571"/>
    </row>
    <row r="60590" spans="4:4">
      <c r="D60590" s="571"/>
    </row>
    <row r="60591" spans="4:4">
      <c r="D60591" s="571"/>
    </row>
    <row r="60592" spans="4:4">
      <c r="D60592" s="571"/>
    </row>
    <row r="60593" spans="4:4">
      <c r="D60593" s="571"/>
    </row>
    <row r="60594" spans="4:4">
      <c r="D60594" s="571"/>
    </row>
    <row r="60595" spans="4:4">
      <c r="D60595" s="571"/>
    </row>
    <row r="60596" spans="4:4">
      <c r="D60596" s="571"/>
    </row>
    <row r="60597" spans="4:4">
      <c r="D60597" s="571"/>
    </row>
    <row r="60598" spans="4:4">
      <c r="D60598" s="571"/>
    </row>
    <row r="60599" spans="4:4">
      <c r="D60599" s="571"/>
    </row>
    <row r="60600" spans="4:4">
      <c r="D60600" s="571"/>
    </row>
    <row r="60601" spans="4:4">
      <c r="D60601" s="571"/>
    </row>
    <row r="60602" spans="4:4">
      <c r="D60602" s="571"/>
    </row>
    <row r="60603" spans="4:4">
      <c r="D60603" s="571"/>
    </row>
    <row r="60604" spans="4:4">
      <c r="D60604" s="571"/>
    </row>
    <row r="60605" spans="4:4">
      <c r="D60605" s="571"/>
    </row>
    <row r="60606" spans="4:4">
      <c r="D60606" s="571"/>
    </row>
    <row r="60607" spans="4:4">
      <c r="D60607" s="571"/>
    </row>
    <row r="60608" spans="4:4">
      <c r="D60608" s="571"/>
    </row>
    <row r="60609" spans="4:4">
      <c r="D60609" s="571"/>
    </row>
    <row r="60610" spans="4:4">
      <c r="D60610" s="571"/>
    </row>
    <row r="60611" spans="4:4">
      <c r="D60611" s="571"/>
    </row>
    <row r="60612" spans="4:4">
      <c r="D60612" s="571"/>
    </row>
    <row r="60613" spans="4:4">
      <c r="D60613" s="571"/>
    </row>
    <row r="60614" spans="4:4">
      <c r="D60614" s="571"/>
    </row>
    <row r="60615" spans="4:4">
      <c r="D60615" s="571"/>
    </row>
    <row r="60616" spans="4:4">
      <c r="D60616" s="571"/>
    </row>
    <row r="60617" spans="4:4">
      <c r="D60617" s="571"/>
    </row>
    <row r="60618" spans="4:4">
      <c r="D60618" s="571"/>
    </row>
    <row r="60619" spans="4:4">
      <c r="D60619" s="571"/>
    </row>
    <row r="60620" spans="4:4">
      <c r="D60620" s="571"/>
    </row>
    <row r="60621" spans="4:4">
      <c r="D60621" s="571"/>
    </row>
    <row r="60622" spans="4:4">
      <c r="D60622" s="571"/>
    </row>
    <row r="60623" spans="4:4">
      <c r="D60623" s="571"/>
    </row>
    <row r="60624" spans="4:4">
      <c r="D60624" s="571"/>
    </row>
    <row r="60625" spans="4:4">
      <c r="D60625" s="571"/>
    </row>
    <row r="60626" spans="4:4">
      <c r="D60626" s="571"/>
    </row>
    <row r="60627" spans="4:4">
      <c r="D60627" s="571"/>
    </row>
    <row r="60628" spans="4:4">
      <c r="D60628" s="571"/>
    </row>
    <row r="60629" spans="4:4">
      <c r="D60629" s="571"/>
    </row>
    <row r="60630" spans="4:4">
      <c r="D60630" s="571"/>
    </row>
    <row r="60631" spans="4:4">
      <c r="D60631" s="571"/>
    </row>
    <row r="60632" spans="4:4">
      <c r="D60632" s="571"/>
    </row>
    <row r="60633" spans="4:4">
      <c r="D60633" s="571"/>
    </row>
    <row r="60634" spans="4:4">
      <c r="D60634" s="571"/>
    </row>
    <row r="60635" spans="4:4">
      <c r="D60635" s="571"/>
    </row>
    <row r="60636" spans="4:4">
      <c r="D60636" s="571"/>
    </row>
    <row r="60637" spans="4:4">
      <c r="D60637" s="571"/>
    </row>
    <row r="60638" spans="4:4">
      <c r="D60638" s="571"/>
    </row>
    <row r="60639" spans="4:4">
      <c r="D60639" s="571"/>
    </row>
    <row r="60640" spans="4:4">
      <c r="D60640" s="571"/>
    </row>
    <row r="60641" spans="4:4">
      <c r="D60641" s="571"/>
    </row>
    <row r="60642" spans="4:4">
      <c r="D60642" s="571"/>
    </row>
    <row r="60643" spans="4:4">
      <c r="D60643" s="571"/>
    </row>
    <row r="60644" spans="4:4">
      <c r="D60644" s="571"/>
    </row>
    <row r="60645" spans="4:4">
      <c r="D60645" s="571"/>
    </row>
    <row r="60646" spans="4:4">
      <c r="D60646" s="571"/>
    </row>
    <row r="60647" spans="4:4">
      <c r="D60647" s="571"/>
    </row>
    <row r="60648" spans="4:4">
      <c r="D60648" s="571"/>
    </row>
    <row r="60649" spans="4:4">
      <c r="D60649" s="571"/>
    </row>
    <row r="60650" spans="4:4">
      <c r="D60650" s="571"/>
    </row>
    <row r="60651" spans="4:4">
      <c r="D60651" s="571"/>
    </row>
    <row r="60652" spans="4:4">
      <c r="D60652" s="571"/>
    </row>
    <row r="60653" spans="4:4">
      <c r="D60653" s="571"/>
    </row>
    <row r="60654" spans="4:4">
      <c r="D60654" s="571"/>
    </row>
    <row r="60655" spans="4:4">
      <c r="D60655" s="571"/>
    </row>
    <row r="60656" spans="4:4">
      <c r="D60656" s="571"/>
    </row>
    <row r="60657" spans="4:4">
      <c r="D60657" s="571"/>
    </row>
    <row r="60658" spans="4:4">
      <c r="D60658" s="571"/>
    </row>
    <row r="60659" spans="4:4">
      <c r="D60659" s="571"/>
    </row>
    <row r="60660" spans="4:4">
      <c r="D60660" s="571"/>
    </row>
    <row r="60661" spans="4:4">
      <c r="D60661" s="571"/>
    </row>
    <row r="60662" spans="4:4">
      <c r="D60662" s="571"/>
    </row>
    <row r="60663" spans="4:4">
      <c r="D60663" s="571"/>
    </row>
    <row r="60664" spans="4:4">
      <c r="D60664" s="571"/>
    </row>
    <row r="60665" spans="4:4">
      <c r="D60665" s="571"/>
    </row>
    <row r="60666" spans="4:4">
      <c r="D60666" s="571"/>
    </row>
    <row r="60667" spans="4:4">
      <c r="D60667" s="571"/>
    </row>
    <row r="60668" spans="4:4">
      <c r="D60668" s="571"/>
    </row>
    <row r="60669" spans="4:4">
      <c r="D60669" s="571"/>
    </row>
    <row r="60670" spans="4:4">
      <c r="D60670" s="571"/>
    </row>
    <row r="60671" spans="4:4">
      <c r="D60671" s="571"/>
    </row>
    <row r="60672" spans="4:4">
      <c r="D60672" s="571"/>
    </row>
    <row r="60673" spans="4:4">
      <c r="D60673" s="571"/>
    </row>
    <row r="60674" spans="4:4">
      <c r="D60674" s="571"/>
    </row>
    <row r="60675" spans="4:4">
      <c r="D60675" s="571"/>
    </row>
    <row r="60676" spans="4:4">
      <c r="D60676" s="571"/>
    </row>
    <row r="60677" spans="4:4">
      <c r="D60677" s="571"/>
    </row>
    <row r="60678" spans="4:4">
      <c r="D60678" s="571"/>
    </row>
    <row r="60679" spans="4:4">
      <c r="D60679" s="571"/>
    </row>
    <row r="60680" spans="4:4">
      <c r="D60680" s="571"/>
    </row>
    <row r="60681" spans="4:4">
      <c r="D60681" s="571"/>
    </row>
    <row r="60682" spans="4:4">
      <c r="D60682" s="571"/>
    </row>
    <row r="60683" spans="4:4">
      <c r="D60683" s="571"/>
    </row>
    <row r="60684" spans="4:4">
      <c r="D60684" s="571"/>
    </row>
    <row r="60685" spans="4:4">
      <c r="D60685" s="571"/>
    </row>
    <row r="60686" spans="4:4">
      <c r="D60686" s="571"/>
    </row>
    <row r="60687" spans="4:4">
      <c r="D60687" s="571"/>
    </row>
    <row r="60688" spans="4:4">
      <c r="D60688" s="571"/>
    </row>
    <row r="60689" spans="4:4">
      <c r="D60689" s="571"/>
    </row>
    <row r="60690" spans="4:4">
      <c r="D60690" s="571"/>
    </row>
    <row r="60691" spans="4:4">
      <c r="D60691" s="571"/>
    </row>
    <row r="60692" spans="4:4">
      <c r="D60692" s="571"/>
    </row>
    <row r="60693" spans="4:4">
      <c r="D60693" s="571"/>
    </row>
    <row r="60694" spans="4:4">
      <c r="D60694" s="571"/>
    </row>
    <row r="60695" spans="4:4">
      <c r="D60695" s="571"/>
    </row>
    <row r="60696" spans="4:4">
      <c r="D60696" s="571"/>
    </row>
    <row r="60697" spans="4:4">
      <c r="D60697" s="571"/>
    </row>
    <row r="60698" spans="4:4">
      <c r="D60698" s="571"/>
    </row>
    <row r="60699" spans="4:4">
      <c r="D60699" s="571"/>
    </row>
    <row r="60700" spans="4:4">
      <c r="D60700" s="571"/>
    </row>
    <row r="60701" spans="4:4">
      <c r="D60701" s="571"/>
    </row>
    <row r="60702" spans="4:4">
      <c r="D60702" s="571"/>
    </row>
    <row r="60703" spans="4:4">
      <c r="D60703" s="571"/>
    </row>
    <row r="60704" spans="4:4">
      <c r="D60704" s="571"/>
    </row>
    <row r="60705" spans="4:4">
      <c r="D60705" s="571"/>
    </row>
    <row r="60706" spans="4:4">
      <c r="D60706" s="571"/>
    </row>
    <row r="60707" spans="4:4">
      <c r="D60707" s="571"/>
    </row>
    <row r="60708" spans="4:4">
      <c r="D60708" s="571"/>
    </row>
    <row r="60709" spans="4:4">
      <c r="D60709" s="571"/>
    </row>
    <row r="60710" spans="4:4">
      <c r="D60710" s="571"/>
    </row>
    <row r="60711" spans="4:4">
      <c r="D60711" s="571"/>
    </row>
    <row r="60712" spans="4:4">
      <c r="D60712" s="571"/>
    </row>
    <row r="60713" spans="4:4">
      <c r="D60713" s="571"/>
    </row>
    <row r="60714" spans="4:4">
      <c r="D60714" s="571"/>
    </row>
    <row r="60715" spans="4:4">
      <c r="D60715" s="571"/>
    </row>
    <row r="60716" spans="4:4">
      <c r="D60716" s="571"/>
    </row>
    <row r="60717" spans="4:4">
      <c r="D60717" s="571"/>
    </row>
    <row r="60718" spans="4:4">
      <c r="D60718" s="571"/>
    </row>
    <row r="60719" spans="4:4">
      <c r="D60719" s="571"/>
    </row>
    <row r="60720" spans="4:4">
      <c r="D60720" s="571"/>
    </row>
    <row r="60721" spans="4:4">
      <c r="D60721" s="571"/>
    </row>
    <row r="60722" spans="4:4">
      <c r="D60722" s="571"/>
    </row>
    <row r="60723" spans="4:4">
      <c r="D60723" s="571"/>
    </row>
    <row r="60724" spans="4:4">
      <c r="D60724" s="571"/>
    </row>
    <row r="60725" spans="4:4">
      <c r="D60725" s="571"/>
    </row>
    <row r="60726" spans="4:4">
      <c r="D60726" s="571"/>
    </row>
    <row r="60727" spans="4:4">
      <c r="D60727" s="571"/>
    </row>
    <row r="60728" spans="4:4">
      <c r="D60728" s="571"/>
    </row>
    <row r="60729" spans="4:4">
      <c r="D60729" s="571"/>
    </row>
    <row r="60730" spans="4:4">
      <c r="D60730" s="571"/>
    </row>
    <row r="60731" spans="4:4">
      <c r="D60731" s="571"/>
    </row>
    <row r="60732" spans="4:4">
      <c r="D60732" s="571"/>
    </row>
    <row r="60733" spans="4:4">
      <c r="D60733" s="571"/>
    </row>
    <row r="60734" spans="4:4">
      <c r="D60734" s="571"/>
    </row>
    <row r="60735" spans="4:4">
      <c r="D60735" s="571"/>
    </row>
    <row r="60736" spans="4:4">
      <c r="D60736" s="571"/>
    </row>
    <row r="60737" spans="4:4">
      <c r="D60737" s="571"/>
    </row>
    <row r="60738" spans="4:4">
      <c r="D60738" s="571"/>
    </row>
    <row r="60739" spans="4:4">
      <c r="D60739" s="571"/>
    </row>
    <row r="60740" spans="4:4">
      <c r="D60740" s="571"/>
    </row>
    <row r="60741" spans="4:4">
      <c r="D60741" s="571"/>
    </row>
    <row r="60742" spans="4:4">
      <c r="D60742" s="571"/>
    </row>
    <row r="60743" spans="4:4">
      <c r="D60743" s="571"/>
    </row>
    <row r="60744" spans="4:4">
      <c r="D60744" s="571"/>
    </row>
    <row r="60745" spans="4:4">
      <c r="D60745" s="571"/>
    </row>
    <row r="60746" spans="4:4">
      <c r="D60746" s="571"/>
    </row>
    <row r="60747" spans="4:4">
      <c r="D60747" s="571"/>
    </row>
    <row r="60748" spans="4:4">
      <c r="D60748" s="571"/>
    </row>
    <row r="60749" spans="4:4">
      <c r="D60749" s="571"/>
    </row>
    <row r="60750" spans="4:4">
      <c r="D60750" s="571"/>
    </row>
    <row r="60751" spans="4:4">
      <c r="D60751" s="571"/>
    </row>
    <row r="60752" spans="4:4">
      <c r="D60752" s="571"/>
    </row>
    <row r="60753" spans="4:4">
      <c r="D60753" s="571"/>
    </row>
    <row r="60754" spans="4:4">
      <c r="D60754" s="571"/>
    </row>
    <row r="60755" spans="4:4">
      <c r="D60755" s="571"/>
    </row>
    <row r="60756" spans="4:4">
      <c r="D60756" s="571"/>
    </row>
    <row r="60757" spans="4:4">
      <c r="D60757" s="571"/>
    </row>
    <row r="60758" spans="4:4">
      <c r="D60758" s="571"/>
    </row>
    <row r="60759" spans="4:4">
      <c r="D60759" s="571"/>
    </row>
    <row r="60760" spans="4:4">
      <c r="D60760" s="571"/>
    </row>
    <row r="60761" spans="4:4">
      <c r="D60761" s="571"/>
    </row>
    <row r="60762" spans="4:4">
      <c r="D60762" s="571"/>
    </row>
    <row r="60763" spans="4:4">
      <c r="D60763" s="571"/>
    </row>
    <row r="60764" spans="4:4">
      <c r="D60764" s="571"/>
    </row>
    <row r="60765" spans="4:4">
      <c r="D60765" s="571"/>
    </row>
    <row r="60766" spans="4:4">
      <c r="D60766" s="571"/>
    </row>
    <row r="60767" spans="4:4">
      <c r="D60767" s="571"/>
    </row>
    <row r="60768" spans="4:4">
      <c r="D60768" s="571"/>
    </row>
    <row r="60769" spans="4:4">
      <c r="D60769" s="571"/>
    </row>
    <row r="60770" spans="4:4">
      <c r="D60770" s="571"/>
    </row>
    <row r="60771" spans="4:4">
      <c r="D60771" s="571"/>
    </row>
    <row r="60772" spans="4:4">
      <c r="D60772" s="571"/>
    </row>
    <row r="60773" spans="4:4">
      <c r="D60773" s="571"/>
    </row>
    <row r="60774" spans="4:4">
      <c r="D60774" s="571"/>
    </row>
    <row r="60775" spans="4:4">
      <c r="D60775" s="571"/>
    </row>
    <row r="60776" spans="4:4">
      <c r="D60776" s="571"/>
    </row>
    <row r="60777" spans="4:4">
      <c r="D60777" s="571"/>
    </row>
    <row r="60778" spans="4:4">
      <c r="D60778" s="571"/>
    </row>
    <row r="60779" spans="4:4">
      <c r="D60779" s="571"/>
    </row>
    <row r="60780" spans="4:4">
      <c r="D60780" s="571"/>
    </row>
    <row r="60781" spans="4:4">
      <c r="D60781" s="571"/>
    </row>
    <row r="60782" spans="4:4">
      <c r="D60782" s="571"/>
    </row>
    <row r="60783" spans="4:4">
      <c r="D60783" s="571"/>
    </row>
    <row r="60784" spans="4:4">
      <c r="D60784" s="571"/>
    </row>
    <row r="60785" spans="4:4">
      <c r="D60785" s="571"/>
    </row>
    <row r="60786" spans="4:4">
      <c r="D60786" s="571"/>
    </row>
    <row r="60787" spans="4:4">
      <c r="D60787" s="571"/>
    </row>
    <row r="60788" spans="4:4">
      <c r="D60788" s="571"/>
    </row>
    <row r="60789" spans="4:4">
      <c r="D60789" s="571"/>
    </row>
    <row r="60790" spans="4:4">
      <c r="D60790" s="571"/>
    </row>
    <row r="60791" spans="4:4">
      <c r="D60791" s="571"/>
    </row>
    <row r="60792" spans="4:4">
      <c r="D60792" s="571"/>
    </row>
    <row r="60793" spans="4:4">
      <c r="D60793" s="571"/>
    </row>
    <row r="60794" spans="4:4">
      <c r="D60794" s="571"/>
    </row>
    <row r="60795" spans="4:4">
      <c r="D60795" s="571"/>
    </row>
    <row r="60796" spans="4:4">
      <c r="D60796" s="571"/>
    </row>
    <row r="60797" spans="4:4">
      <c r="D60797" s="571"/>
    </row>
    <row r="60798" spans="4:4">
      <c r="D60798" s="571"/>
    </row>
    <row r="60799" spans="4:4">
      <c r="D60799" s="571"/>
    </row>
    <row r="60800" spans="4:4">
      <c r="D60800" s="571"/>
    </row>
    <row r="60801" spans="4:4">
      <c r="D60801" s="571"/>
    </row>
    <row r="60802" spans="4:4">
      <c r="D60802" s="571"/>
    </row>
    <row r="60803" spans="4:4">
      <c r="D60803" s="571"/>
    </row>
    <row r="60804" spans="4:4">
      <c r="D60804" s="571"/>
    </row>
    <row r="60805" spans="4:4">
      <c r="D60805" s="571"/>
    </row>
    <row r="60806" spans="4:4">
      <c r="D60806" s="571"/>
    </row>
    <row r="60807" spans="4:4">
      <c r="D60807" s="571"/>
    </row>
    <row r="60808" spans="4:4">
      <c r="D60808" s="571"/>
    </row>
    <row r="60809" spans="4:4">
      <c r="D60809" s="571"/>
    </row>
    <row r="60810" spans="4:4">
      <c r="D60810" s="571"/>
    </row>
    <row r="60811" spans="4:4">
      <c r="D60811" s="571"/>
    </row>
    <row r="60812" spans="4:4">
      <c r="D60812" s="571"/>
    </row>
    <row r="60813" spans="4:4">
      <c r="D60813" s="571"/>
    </row>
    <row r="60814" spans="4:4">
      <c r="D60814" s="571"/>
    </row>
    <row r="60815" spans="4:4">
      <c r="D60815" s="571"/>
    </row>
    <row r="60816" spans="4:4">
      <c r="D60816" s="571"/>
    </row>
    <row r="60817" spans="4:4">
      <c r="D60817" s="571"/>
    </row>
    <row r="60818" spans="4:4">
      <c r="D60818" s="571"/>
    </row>
    <row r="60819" spans="4:4">
      <c r="D60819" s="571"/>
    </row>
    <row r="60820" spans="4:4">
      <c r="D60820" s="571"/>
    </row>
    <row r="60821" spans="4:4">
      <c r="D60821" s="571"/>
    </row>
    <row r="60822" spans="4:4">
      <c r="D60822" s="571"/>
    </row>
    <row r="60823" spans="4:4">
      <c r="D60823" s="571"/>
    </row>
    <row r="60824" spans="4:4">
      <c r="D60824" s="571"/>
    </row>
    <row r="60825" spans="4:4">
      <c r="D60825" s="571"/>
    </row>
    <row r="60826" spans="4:4">
      <c r="D60826" s="571"/>
    </row>
    <row r="60827" spans="4:4">
      <c r="D60827" s="571"/>
    </row>
    <row r="60828" spans="4:4">
      <c r="D60828" s="571"/>
    </row>
    <row r="60829" spans="4:4">
      <c r="D60829" s="571"/>
    </row>
    <row r="60830" spans="4:4">
      <c r="D60830" s="571"/>
    </row>
    <row r="60831" spans="4:4">
      <c r="D60831" s="571"/>
    </row>
    <row r="60832" spans="4:4">
      <c r="D60832" s="571"/>
    </row>
    <row r="60833" spans="4:4">
      <c r="D60833" s="571"/>
    </row>
    <row r="60834" spans="4:4">
      <c r="D60834" s="571"/>
    </row>
    <row r="60835" spans="4:4">
      <c r="D60835" s="571"/>
    </row>
    <row r="60836" spans="4:4">
      <c r="D60836" s="571"/>
    </row>
    <row r="60837" spans="4:4">
      <c r="D60837" s="571"/>
    </row>
    <row r="60838" spans="4:4">
      <c r="D60838" s="571"/>
    </row>
    <row r="60839" spans="4:4">
      <c r="D60839" s="571"/>
    </row>
    <row r="60840" spans="4:4">
      <c r="D60840" s="571"/>
    </row>
    <row r="60841" spans="4:4">
      <c r="D60841" s="571"/>
    </row>
    <row r="60842" spans="4:4">
      <c r="D60842" s="571"/>
    </row>
    <row r="60843" spans="4:4">
      <c r="D60843" s="571"/>
    </row>
    <row r="60844" spans="4:4">
      <c r="D60844" s="571"/>
    </row>
    <row r="60845" spans="4:4">
      <c r="D60845" s="571"/>
    </row>
    <row r="60846" spans="4:4">
      <c r="D60846" s="571"/>
    </row>
    <row r="60847" spans="4:4">
      <c r="D60847" s="571"/>
    </row>
    <row r="60848" spans="4:4">
      <c r="D60848" s="571"/>
    </row>
    <row r="60849" spans="4:4">
      <c r="D60849" s="571"/>
    </row>
    <row r="60850" spans="4:4">
      <c r="D60850" s="571"/>
    </row>
    <row r="60851" spans="4:4">
      <c r="D60851" s="571"/>
    </row>
    <row r="60852" spans="4:4">
      <c r="D60852" s="571"/>
    </row>
    <row r="60853" spans="4:4">
      <c r="D60853" s="571"/>
    </row>
    <row r="60854" spans="4:4">
      <c r="D60854" s="571"/>
    </row>
    <row r="60855" spans="4:4">
      <c r="D60855" s="571"/>
    </row>
    <row r="60856" spans="4:4">
      <c r="D60856" s="571"/>
    </row>
    <row r="60857" spans="4:4">
      <c r="D60857" s="571"/>
    </row>
    <row r="60858" spans="4:4">
      <c r="D60858" s="571"/>
    </row>
    <row r="60859" spans="4:4">
      <c r="D60859" s="571"/>
    </row>
    <row r="60860" spans="4:4">
      <c r="D60860" s="571"/>
    </row>
    <row r="60861" spans="4:4">
      <c r="D60861" s="571"/>
    </row>
    <row r="60862" spans="4:4">
      <c r="D60862" s="571"/>
    </row>
    <row r="60863" spans="4:4">
      <c r="D60863" s="571"/>
    </row>
    <row r="60864" spans="4:4">
      <c r="D60864" s="571"/>
    </row>
    <row r="60865" spans="4:4">
      <c r="D60865" s="571"/>
    </row>
    <row r="60866" spans="4:4">
      <c r="D60866" s="571"/>
    </row>
    <row r="60867" spans="4:4">
      <c r="D60867" s="571"/>
    </row>
    <row r="60868" spans="4:4">
      <c r="D60868" s="571"/>
    </row>
    <row r="60869" spans="4:4">
      <c r="D60869" s="571"/>
    </row>
    <row r="60870" spans="4:4">
      <c r="D60870" s="571"/>
    </row>
    <row r="60871" spans="4:4">
      <c r="D60871" s="571"/>
    </row>
    <row r="60872" spans="4:4">
      <c r="D60872" s="571"/>
    </row>
    <row r="60873" spans="4:4">
      <c r="D60873" s="571"/>
    </row>
    <row r="60874" spans="4:4">
      <c r="D60874" s="571"/>
    </row>
    <row r="60875" spans="4:4">
      <c r="D60875" s="571"/>
    </row>
    <row r="60876" spans="4:4">
      <c r="D60876" s="571"/>
    </row>
    <row r="60877" spans="4:4">
      <c r="D60877" s="571"/>
    </row>
    <row r="60878" spans="4:4">
      <c r="D60878" s="571"/>
    </row>
    <row r="60879" spans="4:4">
      <c r="D60879" s="571"/>
    </row>
    <row r="60880" spans="4:4">
      <c r="D60880" s="571"/>
    </row>
    <row r="60881" spans="4:4">
      <c r="D60881" s="571"/>
    </row>
    <row r="60882" spans="4:4">
      <c r="D60882" s="571"/>
    </row>
    <row r="60883" spans="4:4">
      <c r="D60883" s="571"/>
    </row>
    <row r="60884" spans="4:4">
      <c r="D60884" s="571"/>
    </row>
    <row r="60885" spans="4:4">
      <c r="D60885" s="571"/>
    </row>
    <row r="60886" spans="4:4">
      <c r="D60886" s="571"/>
    </row>
    <row r="60887" spans="4:4">
      <c r="D60887" s="571"/>
    </row>
    <row r="60888" spans="4:4">
      <c r="D60888" s="571"/>
    </row>
    <row r="60889" spans="4:4">
      <c r="D60889" s="571"/>
    </row>
    <row r="60890" spans="4:4">
      <c r="D60890" s="571"/>
    </row>
    <row r="60891" spans="4:4">
      <c r="D60891" s="571"/>
    </row>
    <row r="60892" spans="4:4">
      <c r="D60892" s="571"/>
    </row>
    <row r="60893" spans="4:4">
      <c r="D60893" s="571"/>
    </row>
    <row r="60894" spans="4:4">
      <c r="D60894" s="571"/>
    </row>
    <row r="60895" spans="4:4">
      <c r="D60895" s="571"/>
    </row>
    <row r="60896" spans="4:4">
      <c r="D60896" s="571"/>
    </row>
    <row r="60897" spans="4:4">
      <c r="D60897" s="571"/>
    </row>
    <row r="60898" spans="4:4">
      <c r="D60898" s="571"/>
    </row>
    <row r="60899" spans="4:4">
      <c r="D60899" s="571"/>
    </row>
    <row r="60900" spans="4:4">
      <c r="D60900" s="571"/>
    </row>
    <row r="60901" spans="4:4">
      <c r="D60901" s="571"/>
    </row>
    <row r="60902" spans="4:4">
      <c r="D60902" s="571"/>
    </row>
    <row r="60903" spans="4:4">
      <c r="D60903" s="571"/>
    </row>
    <row r="60904" spans="4:4">
      <c r="D60904" s="571"/>
    </row>
    <row r="60905" spans="4:4">
      <c r="D60905" s="571"/>
    </row>
    <row r="60906" spans="4:4">
      <c r="D60906" s="571"/>
    </row>
    <row r="60907" spans="4:4">
      <c r="D60907" s="571"/>
    </row>
    <row r="60908" spans="4:4">
      <c r="D60908" s="571"/>
    </row>
    <row r="60909" spans="4:4">
      <c r="D60909" s="571"/>
    </row>
    <row r="60910" spans="4:4">
      <c r="D60910" s="571"/>
    </row>
    <row r="60911" spans="4:4">
      <c r="D60911" s="571"/>
    </row>
    <row r="60912" spans="4:4">
      <c r="D60912" s="571"/>
    </row>
    <row r="60913" spans="4:4">
      <c r="D60913" s="571"/>
    </row>
    <row r="60914" spans="4:4">
      <c r="D60914" s="571"/>
    </row>
    <row r="60915" spans="4:4">
      <c r="D60915" s="571"/>
    </row>
    <row r="60916" spans="4:4">
      <c r="D60916" s="571"/>
    </row>
    <row r="60917" spans="4:4">
      <c r="D60917" s="571"/>
    </row>
    <row r="60918" spans="4:4">
      <c r="D60918" s="571"/>
    </row>
    <row r="60919" spans="4:4">
      <c r="D60919" s="571"/>
    </row>
    <row r="60920" spans="4:4">
      <c r="D60920" s="571"/>
    </row>
    <row r="60921" spans="4:4">
      <c r="D60921" s="571"/>
    </row>
    <row r="60922" spans="4:4">
      <c r="D60922" s="571"/>
    </row>
    <row r="60923" spans="4:4">
      <c r="D60923" s="571"/>
    </row>
    <row r="60924" spans="4:4">
      <c r="D60924" s="571"/>
    </row>
    <row r="60925" spans="4:4">
      <c r="D60925" s="571"/>
    </row>
    <row r="60926" spans="4:4">
      <c r="D60926" s="571"/>
    </row>
    <row r="60927" spans="4:4">
      <c r="D60927" s="571"/>
    </row>
    <row r="60928" spans="4:4">
      <c r="D60928" s="571"/>
    </row>
    <row r="60929" spans="4:4">
      <c r="D60929" s="571"/>
    </row>
    <row r="60930" spans="4:4">
      <c r="D60930" s="571"/>
    </row>
    <row r="60931" spans="4:4">
      <c r="D60931" s="571"/>
    </row>
    <row r="60932" spans="4:4">
      <c r="D60932" s="571"/>
    </row>
    <row r="60933" spans="4:4">
      <c r="D60933" s="571"/>
    </row>
    <row r="60934" spans="4:4">
      <c r="D60934" s="571"/>
    </row>
    <row r="60935" spans="4:4">
      <c r="D60935" s="571"/>
    </row>
    <row r="60936" spans="4:4">
      <c r="D60936" s="571"/>
    </row>
    <row r="60937" spans="4:4">
      <c r="D60937" s="571"/>
    </row>
    <row r="60938" spans="4:4">
      <c r="D60938" s="571"/>
    </row>
    <row r="60939" spans="4:4">
      <c r="D60939" s="571"/>
    </row>
    <row r="60940" spans="4:4">
      <c r="D60940" s="571"/>
    </row>
    <row r="60941" spans="4:4">
      <c r="D60941" s="571"/>
    </row>
    <row r="60942" spans="4:4">
      <c r="D60942" s="571"/>
    </row>
    <row r="60943" spans="4:4">
      <c r="D60943" s="571"/>
    </row>
    <row r="60944" spans="4:4">
      <c r="D60944" s="571"/>
    </row>
    <row r="60945" spans="4:4">
      <c r="D60945" s="571"/>
    </row>
    <row r="60946" spans="4:4">
      <c r="D60946" s="571"/>
    </row>
    <row r="60947" spans="4:4">
      <c r="D60947" s="571"/>
    </row>
    <row r="60948" spans="4:4">
      <c r="D60948" s="571"/>
    </row>
    <row r="60949" spans="4:4">
      <c r="D60949" s="571"/>
    </row>
    <row r="60950" spans="4:4">
      <c r="D60950" s="571"/>
    </row>
    <row r="60951" spans="4:4">
      <c r="D60951" s="571"/>
    </row>
    <row r="60952" spans="4:4">
      <c r="D60952" s="571"/>
    </row>
    <row r="60953" spans="4:4">
      <c r="D60953" s="571"/>
    </row>
    <row r="60954" spans="4:4">
      <c r="D60954" s="571"/>
    </row>
    <row r="60955" spans="4:4">
      <c r="D60955" s="571"/>
    </row>
    <row r="60956" spans="4:4">
      <c r="D60956" s="571"/>
    </row>
    <row r="60957" spans="4:4">
      <c r="D60957" s="571"/>
    </row>
    <row r="60958" spans="4:4">
      <c r="D60958" s="571"/>
    </row>
    <row r="60959" spans="4:4">
      <c r="D60959" s="571"/>
    </row>
    <row r="60960" spans="4:4">
      <c r="D60960" s="571"/>
    </row>
    <row r="60961" spans="4:4">
      <c r="D60961" s="571"/>
    </row>
    <row r="60962" spans="4:4">
      <c r="D60962" s="571"/>
    </row>
    <row r="60963" spans="4:4">
      <c r="D60963" s="571"/>
    </row>
    <row r="60964" spans="4:4">
      <c r="D60964" s="571"/>
    </row>
    <row r="60965" spans="4:4">
      <c r="D60965" s="571"/>
    </row>
    <row r="60966" spans="4:4">
      <c r="D60966" s="571"/>
    </row>
    <row r="60967" spans="4:4">
      <c r="D60967" s="571"/>
    </row>
    <row r="60968" spans="4:4">
      <c r="D60968" s="571"/>
    </row>
    <row r="60969" spans="4:4">
      <c r="D60969" s="571"/>
    </row>
    <row r="60970" spans="4:4">
      <c r="D60970" s="571"/>
    </row>
    <row r="60971" spans="4:4">
      <c r="D60971" s="571"/>
    </row>
    <row r="60972" spans="4:4">
      <c r="D60972" s="571"/>
    </row>
    <row r="60973" spans="4:4">
      <c r="D60973" s="571"/>
    </row>
    <row r="60974" spans="4:4">
      <c r="D60974" s="571"/>
    </row>
    <row r="60975" spans="4:4">
      <c r="D60975" s="571"/>
    </row>
    <row r="60976" spans="4:4">
      <c r="D60976" s="571"/>
    </row>
    <row r="60977" spans="4:4">
      <c r="D60977" s="571"/>
    </row>
    <row r="60978" spans="4:4">
      <c r="D60978" s="571"/>
    </row>
    <row r="60979" spans="4:4">
      <c r="D60979" s="571"/>
    </row>
    <row r="60980" spans="4:4">
      <c r="D60980" s="571"/>
    </row>
    <row r="60981" spans="4:4">
      <c r="D60981" s="571"/>
    </row>
    <row r="60982" spans="4:4">
      <c r="D60982" s="571"/>
    </row>
    <row r="60983" spans="4:4">
      <c r="D60983" s="571"/>
    </row>
    <row r="60984" spans="4:4">
      <c r="D60984" s="571"/>
    </row>
    <row r="60985" spans="4:4">
      <c r="D60985" s="571"/>
    </row>
    <row r="60986" spans="4:4">
      <c r="D60986" s="571"/>
    </row>
    <row r="60987" spans="4:4">
      <c r="D60987" s="571"/>
    </row>
    <row r="60988" spans="4:4">
      <c r="D60988" s="571"/>
    </row>
    <row r="60989" spans="4:4">
      <c r="D60989" s="571"/>
    </row>
    <row r="60990" spans="4:4">
      <c r="D60990" s="571"/>
    </row>
    <row r="60991" spans="4:4">
      <c r="D60991" s="571"/>
    </row>
    <row r="60992" spans="4:4">
      <c r="D60992" s="571"/>
    </row>
    <row r="60993" spans="4:4">
      <c r="D60993" s="571"/>
    </row>
    <row r="60994" spans="4:4">
      <c r="D60994" s="571"/>
    </row>
    <row r="60995" spans="4:4">
      <c r="D60995" s="571"/>
    </row>
    <row r="60996" spans="4:4">
      <c r="D60996" s="571"/>
    </row>
    <row r="60997" spans="4:4">
      <c r="D60997" s="571"/>
    </row>
    <row r="60998" spans="4:4">
      <c r="D60998" s="571"/>
    </row>
    <row r="60999" spans="4:4">
      <c r="D60999" s="571"/>
    </row>
    <row r="61000" spans="4:4">
      <c r="D61000" s="571"/>
    </row>
    <row r="61001" spans="4:4">
      <c r="D61001" s="571"/>
    </row>
    <row r="61002" spans="4:4">
      <c r="D61002" s="571"/>
    </row>
    <row r="61003" spans="4:4">
      <c r="D61003" s="571"/>
    </row>
    <row r="61004" spans="4:4">
      <c r="D61004" s="571"/>
    </row>
    <row r="61005" spans="4:4">
      <c r="D61005" s="571"/>
    </row>
    <row r="61006" spans="4:4">
      <c r="D61006" s="571"/>
    </row>
    <row r="61007" spans="4:4">
      <c r="D61007" s="571"/>
    </row>
    <row r="61008" spans="4:4">
      <c r="D61008" s="571"/>
    </row>
    <row r="61009" spans="4:4">
      <c r="D61009" s="571"/>
    </row>
    <row r="61010" spans="4:4">
      <c r="D61010" s="571"/>
    </row>
    <row r="61011" spans="4:4">
      <c r="D61011" s="571"/>
    </row>
    <row r="61012" spans="4:4">
      <c r="D61012" s="571"/>
    </row>
    <row r="61013" spans="4:4">
      <c r="D61013" s="571"/>
    </row>
    <row r="61014" spans="4:4">
      <c r="D61014" s="571"/>
    </row>
    <row r="61015" spans="4:4">
      <c r="D61015" s="571"/>
    </row>
    <row r="61016" spans="4:4">
      <c r="D61016" s="571"/>
    </row>
    <row r="61017" spans="4:4">
      <c r="D61017" s="571"/>
    </row>
    <row r="61018" spans="4:4">
      <c r="D61018" s="571"/>
    </row>
    <row r="61019" spans="4:4">
      <c r="D61019" s="571"/>
    </row>
    <row r="61020" spans="4:4">
      <c r="D61020" s="571"/>
    </row>
    <row r="61021" spans="4:4">
      <c r="D61021" s="571"/>
    </row>
    <row r="61022" spans="4:4">
      <c r="D61022" s="571"/>
    </row>
    <row r="61023" spans="4:4">
      <c r="D61023" s="571"/>
    </row>
    <row r="61024" spans="4:4">
      <c r="D61024" s="571"/>
    </row>
    <row r="61025" spans="4:4">
      <c r="D61025" s="571"/>
    </row>
    <row r="61026" spans="4:4">
      <c r="D61026" s="571"/>
    </row>
    <row r="61027" spans="4:4">
      <c r="D61027" s="571"/>
    </row>
    <row r="61028" spans="4:4">
      <c r="D61028" s="571"/>
    </row>
    <row r="61029" spans="4:4">
      <c r="D61029" s="571"/>
    </row>
    <row r="61030" spans="4:4">
      <c r="D61030" s="571"/>
    </row>
    <row r="61031" spans="4:4">
      <c r="D61031" s="571"/>
    </row>
    <row r="61032" spans="4:4">
      <c r="D61032" s="571"/>
    </row>
    <row r="61033" spans="4:4">
      <c r="D61033" s="571"/>
    </row>
    <row r="61034" spans="4:4">
      <c r="D61034" s="571"/>
    </row>
    <row r="61035" spans="4:4">
      <c r="D61035" s="571"/>
    </row>
    <row r="61036" spans="4:4">
      <c r="D61036" s="571"/>
    </row>
    <row r="61037" spans="4:4">
      <c r="D61037" s="571"/>
    </row>
    <row r="61038" spans="4:4">
      <c r="D61038" s="571"/>
    </row>
    <row r="61039" spans="4:4">
      <c r="D61039" s="571"/>
    </row>
    <row r="61040" spans="4:4">
      <c r="D61040" s="571"/>
    </row>
    <row r="61041" spans="4:4">
      <c r="D61041" s="571"/>
    </row>
    <row r="61042" spans="4:4">
      <c r="D61042" s="571"/>
    </row>
    <row r="61043" spans="4:4">
      <c r="D61043" s="571"/>
    </row>
    <row r="61044" spans="4:4">
      <c r="D61044" s="571"/>
    </row>
    <row r="61045" spans="4:4">
      <c r="D61045" s="571"/>
    </row>
    <row r="61046" spans="4:4">
      <c r="D61046" s="571"/>
    </row>
    <row r="61047" spans="4:4">
      <c r="D61047" s="571"/>
    </row>
    <row r="61048" spans="4:4">
      <c r="D61048" s="571"/>
    </row>
    <row r="61049" spans="4:4">
      <c r="D61049" s="571"/>
    </row>
    <row r="61050" spans="4:4">
      <c r="D61050" s="571"/>
    </row>
    <row r="61051" spans="4:4">
      <c r="D61051" s="571"/>
    </row>
    <row r="61052" spans="4:4">
      <c r="D61052" s="571"/>
    </row>
    <row r="61053" spans="4:4">
      <c r="D61053" s="571"/>
    </row>
    <row r="61054" spans="4:4">
      <c r="D61054" s="571"/>
    </row>
    <row r="61055" spans="4:4">
      <c r="D61055" s="571"/>
    </row>
    <row r="61056" spans="4:4">
      <c r="D61056" s="571"/>
    </row>
    <row r="61057" spans="4:4">
      <c r="D61057" s="571"/>
    </row>
    <row r="61058" spans="4:4">
      <c r="D61058" s="571"/>
    </row>
    <row r="61059" spans="4:4">
      <c r="D61059" s="571"/>
    </row>
    <row r="61060" spans="4:4">
      <c r="D61060" s="571"/>
    </row>
    <row r="61061" spans="4:4">
      <c r="D61061" s="571"/>
    </row>
    <row r="61062" spans="4:4">
      <c r="D61062" s="571"/>
    </row>
    <row r="61063" spans="4:4">
      <c r="D61063" s="571"/>
    </row>
    <row r="61064" spans="4:4">
      <c r="D61064" s="571"/>
    </row>
    <row r="61065" spans="4:4">
      <c r="D61065" s="571"/>
    </row>
    <row r="61066" spans="4:4">
      <c r="D61066" s="571"/>
    </row>
    <row r="61067" spans="4:4">
      <c r="D61067" s="571"/>
    </row>
    <row r="61068" spans="4:4">
      <c r="D61068" s="571"/>
    </row>
    <row r="61069" spans="4:4">
      <c r="D61069" s="571"/>
    </row>
    <row r="61070" spans="4:4">
      <c r="D61070" s="571"/>
    </row>
    <row r="61071" spans="4:4">
      <c r="D61071" s="571"/>
    </row>
    <row r="61072" spans="4:4">
      <c r="D61072" s="571"/>
    </row>
    <row r="61073" spans="4:4">
      <c r="D61073" s="571"/>
    </row>
    <row r="61074" spans="4:4">
      <c r="D61074" s="571"/>
    </row>
    <row r="61075" spans="4:4">
      <c r="D61075" s="571"/>
    </row>
    <row r="61076" spans="4:4">
      <c r="D61076" s="571"/>
    </row>
    <row r="61077" spans="4:4">
      <c r="D61077" s="571"/>
    </row>
    <row r="61078" spans="4:4">
      <c r="D61078" s="571"/>
    </row>
    <row r="61079" spans="4:4">
      <c r="D61079" s="571"/>
    </row>
    <row r="61080" spans="4:4">
      <c r="D61080" s="571"/>
    </row>
    <row r="61081" spans="4:4">
      <c r="D61081" s="571"/>
    </row>
    <row r="61082" spans="4:4">
      <c r="D61082" s="571"/>
    </row>
    <row r="61083" spans="4:4">
      <c r="D61083" s="571"/>
    </row>
    <row r="61084" spans="4:4">
      <c r="D61084" s="571"/>
    </row>
    <row r="61085" spans="4:4">
      <c r="D61085" s="571"/>
    </row>
    <row r="61086" spans="4:4">
      <c r="D61086" s="571"/>
    </row>
    <row r="61087" spans="4:4">
      <c r="D61087" s="571"/>
    </row>
    <row r="61088" spans="4:4">
      <c r="D61088" s="571"/>
    </row>
    <row r="61089" spans="4:4">
      <c r="D61089" s="571"/>
    </row>
    <row r="61090" spans="4:4">
      <c r="D61090" s="571"/>
    </row>
    <row r="61091" spans="4:4">
      <c r="D61091" s="571"/>
    </row>
    <row r="61092" spans="4:4">
      <c r="D61092" s="571"/>
    </row>
    <row r="61093" spans="4:4">
      <c r="D61093" s="571"/>
    </row>
    <row r="61094" spans="4:4">
      <c r="D61094" s="571"/>
    </row>
    <row r="61095" spans="4:4">
      <c r="D61095" s="571"/>
    </row>
    <row r="61096" spans="4:4">
      <c r="D61096" s="571"/>
    </row>
    <row r="61097" spans="4:4">
      <c r="D61097" s="571"/>
    </row>
    <row r="61098" spans="4:4">
      <c r="D61098" s="571"/>
    </row>
    <row r="61099" spans="4:4">
      <c r="D61099" s="571"/>
    </row>
    <row r="61100" spans="4:4">
      <c r="D61100" s="571"/>
    </row>
    <row r="61101" spans="4:4">
      <c r="D61101" s="571"/>
    </row>
    <row r="61102" spans="4:4">
      <c r="D61102" s="571"/>
    </row>
    <row r="61103" spans="4:4">
      <c r="D61103" s="571"/>
    </row>
    <row r="61104" spans="4:4">
      <c r="D61104" s="571"/>
    </row>
    <row r="61105" spans="4:4">
      <c r="D61105" s="571"/>
    </row>
    <row r="61106" spans="4:4">
      <c r="D61106" s="571"/>
    </row>
    <row r="61107" spans="4:4">
      <c r="D61107" s="571"/>
    </row>
    <row r="61108" spans="4:4">
      <c r="D61108" s="571"/>
    </row>
    <row r="61109" spans="4:4">
      <c r="D61109" s="571"/>
    </row>
    <row r="61110" spans="4:4">
      <c r="D61110" s="571"/>
    </row>
    <row r="61111" spans="4:4">
      <c r="D61111" s="571"/>
    </row>
    <row r="61112" spans="4:4">
      <c r="D61112" s="571"/>
    </row>
    <row r="61113" spans="4:4">
      <c r="D61113" s="571"/>
    </row>
    <row r="61114" spans="4:4">
      <c r="D61114" s="571"/>
    </row>
    <row r="61115" spans="4:4">
      <c r="D61115" s="571"/>
    </row>
    <row r="61116" spans="4:4">
      <c r="D61116" s="571"/>
    </row>
    <row r="61117" spans="4:4">
      <c r="D61117" s="571"/>
    </row>
    <row r="61118" spans="4:4">
      <c r="D61118" s="571"/>
    </row>
    <row r="61119" spans="4:4">
      <c r="D61119" s="571"/>
    </row>
    <row r="61120" spans="4:4">
      <c r="D61120" s="571"/>
    </row>
    <row r="61121" spans="4:4">
      <c r="D61121" s="571"/>
    </row>
    <row r="61122" spans="4:4">
      <c r="D61122" s="571"/>
    </row>
    <row r="61123" spans="4:4">
      <c r="D61123" s="571"/>
    </row>
    <row r="61124" spans="4:4">
      <c r="D61124" s="571"/>
    </row>
    <row r="61125" spans="4:4">
      <c r="D61125" s="571"/>
    </row>
    <row r="61126" spans="4:4">
      <c r="D61126" s="571"/>
    </row>
    <row r="61127" spans="4:4">
      <c r="D61127" s="571"/>
    </row>
    <row r="61128" spans="4:4">
      <c r="D61128" s="571"/>
    </row>
    <row r="61129" spans="4:4">
      <c r="D61129" s="571"/>
    </row>
    <row r="61130" spans="4:4">
      <c r="D61130" s="571"/>
    </row>
    <row r="61131" spans="4:4">
      <c r="D61131" s="571"/>
    </row>
    <row r="61132" spans="4:4">
      <c r="D61132" s="571"/>
    </row>
    <row r="61133" spans="4:4">
      <c r="D61133" s="571"/>
    </row>
    <row r="61134" spans="4:4">
      <c r="D61134" s="571"/>
    </row>
    <row r="61135" spans="4:4">
      <c r="D61135" s="571"/>
    </row>
    <row r="61136" spans="4:4">
      <c r="D61136" s="571"/>
    </row>
    <row r="61137" spans="4:4">
      <c r="D61137" s="571"/>
    </row>
    <row r="61138" spans="4:4">
      <c r="D61138" s="571"/>
    </row>
    <row r="61139" spans="4:4">
      <c r="D61139" s="571"/>
    </row>
    <row r="61140" spans="4:4">
      <c r="D61140" s="571"/>
    </row>
    <row r="61141" spans="4:4">
      <c r="D61141" s="571"/>
    </row>
    <row r="61142" spans="4:4">
      <c r="D61142" s="571"/>
    </row>
    <row r="61143" spans="4:4">
      <c r="D61143" s="571"/>
    </row>
    <row r="61144" spans="4:4">
      <c r="D61144" s="571"/>
    </row>
    <row r="61145" spans="4:4">
      <c r="D61145" s="571"/>
    </row>
    <row r="61146" spans="4:4">
      <c r="D61146" s="571"/>
    </row>
    <row r="61147" spans="4:4">
      <c r="D61147" s="571"/>
    </row>
    <row r="61148" spans="4:4">
      <c r="D61148" s="571"/>
    </row>
    <row r="61149" spans="4:4">
      <c r="D61149" s="571"/>
    </row>
    <row r="61150" spans="4:4">
      <c r="D61150" s="571"/>
    </row>
    <row r="61151" spans="4:4">
      <c r="D61151" s="571"/>
    </row>
    <row r="61152" spans="4:4">
      <c r="D61152" s="571"/>
    </row>
    <row r="61153" spans="4:4">
      <c r="D61153" s="571"/>
    </row>
    <row r="61154" spans="4:4">
      <c r="D61154" s="571"/>
    </row>
    <row r="61155" spans="4:4">
      <c r="D61155" s="571"/>
    </row>
    <row r="61156" spans="4:4">
      <c r="D61156" s="571"/>
    </row>
    <row r="61157" spans="4:4">
      <c r="D61157" s="571"/>
    </row>
    <row r="61158" spans="4:4">
      <c r="D61158" s="571"/>
    </row>
    <row r="61159" spans="4:4">
      <c r="D61159" s="571"/>
    </row>
    <row r="61160" spans="4:4">
      <c r="D61160" s="571"/>
    </row>
    <row r="61161" spans="4:4">
      <c r="D61161" s="571"/>
    </row>
    <row r="61162" spans="4:4">
      <c r="D61162" s="571"/>
    </row>
    <row r="61163" spans="4:4">
      <c r="D61163" s="571"/>
    </row>
    <row r="61164" spans="4:4">
      <c r="D61164" s="571"/>
    </row>
    <row r="61165" spans="4:4">
      <c r="D61165" s="571"/>
    </row>
    <row r="61166" spans="4:4">
      <c r="D61166" s="571"/>
    </row>
    <row r="61167" spans="4:4">
      <c r="D61167" s="571"/>
    </row>
    <row r="61168" spans="4:4">
      <c r="D61168" s="571"/>
    </row>
    <row r="61169" spans="4:4">
      <c r="D61169" s="571"/>
    </row>
    <row r="61170" spans="4:4">
      <c r="D61170" s="571"/>
    </row>
    <row r="61171" spans="4:4">
      <c r="D61171" s="571"/>
    </row>
    <row r="61172" spans="4:4">
      <c r="D61172" s="571"/>
    </row>
    <row r="61173" spans="4:4">
      <c r="D61173" s="571"/>
    </row>
    <row r="61174" spans="4:4">
      <c r="D61174" s="571"/>
    </row>
    <row r="61175" spans="4:4">
      <c r="D61175" s="571"/>
    </row>
    <row r="61176" spans="4:4">
      <c r="D61176" s="571"/>
    </row>
    <row r="61177" spans="4:4">
      <c r="D61177" s="571"/>
    </row>
    <row r="61178" spans="4:4">
      <c r="D61178" s="571"/>
    </row>
    <row r="61179" spans="4:4">
      <c r="D61179" s="571"/>
    </row>
    <row r="61180" spans="4:4">
      <c r="D61180" s="571"/>
    </row>
    <row r="61181" spans="4:4">
      <c r="D61181" s="571"/>
    </row>
    <row r="61182" spans="4:4">
      <c r="D61182" s="571"/>
    </row>
    <row r="61183" spans="4:4">
      <c r="D61183" s="571"/>
    </row>
    <row r="61184" spans="4:4">
      <c r="D61184" s="571"/>
    </row>
    <row r="61185" spans="4:4">
      <c r="D61185" s="571"/>
    </row>
    <row r="61186" spans="4:4">
      <c r="D61186" s="571"/>
    </row>
    <row r="61187" spans="4:4">
      <c r="D61187" s="571"/>
    </row>
    <row r="61188" spans="4:4">
      <c r="D61188" s="571"/>
    </row>
    <row r="61189" spans="4:4">
      <c r="D61189" s="571"/>
    </row>
    <row r="61190" spans="4:4">
      <c r="D61190" s="571"/>
    </row>
    <row r="61191" spans="4:4">
      <c r="D61191" s="571"/>
    </row>
    <row r="61192" spans="4:4">
      <c r="D61192" s="571"/>
    </row>
    <row r="61193" spans="4:4">
      <c r="D61193" s="571"/>
    </row>
    <row r="61194" spans="4:4">
      <c r="D61194" s="571"/>
    </row>
    <row r="61195" spans="4:4">
      <c r="D61195" s="571"/>
    </row>
    <row r="61196" spans="4:4">
      <c r="D61196" s="571"/>
    </row>
    <row r="61197" spans="4:4">
      <c r="D61197" s="571"/>
    </row>
    <row r="61198" spans="4:4">
      <c r="D61198" s="571"/>
    </row>
    <row r="61199" spans="4:4">
      <c r="D61199" s="571"/>
    </row>
    <row r="61200" spans="4:4">
      <c r="D61200" s="571"/>
    </row>
    <row r="61201" spans="4:4">
      <c r="D61201" s="571"/>
    </row>
    <row r="61202" spans="4:4">
      <c r="D61202" s="571"/>
    </row>
    <row r="61203" spans="4:4">
      <c r="D61203" s="571"/>
    </row>
    <row r="61204" spans="4:4">
      <c r="D61204" s="571"/>
    </row>
    <row r="61205" spans="4:4">
      <c r="D61205" s="571"/>
    </row>
    <row r="61206" spans="4:4">
      <c r="D61206" s="571"/>
    </row>
    <row r="61207" spans="4:4">
      <c r="D61207" s="571"/>
    </row>
    <row r="61208" spans="4:4">
      <c r="D61208" s="571"/>
    </row>
    <row r="61209" spans="4:4">
      <c r="D61209" s="571"/>
    </row>
    <row r="61210" spans="4:4">
      <c r="D61210" s="571"/>
    </row>
    <row r="61211" spans="4:4">
      <c r="D61211" s="571"/>
    </row>
    <row r="61212" spans="4:4">
      <c r="D61212" s="571"/>
    </row>
    <row r="61213" spans="4:4">
      <c r="D61213" s="571"/>
    </row>
    <row r="61214" spans="4:4">
      <c r="D61214" s="571"/>
    </row>
    <row r="61215" spans="4:4">
      <c r="D61215" s="571"/>
    </row>
    <row r="61216" spans="4:4">
      <c r="D61216" s="571"/>
    </row>
    <row r="61217" spans="4:4">
      <c r="D61217" s="571"/>
    </row>
    <row r="61218" spans="4:4">
      <c r="D61218" s="571"/>
    </row>
    <row r="61219" spans="4:4">
      <c r="D61219" s="571"/>
    </row>
    <row r="61220" spans="4:4">
      <c r="D61220" s="571"/>
    </row>
    <row r="61221" spans="4:4">
      <c r="D61221" s="571"/>
    </row>
    <row r="61222" spans="4:4">
      <c r="D61222" s="571"/>
    </row>
    <row r="61223" spans="4:4">
      <c r="D61223" s="571"/>
    </row>
    <row r="61224" spans="4:4">
      <c r="D61224" s="571"/>
    </row>
    <row r="61225" spans="4:4">
      <c r="D61225" s="571"/>
    </row>
    <row r="61226" spans="4:4">
      <c r="D61226" s="571"/>
    </row>
    <row r="61227" spans="4:4">
      <c r="D61227" s="571"/>
    </row>
    <row r="61228" spans="4:4">
      <c r="D61228" s="571"/>
    </row>
    <row r="61229" spans="4:4">
      <c r="D61229" s="571"/>
    </row>
    <row r="61230" spans="4:4">
      <c r="D61230" s="571"/>
    </row>
    <row r="61231" spans="4:4">
      <c r="D61231" s="571"/>
    </row>
    <row r="61232" spans="4:4">
      <c r="D61232" s="571"/>
    </row>
    <row r="61233" spans="4:4">
      <c r="D61233" s="571"/>
    </row>
    <row r="61234" spans="4:4">
      <c r="D61234" s="571"/>
    </row>
    <row r="61235" spans="4:4">
      <c r="D61235" s="571"/>
    </row>
    <row r="61236" spans="4:4">
      <c r="D61236" s="571"/>
    </row>
    <row r="61237" spans="4:4">
      <c r="D61237" s="571"/>
    </row>
    <row r="61238" spans="4:4">
      <c r="D61238" s="571"/>
    </row>
    <row r="61239" spans="4:4">
      <c r="D61239" s="571"/>
    </row>
    <row r="61240" spans="4:4">
      <c r="D61240" s="571"/>
    </row>
    <row r="61241" spans="4:4">
      <c r="D61241" s="571"/>
    </row>
    <row r="61242" spans="4:4">
      <c r="D61242" s="571"/>
    </row>
    <row r="61243" spans="4:4">
      <c r="D61243" s="571"/>
    </row>
    <row r="61244" spans="4:4">
      <c r="D61244" s="571"/>
    </row>
    <row r="61245" spans="4:4">
      <c r="D61245" s="571"/>
    </row>
    <row r="61246" spans="4:4">
      <c r="D61246" s="571"/>
    </row>
    <row r="61247" spans="4:4">
      <c r="D61247" s="571"/>
    </row>
    <row r="61248" spans="4:4">
      <c r="D61248" s="571"/>
    </row>
    <row r="61249" spans="4:4">
      <c r="D61249" s="571"/>
    </row>
    <row r="61250" spans="4:4">
      <c r="D61250" s="571"/>
    </row>
    <row r="61251" spans="4:4">
      <c r="D61251" s="571"/>
    </row>
    <row r="61252" spans="4:4">
      <c r="D61252" s="571"/>
    </row>
    <row r="61253" spans="4:4">
      <c r="D61253" s="571"/>
    </row>
    <row r="61254" spans="4:4">
      <c r="D61254" s="571"/>
    </row>
    <row r="61255" spans="4:4">
      <c r="D61255" s="571"/>
    </row>
    <row r="61256" spans="4:4">
      <c r="D61256" s="571"/>
    </row>
    <row r="61257" spans="4:4">
      <c r="D61257" s="571"/>
    </row>
    <row r="61258" spans="4:4">
      <c r="D61258" s="571"/>
    </row>
    <row r="61259" spans="4:4">
      <c r="D61259" s="571"/>
    </row>
    <row r="61260" spans="4:4">
      <c r="D61260" s="571"/>
    </row>
    <row r="61261" spans="4:4">
      <c r="D61261" s="571"/>
    </row>
    <row r="61262" spans="4:4">
      <c r="D61262" s="571"/>
    </row>
    <row r="61263" spans="4:4">
      <c r="D61263" s="571"/>
    </row>
    <row r="61264" spans="4:4">
      <c r="D61264" s="571"/>
    </row>
    <row r="61265" spans="4:4">
      <c r="D61265" s="571"/>
    </row>
    <row r="61266" spans="4:4">
      <c r="D61266" s="571"/>
    </row>
    <row r="61267" spans="4:4">
      <c r="D61267" s="571"/>
    </row>
    <row r="61268" spans="4:4">
      <c r="D61268" s="571"/>
    </row>
    <row r="61269" spans="4:4">
      <c r="D61269" s="571"/>
    </row>
    <row r="61270" spans="4:4">
      <c r="D61270" s="571"/>
    </row>
    <row r="61271" spans="4:4">
      <c r="D61271" s="571"/>
    </row>
    <row r="61272" spans="4:4">
      <c r="D61272" s="571"/>
    </row>
    <row r="61273" spans="4:4">
      <c r="D61273" s="571"/>
    </row>
    <row r="61274" spans="4:4">
      <c r="D61274" s="571"/>
    </row>
    <row r="61275" spans="4:4">
      <c r="D61275" s="571"/>
    </row>
    <row r="61276" spans="4:4">
      <c r="D61276" s="571"/>
    </row>
    <row r="61277" spans="4:4">
      <c r="D61277" s="571"/>
    </row>
    <row r="61278" spans="4:4">
      <c r="D61278" s="571"/>
    </row>
    <row r="61279" spans="4:4">
      <c r="D61279" s="571"/>
    </row>
    <row r="61280" spans="4:4">
      <c r="D61280" s="571"/>
    </row>
    <row r="61281" spans="4:4">
      <c r="D61281" s="571"/>
    </row>
    <row r="61282" spans="4:4">
      <c r="D61282" s="571"/>
    </row>
    <row r="61283" spans="4:4">
      <c r="D61283" s="571"/>
    </row>
    <row r="61284" spans="4:4">
      <c r="D61284" s="571"/>
    </row>
    <row r="61285" spans="4:4">
      <c r="D61285" s="571"/>
    </row>
    <row r="61286" spans="4:4">
      <c r="D61286" s="571"/>
    </row>
    <row r="61287" spans="4:4">
      <c r="D61287" s="571"/>
    </row>
    <row r="61288" spans="4:4">
      <c r="D61288" s="571"/>
    </row>
    <row r="61289" spans="4:4">
      <c r="D61289" s="571"/>
    </row>
    <row r="61290" spans="4:4">
      <c r="D61290" s="571"/>
    </row>
    <row r="61291" spans="4:4">
      <c r="D61291" s="571"/>
    </row>
    <row r="61292" spans="4:4">
      <c r="D61292" s="571"/>
    </row>
    <row r="61293" spans="4:4">
      <c r="D61293" s="571"/>
    </row>
    <row r="61294" spans="4:4">
      <c r="D61294" s="571"/>
    </row>
    <row r="61295" spans="4:4">
      <c r="D61295" s="571"/>
    </row>
    <row r="61296" spans="4:4">
      <c r="D61296" s="571"/>
    </row>
    <row r="61297" spans="4:4">
      <c r="D61297" s="571"/>
    </row>
    <row r="61298" spans="4:4">
      <c r="D61298" s="571"/>
    </row>
    <row r="61299" spans="4:4">
      <c r="D61299" s="571"/>
    </row>
    <row r="61300" spans="4:4">
      <c r="D61300" s="571"/>
    </row>
    <row r="61301" spans="4:4">
      <c r="D61301" s="571"/>
    </row>
    <row r="61302" spans="4:4">
      <c r="D61302" s="571"/>
    </row>
    <row r="61303" spans="4:4">
      <c r="D61303" s="571"/>
    </row>
    <row r="61304" spans="4:4">
      <c r="D61304" s="571"/>
    </row>
    <row r="61305" spans="4:4">
      <c r="D61305" s="571"/>
    </row>
    <row r="61306" spans="4:4">
      <c r="D61306" s="571"/>
    </row>
    <row r="61307" spans="4:4">
      <c r="D61307" s="571"/>
    </row>
    <row r="61308" spans="4:4">
      <c r="D61308" s="571"/>
    </row>
    <row r="61309" spans="4:4">
      <c r="D61309" s="571"/>
    </row>
    <row r="61310" spans="4:4">
      <c r="D61310" s="571"/>
    </row>
    <row r="61311" spans="4:4">
      <c r="D61311" s="571"/>
    </row>
    <row r="61312" spans="4:4">
      <c r="D61312" s="571"/>
    </row>
    <row r="61313" spans="4:4">
      <c r="D61313" s="571"/>
    </row>
    <row r="61314" spans="4:4">
      <c r="D61314" s="571"/>
    </row>
    <row r="61315" spans="4:4">
      <c r="D61315" s="571"/>
    </row>
    <row r="61316" spans="4:4">
      <c r="D61316" s="571"/>
    </row>
    <row r="61317" spans="4:4">
      <c r="D61317" s="571"/>
    </row>
    <row r="61318" spans="4:4">
      <c r="D61318" s="571"/>
    </row>
    <row r="61319" spans="4:4">
      <c r="D61319" s="571"/>
    </row>
    <row r="61320" spans="4:4">
      <c r="D61320" s="571"/>
    </row>
    <row r="61321" spans="4:4">
      <c r="D61321" s="571"/>
    </row>
    <row r="61322" spans="4:4">
      <c r="D61322" s="571"/>
    </row>
    <row r="61323" spans="4:4">
      <c r="D61323" s="571"/>
    </row>
    <row r="61324" spans="4:4">
      <c r="D61324" s="571"/>
    </row>
    <row r="61325" spans="4:4">
      <c r="D61325" s="571"/>
    </row>
    <row r="61326" spans="4:4">
      <c r="D61326" s="571"/>
    </row>
    <row r="61327" spans="4:4">
      <c r="D61327" s="571"/>
    </row>
    <row r="61328" spans="4:4">
      <c r="D61328" s="571"/>
    </row>
    <row r="61329" spans="4:4">
      <c r="D61329" s="571"/>
    </row>
    <row r="61330" spans="4:4">
      <c r="D61330" s="571"/>
    </row>
    <row r="61331" spans="4:4">
      <c r="D61331" s="571"/>
    </row>
    <row r="61332" spans="4:4">
      <c r="D61332" s="571"/>
    </row>
    <row r="61333" spans="4:4">
      <c r="D61333" s="571"/>
    </row>
    <row r="61334" spans="4:4">
      <c r="D61334" s="571"/>
    </row>
    <row r="61335" spans="4:4">
      <c r="D61335" s="571"/>
    </row>
    <row r="61336" spans="4:4">
      <c r="D61336" s="571"/>
    </row>
    <row r="61337" spans="4:4">
      <c r="D61337" s="571"/>
    </row>
    <row r="61338" spans="4:4">
      <c r="D61338" s="571"/>
    </row>
    <row r="61339" spans="4:4">
      <c r="D61339" s="571"/>
    </row>
    <row r="61340" spans="4:4">
      <c r="D61340" s="571"/>
    </row>
    <row r="61341" spans="4:4">
      <c r="D61341" s="571"/>
    </row>
    <row r="61342" spans="4:4">
      <c r="D61342" s="571"/>
    </row>
    <row r="61343" spans="4:4">
      <c r="D61343" s="571"/>
    </row>
    <row r="61344" spans="4:4">
      <c r="D61344" s="571"/>
    </row>
    <row r="61345" spans="4:4">
      <c r="D61345" s="571"/>
    </row>
    <row r="61346" spans="4:4">
      <c r="D61346" s="571"/>
    </row>
    <row r="61347" spans="4:4">
      <c r="D61347" s="571"/>
    </row>
    <row r="61348" spans="4:4">
      <c r="D61348" s="571"/>
    </row>
    <row r="61349" spans="4:4">
      <c r="D61349" s="571"/>
    </row>
    <row r="61350" spans="4:4">
      <c r="D61350" s="571"/>
    </row>
    <row r="61351" spans="4:4">
      <c r="D61351" s="571"/>
    </row>
    <row r="61352" spans="4:4">
      <c r="D61352" s="571"/>
    </row>
    <row r="61353" spans="4:4">
      <c r="D61353" s="571"/>
    </row>
    <row r="61354" spans="4:4">
      <c r="D61354" s="571"/>
    </row>
    <row r="61355" spans="4:4">
      <c r="D61355" s="571"/>
    </row>
    <row r="61356" spans="4:4">
      <c r="D61356" s="571"/>
    </row>
    <row r="61357" spans="4:4">
      <c r="D61357" s="571"/>
    </row>
    <row r="61358" spans="4:4">
      <c r="D61358" s="571"/>
    </row>
    <row r="61359" spans="4:4">
      <c r="D61359" s="571"/>
    </row>
    <row r="61360" spans="4:4">
      <c r="D61360" s="571"/>
    </row>
    <row r="61361" spans="4:4">
      <c r="D61361" s="571"/>
    </row>
    <row r="61362" spans="4:4">
      <c r="D61362" s="571"/>
    </row>
    <row r="61363" spans="4:4">
      <c r="D61363" s="571"/>
    </row>
    <row r="61364" spans="4:4">
      <c r="D61364" s="571"/>
    </row>
    <row r="61365" spans="4:4">
      <c r="D61365" s="571"/>
    </row>
    <row r="61366" spans="4:4">
      <c r="D61366" s="571"/>
    </row>
    <row r="61367" spans="4:4">
      <c r="D61367" s="571"/>
    </row>
    <row r="61368" spans="4:4">
      <c r="D61368" s="571"/>
    </row>
    <row r="61369" spans="4:4">
      <c r="D61369" s="571"/>
    </row>
    <row r="61370" spans="4:4">
      <c r="D61370" s="571"/>
    </row>
    <row r="61371" spans="4:4">
      <c r="D61371" s="571"/>
    </row>
    <row r="61372" spans="4:4">
      <c r="D61372" s="571"/>
    </row>
    <row r="61373" spans="4:4">
      <c r="D61373" s="571"/>
    </row>
    <row r="61374" spans="4:4">
      <c r="D61374" s="571"/>
    </row>
    <row r="61375" spans="4:4">
      <c r="D61375" s="571"/>
    </row>
    <row r="61376" spans="4:4">
      <c r="D61376" s="571"/>
    </row>
    <row r="61377" spans="4:4">
      <c r="D61377" s="571"/>
    </row>
    <row r="61378" spans="4:4">
      <c r="D61378" s="571"/>
    </row>
    <row r="61379" spans="4:4">
      <c r="D61379" s="571"/>
    </row>
    <row r="61380" spans="4:4">
      <c r="D61380" s="571"/>
    </row>
    <row r="61381" spans="4:4">
      <c r="D61381" s="571"/>
    </row>
    <row r="61382" spans="4:4">
      <c r="D61382" s="571"/>
    </row>
    <row r="61383" spans="4:4">
      <c r="D61383" s="571"/>
    </row>
    <row r="61384" spans="4:4">
      <c r="D61384" s="571"/>
    </row>
    <row r="61385" spans="4:4">
      <c r="D61385" s="571"/>
    </row>
    <row r="61386" spans="4:4">
      <c r="D61386" s="571"/>
    </row>
    <row r="61387" spans="4:4">
      <c r="D61387" s="571"/>
    </row>
    <row r="61388" spans="4:4">
      <c r="D61388" s="571"/>
    </row>
    <row r="61389" spans="4:4">
      <c r="D61389" s="571"/>
    </row>
    <row r="61390" spans="4:4">
      <c r="D61390" s="571"/>
    </row>
    <row r="61391" spans="4:4">
      <c r="D61391" s="571"/>
    </row>
    <row r="61392" spans="4:4">
      <c r="D61392" s="571"/>
    </row>
    <row r="61393" spans="4:4">
      <c r="D61393" s="571"/>
    </row>
    <row r="61394" spans="4:4">
      <c r="D61394" s="571"/>
    </row>
    <row r="61395" spans="4:4">
      <c r="D61395" s="571"/>
    </row>
    <row r="61396" spans="4:4">
      <c r="D61396" s="571"/>
    </row>
    <row r="61397" spans="4:4">
      <c r="D61397" s="571"/>
    </row>
    <row r="61398" spans="4:4">
      <c r="D61398" s="571"/>
    </row>
    <row r="61399" spans="4:4">
      <c r="D61399" s="571"/>
    </row>
    <row r="61400" spans="4:4">
      <c r="D61400" s="571"/>
    </row>
    <row r="61401" spans="4:4">
      <c r="D61401" s="571"/>
    </row>
    <row r="61402" spans="4:4">
      <c r="D61402" s="571"/>
    </row>
    <row r="61403" spans="4:4">
      <c r="D61403" s="571"/>
    </row>
    <row r="61404" spans="4:4">
      <c r="D61404" s="571"/>
    </row>
    <row r="61405" spans="4:4">
      <c r="D61405" s="571"/>
    </row>
    <row r="61406" spans="4:4">
      <c r="D61406" s="571"/>
    </row>
    <row r="61407" spans="4:4">
      <c r="D61407" s="571"/>
    </row>
    <row r="61408" spans="4:4">
      <c r="D61408" s="571"/>
    </row>
    <row r="61409" spans="4:4">
      <c r="D61409" s="571"/>
    </row>
    <row r="61410" spans="4:4">
      <c r="D61410" s="571"/>
    </row>
    <row r="61411" spans="4:4">
      <c r="D61411" s="571"/>
    </row>
    <row r="61412" spans="4:4">
      <c r="D61412" s="571"/>
    </row>
    <row r="61413" spans="4:4">
      <c r="D61413" s="571"/>
    </row>
    <row r="61414" spans="4:4">
      <c r="D61414" s="571"/>
    </row>
    <row r="61415" spans="4:4">
      <c r="D61415" s="571"/>
    </row>
    <row r="61416" spans="4:4">
      <c r="D61416" s="571"/>
    </row>
    <row r="61417" spans="4:4">
      <c r="D61417" s="571"/>
    </row>
    <row r="61418" spans="4:4">
      <c r="D61418" s="571"/>
    </row>
    <row r="61419" spans="4:4">
      <c r="D61419" s="571"/>
    </row>
    <row r="61420" spans="4:4">
      <c r="D61420" s="571"/>
    </row>
    <row r="61421" spans="4:4">
      <c r="D61421" s="571"/>
    </row>
    <row r="61422" spans="4:4">
      <c r="D61422" s="571"/>
    </row>
    <row r="61423" spans="4:4">
      <c r="D61423" s="571"/>
    </row>
    <row r="61424" spans="4:4">
      <c r="D61424" s="571"/>
    </row>
    <row r="61425" spans="4:4">
      <c r="D61425" s="571"/>
    </row>
    <row r="61426" spans="4:4">
      <c r="D61426" s="571"/>
    </row>
    <row r="61427" spans="4:4">
      <c r="D61427" s="571"/>
    </row>
    <row r="61428" spans="4:4">
      <c r="D61428" s="571"/>
    </row>
    <row r="61429" spans="4:4">
      <c r="D61429" s="571"/>
    </row>
    <row r="61430" spans="4:4">
      <c r="D61430" s="571"/>
    </row>
    <row r="61431" spans="4:4">
      <c r="D61431" s="571"/>
    </row>
    <row r="61432" spans="4:4">
      <c r="D61432" s="571"/>
    </row>
    <row r="61433" spans="4:4">
      <c r="D61433" s="571"/>
    </row>
    <row r="61434" spans="4:4">
      <c r="D61434" s="571"/>
    </row>
    <row r="61435" spans="4:4">
      <c r="D61435" s="571"/>
    </row>
    <row r="61436" spans="4:4">
      <c r="D61436" s="571"/>
    </row>
    <row r="61437" spans="4:4">
      <c r="D61437" s="571"/>
    </row>
    <row r="61438" spans="4:4">
      <c r="D61438" s="571"/>
    </row>
    <row r="61439" spans="4:4">
      <c r="D61439" s="571"/>
    </row>
    <row r="61440" spans="4:4">
      <c r="D61440" s="571"/>
    </row>
    <row r="61441" spans="4:4">
      <c r="D61441" s="571"/>
    </row>
    <row r="61442" spans="4:4">
      <c r="D61442" s="571"/>
    </row>
    <row r="61443" spans="4:4">
      <c r="D61443" s="571"/>
    </row>
    <row r="61444" spans="4:4">
      <c r="D61444" s="571"/>
    </row>
    <row r="61445" spans="4:4">
      <c r="D61445" s="571"/>
    </row>
    <row r="61446" spans="4:4">
      <c r="D61446" s="571"/>
    </row>
    <row r="61447" spans="4:4">
      <c r="D61447" s="571"/>
    </row>
    <row r="61448" spans="4:4">
      <c r="D61448" s="571"/>
    </row>
    <row r="61449" spans="4:4">
      <c r="D61449" s="571"/>
    </row>
    <row r="61450" spans="4:4">
      <c r="D61450" s="571"/>
    </row>
    <row r="61451" spans="4:4">
      <c r="D61451" s="571"/>
    </row>
    <row r="61452" spans="4:4">
      <c r="D61452" s="571"/>
    </row>
    <row r="61453" spans="4:4">
      <c r="D61453" s="571"/>
    </row>
    <row r="61454" spans="4:4">
      <c r="D61454" s="571"/>
    </row>
    <row r="61455" spans="4:4">
      <c r="D61455" s="571"/>
    </row>
    <row r="61456" spans="4:4">
      <c r="D61456" s="571"/>
    </row>
    <row r="61457" spans="4:4">
      <c r="D61457" s="571"/>
    </row>
    <row r="61458" spans="4:4">
      <c r="D61458" s="571"/>
    </row>
    <row r="61459" spans="4:4">
      <c r="D61459" s="571"/>
    </row>
    <row r="61460" spans="4:4">
      <c r="D61460" s="571"/>
    </row>
    <row r="61461" spans="4:4">
      <c r="D61461" s="571"/>
    </row>
    <row r="61462" spans="4:4">
      <c r="D61462" s="571"/>
    </row>
    <row r="61463" spans="4:4">
      <c r="D61463" s="571"/>
    </row>
    <row r="61464" spans="4:4">
      <c r="D61464" s="571"/>
    </row>
    <row r="61465" spans="4:4">
      <c r="D61465" s="571"/>
    </row>
    <row r="61466" spans="4:4">
      <c r="D61466" s="571"/>
    </row>
    <row r="61467" spans="4:4">
      <c r="D61467" s="571"/>
    </row>
    <row r="61468" spans="4:4">
      <c r="D61468" s="571"/>
    </row>
    <row r="61469" spans="4:4">
      <c r="D61469" s="571"/>
    </row>
    <row r="61470" spans="4:4">
      <c r="D61470" s="571"/>
    </row>
    <row r="61471" spans="4:4">
      <c r="D61471" s="571"/>
    </row>
    <row r="61472" spans="4:4">
      <c r="D61472" s="571"/>
    </row>
    <row r="61473" spans="4:4">
      <c r="D61473" s="571"/>
    </row>
    <row r="61474" spans="4:4">
      <c r="D61474" s="571"/>
    </row>
    <row r="61475" spans="4:4">
      <c r="D61475" s="571"/>
    </row>
    <row r="61476" spans="4:4">
      <c r="D61476" s="571"/>
    </row>
    <row r="61477" spans="4:4">
      <c r="D61477" s="571"/>
    </row>
    <row r="61478" spans="4:4">
      <c r="D61478" s="571"/>
    </row>
    <row r="61479" spans="4:4">
      <c r="D61479" s="571"/>
    </row>
    <row r="61480" spans="4:4">
      <c r="D61480" s="571"/>
    </row>
    <row r="61481" spans="4:4">
      <c r="D61481" s="571"/>
    </row>
    <row r="61482" spans="4:4">
      <c r="D61482" s="571"/>
    </row>
    <row r="61483" spans="4:4">
      <c r="D61483" s="571"/>
    </row>
    <row r="61484" spans="4:4">
      <c r="D61484" s="571"/>
    </row>
    <row r="61485" spans="4:4">
      <c r="D61485" s="571"/>
    </row>
    <row r="61486" spans="4:4">
      <c r="D61486" s="571"/>
    </row>
    <row r="61487" spans="4:4">
      <c r="D61487" s="571"/>
    </row>
    <row r="61488" spans="4:4">
      <c r="D61488" s="571"/>
    </row>
    <row r="61489" spans="4:4">
      <c r="D61489" s="571"/>
    </row>
    <row r="61490" spans="4:4">
      <c r="D61490" s="571"/>
    </row>
    <row r="61491" spans="4:4">
      <c r="D61491" s="571"/>
    </row>
    <row r="61492" spans="4:4">
      <c r="D61492" s="571"/>
    </row>
    <row r="61493" spans="4:4">
      <c r="D61493" s="571"/>
    </row>
    <row r="61494" spans="4:4">
      <c r="D61494" s="571"/>
    </row>
    <row r="61495" spans="4:4">
      <c r="D61495" s="571"/>
    </row>
    <row r="61496" spans="4:4">
      <c r="D61496" s="571"/>
    </row>
    <row r="61497" spans="4:4">
      <c r="D61497" s="571"/>
    </row>
    <row r="61498" spans="4:4">
      <c r="D61498" s="571"/>
    </row>
    <row r="61499" spans="4:4">
      <c r="D61499" s="571"/>
    </row>
    <row r="61500" spans="4:4">
      <c r="D61500" s="571"/>
    </row>
    <row r="61501" spans="4:4">
      <c r="D61501" s="571"/>
    </row>
    <row r="61502" spans="4:4">
      <c r="D61502" s="571"/>
    </row>
    <row r="61503" spans="4:4">
      <c r="D61503" s="571"/>
    </row>
    <row r="61504" spans="4:4">
      <c r="D61504" s="571"/>
    </row>
    <row r="61505" spans="4:4">
      <c r="D61505" s="571"/>
    </row>
    <row r="61506" spans="4:4">
      <c r="D61506" s="571"/>
    </row>
    <row r="61507" spans="4:4">
      <c r="D61507" s="571"/>
    </row>
    <row r="61508" spans="4:4">
      <c r="D61508" s="571"/>
    </row>
    <row r="61509" spans="4:4">
      <c r="D61509" s="571"/>
    </row>
    <row r="61510" spans="4:4">
      <c r="D61510" s="571"/>
    </row>
    <row r="61511" spans="4:4">
      <c r="D61511" s="571"/>
    </row>
    <row r="61512" spans="4:4">
      <c r="D61512" s="571"/>
    </row>
    <row r="61513" spans="4:4">
      <c r="D61513" s="571"/>
    </row>
    <row r="61514" spans="4:4">
      <c r="D61514" s="571"/>
    </row>
    <row r="61515" spans="4:4">
      <c r="D61515" s="571"/>
    </row>
    <row r="61516" spans="4:4">
      <c r="D61516" s="571"/>
    </row>
    <row r="61517" spans="4:4">
      <c r="D61517" s="571"/>
    </row>
    <row r="61518" spans="4:4">
      <c r="D61518" s="571"/>
    </row>
    <row r="61519" spans="4:4">
      <c r="D61519" s="571"/>
    </row>
    <row r="61520" spans="4:4">
      <c r="D61520" s="571"/>
    </row>
    <row r="61521" spans="4:4">
      <c r="D61521" s="571"/>
    </row>
    <row r="61522" spans="4:4">
      <c r="D61522" s="571"/>
    </row>
    <row r="61523" spans="4:4">
      <c r="D61523" s="571"/>
    </row>
    <row r="61524" spans="4:4">
      <c r="D61524" s="571"/>
    </row>
    <row r="61525" spans="4:4">
      <c r="D61525" s="571"/>
    </row>
    <row r="61526" spans="4:4">
      <c r="D61526" s="571"/>
    </row>
    <row r="61527" spans="4:4">
      <c r="D61527" s="571"/>
    </row>
    <row r="61528" spans="4:4">
      <c r="D61528" s="571"/>
    </row>
    <row r="61529" spans="4:4">
      <c r="D61529" s="571"/>
    </row>
    <row r="61530" spans="4:4">
      <c r="D61530" s="571"/>
    </row>
    <row r="61531" spans="4:4">
      <c r="D61531" s="571"/>
    </row>
    <row r="61532" spans="4:4">
      <c r="D61532" s="571"/>
    </row>
    <row r="61533" spans="4:4">
      <c r="D61533" s="571"/>
    </row>
    <row r="61534" spans="4:4">
      <c r="D61534" s="571"/>
    </row>
    <row r="61535" spans="4:4">
      <c r="D61535" s="571"/>
    </row>
    <row r="61536" spans="4:4">
      <c r="D61536" s="571"/>
    </row>
    <row r="61537" spans="4:4">
      <c r="D61537" s="571"/>
    </row>
    <row r="61538" spans="4:4">
      <c r="D61538" s="571"/>
    </row>
    <row r="61539" spans="4:4">
      <c r="D61539" s="571"/>
    </row>
    <row r="61540" spans="4:4">
      <c r="D61540" s="571"/>
    </row>
    <row r="61541" spans="4:4">
      <c r="D61541" s="571"/>
    </row>
    <row r="61542" spans="4:4">
      <c r="D61542" s="571"/>
    </row>
    <row r="61543" spans="4:4">
      <c r="D61543" s="571"/>
    </row>
    <row r="61544" spans="4:4">
      <c r="D61544" s="571"/>
    </row>
    <row r="61545" spans="4:4">
      <c r="D61545" s="571"/>
    </row>
    <row r="61546" spans="4:4">
      <c r="D61546" s="571"/>
    </row>
    <row r="61547" spans="4:4">
      <c r="D61547" s="571"/>
    </row>
    <row r="61548" spans="4:4">
      <c r="D61548" s="571"/>
    </row>
    <row r="61549" spans="4:4">
      <c r="D61549" s="571"/>
    </row>
    <row r="61550" spans="4:4">
      <c r="D61550" s="571"/>
    </row>
    <row r="61551" spans="4:4">
      <c r="D61551" s="571"/>
    </row>
    <row r="61552" spans="4:4">
      <c r="D61552" s="571"/>
    </row>
    <row r="61553" spans="4:4">
      <c r="D61553" s="571"/>
    </row>
    <row r="61554" spans="4:4">
      <c r="D61554" s="571"/>
    </row>
    <row r="61555" spans="4:4">
      <c r="D61555" s="571"/>
    </row>
    <row r="61556" spans="4:4">
      <c r="D61556" s="571"/>
    </row>
    <row r="61557" spans="4:4">
      <c r="D61557" s="571"/>
    </row>
    <row r="61558" spans="4:4">
      <c r="D61558" s="571"/>
    </row>
    <row r="61559" spans="4:4">
      <c r="D61559" s="571"/>
    </row>
    <row r="61560" spans="4:4">
      <c r="D61560" s="571"/>
    </row>
    <row r="61561" spans="4:4">
      <c r="D61561" s="571"/>
    </row>
    <row r="61562" spans="4:4">
      <c r="D61562" s="571"/>
    </row>
    <row r="61563" spans="4:4">
      <c r="D61563" s="571"/>
    </row>
    <row r="61564" spans="4:4">
      <c r="D61564" s="571"/>
    </row>
    <row r="61565" spans="4:4">
      <c r="D61565" s="571"/>
    </row>
    <row r="61566" spans="4:4">
      <c r="D61566" s="571"/>
    </row>
    <row r="61567" spans="4:4">
      <c r="D61567" s="571"/>
    </row>
    <row r="61568" spans="4:4">
      <c r="D61568" s="571"/>
    </row>
    <row r="61569" spans="4:4">
      <c r="D61569" s="571"/>
    </row>
    <row r="61570" spans="4:4">
      <c r="D61570" s="571"/>
    </row>
    <row r="61571" spans="4:4">
      <c r="D61571" s="571"/>
    </row>
    <row r="61572" spans="4:4">
      <c r="D61572" s="571"/>
    </row>
    <row r="61573" spans="4:4">
      <c r="D61573" s="571"/>
    </row>
    <row r="61574" spans="4:4">
      <c r="D61574" s="571"/>
    </row>
    <row r="61575" spans="4:4">
      <c r="D61575" s="571"/>
    </row>
    <row r="61576" spans="4:4">
      <c r="D61576" s="571"/>
    </row>
    <row r="61577" spans="4:4">
      <c r="D61577" s="571"/>
    </row>
    <row r="61578" spans="4:4">
      <c r="D61578" s="571"/>
    </row>
    <row r="61579" spans="4:4">
      <c r="D61579" s="571"/>
    </row>
    <row r="61580" spans="4:4">
      <c r="D61580" s="571"/>
    </row>
    <row r="61581" spans="4:4">
      <c r="D61581" s="571"/>
    </row>
    <row r="61582" spans="4:4">
      <c r="D61582" s="571"/>
    </row>
    <row r="61583" spans="4:4">
      <c r="D61583" s="571"/>
    </row>
    <row r="61584" spans="4:4">
      <c r="D61584" s="571"/>
    </row>
    <row r="61585" spans="4:4">
      <c r="D61585" s="571"/>
    </row>
    <row r="61586" spans="4:4">
      <c r="D61586" s="571"/>
    </row>
    <row r="61587" spans="4:4">
      <c r="D61587" s="571"/>
    </row>
    <row r="61588" spans="4:4">
      <c r="D61588" s="571"/>
    </row>
    <row r="61589" spans="4:4">
      <c r="D61589" s="571"/>
    </row>
    <row r="61590" spans="4:4">
      <c r="D61590" s="571"/>
    </row>
    <row r="61591" spans="4:4">
      <c r="D61591" s="571"/>
    </row>
    <row r="61592" spans="4:4">
      <c r="D61592" s="571"/>
    </row>
    <row r="61593" spans="4:4">
      <c r="D61593" s="571"/>
    </row>
    <row r="61594" spans="4:4">
      <c r="D61594" s="571"/>
    </row>
    <row r="61595" spans="4:4">
      <c r="D61595" s="571"/>
    </row>
    <row r="61596" spans="4:4">
      <c r="D61596" s="571"/>
    </row>
    <row r="61597" spans="4:4">
      <c r="D61597" s="571"/>
    </row>
    <row r="61598" spans="4:4">
      <c r="D61598" s="571"/>
    </row>
    <row r="61599" spans="4:4">
      <c r="D61599" s="571"/>
    </row>
    <row r="61600" spans="4:4">
      <c r="D61600" s="571"/>
    </row>
    <row r="61601" spans="4:4">
      <c r="D61601" s="571"/>
    </row>
    <row r="61602" spans="4:4">
      <c r="D61602" s="571"/>
    </row>
    <row r="61603" spans="4:4">
      <c r="D61603" s="571"/>
    </row>
    <row r="61604" spans="4:4">
      <c r="D61604" s="571"/>
    </row>
    <row r="61605" spans="4:4">
      <c r="D61605" s="571"/>
    </row>
    <row r="61606" spans="4:4">
      <c r="D61606" s="571"/>
    </row>
    <row r="61607" spans="4:4">
      <c r="D61607" s="571"/>
    </row>
    <row r="61608" spans="4:4">
      <c r="D61608" s="571"/>
    </row>
    <row r="61609" spans="4:4">
      <c r="D61609" s="571"/>
    </row>
    <row r="61610" spans="4:4">
      <c r="D61610" s="571"/>
    </row>
    <row r="61611" spans="4:4">
      <c r="D61611" s="571"/>
    </row>
    <row r="61612" spans="4:4">
      <c r="D61612" s="571"/>
    </row>
    <row r="61613" spans="4:4">
      <c r="D61613" s="571"/>
    </row>
    <row r="61614" spans="4:4">
      <c r="D61614" s="571"/>
    </row>
    <row r="61615" spans="4:4">
      <c r="D61615" s="571"/>
    </row>
    <row r="61616" spans="4:4">
      <c r="D61616" s="571"/>
    </row>
    <row r="61617" spans="4:4">
      <c r="D61617" s="571"/>
    </row>
    <row r="61618" spans="4:4">
      <c r="D61618" s="571"/>
    </row>
    <row r="61619" spans="4:4">
      <c r="D61619" s="571"/>
    </row>
    <row r="61620" spans="4:4">
      <c r="D61620" s="571"/>
    </row>
    <row r="61621" spans="4:4">
      <c r="D61621" s="571"/>
    </row>
    <row r="61622" spans="4:4">
      <c r="D61622" s="571"/>
    </row>
    <row r="61623" spans="4:4">
      <c r="D61623" s="571"/>
    </row>
    <row r="61624" spans="4:4">
      <c r="D61624" s="571"/>
    </row>
    <row r="61625" spans="4:4">
      <c r="D61625" s="571"/>
    </row>
    <row r="61626" spans="4:4">
      <c r="D61626" s="571"/>
    </row>
    <row r="61627" spans="4:4">
      <c r="D61627" s="571"/>
    </row>
    <row r="61628" spans="4:4">
      <c r="D61628" s="571"/>
    </row>
    <row r="61629" spans="4:4">
      <c r="D61629" s="571"/>
    </row>
    <row r="61630" spans="4:4">
      <c r="D61630" s="571"/>
    </row>
    <row r="61631" spans="4:4">
      <c r="D61631" s="571"/>
    </row>
    <row r="61632" spans="4:4">
      <c r="D61632" s="571"/>
    </row>
    <row r="61633" spans="4:4">
      <c r="D61633" s="571"/>
    </row>
    <row r="61634" spans="4:4">
      <c r="D61634" s="571"/>
    </row>
    <row r="61635" spans="4:4">
      <c r="D61635" s="571"/>
    </row>
    <row r="61636" spans="4:4">
      <c r="D61636" s="571"/>
    </row>
    <row r="61637" spans="4:4">
      <c r="D61637" s="571"/>
    </row>
    <row r="61638" spans="4:4">
      <c r="D61638" s="571"/>
    </row>
    <row r="61639" spans="4:4">
      <c r="D61639" s="571"/>
    </row>
    <row r="61640" spans="4:4">
      <c r="D61640" s="571"/>
    </row>
    <row r="61641" spans="4:4">
      <c r="D61641" s="571"/>
    </row>
    <row r="61642" spans="4:4">
      <c r="D61642" s="571"/>
    </row>
    <row r="61643" spans="4:4">
      <c r="D61643" s="571"/>
    </row>
    <row r="61644" spans="4:4">
      <c r="D61644" s="571"/>
    </row>
    <row r="61645" spans="4:4">
      <c r="D61645" s="571"/>
    </row>
    <row r="61646" spans="4:4">
      <c r="D61646" s="571"/>
    </row>
    <row r="61647" spans="4:4">
      <c r="D61647" s="571"/>
    </row>
    <row r="61648" spans="4:4">
      <c r="D61648" s="571"/>
    </row>
    <row r="61649" spans="4:4">
      <c r="D61649" s="571"/>
    </row>
    <row r="61650" spans="4:4">
      <c r="D61650" s="571"/>
    </row>
    <row r="61651" spans="4:4">
      <c r="D61651" s="571"/>
    </row>
    <row r="61652" spans="4:4">
      <c r="D61652" s="571"/>
    </row>
    <row r="61653" spans="4:4">
      <c r="D61653" s="571"/>
    </row>
    <row r="61654" spans="4:4">
      <c r="D61654" s="571"/>
    </row>
    <row r="61655" spans="4:4">
      <c r="D61655" s="571"/>
    </row>
    <row r="61656" spans="4:4">
      <c r="D61656" s="571"/>
    </row>
    <row r="61657" spans="4:4">
      <c r="D61657" s="571"/>
    </row>
    <row r="61658" spans="4:4">
      <c r="D61658" s="571"/>
    </row>
    <row r="61659" spans="4:4">
      <c r="D61659" s="571"/>
    </row>
    <row r="61660" spans="4:4">
      <c r="D61660" s="571"/>
    </row>
    <row r="61661" spans="4:4">
      <c r="D61661" s="571"/>
    </row>
    <row r="61662" spans="4:4">
      <c r="D61662" s="571"/>
    </row>
    <row r="61663" spans="4:4">
      <c r="D61663" s="571"/>
    </row>
    <row r="61664" spans="4:4">
      <c r="D61664" s="571"/>
    </row>
    <row r="61665" spans="4:4">
      <c r="D61665" s="571"/>
    </row>
    <row r="61666" spans="4:4">
      <c r="D61666" s="571"/>
    </row>
    <row r="61667" spans="4:4">
      <c r="D61667" s="571"/>
    </row>
    <row r="61668" spans="4:4">
      <c r="D61668" s="571"/>
    </row>
    <row r="61669" spans="4:4">
      <c r="D61669" s="571"/>
    </row>
    <row r="61670" spans="4:4">
      <c r="D61670" s="571"/>
    </row>
    <row r="61671" spans="4:4">
      <c r="D61671" s="571"/>
    </row>
    <row r="61672" spans="4:4">
      <c r="D61672" s="571"/>
    </row>
    <row r="61673" spans="4:4">
      <c r="D61673" s="571"/>
    </row>
    <row r="61674" spans="4:4">
      <c r="D61674" s="571"/>
    </row>
    <row r="61675" spans="4:4">
      <c r="D61675" s="571"/>
    </row>
    <row r="61676" spans="4:4">
      <c r="D61676" s="571"/>
    </row>
    <row r="61677" spans="4:4">
      <c r="D61677" s="571"/>
    </row>
    <row r="61678" spans="4:4">
      <c r="D61678" s="571"/>
    </row>
    <row r="61679" spans="4:4">
      <c r="D61679" s="571"/>
    </row>
    <row r="61680" spans="4:4">
      <c r="D61680" s="571"/>
    </row>
    <row r="61681" spans="4:4">
      <c r="D61681" s="571"/>
    </row>
    <row r="61682" spans="4:4">
      <c r="D61682" s="571"/>
    </row>
    <row r="61683" spans="4:4">
      <c r="D61683" s="571"/>
    </row>
    <row r="61684" spans="4:4">
      <c r="D61684" s="571"/>
    </row>
    <row r="61685" spans="4:4">
      <c r="D61685" s="571"/>
    </row>
    <row r="61686" spans="4:4">
      <c r="D61686" s="571"/>
    </row>
    <row r="61687" spans="4:4">
      <c r="D61687" s="571"/>
    </row>
    <row r="61688" spans="4:4">
      <c r="D61688" s="571"/>
    </row>
    <row r="61689" spans="4:4">
      <c r="D61689" s="571"/>
    </row>
    <row r="61690" spans="4:4">
      <c r="D61690" s="571"/>
    </row>
    <row r="61691" spans="4:4">
      <c r="D61691" s="571"/>
    </row>
    <row r="61692" spans="4:4">
      <c r="D61692" s="571"/>
    </row>
    <row r="61693" spans="4:4">
      <c r="D61693" s="571"/>
    </row>
    <row r="61694" spans="4:4">
      <c r="D61694" s="571"/>
    </row>
    <row r="61695" spans="4:4">
      <c r="D61695" s="571"/>
    </row>
    <row r="61696" spans="4:4">
      <c r="D61696" s="571"/>
    </row>
    <row r="61697" spans="4:4">
      <c r="D61697" s="571"/>
    </row>
    <row r="61698" spans="4:4">
      <c r="D61698" s="571"/>
    </row>
    <row r="61699" spans="4:4">
      <c r="D61699" s="571"/>
    </row>
    <row r="61700" spans="4:4">
      <c r="D61700" s="571"/>
    </row>
    <row r="61701" spans="4:4">
      <c r="D61701" s="571"/>
    </row>
    <row r="61702" spans="4:4">
      <c r="D61702" s="571"/>
    </row>
    <row r="61703" spans="4:4">
      <c r="D61703" s="571"/>
    </row>
    <row r="61704" spans="4:4">
      <c r="D61704" s="571"/>
    </row>
    <row r="61705" spans="4:4">
      <c r="D61705" s="571"/>
    </row>
    <row r="61706" spans="4:4">
      <c r="D61706" s="571"/>
    </row>
    <row r="61707" spans="4:4">
      <c r="D61707" s="571"/>
    </row>
    <row r="61708" spans="4:4">
      <c r="D61708" s="571"/>
    </row>
    <row r="61709" spans="4:4">
      <c r="D61709" s="571"/>
    </row>
    <row r="61710" spans="4:4">
      <c r="D61710" s="571"/>
    </row>
    <row r="61711" spans="4:4">
      <c r="D61711" s="571"/>
    </row>
    <row r="61712" spans="4:4">
      <c r="D61712" s="571"/>
    </row>
    <row r="61713" spans="4:4">
      <c r="D61713" s="571"/>
    </row>
    <row r="61714" spans="4:4">
      <c r="D61714" s="571"/>
    </row>
    <row r="61715" spans="4:4">
      <c r="D61715" s="571"/>
    </row>
    <row r="61716" spans="4:4">
      <c r="D61716" s="571"/>
    </row>
    <row r="61717" spans="4:4">
      <c r="D61717" s="571"/>
    </row>
    <row r="61718" spans="4:4">
      <c r="D61718" s="571"/>
    </row>
    <row r="61719" spans="4:4">
      <c r="D61719" s="571"/>
    </row>
    <row r="61720" spans="4:4">
      <c r="D61720" s="571"/>
    </row>
    <row r="61721" spans="4:4">
      <c r="D61721" s="571"/>
    </row>
    <row r="61722" spans="4:4">
      <c r="D61722" s="571"/>
    </row>
    <row r="61723" spans="4:4">
      <c r="D61723" s="571"/>
    </row>
    <row r="61724" spans="4:4">
      <c r="D61724" s="571"/>
    </row>
    <row r="61725" spans="4:4">
      <c r="D61725" s="571"/>
    </row>
    <row r="61726" spans="4:4">
      <c r="D61726" s="571"/>
    </row>
    <row r="61727" spans="4:4">
      <c r="D61727" s="571"/>
    </row>
    <row r="61728" spans="4:4">
      <c r="D61728" s="571"/>
    </row>
    <row r="61729" spans="4:4">
      <c r="D61729" s="571"/>
    </row>
    <row r="61730" spans="4:4">
      <c r="D61730" s="571"/>
    </row>
    <row r="61731" spans="4:4">
      <c r="D61731" s="571"/>
    </row>
    <row r="61732" spans="4:4">
      <c r="D61732" s="571"/>
    </row>
    <row r="61733" spans="4:4">
      <c r="D61733" s="571"/>
    </row>
    <row r="61734" spans="4:4">
      <c r="D61734" s="571"/>
    </row>
    <row r="61735" spans="4:4">
      <c r="D61735" s="571"/>
    </row>
    <row r="61736" spans="4:4">
      <c r="D61736" s="571"/>
    </row>
    <row r="61737" spans="4:4">
      <c r="D61737" s="571"/>
    </row>
    <row r="61738" spans="4:4">
      <c r="D61738" s="571"/>
    </row>
    <row r="61739" spans="4:4">
      <c r="D61739" s="571"/>
    </row>
    <row r="61740" spans="4:4">
      <c r="D61740" s="571"/>
    </row>
    <row r="61741" spans="4:4">
      <c r="D61741" s="571"/>
    </row>
    <row r="61742" spans="4:4">
      <c r="D61742" s="571"/>
    </row>
    <row r="61743" spans="4:4">
      <c r="D61743" s="571"/>
    </row>
    <row r="61744" spans="4:4">
      <c r="D61744" s="571"/>
    </row>
    <row r="61745" spans="4:4">
      <c r="D61745" s="571"/>
    </row>
    <row r="61746" spans="4:4">
      <c r="D61746" s="571"/>
    </row>
    <row r="61747" spans="4:4">
      <c r="D61747" s="571"/>
    </row>
    <row r="61748" spans="4:4">
      <c r="D61748" s="571"/>
    </row>
    <row r="61749" spans="4:4">
      <c r="D61749" s="571"/>
    </row>
    <row r="61750" spans="4:4">
      <c r="D61750" s="571"/>
    </row>
    <row r="61751" spans="4:4">
      <c r="D61751" s="571"/>
    </row>
    <row r="61752" spans="4:4">
      <c r="D61752" s="571"/>
    </row>
    <row r="61753" spans="4:4">
      <c r="D61753" s="571"/>
    </row>
    <row r="61754" spans="4:4">
      <c r="D61754" s="571"/>
    </row>
    <row r="61755" spans="4:4">
      <c r="D61755" s="571"/>
    </row>
    <row r="61756" spans="4:4">
      <c r="D61756" s="571"/>
    </row>
    <row r="61757" spans="4:4">
      <c r="D61757" s="571"/>
    </row>
    <row r="61758" spans="4:4">
      <c r="D61758" s="571"/>
    </row>
    <row r="61759" spans="4:4">
      <c r="D61759" s="571"/>
    </row>
    <row r="61760" spans="4:4">
      <c r="D61760" s="571"/>
    </row>
    <row r="61761" spans="4:4">
      <c r="D61761" s="571"/>
    </row>
    <row r="61762" spans="4:4">
      <c r="D61762" s="571"/>
    </row>
    <row r="61763" spans="4:4">
      <c r="D61763" s="571"/>
    </row>
    <row r="61764" spans="4:4">
      <c r="D61764" s="571"/>
    </row>
    <row r="61765" spans="4:4">
      <c r="D61765" s="571"/>
    </row>
    <row r="61766" spans="4:4">
      <c r="D61766" s="571"/>
    </row>
    <row r="61767" spans="4:4">
      <c r="D61767" s="571"/>
    </row>
    <row r="61768" spans="4:4">
      <c r="D61768" s="571"/>
    </row>
    <row r="61769" spans="4:4">
      <c r="D61769" s="571"/>
    </row>
    <row r="61770" spans="4:4">
      <c r="D61770" s="571"/>
    </row>
    <row r="61771" spans="4:4">
      <c r="D61771" s="571"/>
    </row>
    <row r="61772" spans="4:4">
      <c r="D61772" s="571"/>
    </row>
    <row r="61773" spans="4:4">
      <c r="D61773" s="571"/>
    </row>
    <row r="61774" spans="4:4">
      <c r="D61774" s="571"/>
    </row>
    <row r="61775" spans="4:4">
      <c r="D61775" s="571"/>
    </row>
    <row r="61776" spans="4:4">
      <c r="D61776" s="571"/>
    </row>
    <row r="61777" spans="4:4">
      <c r="D61777" s="571"/>
    </row>
    <row r="61778" spans="4:4">
      <c r="D61778" s="571"/>
    </row>
    <row r="61779" spans="4:4">
      <c r="D61779" s="571"/>
    </row>
    <row r="61780" spans="4:4">
      <c r="D61780" s="571"/>
    </row>
    <row r="61781" spans="4:4">
      <c r="D61781" s="571"/>
    </row>
    <row r="61782" spans="4:4">
      <c r="D61782" s="571"/>
    </row>
    <row r="61783" spans="4:4">
      <c r="D61783" s="571"/>
    </row>
    <row r="61784" spans="4:4">
      <c r="D61784" s="571"/>
    </row>
    <row r="61785" spans="4:4">
      <c r="D61785" s="571"/>
    </row>
    <row r="61786" spans="4:4">
      <c r="D61786" s="571"/>
    </row>
    <row r="61787" spans="4:4">
      <c r="D61787" s="571"/>
    </row>
    <row r="61788" spans="4:4">
      <c r="D61788" s="571"/>
    </row>
    <row r="61789" spans="4:4">
      <c r="D61789" s="571"/>
    </row>
    <row r="61790" spans="4:4">
      <c r="D61790" s="571"/>
    </row>
    <row r="61791" spans="4:4">
      <c r="D61791" s="571"/>
    </row>
    <row r="61792" spans="4:4">
      <c r="D61792" s="571"/>
    </row>
    <row r="61793" spans="4:4">
      <c r="D61793" s="571"/>
    </row>
    <row r="61794" spans="4:4">
      <c r="D61794" s="571"/>
    </row>
    <row r="61795" spans="4:4">
      <c r="D61795" s="571"/>
    </row>
    <row r="61796" spans="4:4">
      <c r="D61796" s="571"/>
    </row>
    <row r="61797" spans="4:4">
      <c r="D61797" s="571"/>
    </row>
    <row r="61798" spans="4:4">
      <c r="D61798" s="571"/>
    </row>
    <row r="61799" spans="4:4">
      <c r="D61799" s="571"/>
    </row>
    <row r="61800" spans="4:4">
      <c r="D61800" s="571"/>
    </row>
    <row r="61801" spans="4:4">
      <c r="D61801" s="571"/>
    </row>
    <row r="61802" spans="4:4">
      <c r="D61802" s="571"/>
    </row>
    <row r="61803" spans="4:4">
      <c r="D61803" s="571"/>
    </row>
    <row r="61804" spans="4:4">
      <c r="D61804" s="571"/>
    </row>
    <row r="61805" spans="4:4">
      <c r="D61805" s="571"/>
    </row>
    <row r="61806" spans="4:4">
      <c r="D61806" s="571"/>
    </row>
    <row r="61807" spans="4:4">
      <c r="D61807" s="571"/>
    </row>
    <row r="61808" spans="4:4">
      <c r="D61808" s="571"/>
    </row>
    <row r="61809" spans="4:4">
      <c r="D61809" s="571"/>
    </row>
    <row r="61810" spans="4:4">
      <c r="D61810" s="571"/>
    </row>
    <row r="61811" spans="4:4">
      <c r="D61811" s="571"/>
    </row>
    <row r="61812" spans="4:4">
      <c r="D61812" s="571"/>
    </row>
    <row r="61813" spans="4:4">
      <c r="D61813" s="571"/>
    </row>
    <row r="61814" spans="4:4">
      <c r="D61814" s="571"/>
    </row>
    <row r="61815" spans="4:4">
      <c r="D61815" s="571"/>
    </row>
    <row r="61816" spans="4:4">
      <c r="D61816" s="571"/>
    </row>
    <row r="61817" spans="4:4">
      <c r="D61817" s="571"/>
    </row>
    <row r="61818" spans="4:4">
      <c r="D61818" s="571"/>
    </row>
    <row r="61819" spans="4:4">
      <c r="D61819" s="571"/>
    </row>
    <row r="61820" spans="4:4">
      <c r="D61820" s="571"/>
    </row>
    <row r="61821" spans="4:4">
      <c r="D61821" s="571"/>
    </row>
    <row r="61822" spans="4:4">
      <c r="D61822" s="571"/>
    </row>
    <row r="61823" spans="4:4">
      <c r="D61823" s="571"/>
    </row>
    <row r="61824" spans="4:4">
      <c r="D61824" s="571"/>
    </row>
    <row r="61825" spans="4:4">
      <c r="D61825" s="571"/>
    </row>
    <row r="61826" spans="4:4">
      <c r="D61826" s="571"/>
    </row>
    <row r="61827" spans="4:4">
      <c r="D61827" s="571"/>
    </row>
    <row r="61828" spans="4:4">
      <c r="D61828" s="571"/>
    </row>
    <row r="61829" spans="4:4">
      <c r="D61829" s="571"/>
    </row>
    <row r="61830" spans="4:4">
      <c r="D61830" s="571"/>
    </row>
    <row r="61831" spans="4:4">
      <c r="D61831" s="571"/>
    </row>
    <row r="61832" spans="4:4">
      <c r="D61832" s="571"/>
    </row>
    <row r="61833" spans="4:4">
      <c r="D61833" s="571"/>
    </row>
    <row r="61834" spans="4:4">
      <c r="D61834" s="571"/>
    </row>
    <row r="61835" spans="4:4">
      <c r="D61835" s="571"/>
    </row>
    <row r="61836" spans="4:4">
      <c r="D61836" s="571"/>
    </row>
    <row r="61837" spans="4:4">
      <c r="D61837" s="571"/>
    </row>
    <row r="61838" spans="4:4">
      <c r="D61838" s="571"/>
    </row>
    <row r="61839" spans="4:4">
      <c r="D61839" s="571"/>
    </row>
    <row r="61840" spans="4:4">
      <c r="D61840" s="571"/>
    </row>
    <row r="61841" spans="4:4">
      <c r="D61841" s="571"/>
    </row>
    <row r="61842" spans="4:4">
      <c r="D61842" s="571"/>
    </row>
    <row r="61843" spans="4:4">
      <c r="D61843" s="571"/>
    </row>
    <row r="61844" spans="4:4">
      <c r="D61844" s="571"/>
    </row>
    <row r="61845" spans="4:4">
      <c r="D61845" s="571"/>
    </row>
    <row r="61846" spans="4:4">
      <c r="D61846" s="571"/>
    </row>
    <row r="61847" spans="4:4">
      <c r="D61847" s="571"/>
    </row>
    <row r="61848" spans="4:4">
      <c r="D61848" s="571"/>
    </row>
    <row r="61849" spans="4:4">
      <c r="D61849" s="571"/>
    </row>
    <row r="61850" spans="4:4">
      <c r="D61850" s="571"/>
    </row>
    <row r="61851" spans="4:4">
      <c r="D61851" s="571"/>
    </row>
    <row r="61852" spans="4:4">
      <c r="D61852" s="571"/>
    </row>
    <row r="61853" spans="4:4">
      <c r="D61853" s="571"/>
    </row>
    <row r="61854" spans="4:4">
      <c r="D61854" s="571"/>
    </row>
    <row r="61855" spans="4:4">
      <c r="D61855" s="571"/>
    </row>
    <row r="61856" spans="4:4">
      <c r="D61856" s="571"/>
    </row>
    <row r="61857" spans="4:4">
      <c r="D61857" s="571"/>
    </row>
    <row r="61858" spans="4:4">
      <c r="D61858" s="571"/>
    </row>
    <row r="61859" spans="4:4">
      <c r="D61859" s="571"/>
    </row>
    <row r="61860" spans="4:4">
      <c r="D61860" s="571"/>
    </row>
    <row r="61861" spans="4:4">
      <c r="D61861" s="571"/>
    </row>
    <row r="61862" spans="4:4">
      <c r="D61862" s="571"/>
    </row>
    <row r="61863" spans="4:4">
      <c r="D61863" s="571"/>
    </row>
    <row r="61864" spans="4:4">
      <c r="D61864" s="571"/>
    </row>
    <row r="61865" spans="4:4">
      <c r="D61865" s="571"/>
    </row>
    <row r="61866" spans="4:4">
      <c r="D61866" s="571"/>
    </row>
    <row r="61867" spans="4:4">
      <c r="D61867" s="571"/>
    </row>
    <row r="61868" spans="4:4">
      <c r="D61868" s="571"/>
    </row>
    <row r="61869" spans="4:4">
      <c r="D61869" s="571"/>
    </row>
    <row r="61870" spans="4:4">
      <c r="D61870" s="571"/>
    </row>
    <row r="61871" spans="4:4">
      <c r="D61871" s="571"/>
    </row>
    <row r="61872" spans="4:4">
      <c r="D61872" s="571"/>
    </row>
    <row r="61873" spans="4:4">
      <c r="D61873" s="571"/>
    </row>
    <row r="61874" spans="4:4">
      <c r="D61874" s="571"/>
    </row>
    <row r="61875" spans="4:4">
      <c r="D61875" s="571"/>
    </row>
    <row r="61876" spans="4:4">
      <c r="D61876" s="571"/>
    </row>
    <row r="61877" spans="4:4">
      <c r="D61877" s="571"/>
    </row>
    <row r="61878" spans="4:4">
      <c r="D61878" s="571"/>
    </row>
    <row r="61879" spans="4:4">
      <c r="D61879" s="571"/>
    </row>
    <row r="61880" spans="4:4">
      <c r="D61880" s="571"/>
    </row>
    <row r="61881" spans="4:4">
      <c r="D61881" s="571"/>
    </row>
    <row r="61882" spans="4:4">
      <c r="D61882" s="571"/>
    </row>
    <row r="61883" spans="4:4">
      <c r="D61883" s="571"/>
    </row>
    <row r="61884" spans="4:4">
      <c r="D61884" s="571"/>
    </row>
    <row r="61885" spans="4:4">
      <c r="D61885" s="571"/>
    </row>
    <row r="61886" spans="4:4">
      <c r="D61886" s="571"/>
    </row>
    <row r="61887" spans="4:4">
      <c r="D61887" s="571"/>
    </row>
    <row r="61888" spans="4:4">
      <c r="D61888" s="571"/>
    </row>
    <row r="61889" spans="4:4">
      <c r="D61889" s="571"/>
    </row>
    <row r="61890" spans="4:4">
      <c r="D61890" s="571"/>
    </row>
    <row r="61891" spans="4:4">
      <c r="D61891" s="571"/>
    </row>
    <row r="61892" spans="4:4">
      <c r="D61892" s="571"/>
    </row>
    <row r="61893" spans="4:4">
      <c r="D61893" s="571"/>
    </row>
    <row r="61894" spans="4:4">
      <c r="D61894" s="571"/>
    </row>
    <row r="61895" spans="4:4">
      <c r="D61895" s="571"/>
    </row>
    <row r="61896" spans="4:4">
      <c r="D61896" s="571"/>
    </row>
    <row r="61897" spans="4:4">
      <c r="D61897" s="571"/>
    </row>
    <row r="61898" spans="4:4">
      <c r="D61898" s="571"/>
    </row>
    <row r="61899" spans="4:4">
      <c r="D61899" s="571"/>
    </row>
    <row r="61900" spans="4:4">
      <c r="D61900" s="571"/>
    </row>
    <row r="61901" spans="4:4">
      <c r="D61901" s="571"/>
    </row>
    <row r="61902" spans="4:4">
      <c r="D61902" s="571"/>
    </row>
    <row r="61903" spans="4:4">
      <c r="D61903" s="571"/>
    </row>
    <row r="61904" spans="4:4">
      <c r="D61904" s="571"/>
    </row>
    <row r="61905" spans="4:4">
      <c r="D61905" s="571"/>
    </row>
    <row r="61906" spans="4:4">
      <c r="D61906" s="571"/>
    </row>
    <row r="61907" spans="4:4">
      <c r="D61907" s="571"/>
    </row>
    <row r="61908" spans="4:4">
      <c r="D61908" s="571"/>
    </row>
    <row r="61909" spans="4:4">
      <c r="D61909" s="571"/>
    </row>
    <row r="61910" spans="4:4">
      <c r="D61910" s="571"/>
    </row>
    <row r="61911" spans="4:4">
      <c r="D61911" s="571"/>
    </row>
    <row r="61912" spans="4:4">
      <c r="D61912" s="571"/>
    </row>
    <row r="61913" spans="4:4">
      <c r="D61913" s="571"/>
    </row>
    <row r="61914" spans="4:4">
      <c r="D61914" s="571"/>
    </row>
    <row r="61915" spans="4:4">
      <c r="D61915" s="571"/>
    </row>
    <row r="61916" spans="4:4">
      <c r="D61916" s="571"/>
    </row>
    <row r="61917" spans="4:4">
      <c r="D61917" s="571"/>
    </row>
    <row r="61918" spans="4:4">
      <c r="D61918" s="571"/>
    </row>
    <row r="61919" spans="4:4">
      <c r="D61919" s="571"/>
    </row>
    <row r="61920" spans="4:4">
      <c r="D61920" s="571"/>
    </row>
    <row r="61921" spans="4:4">
      <c r="D61921" s="571"/>
    </row>
    <row r="61922" spans="4:4">
      <c r="D61922" s="571"/>
    </row>
    <row r="61923" spans="4:4">
      <c r="D61923" s="571"/>
    </row>
    <row r="61924" spans="4:4">
      <c r="D61924" s="571"/>
    </row>
    <row r="61925" spans="4:4">
      <c r="D61925" s="571"/>
    </row>
    <row r="61926" spans="4:4">
      <c r="D61926" s="571"/>
    </row>
    <row r="61927" spans="4:4">
      <c r="D61927" s="571"/>
    </row>
    <row r="61928" spans="4:4">
      <c r="D61928" s="571"/>
    </row>
    <row r="61929" spans="4:4">
      <c r="D61929" s="571"/>
    </row>
    <row r="61930" spans="4:4">
      <c r="D61930" s="571"/>
    </row>
    <row r="61931" spans="4:4">
      <c r="D61931" s="571"/>
    </row>
    <row r="61932" spans="4:4">
      <c r="D61932" s="571"/>
    </row>
    <row r="61933" spans="4:4">
      <c r="D61933" s="571"/>
    </row>
    <row r="61934" spans="4:4">
      <c r="D61934" s="571"/>
    </row>
    <row r="61935" spans="4:4">
      <c r="D61935" s="571"/>
    </row>
    <row r="61936" spans="4:4">
      <c r="D61936" s="571"/>
    </row>
    <row r="61937" spans="4:4">
      <c r="D61937" s="571"/>
    </row>
    <row r="61938" spans="4:4">
      <c r="D61938" s="571"/>
    </row>
    <row r="61939" spans="4:4">
      <c r="D61939" s="571"/>
    </row>
    <row r="61940" spans="4:4">
      <c r="D61940" s="571"/>
    </row>
    <row r="61941" spans="4:4">
      <c r="D61941" s="571"/>
    </row>
    <row r="61942" spans="4:4">
      <c r="D61942" s="571"/>
    </row>
    <row r="61943" spans="4:4">
      <c r="D61943" s="571"/>
    </row>
    <row r="61944" spans="4:4">
      <c r="D61944" s="571"/>
    </row>
    <row r="61945" spans="4:4">
      <c r="D61945" s="571"/>
    </row>
    <row r="61946" spans="4:4">
      <c r="D61946" s="571"/>
    </row>
    <row r="61947" spans="4:4">
      <c r="D61947" s="571"/>
    </row>
    <row r="61948" spans="4:4">
      <c r="D61948" s="571"/>
    </row>
    <row r="61949" spans="4:4">
      <c r="D61949" s="571"/>
    </row>
    <row r="61950" spans="4:4">
      <c r="D61950" s="571"/>
    </row>
    <row r="61951" spans="4:4">
      <c r="D61951" s="571"/>
    </row>
    <row r="61952" spans="4:4">
      <c r="D61952" s="571"/>
    </row>
    <row r="61953" spans="4:4">
      <c r="D61953" s="571"/>
    </row>
    <row r="61954" spans="4:4">
      <c r="D61954" s="571"/>
    </row>
    <row r="61955" spans="4:4">
      <c r="D61955" s="571"/>
    </row>
    <row r="61956" spans="4:4">
      <c r="D61956" s="571"/>
    </row>
    <row r="61957" spans="4:4">
      <c r="D61957" s="571"/>
    </row>
    <row r="61958" spans="4:4">
      <c r="D61958" s="571"/>
    </row>
    <row r="61959" spans="4:4">
      <c r="D61959" s="571"/>
    </row>
    <row r="61960" spans="4:4">
      <c r="D61960" s="571"/>
    </row>
    <row r="61961" spans="4:4">
      <c r="D61961" s="571"/>
    </row>
    <row r="61962" spans="4:4">
      <c r="D61962" s="571"/>
    </row>
    <row r="61963" spans="4:4">
      <c r="D61963" s="571"/>
    </row>
    <row r="61964" spans="4:4">
      <c r="D61964" s="571"/>
    </row>
    <row r="61965" spans="4:4">
      <c r="D61965" s="571"/>
    </row>
    <row r="61966" spans="4:4">
      <c r="D61966" s="571"/>
    </row>
    <row r="61967" spans="4:4">
      <c r="D61967" s="571"/>
    </row>
    <row r="61968" spans="4:4">
      <c r="D61968" s="571"/>
    </row>
    <row r="61969" spans="4:4">
      <c r="D61969" s="571"/>
    </row>
    <row r="61970" spans="4:4">
      <c r="D61970" s="571"/>
    </row>
    <row r="61971" spans="4:4">
      <c r="D61971" s="571"/>
    </row>
    <row r="61972" spans="4:4">
      <c r="D61972" s="571"/>
    </row>
    <row r="61973" spans="4:4">
      <c r="D61973" s="571"/>
    </row>
    <row r="61974" spans="4:4">
      <c r="D61974" s="571"/>
    </row>
    <row r="61975" spans="4:4">
      <c r="D61975" s="571"/>
    </row>
    <row r="61976" spans="4:4">
      <c r="D61976" s="571"/>
    </row>
    <row r="61977" spans="4:4">
      <c r="D61977" s="571"/>
    </row>
    <row r="61978" spans="4:4">
      <c r="D61978" s="571"/>
    </row>
    <row r="61979" spans="4:4">
      <c r="D61979" s="571"/>
    </row>
    <row r="61980" spans="4:4">
      <c r="D61980" s="571"/>
    </row>
    <row r="61981" spans="4:4">
      <c r="D61981" s="571"/>
    </row>
    <row r="61982" spans="4:4">
      <c r="D61982" s="571"/>
    </row>
    <row r="61983" spans="4:4">
      <c r="D61983" s="571"/>
    </row>
    <row r="61984" spans="4:4">
      <c r="D61984" s="571"/>
    </row>
    <row r="61985" spans="4:4">
      <c r="D61985" s="571"/>
    </row>
    <row r="61986" spans="4:4">
      <c r="D61986" s="571"/>
    </row>
    <row r="61987" spans="4:4">
      <c r="D61987" s="571"/>
    </row>
    <row r="61988" spans="4:4">
      <c r="D61988" s="571"/>
    </row>
    <row r="61989" spans="4:4">
      <c r="D61989" s="571"/>
    </row>
    <row r="61990" spans="4:4">
      <c r="D61990" s="571"/>
    </row>
    <row r="61991" spans="4:4">
      <c r="D61991" s="571"/>
    </row>
    <row r="61992" spans="4:4">
      <c r="D61992" s="571"/>
    </row>
    <row r="61993" spans="4:4">
      <c r="D61993" s="571"/>
    </row>
    <row r="61994" spans="4:4">
      <c r="D61994" s="571"/>
    </row>
    <row r="61995" spans="4:4">
      <c r="D61995" s="571"/>
    </row>
    <row r="61996" spans="4:4">
      <c r="D61996" s="571"/>
    </row>
    <row r="61997" spans="4:4">
      <c r="D61997" s="571"/>
    </row>
    <row r="61998" spans="4:4">
      <c r="D61998" s="571"/>
    </row>
    <row r="61999" spans="4:4">
      <c r="D61999" s="571"/>
    </row>
    <row r="62000" spans="4:4">
      <c r="D62000" s="571"/>
    </row>
    <row r="62001" spans="4:4">
      <c r="D62001" s="571"/>
    </row>
    <row r="62002" spans="4:4">
      <c r="D62002" s="571"/>
    </row>
    <row r="62003" spans="4:4">
      <c r="D62003" s="571"/>
    </row>
    <row r="62004" spans="4:4">
      <c r="D62004" s="571"/>
    </row>
    <row r="62005" spans="4:4">
      <c r="D62005" s="571"/>
    </row>
    <row r="62006" spans="4:4">
      <c r="D62006" s="571"/>
    </row>
    <row r="62007" spans="4:4">
      <c r="D62007" s="571"/>
    </row>
    <row r="62008" spans="4:4">
      <c r="D62008" s="571"/>
    </row>
    <row r="62009" spans="4:4">
      <c r="D62009" s="571"/>
    </row>
    <row r="62010" spans="4:4">
      <c r="D62010" s="571"/>
    </row>
    <row r="62011" spans="4:4">
      <c r="D62011" s="571"/>
    </row>
    <row r="62012" spans="4:4">
      <c r="D62012" s="571"/>
    </row>
    <row r="62013" spans="4:4">
      <c r="D62013" s="571"/>
    </row>
    <row r="62014" spans="4:4">
      <c r="D62014" s="571"/>
    </row>
    <row r="62015" spans="4:4">
      <c r="D62015" s="571"/>
    </row>
    <row r="62016" spans="4:4">
      <c r="D62016" s="571"/>
    </row>
    <row r="62017" spans="4:4">
      <c r="D62017" s="571"/>
    </row>
    <row r="62018" spans="4:4">
      <c r="D62018" s="571"/>
    </row>
    <row r="62019" spans="4:4">
      <c r="D62019" s="571"/>
    </row>
    <row r="62020" spans="4:4">
      <c r="D62020" s="571"/>
    </row>
    <row r="62021" spans="4:4">
      <c r="D62021" s="571"/>
    </row>
    <row r="62022" spans="4:4">
      <c r="D62022" s="571"/>
    </row>
    <row r="62023" spans="4:4">
      <c r="D62023" s="571"/>
    </row>
    <row r="62024" spans="4:4">
      <c r="D62024" s="571"/>
    </row>
    <row r="62025" spans="4:4">
      <c r="D62025" s="571"/>
    </row>
    <row r="62026" spans="4:4">
      <c r="D62026" s="571"/>
    </row>
    <row r="62027" spans="4:4">
      <c r="D62027" s="571"/>
    </row>
    <row r="62028" spans="4:4">
      <c r="D62028" s="571"/>
    </row>
    <row r="62029" spans="4:4">
      <c r="D62029" s="571"/>
    </row>
    <row r="62030" spans="4:4">
      <c r="D62030" s="571"/>
    </row>
    <row r="62031" spans="4:4">
      <c r="D62031" s="571"/>
    </row>
    <row r="62032" spans="4:4">
      <c r="D62032" s="571"/>
    </row>
    <row r="62033" spans="4:4">
      <c r="D62033" s="571"/>
    </row>
    <row r="62034" spans="4:4">
      <c r="D62034" s="571"/>
    </row>
    <row r="62035" spans="4:4">
      <c r="D62035" s="571"/>
    </row>
    <row r="62036" spans="4:4">
      <c r="D62036" s="571"/>
    </row>
    <row r="62037" spans="4:4">
      <c r="D62037" s="571"/>
    </row>
    <row r="62038" spans="4:4">
      <c r="D62038" s="571"/>
    </row>
    <row r="62039" spans="4:4">
      <c r="D62039" s="571"/>
    </row>
    <row r="62040" spans="4:4">
      <c r="D62040" s="571"/>
    </row>
    <row r="62041" spans="4:4">
      <c r="D62041" s="571"/>
    </row>
    <row r="62042" spans="4:4">
      <c r="D62042" s="571"/>
    </row>
    <row r="62043" spans="4:4">
      <c r="D62043" s="571"/>
    </row>
    <row r="62044" spans="4:4">
      <c r="D62044" s="571"/>
    </row>
    <row r="62045" spans="4:4">
      <c r="D62045" s="571"/>
    </row>
    <row r="62046" spans="4:4">
      <c r="D62046" s="571"/>
    </row>
    <row r="62047" spans="4:4">
      <c r="D62047" s="571"/>
    </row>
    <row r="62048" spans="4:4">
      <c r="D62048" s="571"/>
    </row>
    <row r="62049" spans="4:4">
      <c r="D62049" s="571"/>
    </row>
    <row r="62050" spans="4:4">
      <c r="D62050" s="571"/>
    </row>
    <row r="62051" spans="4:4">
      <c r="D62051" s="571"/>
    </row>
    <row r="62052" spans="4:4">
      <c r="D62052" s="571"/>
    </row>
    <row r="62053" spans="4:4">
      <c r="D62053" s="571"/>
    </row>
    <row r="62054" spans="4:4">
      <c r="D62054" s="571"/>
    </row>
    <row r="62055" spans="4:4">
      <c r="D62055" s="571"/>
    </row>
    <row r="62056" spans="4:4">
      <c r="D62056" s="571"/>
    </row>
    <row r="62057" spans="4:4">
      <c r="D62057" s="571"/>
    </row>
    <row r="62058" spans="4:4">
      <c r="D62058" s="571"/>
    </row>
    <row r="62059" spans="4:4">
      <c r="D62059" s="571"/>
    </row>
    <row r="62060" spans="4:4">
      <c r="D62060" s="571"/>
    </row>
    <row r="62061" spans="4:4">
      <c r="D62061" s="571"/>
    </row>
    <row r="62062" spans="4:4">
      <c r="D62062" s="571"/>
    </row>
    <row r="62063" spans="4:4">
      <c r="D62063" s="571"/>
    </row>
    <row r="62064" spans="4:4">
      <c r="D62064" s="571"/>
    </row>
    <row r="62065" spans="4:4">
      <c r="D62065" s="571"/>
    </row>
    <row r="62066" spans="4:4">
      <c r="D62066" s="571"/>
    </row>
    <row r="62067" spans="4:4">
      <c r="D62067" s="571"/>
    </row>
    <row r="62068" spans="4:4">
      <c r="D62068" s="571"/>
    </row>
    <row r="62069" spans="4:4">
      <c r="D62069" s="571"/>
    </row>
    <row r="62070" spans="4:4">
      <c r="D62070" s="571"/>
    </row>
    <row r="62071" spans="4:4">
      <c r="D62071" s="571"/>
    </row>
    <row r="62072" spans="4:4">
      <c r="D62072" s="571"/>
    </row>
    <row r="62073" spans="4:4">
      <c r="D62073" s="571"/>
    </row>
    <row r="62074" spans="4:4">
      <c r="D62074" s="571"/>
    </row>
    <row r="62075" spans="4:4">
      <c r="D62075" s="571"/>
    </row>
    <row r="62076" spans="4:4">
      <c r="D62076" s="571"/>
    </row>
    <row r="62077" spans="4:4">
      <c r="D62077" s="571"/>
    </row>
    <row r="62078" spans="4:4">
      <c r="D62078" s="571"/>
    </row>
    <row r="62079" spans="4:4">
      <c r="D62079" s="571"/>
    </row>
    <row r="62080" spans="4:4">
      <c r="D62080" s="571"/>
    </row>
    <row r="62081" spans="4:4">
      <c r="D62081" s="571"/>
    </row>
    <row r="62082" spans="4:4">
      <c r="D62082" s="571"/>
    </row>
    <row r="62083" spans="4:4">
      <c r="D62083" s="571"/>
    </row>
    <row r="62084" spans="4:4">
      <c r="D62084" s="571"/>
    </row>
    <row r="62085" spans="4:4">
      <c r="D62085" s="571"/>
    </row>
    <row r="62086" spans="4:4">
      <c r="D62086" s="571"/>
    </row>
    <row r="62087" spans="4:4">
      <c r="D62087" s="571"/>
    </row>
    <row r="62088" spans="4:4">
      <c r="D62088" s="571"/>
    </row>
    <row r="62089" spans="4:4">
      <c r="D62089" s="571"/>
    </row>
    <row r="62090" spans="4:4">
      <c r="D62090" s="571"/>
    </row>
    <row r="62091" spans="4:4">
      <c r="D62091" s="571"/>
    </row>
    <row r="62092" spans="4:4">
      <c r="D62092" s="571"/>
    </row>
    <row r="62093" spans="4:4">
      <c r="D62093" s="571"/>
    </row>
    <row r="62094" spans="4:4">
      <c r="D62094" s="571"/>
    </row>
    <row r="62095" spans="4:4">
      <c r="D62095" s="571"/>
    </row>
    <row r="62096" spans="4:4">
      <c r="D62096" s="571"/>
    </row>
    <row r="62097" spans="4:4">
      <c r="D62097" s="571"/>
    </row>
    <row r="62098" spans="4:4">
      <c r="D62098" s="571"/>
    </row>
    <row r="62099" spans="4:4">
      <c r="D62099" s="571"/>
    </row>
    <row r="62100" spans="4:4">
      <c r="D62100" s="571"/>
    </row>
    <row r="62101" spans="4:4">
      <c r="D62101" s="571"/>
    </row>
    <row r="62102" spans="4:4">
      <c r="D62102" s="571"/>
    </row>
    <row r="62103" spans="4:4">
      <c r="D62103" s="571"/>
    </row>
    <row r="62104" spans="4:4">
      <c r="D62104" s="571"/>
    </row>
    <row r="62105" spans="4:4">
      <c r="D62105" s="571"/>
    </row>
    <row r="62106" spans="4:4">
      <c r="D62106" s="571"/>
    </row>
    <row r="62107" spans="4:4">
      <c r="D62107" s="571"/>
    </row>
    <row r="62108" spans="4:4">
      <c r="D62108" s="571"/>
    </row>
    <row r="62109" spans="4:4">
      <c r="D62109" s="571"/>
    </row>
    <row r="62110" spans="4:4">
      <c r="D62110" s="571"/>
    </row>
    <row r="62111" spans="4:4">
      <c r="D62111" s="571"/>
    </row>
    <row r="62112" spans="4:4">
      <c r="D62112" s="571"/>
    </row>
    <row r="62113" spans="4:4">
      <c r="D62113" s="571"/>
    </row>
    <row r="62114" spans="4:4">
      <c r="D62114" s="571"/>
    </row>
    <row r="62115" spans="4:4">
      <c r="D62115" s="571"/>
    </row>
    <row r="62116" spans="4:4">
      <c r="D62116" s="571"/>
    </row>
    <row r="62117" spans="4:4">
      <c r="D62117" s="571"/>
    </row>
    <row r="62118" spans="4:4">
      <c r="D62118" s="571"/>
    </row>
    <row r="62119" spans="4:4">
      <c r="D62119" s="571"/>
    </row>
    <row r="62120" spans="4:4">
      <c r="D62120" s="571"/>
    </row>
    <row r="62121" spans="4:4">
      <c r="D62121" s="571"/>
    </row>
    <row r="62122" spans="4:4">
      <c r="D62122" s="571"/>
    </row>
    <row r="62123" spans="4:4">
      <c r="D62123" s="571"/>
    </row>
    <row r="62124" spans="4:4">
      <c r="D62124" s="571"/>
    </row>
    <row r="62125" spans="4:4">
      <c r="D62125" s="571"/>
    </row>
    <row r="62126" spans="4:4">
      <c r="D62126" s="571"/>
    </row>
    <row r="62127" spans="4:4">
      <c r="D62127" s="571"/>
    </row>
    <row r="62128" spans="4:4">
      <c r="D62128" s="571"/>
    </row>
    <row r="62129" spans="4:4">
      <c r="D62129" s="571"/>
    </row>
    <row r="62130" spans="4:4">
      <c r="D62130" s="571"/>
    </row>
    <row r="62131" spans="4:4">
      <c r="D62131" s="571"/>
    </row>
    <row r="62132" spans="4:4">
      <c r="D62132" s="571"/>
    </row>
    <row r="62133" spans="4:4">
      <c r="D62133" s="571"/>
    </row>
    <row r="62134" spans="4:4">
      <c r="D62134" s="571"/>
    </row>
    <row r="62135" spans="4:4">
      <c r="D62135" s="571"/>
    </row>
    <row r="62136" spans="4:4">
      <c r="D62136" s="571"/>
    </row>
    <row r="62137" spans="4:4">
      <c r="D62137" s="571"/>
    </row>
    <row r="62138" spans="4:4">
      <c r="D62138" s="571"/>
    </row>
    <row r="62139" spans="4:4">
      <c r="D62139" s="571"/>
    </row>
    <row r="62140" spans="4:4">
      <c r="D62140" s="571"/>
    </row>
    <row r="62141" spans="4:4">
      <c r="D62141" s="571"/>
    </row>
    <row r="62142" spans="4:4">
      <c r="D62142" s="571"/>
    </row>
    <row r="62143" spans="4:4">
      <c r="D62143" s="571"/>
    </row>
    <row r="62144" spans="4:4">
      <c r="D62144" s="571"/>
    </row>
    <row r="62145" spans="4:4">
      <c r="D62145" s="571"/>
    </row>
    <row r="62146" spans="4:4">
      <c r="D62146" s="571"/>
    </row>
    <row r="62147" spans="4:4">
      <c r="D62147" s="571"/>
    </row>
    <row r="62148" spans="4:4">
      <c r="D62148" s="571"/>
    </row>
    <row r="62149" spans="4:4">
      <c r="D62149" s="571"/>
    </row>
    <row r="62150" spans="4:4">
      <c r="D62150" s="571"/>
    </row>
    <row r="62151" spans="4:4">
      <c r="D62151" s="571"/>
    </row>
    <row r="62152" spans="4:4">
      <c r="D62152" s="571"/>
    </row>
    <row r="62153" spans="4:4">
      <c r="D62153" s="571"/>
    </row>
    <row r="62154" spans="4:4">
      <c r="D62154" s="571"/>
    </row>
    <row r="62155" spans="4:4">
      <c r="D62155" s="571"/>
    </row>
    <row r="62156" spans="4:4">
      <c r="D62156" s="571"/>
    </row>
    <row r="62157" spans="4:4">
      <c r="D62157" s="571"/>
    </row>
    <row r="62158" spans="4:4">
      <c r="D62158" s="571"/>
    </row>
    <row r="62159" spans="4:4">
      <c r="D62159" s="571"/>
    </row>
    <row r="62160" spans="4:4">
      <c r="D62160" s="571"/>
    </row>
    <row r="62161" spans="4:4">
      <c r="D62161" s="571"/>
    </row>
    <row r="62162" spans="4:4">
      <c r="D62162" s="571"/>
    </row>
    <row r="62163" spans="4:4">
      <c r="D62163" s="571"/>
    </row>
    <row r="62164" spans="4:4">
      <c r="D62164" s="571"/>
    </row>
    <row r="62165" spans="4:4">
      <c r="D62165" s="571"/>
    </row>
    <row r="62166" spans="4:4">
      <c r="D62166" s="571"/>
    </row>
    <row r="62167" spans="4:4">
      <c r="D62167" s="571"/>
    </row>
    <row r="62168" spans="4:4">
      <c r="D62168" s="571"/>
    </row>
    <row r="62169" spans="4:4">
      <c r="D62169" s="571"/>
    </row>
    <row r="62170" spans="4:4">
      <c r="D62170" s="571"/>
    </row>
    <row r="62171" spans="4:4">
      <c r="D62171" s="571"/>
    </row>
    <row r="62172" spans="4:4">
      <c r="D62172" s="571"/>
    </row>
    <row r="62173" spans="4:4">
      <c r="D62173" s="571"/>
    </row>
    <row r="62174" spans="4:4">
      <c r="D62174" s="571"/>
    </row>
    <row r="62175" spans="4:4">
      <c r="D62175" s="571"/>
    </row>
    <row r="62176" spans="4:4">
      <c r="D62176" s="571"/>
    </row>
    <row r="62177" spans="4:4">
      <c r="D62177" s="571"/>
    </row>
    <row r="62178" spans="4:4">
      <c r="D62178" s="571"/>
    </row>
    <row r="62179" spans="4:4">
      <c r="D62179" s="571"/>
    </row>
    <row r="62180" spans="4:4">
      <c r="D62180" s="571"/>
    </row>
    <row r="62181" spans="4:4">
      <c r="D62181" s="571"/>
    </row>
    <row r="62182" spans="4:4">
      <c r="D62182" s="571"/>
    </row>
    <row r="62183" spans="4:4">
      <c r="D62183" s="571"/>
    </row>
    <row r="62184" spans="4:4">
      <c r="D62184" s="571"/>
    </row>
    <row r="62185" spans="4:4">
      <c r="D62185" s="571"/>
    </row>
    <row r="62186" spans="4:4">
      <c r="D62186" s="571"/>
    </row>
    <row r="62187" spans="4:4">
      <c r="D62187" s="571"/>
    </row>
    <row r="62188" spans="4:4">
      <c r="D62188" s="571"/>
    </row>
    <row r="62189" spans="4:4">
      <c r="D62189" s="571"/>
    </row>
    <row r="62190" spans="4:4">
      <c r="D62190" s="571"/>
    </row>
    <row r="62191" spans="4:4">
      <c r="D62191" s="571"/>
    </row>
    <row r="62192" spans="4:4">
      <c r="D62192" s="571"/>
    </row>
    <row r="62193" spans="4:4">
      <c r="D62193" s="571"/>
    </row>
    <row r="62194" spans="4:4">
      <c r="D62194" s="571"/>
    </row>
    <row r="62195" spans="4:4">
      <c r="D62195" s="571"/>
    </row>
    <row r="62196" spans="4:4">
      <c r="D62196" s="571"/>
    </row>
    <row r="62197" spans="4:4">
      <c r="D62197" s="571"/>
    </row>
    <row r="62198" spans="4:4">
      <c r="D62198" s="571"/>
    </row>
    <row r="62199" spans="4:4">
      <c r="D62199" s="571"/>
    </row>
    <row r="62200" spans="4:4">
      <c r="D62200" s="571"/>
    </row>
    <row r="62201" spans="4:4">
      <c r="D62201" s="571"/>
    </row>
    <row r="62202" spans="4:4">
      <c r="D62202" s="571"/>
    </row>
    <row r="62203" spans="4:4">
      <c r="D62203" s="571"/>
    </row>
    <row r="62204" spans="4:4">
      <c r="D62204" s="571"/>
    </row>
    <row r="62205" spans="4:4">
      <c r="D62205" s="571"/>
    </row>
    <row r="62206" spans="4:4">
      <c r="D62206" s="571"/>
    </row>
    <row r="62207" spans="4:4">
      <c r="D62207" s="571"/>
    </row>
    <row r="62208" spans="4:4">
      <c r="D62208" s="571"/>
    </row>
    <row r="62209" spans="4:4">
      <c r="D62209" s="571"/>
    </row>
    <row r="62210" spans="4:4">
      <c r="D62210" s="571"/>
    </row>
    <row r="62211" spans="4:4">
      <c r="D62211" s="571"/>
    </row>
    <row r="62212" spans="4:4">
      <c r="D62212" s="571"/>
    </row>
    <row r="62213" spans="4:4">
      <c r="D62213" s="571"/>
    </row>
    <row r="62214" spans="4:4">
      <c r="D62214" s="571"/>
    </row>
    <row r="62215" spans="4:4">
      <c r="D62215" s="571"/>
    </row>
    <row r="62216" spans="4:4">
      <c r="D62216" s="571"/>
    </row>
    <row r="62217" spans="4:4">
      <c r="D62217" s="571"/>
    </row>
    <row r="62218" spans="4:4">
      <c r="D62218" s="571"/>
    </row>
    <row r="62219" spans="4:4">
      <c r="D62219" s="571"/>
    </row>
    <row r="62220" spans="4:4">
      <c r="D62220" s="571"/>
    </row>
    <row r="62221" spans="4:4">
      <c r="D62221" s="571"/>
    </row>
    <row r="62222" spans="4:4">
      <c r="D62222" s="571"/>
    </row>
    <row r="62223" spans="4:4">
      <c r="D62223" s="571"/>
    </row>
    <row r="62224" spans="4:4">
      <c r="D62224" s="571"/>
    </row>
    <row r="62225" spans="4:4">
      <c r="D62225" s="571"/>
    </row>
    <row r="62226" spans="4:4">
      <c r="D62226" s="571"/>
    </row>
    <row r="62227" spans="4:4">
      <c r="D62227" s="571"/>
    </row>
    <row r="62228" spans="4:4">
      <c r="D62228" s="571"/>
    </row>
    <row r="62229" spans="4:4">
      <c r="D62229" s="571"/>
    </row>
    <row r="62230" spans="4:4">
      <c r="D62230" s="571"/>
    </row>
    <row r="62231" spans="4:4">
      <c r="D62231" s="571"/>
    </row>
    <row r="62232" spans="4:4">
      <c r="D62232" s="571"/>
    </row>
    <row r="62233" spans="4:4">
      <c r="D62233" s="571"/>
    </row>
    <row r="62234" spans="4:4">
      <c r="D62234" s="571"/>
    </row>
    <row r="62235" spans="4:4">
      <c r="D62235" s="571"/>
    </row>
    <row r="62236" spans="4:4">
      <c r="D62236" s="571"/>
    </row>
    <row r="62237" spans="4:4">
      <c r="D62237" s="571"/>
    </row>
    <row r="62238" spans="4:4">
      <c r="D62238" s="571"/>
    </row>
    <row r="62239" spans="4:4">
      <c r="D62239" s="571"/>
    </row>
    <row r="62240" spans="4:4">
      <c r="D62240" s="571"/>
    </row>
    <row r="62241" spans="4:4">
      <c r="D62241" s="571"/>
    </row>
    <row r="62242" spans="4:4">
      <c r="D62242" s="571"/>
    </row>
    <row r="62243" spans="4:4">
      <c r="D62243" s="571"/>
    </row>
    <row r="62244" spans="4:4">
      <c r="D62244" s="571"/>
    </row>
    <row r="62245" spans="4:4">
      <c r="D62245" s="571"/>
    </row>
    <row r="62246" spans="4:4">
      <c r="D62246" s="571"/>
    </row>
    <row r="62247" spans="4:4">
      <c r="D62247" s="571"/>
    </row>
    <row r="62248" spans="4:4">
      <c r="D62248" s="571"/>
    </row>
    <row r="62249" spans="4:4">
      <c r="D62249" s="571"/>
    </row>
    <row r="62250" spans="4:4">
      <c r="D62250" s="571"/>
    </row>
    <row r="62251" spans="4:4">
      <c r="D62251" s="571"/>
    </row>
    <row r="62252" spans="4:4">
      <c r="D62252" s="571"/>
    </row>
    <row r="62253" spans="4:4">
      <c r="D62253" s="571"/>
    </row>
    <row r="62254" spans="4:4">
      <c r="D62254" s="571"/>
    </row>
    <row r="62255" spans="4:4">
      <c r="D62255" s="571"/>
    </row>
    <row r="62256" spans="4:4">
      <c r="D62256" s="571"/>
    </row>
    <row r="62257" spans="4:4">
      <c r="D62257" s="571"/>
    </row>
    <row r="62258" spans="4:4">
      <c r="D62258" s="571"/>
    </row>
    <row r="62259" spans="4:4">
      <c r="D62259" s="571"/>
    </row>
    <row r="62260" spans="4:4">
      <c r="D62260" s="571"/>
    </row>
    <row r="62261" spans="4:4">
      <c r="D62261" s="571"/>
    </row>
    <row r="62262" spans="4:4">
      <c r="D62262" s="571"/>
    </row>
    <row r="62263" spans="4:4">
      <c r="D62263" s="571"/>
    </row>
    <row r="62264" spans="4:4">
      <c r="D62264" s="571"/>
    </row>
    <row r="62265" spans="4:4">
      <c r="D62265" s="571"/>
    </row>
    <row r="62266" spans="4:4">
      <c r="D62266" s="571"/>
    </row>
    <row r="62267" spans="4:4">
      <c r="D62267" s="571"/>
    </row>
    <row r="62268" spans="4:4">
      <c r="D62268" s="571"/>
    </row>
    <row r="62269" spans="4:4">
      <c r="D62269" s="571"/>
    </row>
    <row r="62270" spans="4:4">
      <c r="D62270" s="571"/>
    </row>
    <row r="62271" spans="4:4">
      <c r="D62271" s="571"/>
    </row>
    <row r="62272" spans="4:4">
      <c r="D62272" s="571"/>
    </row>
    <row r="62273" spans="4:4">
      <c r="D62273" s="571"/>
    </row>
    <row r="62274" spans="4:4">
      <c r="D62274" s="571"/>
    </row>
    <row r="62275" spans="4:4">
      <c r="D62275" s="571"/>
    </row>
    <row r="62276" spans="4:4">
      <c r="D62276" s="571"/>
    </row>
    <row r="62277" spans="4:4">
      <c r="D62277" s="571"/>
    </row>
    <row r="62278" spans="4:4">
      <c r="D62278" s="571"/>
    </row>
    <row r="62279" spans="4:4">
      <c r="D62279" s="571"/>
    </row>
    <row r="62280" spans="4:4">
      <c r="D62280" s="571"/>
    </row>
    <row r="62281" spans="4:4">
      <c r="D62281" s="571"/>
    </row>
    <row r="62282" spans="4:4">
      <c r="D62282" s="571"/>
    </row>
    <row r="62283" spans="4:4">
      <c r="D62283" s="571"/>
    </row>
    <row r="62284" spans="4:4">
      <c r="D62284" s="571"/>
    </row>
    <row r="62285" spans="4:4">
      <c r="D62285" s="571"/>
    </row>
    <row r="62286" spans="4:4">
      <c r="D62286" s="571"/>
    </row>
    <row r="62287" spans="4:4">
      <c r="D62287" s="571"/>
    </row>
    <row r="62288" spans="4:4">
      <c r="D62288" s="571"/>
    </row>
    <row r="62289" spans="4:4">
      <c r="D62289" s="571"/>
    </row>
    <row r="62290" spans="4:4">
      <c r="D62290" s="571"/>
    </row>
    <row r="62291" spans="4:4">
      <c r="D62291" s="571"/>
    </row>
    <row r="62292" spans="4:4">
      <c r="D62292" s="571"/>
    </row>
    <row r="62293" spans="4:4">
      <c r="D62293" s="571"/>
    </row>
    <row r="62294" spans="4:4">
      <c r="D62294" s="571"/>
    </row>
    <row r="62295" spans="4:4">
      <c r="D62295" s="571"/>
    </row>
    <row r="62296" spans="4:4">
      <c r="D62296" s="571"/>
    </row>
    <row r="62297" spans="4:4">
      <c r="D62297" s="571"/>
    </row>
    <row r="62298" spans="4:4">
      <c r="D62298" s="571"/>
    </row>
    <row r="62299" spans="4:4">
      <c r="D62299" s="571"/>
    </row>
    <row r="62300" spans="4:4">
      <c r="D62300" s="571"/>
    </row>
    <row r="62301" spans="4:4">
      <c r="D62301" s="571"/>
    </row>
    <row r="62302" spans="4:4">
      <c r="D62302" s="571"/>
    </row>
    <row r="62303" spans="4:4">
      <c r="D62303" s="571"/>
    </row>
    <row r="62304" spans="4:4">
      <c r="D62304" s="571"/>
    </row>
    <row r="62305" spans="4:4">
      <c r="D62305" s="571"/>
    </row>
    <row r="62306" spans="4:4">
      <c r="D62306" s="571"/>
    </row>
    <row r="62307" spans="4:4">
      <c r="D62307" s="571"/>
    </row>
    <row r="62308" spans="4:4">
      <c r="D62308" s="571"/>
    </row>
    <row r="62309" spans="4:4">
      <c r="D62309" s="571"/>
    </row>
    <row r="62310" spans="4:4">
      <c r="D62310" s="571"/>
    </row>
    <row r="62311" spans="4:4">
      <c r="D62311" s="571"/>
    </row>
    <row r="62312" spans="4:4">
      <c r="D62312" s="571"/>
    </row>
    <row r="62313" spans="4:4">
      <c r="D62313" s="571"/>
    </row>
    <row r="62314" spans="4:4">
      <c r="D62314" s="571"/>
    </row>
    <row r="62315" spans="4:4">
      <c r="D62315" s="571"/>
    </row>
    <row r="62316" spans="4:4">
      <c r="D62316" s="571"/>
    </row>
    <row r="62317" spans="4:4">
      <c r="D62317" s="571"/>
    </row>
    <row r="62318" spans="4:4">
      <c r="D62318" s="571"/>
    </row>
    <row r="62319" spans="4:4">
      <c r="D62319" s="571"/>
    </row>
    <row r="62320" spans="4:4">
      <c r="D62320" s="571"/>
    </row>
    <row r="62321" spans="4:4">
      <c r="D62321" s="571"/>
    </row>
    <row r="62322" spans="4:4">
      <c r="D62322" s="571"/>
    </row>
    <row r="62323" spans="4:4">
      <c r="D62323" s="571"/>
    </row>
    <row r="62324" spans="4:4">
      <c r="D62324" s="571"/>
    </row>
    <row r="62325" spans="4:4">
      <c r="D62325" s="571"/>
    </row>
    <row r="62326" spans="4:4">
      <c r="D62326" s="571"/>
    </row>
    <row r="62327" spans="4:4">
      <c r="D62327" s="571"/>
    </row>
    <row r="62328" spans="4:4">
      <c r="D62328" s="571"/>
    </row>
    <row r="62329" spans="4:4">
      <c r="D62329" s="571"/>
    </row>
    <row r="62330" spans="4:4">
      <c r="D62330" s="571"/>
    </row>
    <row r="62331" spans="4:4">
      <c r="D62331" s="571"/>
    </row>
    <row r="62332" spans="4:4">
      <c r="D62332" s="571"/>
    </row>
    <row r="62333" spans="4:4">
      <c r="D62333" s="571"/>
    </row>
    <row r="62334" spans="4:4">
      <c r="D62334" s="571"/>
    </row>
    <row r="62335" spans="4:4">
      <c r="D62335" s="571"/>
    </row>
    <row r="62336" spans="4:4">
      <c r="D62336" s="571"/>
    </row>
    <row r="62337" spans="4:4">
      <c r="D62337" s="571"/>
    </row>
    <row r="62338" spans="4:4">
      <c r="D62338" s="571"/>
    </row>
    <row r="62339" spans="4:4">
      <c r="D62339" s="571"/>
    </row>
    <row r="62340" spans="4:4">
      <c r="D62340" s="571"/>
    </row>
    <row r="62341" spans="4:4">
      <c r="D62341" s="571"/>
    </row>
    <row r="62342" spans="4:4">
      <c r="D62342" s="571"/>
    </row>
    <row r="62343" spans="4:4">
      <c r="D62343" s="571"/>
    </row>
    <row r="62344" spans="4:4">
      <c r="D62344" s="571"/>
    </row>
    <row r="62345" spans="4:4">
      <c r="D62345" s="571"/>
    </row>
    <row r="62346" spans="4:4">
      <c r="D62346" s="571"/>
    </row>
    <row r="62347" spans="4:4">
      <c r="D62347" s="571"/>
    </row>
    <row r="62348" spans="4:4">
      <c r="D62348" s="571"/>
    </row>
    <row r="62349" spans="4:4">
      <c r="D62349" s="571"/>
    </row>
    <row r="62350" spans="4:4">
      <c r="D62350" s="571"/>
    </row>
    <row r="62351" spans="4:4">
      <c r="D62351" s="571"/>
    </row>
    <row r="62352" spans="4:4">
      <c r="D62352" s="571"/>
    </row>
    <row r="62353" spans="4:4">
      <c r="D62353" s="571"/>
    </row>
    <row r="62354" spans="4:4">
      <c r="D62354" s="571"/>
    </row>
    <row r="62355" spans="4:4">
      <c r="D62355" s="571"/>
    </row>
    <row r="62356" spans="4:4">
      <c r="D62356" s="571"/>
    </row>
    <row r="62357" spans="4:4">
      <c r="D62357" s="571"/>
    </row>
    <row r="62358" spans="4:4">
      <c r="D62358" s="571"/>
    </row>
    <row r="62359" spans="4:4">
      <c r="D62359" s="571"/>
    </row>
    <row r="62360" spans="4:4">
      <c r="D62360" s="571"/>
    </row>
    <row r="62361" spans="4:4">
      <c r="D62361" s="571"/>
    </row>
    <row r="62362" spans="4:4">
      <c r="D62362" s="571"/>
    </row>
    <row r="62363" spans="4:4">
      <c r="D62363" s="571"/>
    </row>
    <row r="62364" spans="4:4">
      <c r="D62364" s="571"/>
    </row>
    <row r="62365" spans="4:4">
      <c r="D62365" s="571"/>
    </row>
    <row r="62366" spans="4:4">
      <c r="D62366" s="571"/>
    </row>
    <row r="62367" spans="4:4">
      <c r="D62367" s="571"/>
    </row>
    <row r="62368" spans="4:4">
      <c r="D62368" s="571"/>
    </row>
    <row r="62369" spans="4:4">
      <c r="D62369" s="571"/>
    </row>
    <row r="62370" spans="4:4">
      <c r="D62370" s="571"/>
    </row>
    <row r="62371" spans="4:4">
      <c r="D62371" s="571"/>
    </row>
    <row r="62372" spans="4:4">
      <c r="D62372" s="571"/>
    </row>
    <row r="62373" spans="4:4">
      <c r="D62373" s="571"/>
    </row>
    <row r="62374" spans="4:4">
      <c r="D62374" s="571"/>
    </row>
    <row r="62375" spans="4:4">
      <c r="D62375" s="571"/>
    </row>
    <row r="62376" spans="4:4">
      <c r="D62376" s="571"/>
    </row>
    <row r="62377" spans="4:4">
      <c r="D62377" s="571"/>
    </row>
    <row r="62378" spans="4:4">
      <c r="D62378" s="571"/>
    </row>
    <row r="62379" spans="4:4">
      <c r="D62379" s="571"/>
    </row>
    <row r="62380" spans="4:4">
      <c r="D62380" s="571"/>
    </row>
    <row r="62381" spans="4:4">
      <c r="D62381" s="571"/>
    </row>
    <row r="62382" spans="4:4">
      <c r="D62382" s="571"/>
    </row>
    <row r="62383" spans="4:4">
      <c r="D62383" s="571"/>
    </row>
    <row r="62384" spans="4:4">
      <c r="D62384" s="571"/>
    </row>
    <row r="62385" spans="4:4">
      <c r="D62385" s="571"/>
    </row>
    <row r="62386" spans="4:4">
      <c r="D62386" s="571"/>
    </row>
    <row r="62387" spans="4:4">
      <c r="D62387" s="571"/>
    </row>
    <row r="62388" spans="4:4">
      <c r="D62388" s="571"/>
    </row>
    <row r="62389" spans="4:4">
      <c r="D62389" s="571"/>
    </row>
    <row r="62390" spans="4:4">
      <c r="D62390" s="571"/>
    </row>
    <row r="62391" spans="4:4">
      <c r="D62391" s="571"/>
    </row>
    <row r="62392" spans="4:4">
      <c r="D62392" s="571"/>
    </row>
    <row r="62393" spans="4:4">
      <c r="D62393" s="571"/>
    </row>
    <row r="62394" spans="4:4">
      <c r="D62394" s="571"/>
    </row>
    <row r="62395" spans="4:4">
      <c r="D62395" s="571"/>
    </row>
    <row r="62396" spans="4:4">
      <c r="D62396" s="571"/>
    </row>
    <row r="62397" spans="4:4">
      <c r="D62397" s="571"/>
    </row>
    <row r="62398" spans="4:4">
      <c r="D62398" s="571"/>
    </row>
    <row r="62399" spans="4:4">
      <c r="D62399" s="571"/>
    </row>
    <row r="62400" spans="4:4">
      <c r="D62400" s="571"/>
    </row>
    <row r="62401" spans="4:4">
      <c r="D62401" s="571"/>
    </row>
    <row r="62402" spans="4:4">
      <c r="D62402" s="571"/>
    </row>
    <row r="62403" spans="4:4">
      <c r="D62403" s="571"/>
    </row>
    <row r="62404" spans="4:4">
      <c r="D62404" s="571"/>
    </row>
    <row r="62405" spans="4:4">
      <c r="D62405" s="571"/>
    </row>
    <row r="62406" spans="4:4">
      <c r="D62406" s="571"/>
    </row>
    <row r="62407" spans="4:4">
      <c r="D62407" s="571"/>
    </row>
    <row r="62408" spans="4:4">
      <c r="D62408" s="571"/>
    </row>
    <row r="62409" spans="4:4">
      <c r="D62409" s="571"/>
    </row>
    <row r="62410" spans="4:4">
      <c r="D62410" s="571"/>
    </row>
    <row r="62411" spans="4:4">
      <c r="D62411" s="571"/>
    </row>
    <row r="62412" spans="4:4">
      <c r="D62412" s="571"/>
    </row>
    <row r="62413" spans="4:4">
      <c r="D62413" s="571"/>
    </row>
    <row r="62414" spans="4:4">
      <c r="D62414" s="571"/>
    </row>
    <row r="62415" spans="4:4">
      <c r="D62415" s="571"/>
    </row>
    <row r="62416" spans="4:4">
      <c r="D62416" s="571"/>
    </row>
    <row r="62417" spans="4:4">
      <c r="D62417" s="571"/>
    </row>
    <row r="62418" spans="4:4">
      <c r="D62418" s="571"/>
    </row>
    <row r="62419" spans="4:4">
      <c r="D62419" s="571"/>
    </row>
    <row r="62420" spans="4:4">
      <c r="D62420" s="571"/>
    </row>
    <row r="62421" spans="4:4">
      <c r="D62421" s="571"/>
    </row>
    <row r="62422" spans="4:4">
      <c r="D62422" s="571"/>
    </row>
    <row r="62423" spans="4:4">
      <c r="D62423" s="571"/>
    </row>
    <row r="62424" spans="4:4">
      <c r="D62424" s="571"/>
    </row>
    <row r="62425" spans="4:4">
      <c r="D62425" s="571"/>
    </row>
    <row r="62426" spans="4:4">
      <c r="D62426" s="571"/>
    </row>
    <row r="62427" spans="4:4">
      <c r="D62427" s="571"/>
    </row>
    <row r="62428" spans="4:4">
      <c r="D62428" s="571"/>
    </row>
    <row r="62429" spans="4:4">
      <c r="D62429" s="571"/>
    </row>
    <row r="62430" spans="4:4">
      <c r="D62430" s="571"/>
    </row>
    <row r="62431" spans="4:4">
      <c r="D62431" s="571"/>
    </row>
    <row r="62432" spans="4:4">
      <c r="D62432" s="571"/>
    </row>
    <row r="62433" spans="4:4">
      <c r="D62433" s="571"/>
    </row>
    <row r="62434" spans="4:4">
      <c r="D62434" s="571"/>
    </row>
    <row r="62435" spans="4:4">
      <c r="D62435" s="571"/>
    </row>
    <row r="62436" spans="4:4">
      <c r="D62436" s="571"/>
    </row>
    <row r="62437" spans="4:4">
      <c r="D62437" s="571"/>
    </row>
    <row r="62438" spans="4:4">
      <c r="D62438" s="571"/>
    </row>
    <row r="62439" spans="4:4">
      <c r="D62439" s="571"/>
    </row>
    <row r="62440" spans="4:4">
      <c r="D62440" s="571"/>
    </row>
    <row r="62441" spans="4:4">
      <c r="D62441" s="571"/>
    </row>
    <row r="62442" spans="4:4">
      <c r="D62442" s="571"/>
    </row>
    <row r="62443" spans="4:4">
      <c r="D62443" s="571"/>
    </row>
    <row r="62444" spans="4:4">
      <c r="D62444" s="571"/>
    </row>
    <row r="62445" spans="4:4">
      <c r="D62445" s="571"/>
    </row>
    <row r="62446" spans="4:4">
      <c r="D62446" s="571"/>
    </row>
    <row r="62447" spans="4:4">
      <c r="D62447" s="571"/>
    </row>
    <row r="62448" spans="4:4">
      <c r="D62448" s="571"/>
    </row>
    <row r="62449" spans="4:4">
      <c r="D62449" s="571"/>
    </row>
    <row r="62450" spans="4:4">
      <c r="D62450" s="571"/>
    </row>
    <row r="62451" spans="4:4">
      <c r="D62451" s="571"/>
    </row>
    <row r="62452" spans="4:4">
      <c r="D62452" s="571"/>
    </row>
    <row r="62453" spans="4:4">
      <c r="D62453" s="571"/>
    </row>
    <row r="62454" spans="4:4">
      <c r="D62454" s="571"/>
    </row>
    <row r="62455" spans="4:4">
      <c r="D62455" s="571"/>
    </row>
    <row r="62456" spans="4:4">
      <c r="D62456" s="571"/>
    </row>
    <row r="62457" spans="4:4">
      <c r="D62457" s="571"/>
    </row>
    <row r="62458" spans="4:4">
      <c r="D62458" s="571"/>
    </row>
    <row r="62459" spans="4:4">
      <c r="D62459" s="571"/>
    </row>
    <row r="62460" spans="4:4">
      <c r="D62460" s="571"/>
    </row>
    <row r="62461" spans="4:4">
      <c r="D62461" s="571"/>
    </row>
    <row r="62462" spans="4:4">
      <c r="D62462" s="571"/>
    </row>
    <row r="62463" spans="4:4">
      <c r="D62463" s="571"/>
    </row>
    <row r="62464" spans="4:4">
      <c r="D62464" s="571"/>
    </row>
    <row r="62465" spans="4:4">
      <c r="D62465" s="571"/>
    </row>
    <row r="62466" spans="4:4">
      <c r="D62466" s="571"/>
    </row>
    <row r="62467" spans="4:4">
      <c r="D62467" s="571"/>
    </row>
    <row r="62468" spans="4:4">
      <c r="D62468" s="571"/>
    </row>
    <row r="62469" spans="4:4">
      <c r="D62469" s="571"/>
    </row>
    <row r="62470" spans="4:4">
      <c r="D62470" s="571"/>
    </row>
    <row r="62471" spans="4:4">
      <c r="D62471" s="571"/>
    </row>
    <row r="62472" spans="4:4">
      <c r="D62472" s="571"/>
    </row>
    <row r="62473" spans="4:4">
      <c r="D62473" s="571"/>
    </row>
    <row r="62474" spans="4:4">
      <c r="D62474" s="571"/>
    </row>
    <row r="62475" spans="4:4">
      <c r="D62475" s="571"/>
    </row>
    <row r="62476" spans="4:4">
      <c r="D62476" s="571"/>
    </row>
    <row r="62477" spans="4:4">
      <c r="D62477" s="571"/>
    </row>
    <row r="62478" spans="4:4">
      <c r="D62478" s="571"/>
    </row>
    <row r="62479" spans="4:4">
      <c r="D62479" s="571"/>
    </row>
    <row r="62480" spans="4:4">
      <c r="D62480" s="571"/>
    </row>
    <row r="62481" spans="4:4">
      <c r="D62481" s="571"/>
    </row>
    <row r="62482" spans="4:4">
      <c r="D62482" s="571"/>
    </row>
    <row r="62483" spans="4:4">
      <c r="D62483" s="571"/>
    </row>
    <row r="62484" spans="4:4">
      <c r="D62484" s="571"/>
    </row>
    <row r="62485" spans="4:4">
      <c r="D62485" s="571"/>
    </row>
    <row r="62486" spans="4:4">
      <c r="D62486" s="571"/>
    </row>
    <row r="62487" spans="4:4">
      <c r="D62487" s="571"/>
    </row>
    <row r="62488" spans="4:4">
      <c r="D62488" s="571"/>
    </row>
    <row r="62489" spans="4:4">
      <c r="D62489" s="571"/>
    </row>
    <row r="62490" spans="4:4">
      <c r="D62490" s="571"/>
    </row>
    <row r="62491" spans="4:4">
      <c r="D62491" s="571"/>
    </row>
    <row r="62492" spans="4:4">
      <c r="D62492" s="571"/>
    </row>
    <row r="62493" spans="4:4">
      <c r="D62493" s="571"/>
    </row>
    <row r="62494" spans="4:4">
      <c r="D62494" s="571"/>
    </row>
    <row r="62495" spans="4:4">
      <c r="D62495" s="571"/>
    </row>
    <row r="62496" spans="4:4">
      <c r="D62496" s="571"/>
    </row>
    <row r="62497" spans="4:4">
      <c r="D62497" s="571"/>
    </row>
    <row r="62498" spans="4:4">
      <c r="D62498" s="571"/>
    </row>
    <row r="62499" spans="4:4">
      <c r="D62499" s="571"/>
    </row>
    <row r="62500" spans="4:4">
      <c r="D62500" s="571"/>
    </row>
    <row r="62501" spans="4:4">
      <c r="D62501" s="571"/>
    </row>
    <row r="62502" spans="4:4">
      <c r="D62502" s="571"/>
    </row>
    <row r="62503" spans="4:4">
      <c r="D62503" s="571"/>
    </row>
    <row r="62504" spans="4:4">
      <c r="D62504" s="571"/>
    </row>
    <row r="62505" spans="4:4">
      <c r="D62505" s="571"/>
    </row>
    <row r="62506" spans="4:4">
      <c r="D62506" s="571"/>
    </row>
    <row r="62507" spans="4:4">
      <c r="D62507" s="571"/>
    </row>
    <row r="62508" spans="4:4">
      <c r="D62508" s="571"/>
    </row>
    <row r="62509" spans="4:4">
      <c r="D62509" s="571"/>
    </row>
    <row r="62510" spans="4:4">
      <c r="D62510" s="571"/>
    </row>
    <row r="62511" spans="4:4">
      <c r="D62511" s="571"/>
    </row>
    <row r="62512" spans="4:4">
      <c r="D62512" s="571"/>
    </row>
    <row r="62513" spans="4:4">
      <c r="D62513" s="571"/>
    </row>
    <row r="62514" spans="4:4">
      <c r="D62514" s="571"/>
    </row>
    <row r="62515" spans="4:4">
      <c r="D62515" s="571"/>
    </row>
    <row r="62516" spans="4:4">
      <c r="D62516" s="571"/>
    </row>
    <row r="62517" spans="4:4">
      <c r="D62517" s="571"/>
    </row>
    <row r="62518" spans="4:4">
      <c r="D62518" s="571"/>
    </row>
    <row r="62519" spans="4:4">
      <c r="D62519" s="571"/>
    </row>
    <row r="62520" spans="4:4">
      <c r="D62520" s="571"/>
    </row>
    <row r="62521" spans="4:4">
      <c r="D62521" s="571"/>
    </row>
    <row r="62522" spans="4:4">
      <c r="D62522" s="571"/>
    </row>
    <row r="62523" spans="4:4">
      <c r="D62523" s="571"/>
    </row>
    <row r="62524" spans="4:4">
      <c r="D62524" s="571"/>
    </row>
    <row r="62525" spans="4:4">
      <c r="D62525" s="571"/>
    </row>
    <row r="62526" spans="4:4">
      <c r="D62526" s="571"/>
    </row>
    <row r="62527" spans="4:4">
      <c r="D62527" s="571"/>
    </row>
    <row r="62528" spans="4:4">
      <c r="D62528" s="571"/>
    </row>
    <row r="62529" spans="4:4">
      <c r="D62529" s="571"/>
    </row>
    <row r="62530" spans="4:4">
      <c r="D62530" s="571"/>
    </row>
    <row r="62531" spans="4:4">
      <c r="D62531" s="571"/>
    </row>
    <row r="62532" spans="4:4">
      <c r="D62532" s="571"/>
    </row>
    <row r="62533" spans="4:4">
      <c r="D62533" s="571"/>
    </row>
    <row r="62534" spans="4:4">
      <c r="D62534" s="571"/>
    </row>
    <row r="62535" spans="4:4">
      <c r="D62535" s="571"/>
    </row>
    <row r="62536" spans="4:4">
      <c r="D62536" s="571"/>
    </row>
    <row r="62537" spans="4:4">
      <c r="D62537" s="571"/>
    </row>
    <row r="62538" spans="4:4">
      <c r="D62538" s="571"/>
    </row>
    <row r="62539" spans="4:4">
      <c r="D62539" s="571"/>
    </row>
    <row r="62540" spans="4:4">
      <c r="D62540" s="571"/>
    </row>
    <row r="62541" spans="4:4">
      <c r="D62541" s="571"/>
    </row>
    <row r="62542" spans="4:4">
      <c r="D62542" s="571"/>
    </row>
    <row r="62543" spans="4:4">
      <c r="D62543" s="571"/>
    </row>
    <row r="62544" spans="4:4">
      <c r="D62544" s="571"/>
    </row>
    <row r="62545" spans="4:4">
      <c r="D62545" s="571"/>
    </row>
    <row r="62546" spans="4:4">
      <c r="D62546" s="571"/>
    </row>
    <row r="62547" spans="4:4">
      <c r="D62547" s="571"/>
    </row>
    <row r="62548" spans="4:4">
      <c r="D62548" s="571"/>
    </row>
    <row r="62549" spans="4:4">
      <c r="D62549" s="571"/>
    </row>
    <row r="62550" spans="4:4">
      <c r="D62550" s="571"/>
    </row>
    <row r="62551" spans="4:4">
      <c r="D62551" s="571"/>
    </row>
    <row r="62552" spans="4:4">
      <c r="D62552" s="571"/>
    </row>
    <row r="62553" spans="4:4">
      <c r="D62553" s="571"/>
    </row>
    <row r="62554" spans="4:4">
      <c r="D62554" s="571"/>
    </row>
    <row r="62555" spans="4:4">
      <c r="D62555" s="571"/>
    </row>
    <row r="62556" spans="4:4">
      <c r="D62556" s="571"/>
    </row>
    <row r="62557" spans="4:4">
      <c r="D62557" s="571"/>
    </row>
    <row r="62558" spans="4:4">
      <c r="D62558" s="571"/>
    </row>
    <row r="62559" spans="4:4">
      <c r="D62559" s="571"/>
    </row>
    <row r="62560" spans="4:4">
      <c r="D62560" s="571"/>
    </row>
    <row r="62561" spans="4:4">
      <c r="D62561" s="571"/>
    </row>
    <row r="62562" spans="4:4">
      <c r="D62562" s="571"/>
    </row>
    <row r="62563" spans="4:4">
      <c r="D62563" s="571"/>
    </row>
    <row r="62564" spans="4:4">
      <c r="D62564" s="571"/>
    </row>
    <row r="62565" spans="4:4">
      <c r="D62565" s="571"/>
    </row>
    <row r="62566" spans="4:4">
      <c r="D62566" s="571"/>
    </row>
    <row r="62567" spans="4:4">
      <c r="D62567" s="571"/>
    </row>
    <row r="62568" spans="4:4">
      <c r="D62568" s="571"/>
    </row>
    <row r="62569" spans="4:4">
      <c r="D62569" s="571"/>
    </row>
    <row r="62570" spans="4:4">
      <c r="D62570" s="571"/>
    </row>
    <row r="62571" spans="4:4">
      <c r="D62571" s="571"/>
    </row>
    <row r="62572" spans="4:4">
      <c r="D62572" s="571"/>
    </row>
    <row r="62573" spans="4:4">
      <c r="D62573" s="571"/>
    </row>
    <row r="62574" spans="4:4">
      <c r="D62574" s="571"/>
    </row>
    <row r="62575" spans="4:4">
      <c r="D62575" s="571"/>
    </row>
    <row r="62576" spans="4:4">
      <c r="D62576" s="571"/>
    </row>
    <row r="62577" spans="4:4">
      <c r="D62577" s="571"/>
    </row>
    <row r="62578" spans="4:4">
      <c r="D62578" s="571"/>
    </row>
    <row r="62579" spans="4:4">
      <c r="D62579" s="571"/>
    </row>
    <row r="62580" spans="4:4">
      <c r="D62580" s="571"/>
    </row>
    <row r="62581" spans="4:4">
      <c r="D62581" s="571"/>
    </row>
    <row r="62582" spans="4:4">
      <c r="D62582" s="571"/>
    </row>
    <row r="62583" spans="4:4">
      <c r="D62583" s="571"/>
    </row>
    <row r="62584" spans="4:4">
      <c r="D62584" s="571"/>
    </row>
    <row r="62585" spans="4:4">
      <c r="D62585" s="571"/>
    </row>
    <row r="62586" spans="4:4">
      <c r="D62586" s="571"/>
    </row>
    <row r="62587" spans="4:4">
      <c r="D62587" s="571"/>
    </row>
    <row r="62588" spans="4:4">
      <c r="D62588" s="571"/>
    </row>
    <row r="62589" spans="4:4">
      <c r="D62589" s="571"/>
    </row>
    <row r="62590" spans="4:4">
      <c r="D62590" s="571"/>
    </row>
    <row r="62591" spans="4:4">
      <c r="D62591" s="571"/>
    </row>
    <row r="62592" spans="4:4">
      <c r="D62592" s="571"/>
    </row>
    <row r="62593" spans="4:4">
      <c r="D62593" s="571"/>
    </row>
    <row r="62594" spans="4:4">
      <c r="D62594" s="571"/>
    </row>
    <row r="62595" spans="4:4">
      <c r="D62595" s="571"/>
    </row>
    <row r="62596" spans="4:4">
      <c r="D62596" s="571"/>
    </row>
    <row r="62597" spans="4:4">
      <c r="D62597" s="571"/>
    </row>
    <row r="62598" spans="4:4">
      <c r="D62598" s="571"/>
    </row>
    <row r="62599" spans="4:4">
      <c r="D62599" s="571"/>
    </row>
    <row r="62600" spans="4:4">
      <c r="D62600" s="571"/>
    </row>
    <row r="62601" spans="4:4">
      <c r="D62601" s="571"/>
    </row>
    <row r="62602" spans="4:4">
      <c r="D62602" s="571"/>
    </row>
    <row r="62603" spans="4:4">
      <c r="D62603" s="571"/>
    </row>
    <row r="62604" spans="4:4">
      <c r="D62604" s="571"/>
    </row>
    <row r="62605" spans="4:4">
      <c r="D62605" s="571"/>
    </row>
    <row r="62606" spans="4:4">
      <c r="D62606" s="571"/>
    </row>
    <row r="62607" spans="4:4">
      <c r="D62607" s="571"/>
    </row>
    <row r="62608" spans="4:4">
      <c r="D62608" s="571"/>
    </row>
    <row r="62609" spans="4:4">
      <c r="D62609" s="571"/>
    </row>
    <row r="62610" spans="4:4">
      <c r="D62610" s="571"/>
    </row>
    <row r="62611" spans="4:4">
      <c r="D62611" s="571"/>
    </row>
    <row r="62612" spans="4:4">
      <c r="D62612" s="571"/>
    </row>
    <row r="62613" spans="4:4">
      <c r="D62613" s="571"/>
    </row>
    <row r="62614" spans="4:4">
      <c r="D62614" s="571"/>
    </row>
    <row r="62615" spans="4:4">
      <c r="D62615" s="571"/>
    </row>
    <row r="62616" spans="4:4">
      <c r="D62616" s="571"/>
    </row>
    <row r="62617" spans="4:4">
      <c r="D62617" s="571"/>
    </row>
    <row r="62618" spans="4:4">
      <c r="D62618" s="571"/>
    </row>
    <row r="62619" spans="4:4">
      <c r="D62619" s="571"/>
    </row>
    <row r="62620" spans="4:4">
      <c r="D62620" s="571"/>
    </row>
    <row r="62621" spans="4:4">
      <c r="D62621" s="571"/>
    </row>
    <row r="62622" spans="4:4">
      <c r="D62622" s="571"/>
    </row>
    <row r="62623" spans="4:4">
      <c r="D62623" s="571"/>
    </row>
    <row r="62624" spans="4:4">
      <c r="D62624" s="571"/>
    </row>
    <row r="62625" spans="4:4">
      <c r="D62625" s="571"/>
    </row>
    <row r="62626" spans="4:4">
      <c r="D62626" s="571"/>
    </row>
    <row r="62627" spans="4:4">
      <c r="D62627" s="571"/>
    </row>
    <row r="62628" spans="4:4">
      <c r="D62628" s="571"/>
    </row>
    <row r="62629" spans="4:4">
      <c r="D62629" s="571"/>
    </row>
    <row r="62630" spans="4:4">
      <c r="D62630" s="571"/>
    </row>
    <row r="62631" spans="4:4">
      <c r="D62631" s="571"/>
    </row>
    <row r="62632" spans="4:4">
      <c r="D62632" s="571"/>
    </row>
    <row r="62633" spans="4:4">
      <c r="D62633" s="571"/>
    </row>
    <row r="62634" spans="4:4">
      <c r="D62634" s="571"/>
    </row>
    <row r="62635" spans="4:4">
      <c r="D62635" s="571"/>
    </row>
    <row r="62636" spans="4:4">
      <c r="D62636" s="571"/>
    </row>
    <row r="62637" spans="4:4">
      <c r="D62637" s="571"/>
    </row>
    <row r="62638" spans="4:4">
      <c r="D62638" s="571"/>
    </row>
    <row r="62639" spans="4:4">
      <c r="D62639" s="571"/>
    </row>
    <row r="62640" spans="4:4">
      <c r="D62640" s="571"/>
    </row>
    <row r="62641" spans="4:4">
      <c r="D62641" s="571"/>
    </row>
    <row r="62642" spans="4:4">
      <c r="D62642" s="571"/>
    </row>
    <row r="62643" spans="4:4">
      <c r="D62643" s="571"/>
    </row>
    <row r="62644" spans="4:4">
      <c r="D62644" s="571"/>
    </row>
    <row r="62645" spans="4:4">
      <c r="D62645" s="571"/>
    </row>
    <row r="62646" spans="4:4">
      <c r="D62646" s="571"/>
    </row>
    <row r="62647" spans="4:4">
      <c r="D62647" s="571"/>
    </row>
    <row r="62648" spans="4:4">
      <c r="D62648" s="571"/>
    </row>
    <row r="62649" spans="4:4">
      <c r="D62649" s="571"/>
    </row>
    <row r="62650" spans="4:4">
      <c r="D62650" s="571"/>
    </row>
    <row r="62651" spans="4:4">
      <c r="D62651" s="571"/>
    </row>
    <row r="62652" spans="4:4">
      <c r="D62652" s="571"/>
    </row>
    <row r="62653" spans="4:4">
      <c r="D62653" s="571"/>
    </row>
    <row r="62654" spans="4:4">
      <c r="D62654" s="571"/>
    </row>
    <row r="62655" spans="4:4">
      <c r="D62655" s="571"/>
    </row>
    <row r="62656" spans="4:4">
      <c r="D62656" s="571"/>
    </row>
    <row r="62657" spans="4:4">
      <c r="D62657" s="571"/>
    </row>
    <row r="62658" spans="4:4">
      <c r="D62658" s="571"/>
    </row>
    <row r="62659" spans="4:4">
      <c r="D62659" s="571"/>
    </row>
    <row r="62660" spans="4:4">
      <c r="D62660" s="571"/>
    </row>
    <row r="62661" spans="4:4">
      <c r="D62661" s="571"/>
    </row>
    <row r="62662" spans="4:4">
      <c r="D62662" s="571"/>
    </row>
    <row r="62663" spans="4:4">
      <c r="D62663" s="571"/>
    </row>
    <row r="62664" spans="4:4">
      <c r="D62664" s="571"/>
    </row>
    <row r="62665" spans="4:4">
      <c r="D62665" s="571"/>
    </row>
    <row r="62666" spans="4:4">
      <c r="D62666" s="571"/>
    </row>
    <row r="62667" spans="4:4">
      <c r="D62667" s="571"/>
    </row>
    <row r="62668" spans="4:4">
      <c r="D62668" s="571"/>
    </row>
    <row r="62669" spans="4:4">
      <c r="D62669" s="571"/>
    </row>
    <row r="62670" spans="4:4">
      <c r="D62670" s="571"/>
    </row>
    <row r="62671" spans="4:4">
      <c r="D62671" s="571"/>
    </row>
    <row r="62672" spans="4:4">
      <c r="D62672" s="571"/>
    </row>
    <row r="62673" spans="4:4">
      <c r="D62673" s="571"/>
    </row>
    <row r="62674" spans="4:4">
      <c r="D62674" s="571"/>
    </row>
    <row r="62675" spans="4:4">
      <c r="D62675" s="571"/>
    </row>
    <row r="62676" spans="4:4">
      <c r="D62676" s="571"/>
    </row>
    <row r="62677" spans="4:4">
      <c r="D62677" s="571"/>
    </row>
    <row r="62678" spans="4:4">
      <c r="D62678" s="571"/>
    </row>
    <row r="62679" spans="4:4">
      <c r="D62679" s="571"/>
    </row>
    <row r="62680" spans="4:4">
      <c r="D62680" s="571"/>
    </row>
    <row r="62681" spans="4:4">
      <c r="D62681" s="571"/>
    </row>
    <row r="62682" spans="4:4">
      <c r="D62682" s="571"/>
    </row>
    <row r="62683" spans="4:4">
      <c r="D62683" s="571"/>
    </row>
    <row r="62684" spans="4:4">
      <c r="D62684" s="571"/>
    </row>
    <row r="62685" spans="4:4">
      <c r="D62685" s="571"/>
    </row>
    <row r="62686" spans="4:4">
      <c r="D62686" s="571"/>
    </row>
    <row r="62687" spans="4:4">
      <c r="D62687" s="571"/>
    </row>
    <row r="62688" spans="4:4">
      <c r="D62688" s="571"/>
    </row>
    <row r="62689" spans="4:4">
      <c r="D62689" s="571"/>
    </row>
    <row r="62690" spans="4:4">
      <c r="D62690" s="571"/>
    </row>
    <row r="62691" spans="4:4">
      <c r="D62691" s="571"/>
    </row>
    <row r="62692" spans="4:4">
      <c r="D62692" s="571"/>
    </row>
    <row r="62693" spans="4:4">
      <c r="D62693" s="571"/>
    </row>
    <row r="62694" spans="4:4">
      <c r="D62694" s="571"/>
    </row>
    <row r="62695" spans="4:4">
      <c r="D62695" s="571"/>
    </row>
    <row r="62696" spans="4:4">
      <c r="D62696" s="571"/>
    </row>
    <row r="62697" spans="4:4">
      <c r="D62697" s="571"/>
    </row>
    <row r="62698" spans="4:4">
      <c r="D62698" s="571"/>
    </row>
    <row r="62699" spans="4:4">
      <c r="D62699" s="571"/>
    </row>
    <row r="62700" spans="4:4">
      <c r="D62700" s="571"/>
    </row>
    <row r="62701" spans="4:4">
      <c r="D62701" s="571"/>
    </row>
    <row r="62702" spans="4:4">
      <c r="D62702" s="571"/>
    </row>
    <row r="62703" spans="4:4">
      <c r="D62703" s="571"/>
    </row>
    <row r="62704" spans="4:4">
      <c r="D62704" s="571"/>
    </row>
    <row r="62705" spans="4:4">
      <c r="D62705" s="571"/>
    </row>
    <row r="62706" spans="4:4">
      <c r="D62706" s="571"/>
    </row>
    <row r="62707" spans="4:4">
      <c r="D62707" s="571"/>
    </row>
    <row r="62708" spans="4:4">
      <c r="D62708" s="571"/>
    </row>
    <row r="62709" spans="4:4">
      <c r="D62709" s="571"/>
    </row>
    <row r="62710" spans="4:4">
      <c r="D62710" s="571"/>
    </row>
    <row r="62711" spans="4:4">
      <c r="D62711" s="571"/>
    </row>
    <row r="62712" spans="4:4">
      <c r="D62712" s="571"/>
    </row>
    <row r="62713" spans="4:4">
      <c r="D62713" s="571"/>
    </row>
    <row r="62714" spans="4:4">
      <c r="D62714" s="571"/>
    </row>
    <row r="62715" spans="4:4">
      <c r="D62715" s="571"/>
    </row>
    <row r="62716" spans="4:4">
      <c r="D62716" s="571"/>
    </row>
    <row r="62717" spans="4:4">
      <c r="D62717" s="571"/>
    </row>
    <row r="62718" spans="4:4">
      <c r="D62718" s="571"/>
    </row>
    <row r="62719" spans="4:4">
      <c r="D62719" s="571"/>
    </row>
    <row r="62720" spans="4:4">
      <c r="D62720" s="571"/>
    </row>
    <row r="62721" spans="4:4">
      <c r="D62721" s="571"/>
    </row>
    <row r="62722" spans="4:4">
      <c r="D62722" s="571"/>
    </row>
    <row r="62723" spans="4:4">
      <c r="D62723" s="571"/>
    </row>
    <row r="62724" spans="4:4">
      <c r="D62724" s="571"/>
    </row>
    <row r="62725" spans="4:4">
      <c r="D62725" s="571"/>
    </row>
    <row r="62726" spans="4:4">
      <c r="D62726" s="571"/>
    </row>
    <row r="62727" spans="4:4">
      <c r="D62727" s="571"/>
    </row>
    <row r="62728" spans="4:4">
      <c r="D62728" s="571"/>
    </row>
    <row r="62729" spans="4:4">
      <c r="D62729" s="571"/>
    </row>
    <row r="62730" spans="4:4">
      <c r="D62730" s="571"/>
    </row>
    <row r="62731" spans="4:4">
      <c r="D62731" s="571"/>
    </row>
    <row r="62732" spans="4:4">
      <c r="D62732" s="571"/>
    </row>
    <row r="62733" spans="4:4">
      <c r="D62733" s="571"/>
    </row>
    <row r="62734" spans="4:4">
      <c r="D62734" s="571"/>
    </row>
    <row r="62735" spans="4:4">
      <c r="D62735" s="571"/>
    </row>
    <row r="62736" spans="4:4">
      <c r="D62736" s="571"/>
    </row>
    <row r="62737" spans="4:4">
      <c r="D62737" s="571"/>
    </row>
    <row r="62738" spans="4:4">
      <c r="D62738" s="571"/>
    </row>
    <row r="62739" spans="4:4">
      <c r="D62739" s="571"/>
    </row>
    <row r="62740" spans="4:4">
      <c r="D62740" s="571"/>
    </row>
    <row r="62741" spans="4:4">
      <c r="D62741" s="571"/>
    </row>
    <row r="62742" spans="4:4">
      <c r="D62742" s="571"/>
    </row>
    <row r="62743" spans="4:4">
      <c r="D62743" s="571"/>
    </row>
    <row r="62744" spans="4:4">
      <c r="D62744" s="571"/>
    </row>
    <row r="62745" spans="4:4">
      <c r="D62745" s="571"/>
    </row>
    <row r="62746" spans="4:4">
      <c r="D62746" s="571"/>
    </row>
    <row r="62747" spans="4:4">
      <c r="D62747" s="571"/>
    </row>
    <row r="62748" spans="4:4">
      <c r="D62748" s="571"/>
    </row>
    <row r="62749" spans="4:4">
      <c r="D62749" s="571"/>
    </row>
    <row r="62750" spans="4:4">
      <c r="D62750" s="571"/>
    </row>
    <row r="62751" spans="4:4">
      <c r="D62751" s="571"/>
    </row>
    <row r="62752" spans="4:4">
      <c r="D62752" s="571"/>
    </row>
    <row r="62753" spans="4:4">
      <c r="D62753" s="571"/>
    </row>
    <row r="62754" spans="4:4">
      <c r="D62754" s="571"/>
    </row>
    <row r="62755" spans="4:4">
      <c r="D62755" s="571"/>
    </row>
    <row r="62756" spans="4:4">
      <c r="D62756" s="571"/>
    </row>
    <row r="62757" spans="4:4">
      <c r="D62757" s="571"/>
    </row>
    <row r="62758" spans="4:4">
      <c r="D62758" s="571"/>
    </row>
    <row r="62759" spans="4:4">
      <c r="D62759" s="571"/>
    </row>
    <row r="62760" spans="4:4">
      <c r="D62760" s="571"/>
    </row>
    <row r="62761" spans="4:4">
      <c r="D62761" s="571"/>
    </row>
    <row r="62762" spans="4:4">
      <c r="D62762" s="571"/>
    </row>
    <row r="62763" spans="4:4">
      <c r="D62763" s="571"/>
    </row>
    <row r="62764" spans="4:4">
      <c r="D62764" s="571"/>
    </row>
    <row r="62765" spans="4:4">
      <c r="D62765" s="571"/>
    </row>
    <row r="62766" spans="4:4">
      <c r="D62766" s="571"/>
    </row>
    <row r="62767" spans="4:4">
      <c r="D62767" s="571"/>
    </row>
    <row r="62768" spans="4:4">
      <c r="D62768" s="571"/>
    </row>
    <row r="62769" spans="4:4">
      <c r="D62769" s="571"/>
    </row>
    <row r="62770" spans="4:4">
      <c r="D62770" s="571"/>
    </row>
    <row r="62771" spans="4:4">
      <c r="D62771" s="571"/>
    </row>
    <row r="62772" spans="4:4">
      <c r="D62772" s="571"/>
    </row>
    <row r="62773" spans="4:4">
      <c r="D62773" s="571"/>
    </row>
    <row r="62774" spans="4:4">
      <c r="D62774" s="571"/>
    </row>
    <row r="62775" spans="4:4">
      <c r="D62775" s="571"/>
    </row>
    <row r="62776" spans="4:4">
      <c r="D62776" s="571"/>
    </row>
    <row r="62777" spans="4:4">
      <c r="D62777" s="571"/>
    </row>
    <row r="62778" spans="4:4">
      <c r="D62778" s="571"/>
    </row>
    <row r="62779" spans="4:4">
      <c r="D62779" s="571"/>
    </row>
    <row r="62780" spans="4:4">
      <c r="D62780" s="571"/>
    </row>
    <row r="62781" spans="4:4">
      <c r="D62781" s="571"/>
    </row>
    <row r="62782" spans="4:4">
      <c r="D62782" s="571"/>
    </row>
    <row r="62783" spans="4:4">
      <c r="D62783" s="571"/>
    </row>
    <row r="62784" spans="4:4">
      <c r="D62784" s="571"/>
    </row>
    <row r="62785" spans="4:4">
      <c r="D62785" s="571"/>
    </row>
    <row r="62786" spans="4:4">
      <c r="D62786" s="571"/>
    </row>
    <row r="62787" spans="4:4">
      <c r="D62787" s="571"/>
    </row>
    <row r="62788" spans="4:4">
      <c r="D62788" s="571"/>
    </row>
    <row r="62789" spans="4:4">
      <c r="D62789" s="571"/>
    </row>
    <row r="62790" spans="4:4">
      <c r="D62790" s="571"/>
    </row>
    <row r="62791" spans="4:4">
      <c r="D62791" s="571"/>
    </row>
    <row r="62792" spans="4:4">
      <c r="D62792" s="571"/>
    </row>
    <row r="62793" spans="4:4">
      <c r="D62793" s="571"/>
    </row>
    <row r="62794" spans="4:4">
      <c r="D62794" s="571"/>
    </row>
    <row r="62795" spans="4:4">
      <c r="D62795" s="571"/>
    </row>
    <row r="62796" spans="4:4">
      <c r="D62796" s="571"/>
    </row>
    <row r="62797" spans="4:4">
      <c r="D62797" s="571"/>
    </row>
    <row r="62798" spans="4:4">
      <c r="D62798" s="571"/>
    </row>
    <row r="62799" spans="4:4">
      <c r="D62799" s="571"/>
    </row>
    <row r="62800" spans="4:4">
      <c r="D62800" s="571"/>
    </row>
    <row r="62801" spans="4:4">
      <c r="D62801" s="571"/>
    </row>
    <row r="62802" spans="4:4">
      <c r="D62802" s="571"/>
    </row>
    <row r="62803" spans="4:4">
      <c r="D62803" s="571"/>
    </row>
    <row r="62804" spans="4:4">
      <c r="D62804" s="571"/>
    </row>
    <row r="62805" spans="4:4">
      <c r="D62805" s="571"/>
    </row>
    <row r="62806" spans="4:4">
      <c r="D62806" s="571"/>
    </row>
    <row r="62807" spans="4:4">
      <c r="D62807" s="571"/>
    </row>
    <row r="62808" spans="4:4">
      <c r="D62808" s="571"/>
    </row>
    <row r="62809" spans="4:4">
      <c r="D62809" s="571"/>
    </row>
    <row r="62810" spans="4:4">
      <c r="D62810" s="571"/>
    </row>
    <row r="62811" spans="4:4">
      <c r="D62811" s="571"/>
    </row>
    <row r="62812" spans="4:4">
      <c r="D62812" s="571"/>
    </row>
    <row r="62813" spans="4:4">
      <c r="D62813" s="571"/>
    </row>
    <row r="62814" spans="4:4">
      <c r="D62814" s="571"/>
    </row>
    <row r="62815" spans="4:4">
      <c r="D62815" s="571"/>
    </row>
    <row r="62816" spans="4:4">
      <c r="D62816" s="571"/>
    </row>
    <row r="62817" spans="4:4">
      <c r="D62817" s="571"/>
    </row>
    <row r="62818" spans="4:4">
      <c r="D62818" s="571"/>
    </row>
    <row r="62819" spans="4:4">
      <c r="D62819" s="571"/>
    </row>
    <row r="62820" spans="4:4">
      <c r="D62820" s="571"/>
    </row>
    <row r="62821" spans="4:4">
      <c r="D62821" s="571"/>
    </row>
    <row r="62822" spans="4:4">
      <c r="D62822" s="571"/>
    </row>
    <row r="62823" spans="4:4">
      <c r="D62823" s="571"/>
    </row>
    <row r="62824" spans="4:4">
      <c r="D62824" s="571"/>
    </row>
    <row r="62825" spans="4:4">
      <c r="D62825" s="571"/>
    </row>
    <row r="62826" spans="4:4">
      <c r="D62826" s="571"/>
    </row>
    <row r="62827" spans="4:4">
      <c r="D62827" s="571"/>
    </row>
    <row r="62828" spans="4:4">
      <c r="D62828" s="571"/>
    </row>
    <row r="62829" spans="4:4">
      <c r="D62829" s="571"/>
    </row>
    <row r="62830" spans="4:4">
      <c r="D62830" s="571"/>
    </row>
    <row r="62831" spans="4:4">
      <c r="D62831" s="571"/>
    </row>
    <row r="62832" spans="4:4">
      <c r="D62832" s="571"/>
    </row>
    <row r="62833" spans="4:4">
      <c r="D62833" s="571"/>
    </row>
    <row r="62834" spans="4:4">
      <c r="D62834" s="571"/>
    </row>
    <row r="62835" spans="4:4">
      <c r="D62835" s="571"/>
    </row>
    <row r="62836" spans="4:4">
      <c r="D62836" s="571"/>
    </row>
    <row r="62837" spans="4:4">
      <c r="D62837" s="571"/>
    </row>
    <row r="62838" spans="4:4">
      <c r="D62838" s="571"/>
    </row>
    <row r="62839" spans="4:4">
      <c r="D62839" s="571"/>
    </row>
    <row r="62840" spans="4:4">
      <c r="D62840" s="571"/>
    </row>
    <row r="62841" spans="4:4">
      <c r="D62841" s="571"/>
    </row>
    <row r="62842" spans="4:4">
      <c r="D62842" s="571"/>
    </row>
    <row r="62843" spans="4:4">
      <c r="D62843" s="571"/>
    </row>
    <row r="62844" spans="4:4">
      <c r="D62844" s="571"/>
    </row>
    <row r="62845" spans="4:4">
      <c r="D62845" s="571"/>
    </row>
    <row r="62846" spans="4:4">
      <c r="D62846" s="571"/>
    </row>
    <row r="62847" spans="4:4">
      <c r="D62847" s="571"/>
    </row>
    <row r="62848" spans="4:4">
      <c r="D62848" s="571"/>
    </row>
    <row r="62849" spans="4:4">
      <c r="D62849" s="571"/>
    </row>
    <row r="62850" spans="4:4">
      <c r="D62850" s="571"/>
    </row>
    <row r="62851" spans="4:4">
      <c r="D62851" s="571"/>
    </row>
    <row r="62852" spans="4:4">
      <c r="D62852" s="571"/>
    </row>
    <row r="62853" spans="4:4">
      <c r="D62853" s="571"/>
    </row>
    <row r="62854" spans="4:4">
      <c r="D62854" s="571"/>
    </row>
    <row r="62855" spans="4:4">
      <c r="D62855" s="571"/>
    </row>
    <row r="62856" spans="4:4">
      <c r="D62856" s="571"/>
    </row>
    <row r="62857" spans="4:4">
      <c r="D62857" s="571"/>
    </row>
    <row r="62858" spans="4:4">
      <c r="D62858" s="571"/>
    </row>
    <row r="62859" spans="4:4">
      <c r="D62859" s="571"/>
    </row>
    <row r="62860" spans="4:4">
      <c r="D62860" s="571"/>
    </row>
    <row r="62861" spans="4:4">
      <c r="D62861" s="571"/>
    </row>
    <row r="62862" spans="4:4">
      <c r="D62862" s="571"/>
    </row>
    <row r="62863" spans="4:4">
      <c r="D62863" s="571"/>
    </row>
    <row r="62864" spans="4:4">
      <c r="D62864" s="571"/>
    </row>
    <row r="62865" spans="4:4">
      <c r="D62865" s="571"/>
    </row>
    <row r="62866" spans="4:4">
      <c r="D62866" s="571"/>
    </row>
    <row r="62867" spans="4:4">
      <c r="D62867" s="571"/>
    </row>
    <row r="62868" spans="4:4">
      <c r="D62868" s="571"/>
    </row>
    <row r="62869" spans="4:4">
      <c r="D62869" s="571"/>
    </row>
    <row r="62870" spans="4:4">
      <c r="D62870" s="571"/>
    </row>
    <row r="62871" spans="4:4">
      <c r="D62871" s="571"/>
    </row>
    <row r="62872" spans="4:4">
      <c r="D62872" s="571"/>
    </row>
    <row r="62873" spans="4:4">
      <c r="D62873" s="571"/>
    </row>
    <row r="62874" spans="4:4">
      <c r="D62874" s="571"/>
    </row>
    <row r="62875" spans="4:4">
      <c r="D62875" s="571"/>
    </row>
    <row r="62876" spans="4:4">
      <c r="D62876" s="571"/>
    </row>
    <row r="62877" spans="4:4">
      <c r="D62877" s="571"/>
    </row>
    <row r="62878" spans="4:4">
      <c r="D62878" s="571"/>
    </row>
    <row r="62879" spans="4:4">
      <c r="D62879" s="571"/>
    </row>
    <row r="62880" spans="4:4">
      <c r="D62880" s="571"/>
    </row>
    <row r="62881" spans="4:4">
      <c r="D62881" s="571"/>
    </row>
    <row r="62882" spans="4:4">
      <c r="D62882" s="571"/>
    </row>
    <row r="62883" spans="4:4">
      <c r="D62883" s="571"/>
    </row>
    <row r="62884" spans="4:4">
      <c r="D62884" s="571"/>
    </row>
    <row r="62885" spans="4:4">
      <c r="D62885" s="571"/>
    </row>
    <row r="62886" spans="4:4">
      <c r="D62886" s="571"/>
    </row>
    <row r="62887" spans="4:4">
      <c r="D62887" s="571"/>
    </row>
    <row r="62888" spans="4:4">
      <c r="D62888" s="571"/>
    </row>
    <row r="62889" spans="4:4">
      <c r="D62889" s="571"/>
    </row>
    <row r="62890" spans="4:4">
      <c r="D62890" s="571"/>
    </row>
    <row r="62891" spans="4:4">
      <c r="D62891" s="571"/>
    </row>
    <row r="62892" spans="4:4">
      <c r="D62892" s="571"/>
    </row>
    <row r="62893" spans="4:4">
      <c r="D62893" s="571"/>
    </row>
    <row r="62894" spans="4:4">
      <c r="D62894" s="571"/>
    </row>
    <row r="62895" spans="4:4">
      <c r="D62895" s="571"/>
    </row>
    <row r="62896" spans="4:4">
      <c r="D62896" s="571"/>
    </row>
    <row r="62897" spans="4:4">
      <c r="D62897" s="571"/>
    </row>
    <row r="62898" spans="4:4">
      <c r="D62898" s="571"/>
    </row>
    <row r="62899" spans="4:4">
      <c r="D62899" s="571"/>
    </row>
    <row r="62900" spans="4:4">
      <c r="D62900" s="571"/>
    </row>
    <row r="62901" spans="4:4">
      <c r="D62901" s="571"/>
    </row>
    <row r="62902" spans="4:4">
      <c r="D62902" s="571"/>
    </row>
    <row r="62903" spans="4:4">
      <c r="D62903" s="571"/>
    </row>
    <row r="62904" spans="4:4">
      <c r="D62904" s="571"/>
    </row>
    <row r="62905" spans="4:4">
      <c r="D62905" s="571"/>
    </row>
    <row r="62906" spans="4:4">
      <c r="D62906" s="571"/>
    </row>
    <row r="62907" spans="4:4">
      <c r="D62907" s="571"/>
    </row>
    <row r="62908" spans="4:4">
      <c r="D62908" s="571"/>
    </row>
    <row r="62909" spans="4:4">
      <c r="D62909" s="571"/>
    </row>
    <row r="62910" spans="4:4">
      <c r="D62910" s="571"/>
    </row>
    <row r="62911" spans="4:4">
      <c r="D62911" s="571"/>
    </row>
    <row r="62912" spans="4:4">
      <c r="D62912" s="571"/>
    </row>
    <row r="62913" spans="4:4">
      <c r="D62913" s="571"/>
    </row>
    <row r="62914" spans="4:4">
      <c r="D62914" s="571"/>
    </row>
    <row r="62915" spans="4:4">
      <c r="D62915" s="571"/>
    </row>
    <row r="62916" spans="4:4">
      <c r="D62916" s="571"/>
    </row>
    <row r="62917" spans="4:4">
      <c r="D62917" s="571"/>
    </row>
    <row r="62918" spans="4:4">
      <c r="D62918" s="571"/>
    </row>
    <row r="62919" spans="4:4">
      <c r="D62919" s="571"/>
    </row>
    <row r="62920" spans="4:4">
      <c r="D62920" s="571"/>
    </row>
    <row r="62921" spans="4:4">
      <c r="D62921" s="571"/>
    </row>
    <row r="62922" spans="4:4">
      <c r="D62922" s="571"/>
    </row>
    <row r="62923" spans="4:4">
      <c r="D62923" s="571"/>
    </row>
    <row r="62924" spans="4:4">
      <c r="D62924" s="571"/>
    </row>
    <row r="62925" spans="4:4">
      <c r="D62925" s="571"/>
    </row>
    <row r="62926" spans="4:4">
      <c r="D62926" s="571"/>
    </row>
    <row r="62927" spans="4:4">
      <c r="D62927" s="571"/>
    </row>
    <row r="62928" spans="4:4">
      <c r="D62928" s="571"/>
    </row>
    <row r="62929" spans="4:4">
      <c r="D62929" s="571"/>
    </row>
    <row r="62930" spans="4:4">
      <c r="D62930" s="571"/>
    </row>
    <row r="62931" spans="4:4">
      <c r="D62931" s="571"/>
    </row>
    <row r="62932" spans="4:4">
      <c r="D62932" s="571"/>
    </row>
    <row r="62933" spans="4:4">
      <c r="D62933" s="571"/>
    </row>
    <row r="62934" spans="4:4">
      <c r="D62934" s="571"/>
    </row>
    <row r="62935" spans="4:4">
      <c r="D62935" s="571"/>
    </row>
    <row r="62936" spans="4:4">
      <c r="D62936" s="571"/>
    </row>
    <row r="62937" spans="4:4">
      <c r="D62937" s="571"/>
    </row>
    <row r="62938" spans="4:4">
      <c r="D62938" s="571"/>
    </row>
    <row r="62939" spans="4:4">
      <c r="D62939" s="571"/>
    </row>
    <row r="62940" spans="4:4">
      <c r="D62940" s="571"/>
    </row>
    <row r="62941" spans="4:4">
      <c r="D62941" s="571"/>
    </row>
    <row r="62942" spans="4:4">
      <c r="D62942" s="571"/>
    </row>
    <row r="62943" spans="4:4">
      <c r="D62943" s="571"/>
    </row>
    <row r="62944" spans="4:4">
      <c r="D62944" s="571"/>
    </row>
    <row r="62945" spans="4:4">
      <c r="D62945" s="571"/>
    </row>
    <row r="62946" spans="4:4">
      <c r="D62946" s="571"/>
    </row>
    <row r="62947" spans="4:4">
      <c r="D62947" s="571"/>
    </row>
    <row r="62948" spans="4:4">
      <c r="D62948" s="571"/>
    </row>
    <row r="62949" spans="4:4">
      <c r="D62949" s="571"/>
    </row>
    <row r="62950" spans="4:4">
      <c r="D62950" s="571"/>
    </row>
    <row r="62951" spans="4:4">
      <c r="D62951" s="571"/>
    </row>
    <row r="62952" spans="4:4">
      <c r="D62952" s="571"/>
    </row>
    <row r="62953" spans="4:4">
      <c r="D62953" s="571"/>
    </row>
    <row r="62954" spans="4:4">
      <c r="D62954" s="571"/>
    </row>
    <row r="62955" spans="4:4">
      <c r="D62955" s="571"/>
    </row>
    <row r="62956" spans="4:4">
      <c r="D62956" s="571"/>
    </row>
    <row r="62957" spans="4:4">
      <c r="D62957" s="571"/>
    </row>
    <row r="62958" spans="4:4">
      <c r="D62958" s="571"/>
    </row>
    <row r="62959" spans="4:4">
      <c r="D62959" s="571"/>
    </row>
    <row r="62960" spans="4:4">
      <c r="D62960" s="571"/>
    </row>
    <row r="62961" spans="4:4">
      <c r="D62961" s="571"/>
    </row>
    <row r="62962" spans="4:4">
      <c r="D62962" s="571"/>
    </row>
    <row r="62963" spans="4:4">
      <c r="D62963" s="571"/>
    </row>
    <row r="62964" spans="4:4">
      <c r="D62964" s="571"/>
    </row>
    <row r="62965" spans="4:4">
      <c r="D62965" s="571"/>
    </row>
    <row r="62966" spans="4:4">
      <c r="D62966" s="571"/>
    </row>
    <row r="62967" spans="4:4">
      <c r="D62967" s="571"/>
    </row>
    <row r="62968" spans="4:4">
      <c r="D62968" s="571"/>
    </row>
    <row r="62969" spans="4:4">
      <c r="D62969" s="571"/>
    </row>
    <row r="62970" spans="4:4">
      <c r="D62970" s="571"/>
    </row>
    <row r="62971" spans="4:4">
      <c r="D62971" s="571"/>
    </row>
    <row r="62972" spans="4:4">
      <c r="D62972" s="571"/>
    </row>
    <row r="62973" spans="4:4">
      <c r="D62973" s="571"/>
    </row>
    <row r="62974" spans="4:4">
      <c r="D62974" s="571"/>
    </row>
    <row r="62975" spans="4:4">
      <c r="D62975" s="571"/>
    </row>
    <row r="62976" spans="4:4">
      <c r="D62976" s="571"/>
    </row>
    <row r="62977" spans="4:4">
      <c r="D62977" s="571"/>
    </row>
    <row r="62978" spans="4:4">
      <c r="D62978" s="571"/>
    </row>
    <row r="62979" spans="4:4">
      <c r="D62979" s="571"/>
    </row>
    <row r="62980" spans="4:4">
      <c r="D62980" s="571"/>
    </row>
    <row r="62981" spans="4:4">
      <c r="D62981" s="571"/>
    </row>
    <row r="62982" spans="4:4">
      <c r="D62982" s="571"/>
    </row>
    <row r="62983" spans="4:4">
      <c r="D62983" s="571"/>
    </row>
    <row r="62984" spans="4:4">
      <c r="D62984" s="571"/>
    </row>
    <row r="62985" spans="4:4">
      <c r="D62985" s="571"/>
    </row>
    <row r="62986" spans="4:4">
      <c r="D62986" s="571"/>
    </row>
    <row r="62987" spans="4:4">
      <c r="D62987" s="571"/>
    </row>
    <row r="62988" spans="4:4">
      <c r="D62988" s="571"/>
    </row>
    <row r="62989" spans="4:4">
      <c r="D62989" s="571"/>
    </row>
    <row r="62990" spans="4:4">
      <c r="D62990" s="571"/>
    </row>
    <row r="62991" spans="4:4">
      <c r="D62991" s="571"/>
    </row>
    <row r="62992" spans="4:4">
      <c r="D62992" s="571"/>
    </row>
    <row r="62993" spans="4:4">
      <c r="D62993" s="571"/>
    </row>
    <row r="62994" spans="4:4">
      <c r="D62994" s="571"/>
    </row>
    <row r="62995" spans="4:4">
      <c r="D62995" s="571"/>
    </row>
    <row r="62996" spans="4:4">
      <c r="D62996" s="571"/>
    </row>
    <row r="62997" spans="4:4">
      <c r="D62997" s="571"/>
    </row>
    <row r="62998" spans="4:4">
      <c r="D62998" s="571"/>
    </row>
    <row r="62999" spans="4:4">
      <c r="D62999" s="571"/>
    </row>
    <row r="63000" spans="4:4">
      <c r="D63000" s="571"/>
    </row>
    <row r="63001" spans="4:4">
      <c r="D63001" s="571"/>
    </row>
    <row r="63002" spans="4:4">
      <c r="D63002" s="571"/>
    </row>
    <row r="63003" spans="4:4">
      <c r="D63003" s="571"/>
    </row>
    <row r="63004" spans="4:4">
      <c r="D63004" s="571"/>
    </row>
    <row r="63005" spans="4:4">
      <c r="D63005" s="571"/>
    </row>
    <row r="63006" spans="4:4">
      <c r="D63006" s="571"/>
    </row>
    <row r="63007" spans="4:4">
      <c r="D63007" s="571"/>
    </row>
    <row r="63008" spans="4:4">
      <c r="D63008" s="571"/>
    </row>
    <row r="63009" spans="4:4">
      <c r="D63009" s="571"/>
    </row>
    <row r="63010" spans="4:4">
      <c r="D63010" s="571"/>
    </row>
    <row r="63011" spans="4:4">
      <c r="D63011" s="571"/>
    </row>
    <row r="63012" spans="4:4">
      <c r="D63012" s="571"/>
    </row>
    <row r="63013" spans="4:4">
      <c r="D63013" s="571"/>
    </row>
    <row r="63014" spans="4:4">
      <c r="D63014" s="571"/>
    </row>
    <row r="63015" spans="4:4">
      <c r="D63015" s="571"/>
    </row>
    <row r="63016" spans="4:4">
      <c r="D63016" s="571"/>
    </row>
    <row r="63017" spans="4:4">
      <c r="D63017" s="571"/>
    </row>
    <row r="63018" spans="4:4">
      <c r="D63018" s="571"/>
    </row>
    <row r="63019" spans="4:4">
      <c r="D63019" s="571"/>
    </row>
    <row r="63020" spans="4:4">
      <c r="D63020" s="571"/>
    </row>
    <row r="63021" spans="4:4">
      <c r="D63021" s="571"/>
    </row>
    <row r="63022" spans="4:4">
      <c r="D63022" s="571"/>
    </row>
    <row r="63023" spans="4:4">
      <c r="D63023" s="571"/>
    </row>
    <row r="63024" spans="4:4">
      <c r="D63024" s="571"/>
    </row>
    <row r="63025" spans="4:4">
      <c r="D63025" s="571"/>
    </row>
    <row r="63026" spans="4:4">
      <c r="D63026" s="571"/>
    </row>
    <row r="63027" spans="4:4">
      <c r="D63027" s="571"/>
    </row>
    <row r="63028" spans="4:4">
      <c r="D63028" s="571"/>
    </row>
    <row r="63029" spans="4:4">
      <c r="D63029" s="571"/>
    </row>
    <row r="63030" spans="4:4">
      <c r="D63030" s="571"/>
    </row>
    <row r="63031" spans="4:4">
      <c r="D63031" s="571"/>
    </row>
    <row r="63032" spans="4:4">
      <c r="D63032" s="571"/>
    </row>
    <row r="63033" spans="4:4">
      <c r="D63033" s="571"/>
    </row>
    <row r="63034" spans="4:4">
      <c r="D63034" s="571"/>
    </row>
    <row r="63035" spans="4:4">
      <c r="D63035" s="571"/>
    </row>
    <row r="63036" spans="4:4">
      <c r="D63036" s="571"/>
    </row>
    <row r="63037" spans="4:4">
      <c r="D63037" s="571"/>
    </row>
    <row r="63038" spans="4:4">
      <c r="D63038" s="571"/>
    </row>
    <row r="63039" spans="4:4">
      <c r="D63039" s="571"/>
    </row>
    <row r="63040" spans="4:4">
      <c r="D63040" s="571"/>
    </row>
    <row r="63041" spans="4:4">
      <c r="D63041" s="571"/>
    </row>
    <row r="63042" spans="4:4">
      <c r="D63042" s="571"/>
    </row>
    <row r="63043" spans="4:4">
      <c r="D63043" s="571"/>
    </row>
    <row r="63044" spans="4:4">
      <c r="D63044" s="571"/>
    </row>
    <row r="63045" spans="4:4">
      <c r="D63045" s="571"/>
    </row>
    <row r="63046" spans="4:4">
      <c r="D63046" s="571"/>
    </row>
    <row r="63047" spans="4:4">
      <c r="D63047" s="571"/>
    </row>
    <row r="63048" spans="4:4">
      <c r="D63048" s="571"/>
    </row>
    <row r="63049" spans="4:4">
      <c r="D63049" s="571"/>
    </row>
    <row r="63050" spans="4:4">
      <c r="D63050" s="571"/>
    </row>
    <row r="63051" spans="4:4">
      <c r="D63051" s="571"/>
    </row>
    <row r="63052" spans="4:4">
      <c r="D63052" s="571"/>
    </row>
    <row r="63053" spans="4:4">
      <c r="D63053" s="571"/>
    </row>
    <row r="63054" spans="4:4">
      <c r="D63054" s="571"/>
    </row>
    <row r="63055" spans="4:4">
      <c r="D63055" s="571"/>
    </row>
    <row r="63056" spans="4:4">
      <c r="D63056" s="571"/>
    </row>
    <row r="63057" spans="4:4">
      <c r="D63057" s="571"/>
    </row>
    <row r="63058" spans="4:4">
      <c r="D63058" s="571"/>
    </row>
    <row r="63059" spans="4:4">
      <c r="D63059" s="571"/>
    </row>
    <row r="63060" spans="4:4">
      <c r="D63060" s="571"/>
    </row>
    <row r="63061" spans="4:4">
      <c r="D63061" s="571"/>
    </row>
    <row r="63062" spans="4:4">
      <c r="D63062" s="571"/>
    </row>
    <row r="63063" spans="4:4">
      <c r="D63063" s="571"/>
    </row>
    <row r="63064" spans="4:4">
      <c r="D63064" s="571"/>
    </row>
    <row r="63065" spans="4:4">
      <c r="D63065" s="571"/>
    </row>
    <row r="63066" spans="4:4">
      <c r="D63066" s="571"/>
    </row>
    <row r="63067" spans="4:4">
      <c r="D63067" s="571"/>
    </row>
    <row r="63068" spans="4:4">
      <c r="D63068" s="571"/>
    </row>
    <row r="63069" spans="4:4">
      <c r="D63069" s="571"/>
    </row>
    <row r="63070" spans="4:4">
      <c r="D63070" s="571"/>
    </row>
    <row r="63071" spans="4:4">
      <c r="D63071" s="571"/>
    </row>
    <row r="63072" spans="4:4">
      <c r="D63072" s="571"/>
    </row>
    <row r="63073" spans="4:4">
      <c r="D63073" s="571"/>
    </row>
    <row r="63074" spans="4:4">
      <c r="D63074" s="571"/>
    </row>
    <row r="63075" spans="4:4">
      <c r="D63075" s="571"/>
    </row>
    <row r="63076" spans="4:4">
      <c r="D63076" s="571"/>
    </row>
    <row r="63077" spans="4:4">
      <c r="D63077" s="571"/>
    </row>
    <row r="63078" spans="4:4">
      <c r="D63078" s="571"/>
    </row>
    <row r="63079" spans="4:4">
      <c r="D63079" s="571"/>
    </row>
    <row r="63080" spans="4:4">
      <c r="D63080" s="571"/>
    </row>
    <row r="63081" spans="4:4">
      <c r="D63081" s="571"/>
    </row>
    <row r="63082" spans="4:4">
      <c r="D63082" s="571"/>
    </row>
    <row r="63083" spans="4:4">
      <c r="D63083" s="571"/>
    </row>
    <row r="63084" spans="4:4">
      <c r="D63084" s="571"/>
    </row>
    <row r="63085" spans="4:4">
      <c r="D63085" s="571"/>
    </row>
    <row r="63086" spans="4:4">
      <c r="D63086" s="571"/>
    </row>
    <row r="63087" spans="4:4">
      <c r="D63087" s="571"/>
    </row>
    <row r="63088" spans="4:4">
      <c r="D63088" s="571"/>
    </row>
    <row r="63089" spans="4:4">
      <c r="D63089" s="571"/>
    </row>
    <row r="63090" spans="4:4">
      <c r="D63090" s="571"/>
    </row>
    <row r="63091" spans="4:4">
      <c r="D63091" s="571"/>
    </row>
    <row r="63092" spans="4:4">
      <c r="D63092" s="571"/>
    </row>
    <row r="63093" spans="4:4">
      <c r="D63093" s="571"/>
    </row>
    <row r="63094" spans="4:4">
      <c r="D63094" s="571"/>
    </row>
    <row r="63095" spans="4:4">
      <c r="D63095" s="571"/>
    </row>
    <row r="63096" spans="4:4">
      <c r="D63096" s="571"/>
    </row>
    <row r="63097" spans="4:4">
      <c r="D63097" s="571"/>
    </row>
    <row r="63098" spans="4:4">
      <c r="D63098" s="571"/>
    </row>
    <row r="63099" spans="4:4">
      <c r="D63099" s="571"/>
    </row>
    <row r="63100" spans="4:4">
      <c r="D63100" s="571"/>
    </row>
    <row r="63101" spans="4:4">
      <c r="D63101" s="571"/>
    </row>
    <row r="63102" spans="4:4">
      <c r="D63102" s="571"/>
    </row>
    <row r="63103" spans="4:4">
      <c r="D63103" s="571"/>
    </row>
    <row r="63104" spans="4:4">
      <c r="D63104" s="571"/>
    </row>
    <row r="63105" spans="4:4">
      <c r="D63105" s="571"/>
    </row>
    <row r="63106" spans="4:4">
      <c r="D63106" s="571"/>
    </row>
    <row r="63107" spans="4:4">
      <c r="D63107" s="571"/>
    </row>
    <row r="63108" spans="4:4">
      <c r="D63108" s="571"/>
    </row>
    <row r="63109" spans="4:4">
      <c r="D63109" s="571"/>
    </row>
    <row r="63110" spans="4:4">
      <c r="D63110" s="571"/>
    </row>
    <row r="63111" spans="4:4">
      <c r="D63111" s="571"/>
    </row>
    <row r="63112" spans="4:4">
      <c r="D63112" s="571"/>
    </row>
    <row r="63113" spans="4:4">
      <c r="D63113" s="571"/>
    </row>
    <row r="63114" spans="4:4">
      <c r="D63114" s="571"/>
    </row>
    <row r="63115" spans="4:4">
      <c r="D63115" s="571"/>
    </row>
    <row r="63116" spans="4:4">
      <c r="D63116" s="571"/>
    </row>
    <row r="63117" spans="4:4">
      <c r="D63117" s="571"/>
    </row>
    <row r="63118" spans="4:4">
      <c r="D63118" s="571"/>
    </row>
    <row r="63119" spans="4:4">
      <c r="D63119" s="571"/>
    </row>
    <row r="63120" spans="4:4">
      <c r="D63120" s="571"/>
    </row>
    <row r="63121" spans="4:4">
      <c r="D63121" s="571"/>
    </row>
    <row r="63122" spans="4:4">
      <c r="D63122" s="571"/>
    </row>
    <row r="63123" spans="4:4">
      <c r="D63123" s="571"/>
    </row>
    <row r="63124" spans="4:4">
      <c r="D63124" s="571"/>
    </row>
    <row r="63125" spans="4:4">
      <c r="D63125" s="571"/>
    </row>
    <row r="63126" spans="4:4">
      <c r="D63126" s="571"/>
    </row>
    <row r="63127" spans="4:4">
      <c r="D63127" s="571"/>
    </row>
    <row r="63128" spans="4:4">
      <c r="D63128" s="571"/>
    </row>
    <row r="63129" spans="4:4">
      <c r="D63129" s="571"/>
    </row>
    <row r="63130" spans="4:4">
      <c r="D63130" s="571"/>
    </row>
    <row r="63131" spans="4:4">
      <c r="D63131" s="571"/>
    </row>
    <row r="63132" spans="4:4">
      <c r="D63132" s="571"/>
    </row>
    <row r="63133" spans="4:4">
      <c r="D63133" s="571"/>
    </row>
    <row r="63134" spans="4:4">
      <c r="D63134" s="571"/>
    </row>
    <row r="63135" spans="4:4">
      <c r="D63135" s="571"/>
    </row>
    <row r="63136" spans="4:4">
      <c r="D63136" s="571"/>
    </row>
    <row r="63137" spans="4:4">
      <c r="D63137" s="571"/>
    </row>
    <row r="63138" spans="4:4">
      <c r="D63138" s="571"/>
    </row>
    <row r="63139" spans="4:4">
      <c r="D63139" s="571"/>
    </row>
    <row r="63140" spans="4:4">
      <c r="D63140" s="571"/>
    </row>
    <row r="63141" spans="4:4">
      <c r="D63141" s="571"/>
    </row>
    <row r="63142" spans="4:4">
      <c r="D63142" s="571"/>
    </row>
    <row r="63143" spans="4:4">
      <c r="D63143" s="571"/>
    </row>
    <row r="63144" spans="4:4">
      <c r="D63144" s="571"/>
    </row>
    <row r="63145" spans="4:4">
      <c r="D63145" s="571"/>
    </row>
    <row r="63146" spans="4:4">
      <c r="D63146" s="571"/>
    </row>
    <row r="63147" spans="4:4">
      <c r="D63147" s="571"/>
    </row>
    <row r="63148" spans="4:4">
      <c r="D63148" s="571"/>
    </row>
    <row r="63149" spans="4:4">
      <c r="D63149" s="571"/>
    </row>
    <row r="63150" spans="4:4">
      <c r="D63150" s="571"/>
    </row>
    <row r="63151" spans="4:4">
      <c r="D63151" s="571"/>
    </row>
    <row r="63152" spans="4:4">
      <c r="D63152" s="571"/>
    </row>
    <row r="63153" spans="4:4">
      <c r="D63153" s="571"/>
    </row>
    <row r="63154" spans="4:4">
      <c r="D63154" s="571"/>
    </row>
    <row r="63155" spans="4:4">
      <c r="D63155" s="571"/>
    </row>
    <row r="63156" spans="4:4">
      <c r="D63156" s="571"/>
    </row>
    <row r="63157" spans="4:4">
      <c r="D63157" s="571"/>
    </row>
    <row r="63158" spans="4:4">
      <c r="D63158" s="571"/>
    </row>
    <row r="63159" spans="4:4">
      <c r="D63159" s="571"/>
    </row>
    <row r="63160" spans="4:4">
      <c r="D63160" s="571"/>
    </row>
    <row r="63161" spans="4:4">
      <c r="D63161" s="571"/>
    </row>
    <row r="63162" spans="4:4">
      <c r="D63162" s="571"/>
    </row>
    <row r="63163" spans="4:4">
      <c r="D63163" s="571"/>
    </row>
    <row r="63164" spans="4:4">
      <c r="D63164" s="571"/>
    </row>
    <row r="63165" spans="4:4">
      <c r="D63165" s="571"/>
    </row>
    <row r="63166" spans="4:4">
      <c r="D63166" s="571"/>
    </row>
    <row r="63167" spans="4:4">
      <c r="D63167" s="571"/>
    </row>
    <row r="63168" spans="4:4">
      <c r="D63168" s="571"/>
    </row>
    <row r="63169" spans="4:4">
      <c r="D63169" s="571"/>
    </row>
    <row r="63170" spans="4:4">
      <c r="D63170" s="571"/>
    </row>
    <row r="63171" spans="4:4">
      <c r="D63171" s="571"/>
    </row>
    <row r="63172" spans="4:4">
      <c r="D63172" s="571"/>
    </row>
    <row r="63173" spans="4:4">
      <c r="D63173" s="571"/>
    </row>
    <row r="63174" spans="4:4">
      <c r="D63174" s="571"/>
    </row>
    <row r="63175" spans="4:4">
      <c r="D63175" s="571"/>
    </row>
    <row r="63176" spans="4:4">
      <c r="D63176" s="571"/>
    </row>
    <row r="63177" spans="4:4">
      <c r="D63177" s="571"/>
    </row>
    <row r="63178" spans="4:4">
      <c r="D63178" s="571"/>
    </row>
    <row r="63179" spans="4:4">
      <c r="D63179" s="571"/>
    </row>
    <row r="63180" spans="4:4">
      <c r="D63180" s="571"/>
    </row>
    <row r="63181" spans="4:4">
      <c r="D63181" s="571"/>
    </row>
    <row r="63182" spans="4:4">
      <c r="D63182" s="571"/>
    </row>
    <row r="63183" spans="4:4">
      <c r="D63183" s="571"/>
    </row>
    <row r="63184" spans="4:4">
      <c r="D63184" s="571"/>
    </row>
    <row r="63185" spans="4:4">
      <c r="D63185" s="571"/>
    </row>
    <row r="63186" spans="4:4">
      <c r="D63186" s="571"/>
    </row>
    <row r="63187" spans="4:4">
      <c r="D63187" s="571"/>
    </row>
    <row r="63188" spans="4:4">
      <c r="D63188" s="571"/>
    </row>
    <row r="63189" spans="4:4">
      <c r="D63189" s="571"/>
    </row>
    <row r="63190" spans="4:4">
      <c r="D63190" s="571"/>
    </row>
    <row r="63191" spans="4:4">
      <c r="D63191" s="571"/>
    </row>
    <row r="63192" spans="4:4">
      <c r="D63192" s="571"/>
    </row>
    <row r="63193" spans="4:4">
      <c r="D63193" s="571"/>
    </row>
    <row r="63194" spans="4:4">
      <c r="D63194" s="571"/>
    </row>
    <row r="63195" spans="4:4">
      <c r="D63195" s="571"/>
    </row>
    <row r="63196" spans="4:4">
      <c r="D63196" s="571"/>
    </row>
    <row r="63197" spans="4:4">
      <c r="D63197" s="571"/>
    </row>
    <row r="63198" spans="4:4">
      <c r="D63198" s="571"/>
    </row>
    <row r="63199" spans="4:4">
      <c r="D63199" s="571"/>
    </row>
    <row r="63200" spans="4:4">
      <c r="D63200" s="571"/>
    </row>
    <row r="63201" spans="4:4">
      <c r="D63201" s="571"/>
    </row>
    <row r="63202" spans="4:4">
      <c r="D63202" s="571"/>
    </row>
    <row r="63203" spans="4:4">
      <c r="D63203" s="571"/>
    </row>
    <row r="63204" spans="4:4">
      <c r="D63204" s="571"/>
    </row>
    <row r="63205" spans="4:4">
      <c r="D63205" s="571"/>
    </row>
    <row r="63206" spans="4:4">
      <c r="D63206" s="571"/>
    </row>
    <row r="63207" spans="4:4">
      <c r="D63207" s="571"/>
    </row>
    <row r="63208" spans="4:4">
      <c r="D63208" s="571"/>
    </row>
    <row r="63209" spans="4:4">
      <c r="D63209" s="571"/>
    </row>
    <row r="63210" spans="4:4">
      <c r="D63210" s="571"/>
    </row>
    <row r="63211" spans="4:4">
      <c r="D63211" s="571"/>
    </row>
    <row r="63212" spans="4:4">
      <c r="D63212" s="571"/>
    </row>
    <row r="63213" spans="4:4">
      <c r="D63213" s="571"/>
    </row>
    <row r="63214" spans="4:4">
      <c r="D63214" s="571"/>
    </row>
    <row r="63215" spans="4:4">
      <c r="D63215" s="571"/>
    </row>
    <row r="63216" spans="4:4">
      <c r="D63216" s="571"/>
    </row>
    <row r="63217" spans="4:4">
      <c r="D63217" s="571"/>
    </row>
    <row r="63218" spans="4:4">
      <c r="D63218" s="571"/>
    </row>
    <row r="63219" spans="4:4">
      <c r="D63219" s="571"/>
    </row>
    <row r="63220" spans="4:4">
      <c r="D63220" s="571"/>
    </row>
    <row r="63221" spans="4:4">
      <c r="D63221" s="571"/>
    </row>
    <row r="63222" spans="4:4">
      <c r="D63222" s="571"/>
    </row>
    <row r="63223" spans="4:4">
      <c r="D63223" s="571"/>
    </row>
    <row r="63224" spans="4:4">
      <c r="D63224" s="571"/>
    </row>
    <row r="63225" spans="4:4">
      <c r="D63225" s="571"/>
    </row>
    <row r="63226" spans="4:4">
      <c r="D63226" s="571"/>
    </row>
    <row r="63227" spans="4:4">
      <c r="D63227" s="571"/>
    </row>
    <row r="63228" spans="4:4">
      <c r="D63228" s="571"/>
    </row>
    <row r="63229" spans="4:4">
      <c r="D63229" s="571"/>
    </row>
    <row r="63230" spans="4:4">
      <c r="D63230" s="571"/>
    </row>
    <row r="63231" spans="4:4">
      <c r="D63231" s="571"/>
    </row>
    <row r="63232" spans="4:4">
      <c r="D63232" s="571"/>
    </row>
    <row r="63233" spans="4:4">
      <c r="D63233" s="571"/>
    </row>
    <row r="63234" spans="4:4">
      <c r="D63234" s="571"/>
    </row>
    <row r="63235" spans="4:4">
      <c r="D63235" s="571"/>
    </row>
    <row r="63236" spans="4:4">
      <c r="D63236" s="571"/>
    </row>
    <row r="63237" spans="4:4">
      <c r="D63237" s="571"/>
    </row>
    <row r="63238" spans="4:4">
      <c r="D63238" s="571"/>
    </row>
    <row r="63239" spans="4:4">
      <c r="D63239" s="571"/>
    </row>
    <row r="63240" spans="4:4">
      <c r="D63240" s="571"/>
    </row>
    <row r="63241" spans="4:4">
      <c r="D63241" s="571"/>
    </row>
    <row r="63242" spans="4:4">
      <c r="D63242" s="571"/>
    </row>
    <row r="63243" spans="4:4">
      <c r="D63243" s="571"/>
    </row>
    <row r="63244" spans="4:4">
      <c r="D63244" s="571"/>
    </row>
    <row r="63245" spans="4:4">
      <c r="D63245" s="571"/>
    </row>
    <row r="63246" spans="4:4">
      <c r="D63246" s="571"/>
    </row>
    <row r="63247" spans="4:4">
      <c r="D63247" s="571"/>
    </row>
    <row r="63248" spans="4:4">
      <c r="D63248" s="571"/>
    </row>
    <row r="63249" spans="4:4">
      <c r="D63249" s="571"/>
    </row>
    <row r="63250" spans="4:4">
      <c r="D63250" s="571"/>
    </row>
    <row r="63251" spans="4:4">
      <c r="D63251" s="571"/>
    </row>
    <row r="63252" spans="4:4">
      <c r="D63252" s="571"/>
    </row>
    <row r="63253" spans="4:4">
      <c r="D63253" s="571"/>
    </row>
    <row r="63254" spans="4:4">
      <c r="D63254" s="571"/>
    </row>
    <row r="63255" spans="4:4">
      <c r="D63255" s="571"/>
    </row>
    <row r="63256" spans="4:4">
      <c r="D63256" s="571"/>
    </row>
    <row r="63257" spans="4:4">
      <c r="D63257" s="571"/>
    </row>
    <row r="63258" spans="4:4">
      <c r="D63258" s="571"/>
    </row>
    <row r="63259" spans="4:4">
      <c r="D63259" s="571"/>
    </row>
    <row r="63260" spans="4:4">
      <c r="D63260" s="571"/>
    </row>
    <row r="63261" spans="4:4">
      <c r="D63261" s="571"/>
    </row>
    <row r="63262" spans="4:4">
      <c r="D63262" s="571"/>
    </row>
    <row r="63263" spans="4:4">
      <c r="D63263" s="571"/>
    </row>
    <row r="63264" spans="4:4">
      <c r="D63264" s="571"/>
    </row>
    <row r="63265" spans="4:4">
      <c r="D63265" s="571"/>
    </row>
    <row r="63266" spans="4:4">
      <c r="D63266" s="571"/>
    </row>
    <row r="63267" spans="4:4">
      <c r="D63267" s="571"/>
    </row>
    <row r="63268" spans="4:4">
      <c r="D63268" s="571"/>
    </row>
    <row r="63269" spans="4:4">
      <c r="D63269" s="571"/>
    </row>
    <row r="63270" spans="4:4">
      <c r="D63270" s="571"/>
    </row>
    <row r="63271" spans="4:4">
      <c r="D63271" s="571"/>
    </row>
    <row r="63272" spans="4:4">
      <c r="D63272" s="571"/>
    </row>
    <row r="63273" spans="4:4">
      <c r="D63273" s="571"/>
    </row>
    <row r="63274" spans="4:4">
      <c r="D63274" s="571"/>
    </row>
    <row r="63275" spans="4:4">
      <c r="D63275" s="571"/>
    </row>
    <row r="63276" spans="4:4">
      <c r="D63276" s="571"/>
    </row>
    <row r="63277" spans="4:4">
      <c r="D63277" s="571"/>
    </row>
    <row r="63278" spans="4:4">
      <c r="D63278" s="571"/>
    </row>
    <row r="63279" spans="4:4">
      <c r="D63279" s="571"/>
    </row>
    <row r="63280" spans="4:4">
      <c r="D63280" s="571"/>
    </row>
    <row r="63281" spans="4:4">
      <c r="D63281" s="571"/>
    </row>
    <row r="63282" spans="4:4">
      <c r="D63282" s="571"/>
    </row>
    <row r="63283" spans="4:4">
      <c r="D63283" s="571"/>
    </row>
    <row r="63284" spans="4:4">
      <c r="D63284" s="571"/>
    </row>
    <row r="63285" spans="4:4">
      <c r="D63285" s="571"/>
    </row>
    <row r="63286" spans="4:4">
      <c r="D63286" s="571"/>
    </row>
    <row r="63287" spans="4:4">
      <c r="D63287" s="571"/>
    </row>
    <row r="63288" spans="4:4">
      <c r="D63288" s="571"/>
    </row>
    <row r="63289" spans="4:4">
      <c r="D63289" s="571"/>
    </row>
    <row r="63290" spans="4:4">
      <c r="D63290" s="571"/>
    </row>
    <row r="63291" spans="4:4">
      <c r="D63291" s="571"/>
    </row>
    <row r="63292" spans="4:4">
      <c r="D63292" s="571"/>
    </row>
    <row r="63293" spans="4:4">
      <c r="D63293" s="571"/>
    </row>
    <row r="63294" spans="4:4">
      <c r="D63294" s="571"/>
    </row>
    <row r="63295" spans="4:4">
      <c r="D63295" s="571"/>
    </row>
    <row r="63296" spans="4:4">
      <c r="D63296" s="571"/>
    </row>
    <row r="63297" spans="4:4">
      <c r="D63297" s="571"/>
    </row>
    <row r="63298" spans="4:4">
      <c r="D63298" s="571"/>
    </row>
    <row r="63299" spans="4:4">
      <c r="D63299" s="571"/>
    </row>
    <row r="63300" spans="4:4">
      <c r="D63300" s="571"/>
    </row>
    <row r="63301" spans="4:4">
      <c r="D63301" s="571"/>
    </row>
    <row r="63302" spans="4:4">
      <c r="D63302" s="571"/>
    </row>
    <row r="63303" spans="4:4">
      <c r="D63303" s="571"/>
    </row>
    <row r="63304" spans="4:4">
      <c r="D63304" s="571"/>
    </row>
    <row r="63305" spans="4:4">
      <c r="D63305" s="571"/>
    </row>
    <row r="63306" spans="4:4">
      <c r="D63306" s="571"/>
    </row>
    <row r="63307" spans="4:4">
      <c r="D63307" s="571"/>
    </row>
    <row r="63308" spans="4:4">
      <c r="D63308" s="571"/>
    </row>
    <row r="63309" spans="4:4">
      <c r="D63309" s="571"/>
    </row>
    <row r="63310" spans="4:4">
      <c r="D63310" s="571"/>
    </row>
    <row r="63311" spans="4:4">
      <c r="D63311" s="571"/>
    </row>
    <row r="63312" spans="4:4">
      <c r="D63312" s="571"/>
    </row>
    <row r="63313" spans="4:4">
      <c r="D63313" s="571"/>
    </row>
    <row r="63314" spans="4:4">
      <c r="D63314" s="571"/>
    </row>
    <row r="63315" spans="4:4">
      <c r="D63315" s="571"/>
    </row>
    <row r="63316" spans="4:4">
      <c r="D63316" s="571"/>
    </row>
    <row r="63317" spans="4:4">
      <c r="D63317" s="571"/>
    </row>
    <row r="63318" spans="4:4">
      <c r="D63318" s="571"/>
    </row>
    <row r="63319" spans="4:4">
      <c r="D63319" s="571"/>
    </row>
    <row r="63320" spans="4:4">
      <c r="D63320" s="571"/>
    </row>
    <row r="63321" spans="4:4">
      <c r="D63321" s="571"/>
    </row>
    <row r="63322" spans="4:4">
      <c r="D63322" s="571"/>
    </row>
    <row r="63323" spans="4:4">
      <c r="D63323" s="571"/>
    </row>
    <row r="63324" spans="4:4">
      <c r="D63324" s="571"/>
    </row>
    <row r="63325" spans="4:4">
      <c r="D63325" s="571"/>
    </row>
    <row r="63326" spans="4:4">
      <c r="D63326" s="571"/>
    </row>
    <row r="63327" spans="4:4">
      <c r="D63327" s="571"/>
    </row>
    <row r="63328" spans="4:4">
      <c r="D63328" s="571"/>
    </row>
    <row r="63329" spans="4:4">
      <c r="D63329" s="571"/>
    </row>
    <row r="63330" spans="4:4">
      <c r="D63330" s="571"/>
    </row>
    <row r="63331" spans="4:4">
      <c r="D63331" s="571"/>
    </row>
    <row r="63332" spans="4:4">
      <c r="D63332" s="571"/>
    </row>
    <row r="63333" spans="4:4">
      <c r="D63333" s="571"/>
    </row>
    <row r="63334" spans="4:4">
      <c r="D63334" s="571"/>
    </row>
    <row r="63335" spans="4:4">
      <c r="D63335" s="571"/>
    </row>
    <row r="63336" spans="4:4">
      <c r="D63336" s="571"/>
    </row>
    <row r="63337" spans="4:4">
      <c r="D63337" s="571"/>
    </row>
    <row r="63338" spans="4:4">
      <c r="D63338" s="571"/>
    </row>
    <row r="63339" spans="4:4">
      <c r="D63339" s="571"/>
    </row>
    <row r="63340" spans="4:4">
      <c r="D63340" s="571"/>
    </row>
    <row r="63341" spans="4:4">
      <c r="D63341" s="571"/>
    </row>
    <row r="63342" spans="4:4">
      <c r="D63342" s="571"/>
    </row>
    <row r="63343" spans="4:4">
      <c r="D63343" s="571"/>
    </row>
    <row r="63344" spans="4:4">
      <c r="D63344" s="571"/>
    </row>
    <row r="63345" spans="4:4">
      <c r="D63345" s="571"/>
    </row>
    <row r="63346" spans="4:4">
      <c r="D63346" s="571"/>
    </row>
    <row r="63347" spans="4:4">
      <c r="D63347" s="571"/>
    </row>
    <row r="63348" spans="4:4">
      <c r="D63348" s="571"/>
    </row>
    <row r="63349" spans="4:4">
      <c r="D63349" s="571"/>
    </row>
    <row r="63350" spans="4:4">
      <c r="D63350" s="571"/>
    </row>
    <row r="63351" spans="4:4">
      <c r="D63351" s="571"/>
    </row>
    <row r="63352" spans="4:4">
      <c r="D63352" s="571"/>
    </row>
    <row r="63353" spans="4:4">
      <c r="D63353" s="571"/>
    </row>
    <row r="63354" spans="4:4">
      <c r="D63354" s="571"/>
    </row>
    <row r="63355" spans="4:4">
      <c r="D63355" s="571"/>
    </row>
    <row r="63356" spans="4:4">
      <c r="D63356" s="571"/>
    </row>
    <row r="63357" spans="4:4">
      <c r="D63357" s="571"/>
    </row>
    <row r="63358" spans="4:4">
      <c r="D63358" s="571"/>
    </row>
    <row r="63359" spans="4:4">
      <c r="D63359" s="571"/>
    </row>
    <row r="63360" spans="4:4">
      <c r="D63360" s="571"/>
    </row>
    <row r="63361" spans="4:4">
      <c r="D63361" s="571"/>
    </row>
    <row r="63362" spans="4:4">
      <c r="D63362" s="571"/>
    </row>
    <row r="63363" spans="4:4">
      <c r="D63363" s="571"/>
    </row>
    <row r="63364" spans="4:4">
      <c r="D63364" s="571"/>
    </row>
    <row r="63365" spans="4:4">
      <c r="D63365" s="571"/>
    </row>
    <row r="63366" spans="4:4">
      <c r="D63366" s="571"/>
    </row>
    <row r="63367" spans="4:4">
      <c r="D63367" s="571"/>
    </row>
    <row r="63368" spans="4:4">
      <c r="D63368" s="571"/>
    </row>
    <row r="63369" spans="4:4">
      <c r="D63369" s="571"/>
    </row>
    <row r="63370" spans="4:4">
      <c r="D63370" s="571"/>
    </row>
    <row r="63371" spans="4:4">
      <c r="D63371" s="571"/>
    </row>
    <row r="63372" spans="4:4">
      <c r="D63372" s="571"/>
    </row>
    <row r="63373" spans="4:4">
      <c r="D63373" s="571"/>
    </row>
    <row r="63374" spans="4:4">
      <c r="D63374" s="571"/>
    </row>
    <row r="63375" spans="4:4">
      <c r="D63375" s="571"/>
    </row>
    <row r="63376" spans="4:4">
      <c r="D63376" s="571"/>
    </row>
    <row r="63377" spans="4:4">
      <c r="D63377" s="571"/>
    </row>
    <row r="63378" spans="4:4">
      <c r="D63378" s="571"/>
    </row>
    <row r="63379" spans="4:4">
      <c r="D63379" s="571"/>
    </row>
    <row r="63380" spans="4:4">
      <c r="D63380" s="571"/>
    </row>
    <row r="63381" spans="4:4">
      <c r="D63381" s="571"/>
    </row>
    <row r="63382" spans="4:4">
      <c r="D63382" s="571"/>
    </row>
    <row r="63383" spans="4:4">
      <c r="D63383" s="571"/>
    </row>
    <row r="63384" spans="4:4">
      <c r="D63384" s="571"/>
    </row>
    <row r="63385" spans="4:4">
      <c r="D63385" s="571"/>
    </row>
    <row r="63386" spans="4:4">
      <c r="D63386" s="571"/>
    </row>
    <row r="63387" spans="4:4">
      <c r="D63387" s="571"/>
    </row>
    <row r="63388" spans="4:4">
      <c r="D63388" s="571"/>
    </row>
    <row r="63389" spans="4:4">
      <c r="D63389" s="571"/>
    </row>
    <row r="63390" spans="4:4">
      <c r="D63390" s="571"/>
    </row>
    <row r="63391" spans="4:4">
      <c r="D63391" s="571"/>
    </row>
    <row r="63392" spans="4:4">
      <c r="D63392" s="571"/>
    </row>
    <row r="63393" spans="4:4">
      <c r="D63393" s="571"/>
    </row>
    <row r="63394" spans="4:4">
      <c r="D63394" s="571"/>
    </row>
    <row r="63395" spans="4:4">
      <c r="D63395" s="571"/>
    </row>
    <row r="63396" spans="4:4">
      <c r="D63396" s="571"/>
    </row>
    <row r="63397" spans="4:4">
      <c r="D63397" s="571"/>
    </row>
    <row r="63398" spans="4:4">
      <c r="D63398" s="571"/>
    </row>
    <row r="63399" spans="4:4">
      <c r="D63399" s="571"/>
    </row>
    <row r="63400" spans="4:4">
      <c r="D63400" s="571"/>
    </row>
    <row r="63401" spans="4:4">
      <c r="D63401" s="571"/>
    </row>
    <row r="63402" spans="4:4">
      <c r="D63402" s="571"/>
    </row>
    <row r="63403" spans="4:4">
      <c r="D63403" s="571"/>
    </row>
    <row r="63404" spans="4:4">
      <c r="D63404" s="571"/>
    </row>
    <row r="63405" spans="4:4">
      <c r="D63405" s="571"/>
    </row>
    <row r="63406" spans="4:4">
      <c r="D63406" s="571"/>
    </row>
    <row r="63407" spans="4:4">
      <c r="D63407" s="571"/>
    </row>
    <row r="63408" spans="4:4">
      <c r="D63408" s="571"/>
    </row>
    <row r="63409" spans="4:4">
      <c r="D63409" s="571"/>
    </row>
    <row r="63410" spans="4:4">
      <c r="D63410" s="571"/>
    </row>
    <row r="63411" spans="4:4">
      <c r="D63411" s="571"/>
    </row>
    <row r="63412" spans="4:4">
      <c r="D63412" s="571"/>
    </row>
    <row r="63413" spans="4:4">
      <c r="D63413" s="571"/>
    </row>
    <row r="63414" spans="4:4">
      <c r="D63414" s="571"/>
    </row>
    <row r="63415" spans="4:4">
      <c r="D63415" s="571"/>
    </row>
    <row r="63416" spans="4:4">
      <c r="D63416" s="571"/>
    </row>
    <row r="63417" spans="4:4">
      <c r="D63417" s="571"/>
    </row>
    <row r="63418" spans="4:4">
      <c r="D63418" s="571"/>
    </row>
    <row r="63419" spans="4:4">
      <c r="D63419" s="571"/>
    </row>
    <row r="63420" spans="4:4">
      <c r="D63420" s="571"/>
    </row>
    <row r="63421" spans="4:4">
      <c r="D63421" s="571"/>
    </row>
    <row r="63422" spans="4:4">
      <c r="D63422" s="571"/>
    </row>
    <row r="63423" spans="4:4">
      <c r="D63423" s="571"/>
    </row>
    <row r="63424" spans="4:4">
      <c r="D63424" s="571"/>
    </row>
    <row r="63425" spans="4:4">
      <c r="D63425" s="571"/>
    </row>
    <row r="63426" spans="4:4">
      <c r="D63426" s="571"/>
    </row>
    <row r="63427" spans="4:4">
      <c r="D63427" s="571"/>
    </row>
    <row r="63428" spans="4:4">
      <c r="D63428" s="571"/>
    </row>
    <row r="63429" spans="4:4">
      <c r="D63429" s="571"/>
    </row>
    <row r="63430" spans="4:4">
      <c r="D63430" s="571"/>
    </row>
    <row r="63431" spans="4:4">
      <c r="D63431" s="571"/>
    </row>
    <row r="63432" spans="4:4">
      <c r="D63432" s="571"/>
    </row>
    <row r="63433" spans="4:4">
      <c r="D63433" s="571"/>
    </row>
    <row r="63434" spans="4:4">
      <c r="D63434" s="571"/>
    </row>
    <row r="63435" spans="4:4">
      <c r="D63435" s="571"/>
    </row>
    <row r="63436" spans="4:4">
      <c r="D63436" s="571"/>
    </row>
    <row r="63437" spans="4:4">
      <c r="D63437" s="571"/>
    </row>
    <row r="63438" spans="4:4">
      <c r="D63438" s="571"/>
    </row>
    <row r="63439" spans="4:4">
      <c r="D63439" s="571"/>
    </row>
    <row r="63440" spans="4:4">
      <c r="D63440" s="571"/>
    </row>
    <row r="63441" spans="4:4">
      <c r="D63441" s="571"/>
    </row>
    <row r="63442" spans="4:4">
      <c r="D63442" s="571"/>
    </row>
    <row r="63443" spans="4:4">
      <c r="D63443" s="571"/>
    </row>
    <row r="63444" spans="4:4">
      <c r="D63444" s="571"/>
    </row>
    <row r="63445" spans="4:4">
      <c r="D63445" s="571"/>
    </row>
    <row r="63446" spans="4:4">
      <c r="D63446" s="571"/>
    </row>
    <row r="63447" spans="4:4">
      <c r="D63447" s="571"/>
    </row>
    <row r="63448" spans="4:4">
      <c r="D63448" s="571"/>
    </row>
    <row r="63449" spans="4:4">
      <c r="D63449" s="571"/>
    </row>
    <row r="63450" spans="4:4">
      <c r="D63450" s="571"/>
    </row>
    <row r="63451" spans="4:4">
      <c r="D63451" s="571"/>
    </row>
    <row r="63452" spans="4:4">
      <c r="D63452" s="571"/>
    </row>
    <row r="63453" spans="4:4">
      <c r="D63453" s="571"/>
    </row>
    <row r="63454" spans="4:4">
      <c r="D63454" s="571"/>
    </row>
    <row r="63455" spans="4:4">
      <c r="D63455" s="571"/>
    </row>
    <row r="63456" spans="4:4">
      <c r="D63456" s="571"/>
    </row>
    <row r="63457" spans="4:4">
      <c r="D63457" s="571"/>
    </row>
    <row r="63458" spans="4:4">
      <c r="D63458" s="571"/>
    </row>
    <row r="63459" spans="4:4">
      <c r="D63459" s="571"/>
    </row>
    <row r="63460" spans="4:4">
      <c r="D63460" s="571"/>
    </row>
    <row r="63461" spans="4:4">
      <c r="D63461" s="571"/>
    </row>
    <row r="63462" spans="4:4">
      <c r="D63462" s="571"/>
    </row>
    <row r="63463" spans="4:4">
      <c r="D63463" s="571"/>
    </row>
    <row r="63464" spans="4:4">
      <c r="D63464" s="571"/>
    </row>
    <row r="63465" spans="4:4">
      <c r="D63465" s="571"/>
    </row>
    <row r="63466" spans="4:4">
      <c r="D63466" s="571"/>
    </row>
    <row r="63467" spans="4:4">
      <c r="D63467" s="571"/>
    </row>
    <row r="63468" spans="4:4">
      <c r="D63468" s="571"/>
    </row>
    <row r="63469" spans="4:4">
      <c r="D63469" s="571"/>
    </row>
    <row r="63470" spans="4:4">
      <c r="D63470" s="571"/>
    </row>
    <row r="63471" spans="4:4">
      <c r="D63471" s="571"/>
    </row>
    <row r="63472" spans="4:4">
      <c r="D63472" s="571"/>
    </row>
    <row r="63473" spans="4:4">
      <c r="D63473" s="571"/>
    </row>
    <row r="63474" spans="4:4">
      <c r="D63474" s="571"/>
    </row>
    <row r="63475" spans="4:4">
      <c r="D63475" s="571"/>
    </row>
    <row r="63476" spans="4:4">
      <c r="D63476" s="571"/>
    </row>
    <row r="63477" spans="4:4">
      <c r="D63477" s="571"/>
    </row>
    <row r="63478" spans="4:4">
      <c r="D63478" s="571"/>
    </row>
    <row r="63479" spans="4:4">
      <c r="D63479" s="571"/>
    </row>
    <row r="63480" spans="4:4">
      <c r="D63480" s="571"/>
    </row>
    <row r="63481" spans="4:4">
      <c r="D63481" s="571"/>
    </row>
    <row r="63482" spans="4:4">
      <c r="D63482" s="571"/>
    </row>
    <row r="63483" spans="4:4">
      <c r="D63483" s="571"/>
    </row>
    <row r="63484" spans="4:4">
      <c r="D63484" s="571"/>
    </row>
    <row r="63485" spans="4:4">
      <c r="D63485" s="571"/>
    </row>
    <row r="63486" spans="4:4">
      <c r="D63486" s="571"/>
    </row>
    <row r="63487" spans="4:4">
      <c r="D63487" s="571"/>
    </row>
    <row r="63488" spans="4:4">
      <c r="D63488" s="571"/>
    </row>
    <row r="63489" spans="4:4">
      <c r="D63489" s="571"/>
    </row>
    <row r="63490" spans="4:4">
      <c r="D63490" s="571"/>
    </row>
    <row r="63491" spans="4:4">
      <c r="D63491" s="571"/>
    </row>
    <row r="63492" spans="4:4">
      <c r="D63492" s="571"/>
    </row>
    <row r="63493" spans="4:4">
      <c r="D63493" s="571"/>
    </row>
    <row r="63494" spans="4:4">
      <c r="D63494" s="571"/>
    </row>
    <row r="63495" spans="4:4">
      <c r="D63495" s="571"/>
    </row>
    <row r="63496" spans="4:4">
      <c r="D63496" s="571"/>
    </row>
    <row r="63497" spans="4:4">
      <c r="D63497" s="571"/>
    </row>
    <row r="63498" spans="4:4">
      <c r="D63498" s="571"/>
    </row>
    <row r="63499" spans="4:4">
      <c r="D63499" s="571"/>
    </row>
    <row r="63500" spans="4:4">
      <c r="D63500" s="571"/>
    </row>
    <row r="63501" spans="4:4">
      <c r="D63501" s="571"/>
    </row>
    <row r="63502" spans="4:4">
      <c r="D63502" s="571"/>
    </row>
    <row r="63503" spans="4:4">
      <c r="D63503" s="571"/>
    </row>
    <row r="63504" spans="4:4">
      <c r="D63504" s="571"/>
    </row>
    <row r="63505" spans="4:4">
      <c r="D63505" s="571"/>
    </row>
    <row r="63506" spans="4:4">
      <c r="D63506" s="571"/>
    </row>
    <row r="63507" spans="4:4">
      <c r="D63507" s="571"/>
    </row>
    <row r="63508" spans="4:4">
      <c r="D63508" s="571"/>
    </row>
    <row r="63509" spans="4:4">
      <c r="D63509" s="571"/>
    </row>
    <row r="63510" spans="4:4">
      <c r="D63510" s="571"/>
    </row>
    <row r="63511" spans="4:4">
      <c r="D63511" s="571"/>
    </row>
    <row r="63512" spans="4:4">
      <c r="D63512" s="571"/>
    </row>
    <row r="63513" spans="4:4">
      <c r="D63513" s="571"/>
    </row>
    <row r="63514" spans="4:4">
      <c r="D63514" s="571"/>
    </row>
    <row r="63515" spans="4:4">
      <c r="D63515" s="571"/>
    </row>
    <row r="63516" spans="4:4">
      <c r="D63516" s="571"/>
    </row>
    <row r="63517" spans="4:4">
      <c r="D63517" s="571"/>
    </row>
    <row r="63518" spans="4:4">
      <c r="D63518" s="571"/>
    </row>
    <row r="63519" spans="4:4">
      <c r="D63519" s="571"/>
    </row>
    <row r="63520" spans="4:4">
      <c r="D63520" s="571"/>
    </row>
    <row r="63521" spans="4:4">
      <c r="D63521" s="571"/>
    </row>
    <row r="63522" spans="4:4">
      <c r="D63522" s="571"/>
    </row>
    <row r="63523" spans="4:4">
      <c r="D63523" s="571"/>
    </row>
    <row r="63524" spans="4:4">
      <c r="D63524" s="571"/>
    </row>
    <row r="63525" spans="4:4">
      <c r="D63525" s="571"/>
    </row>
    <row r="63526" spans="4:4">
      <c r="D63526" s="571"/>
    </row>
    <row r="63527" spans="4:4">
      <c r="D63527" s="571"/>
    </row>
    <row r="63528" spans="4:4">
      <c r="D63528" s="571"/>
    </row>
    <row r="63529" spans="4:4">
      <c r="D63529" s="571"/>
    </row>
    <row r="63530" spans="4:4">
      <c r="D63530" s="571"/>
    </row>
    <row r="63531" spans="4:4">
      <c r="D63531" s="571"/>
    </row>
    <row r="63532" spans="4:4">
      <c r="D63532" s="571"/>
    </row>
    <row r="63533" spans="4:4">
      <c r="D63533" s="571"/>
    </row>
    <row r="63534" spans="4:4">
      <c r="D63534" s="571"/>
    </row>
    <row r="63535" spans="4:4">
      <c r="D63535" s="571"/>
    </row>
    <row r="63536" spans="4:4">
      <c r="D63536" s="571"/>
    </row>
    <row r="63537" spans="4:4">
      <c r="D63537" s="571"/>
    </row>
    <row r="63538" spans="4:4">
      <c r="D63538" s="571"/>
    </row>
    <row r="63539" spans="4:4">
      <c r="D63539" s="571"/>
    </row>
    <row r="63540" spans="4:4">
      <c r="D63540" s="571"/>
    </row>
    <row r="63541" spans="4:4">
      <c r="D63541" s="571"/>
    </row>
    <row r="63542" spans="4:4">
      <c r="D63542" s="571"/>
    </row>
    <row r="63543" spans="4:4">
      <c r="D63543" s="571"/>
    </row>
    <row r="63544" spans="4:4">
      <c r="D63544" s="571"/>
    </row>
    <row r="63545" spans="4:4">
      <c r="D63545" s="571"/>
    </row>
    <row r="63546" spans="4:4">
      <c r="D63546" s="571"/>
    </row>
    <row r="63547" spans="4:4">
      <c r="D63547" s="571"/>
    </row>
    <row r="63548" spans="4:4">
      <c r="D63548" s="571"/>
    </row>
    <row r="63549" spans="4:4">
      <c r="D63549" s="571"/>
    </row>
    <row r="63550" spans="4:4">
      <c r="D63550" s="571"/>
    </row>
    <row r="63551" spans="4:4">
      <c r="D63551" s="571"/>
    </row>
    <row r="63552" spans="4:4">
      <c r="D63552" s="571"/>
    </row>
    <row r="63553" spans="4:4">
      <c r="D63553" s="571"/>
    </row>
    <row r="63554" spans="4:4">
      <c r="D63554" s="571"/>
    </row>
    <row r="63555" spans="4:4">
      <c r="D63555" s="571"/>
    </row>
    <row r="63556" spans="4:4">
      <c r="D63556" s="571"/>
    </row>
    <row r="63557" spans="4:4">
      <c r="D63557" s="571"/>
    </row>
    <row r="63558" spans="4:4">
      <c r="D63558" s="571"/>
    </row>
    <row r="63559" spans="4:4">
      <c r="D63559" s="571"/>
    </row>
    <row r="63560" spans="4:4">
      <c r="D63560" s="571"/>
    </row>
    <row r="63561" spans="4:4">
      <c r="D63561" s="571"/>
    </row>
    <row r="63562" spans="4:4">
      <c r="D63562" s="571"/>
    </row>
    <row r="63563" spans="4:4">
      <c r="D63563" s="571"/>
    </row>
    <row r="63564" spans="4:4">
      <c r="D63564" s="571"/>
    </row>
    <row r="63565" spans="4:4">
      <c r="D63565" s="571"/>
    </row>
    <row r="63566" spans="4:4">
      <c r="D63566" s="571"/>
    </row>
    <row r="63567" spans="4:4">
      <c r="D63567" s="571"/>
    </row>
    <row r="63568" spans="4:4">
      <c r="D63568" s="571"/>
    </row>
    <row r="63569" spans="4:4">
      <c r="D63569" s="571"/>
    </row>
    <row r="63570" spans="4:4">
      <c r="D63570" s="571"/>
    </row>
    <row r="63571" spans="4:4">
      <c r="D63571" s="571"/>
    </row>
    <row r="63572" spans="4:4">
      <c r="D63572" s="571"/>
    </row>
    <row r="63573" spans="4:4">
      <c r="D63573" s="571"/>
    </row>
    <row r="63574" spans="4:4">
      <c r="D63574" s="571"/>
    </row>
    <row r="63575" spans="4:4">
      <c r="D63575" s="571"/>
    </row>
    <row r="63576" spans="4:4">
      <c r="D63576" s="571"/>
    </row>
    <row r="63577" spans="4:4">
      <c r="D63577" s="571"/>
    </row>
    <row r="63578" spans="4:4">
      <c r="D63578" s="571"/>
    </row>
    <row r="63579" spans="4:4">
      <c r="D63579" s="571"/>
    </row>
    <row r="63580" spans="4:4">
      <c r="D63580" s="571"/>
    </row>
    <row r="63581" spans="4:4">
      <c r="D63581" s="571"/>
    </row>
    <row r="63582" spans="4:4">
      <c r="D63582" s="571"/>
    </row>
    <row r="63583" spans="4:4">
      <c r="D63583" s="571"/>
    </row>
    <row r="63584" spans="4:4">
      <c r="D63584" s="571"/>
    </row>
    <row r="63585" spans="4:4">
      <c r="D63585" s="571"/>
    </row>
    <row r="63586" spans="4:4">
      <c r="D63586" s="571"/>
    </row>
    <row r="63587" spans="4:4">
      <c r="D63587" s="571"/>
    </row>
    <row r="63588" spans="4:4">
      <c r="D63588" s="571"/>
    </row>
    <row r="63589" spans="4:4">
      <c r="D63589" s="571"/>
    </row>
    <row r="63590" spans="4:4">
      <c r="D63590" s="571"/>
    </row>
    <row r="63591" spans="4:4">
      <c r="D63591" s="571"/>
    </row>
    <row r="63592" spans="4:4">
      <c r="D63592" s="571"/>
    </row>
    <row r="63593" spans="4:4">
      <c r="D63593" s="571"/>
    </row>
    <row r="63594" spans="4:4">
      <c r="D63594" s="571"/>
    </row>
    <row r="63595" spans="4:4">
      <c r="D63595" s="571"/>
    </row>
    <row r="63596" spans="4:4">
      <c r="D63596" s="571"/>
    </row>
    <row r="63597" spans="4:4">
      <c r="D63597" s="571"/>
    </row>
    <row r="63598" spans="4:4">
      <c r="D63598" s="571"/>
    </row>
    <row r="63599" spans="4:4">
      <c r="D63599" s="571"/>
    </row>
    <row r="63600" spans="4:4">
      <c r="D63600" s="571"/>
    </row>
    <row r="63601" spans="4:4">
      <c r="D63601" s="571"/>
    </row>
    <row r="63602" spans="4:4">
      <c r="D63602" s="571"/>
    </row>
    <row r="63603" spans="4:4">
      <c r="D63603" s="571"/>
    </row>
    <row r="63604" spans="4:4">
      <c r="D63604" s="571"/>
    </row>
    <row r="63605" spans="4:4">
      <c r="D63605" s="571"/>
    </row>
    <row r="63606" spans="4:4">
      <c r="D63606" s="571"/>
    </row>
    <row r="63607" spans="4:4">
      <c r="D63607" s="571"/>
    </row>
    <row r="63608" spans="4:4">
      <c r="D63608" s="571"/>
    </row>
    <row r="63609" spans="4:4">
      <c r="D63609" s="571"/>
    </row>
    <row r="63610" spans="4:4">
      <c r="D63610" s="571"/>
    </row>
    <row r="63611" spans="4:4">
      <c r="D63611" s="571"/>
    </row>
    <row r="63612" spans="4:4">
      <c r="D63612" s="571"/>
    </row>
    <row r="63613" spans="4:4">
      <c r="D63613" s="571"/>
    </row>
    <row r="63614" spans="4:4">
      <c r="D63614" s="571"/>
    </row>
    <row r="63615" spans="4:4">
      <c r="D63615" s="571"/>
    </row>
    <row r="63616" spans="4:4">
      <c r="D63616" s="571"/>
    </row>
    <row r="63617" spans="4:4">
      <c r="D63617" s="571"/>
    </row>
    <row r="63618" spans="4:4">
      <c r="D63618" s="571"/>
    </row>
    <row r="63619" spans="4:4">
      <c r="D63619" s="571"/>
    </row>
    <row r="63620" spans="4:4">
      <c r="D63620" s="571"/>
    </row>
    <row r="63621" spans="4:4">
      <c r="D63621" s="571"/>
    </row>
    <row r="63622" spans="4:4">
      <c r="D63622" s="571"/>
    </row>
    <row r="63623" spans="4:4">
      <c r="D63623" s="571"/>
    </row>
    <row r="63624" spans="4:4">
      <c r="D63624" s="571"/>
    </row>
    <row r="63625" spans="4:4">
      <c r="D63625" s="571"/>
    </row>
    <row r="63626" spans="4:4">
      <c r="D63626" s="571"/>
    </row>
    <row r="63627" spans="4:4">
      <c r="D63627" s="571"/>
    </row>
    <row r="63628" spans="4:4">
      <c r="D63628" s="571"/>
    </row>
    <row r="63629" spans="4:4">
      <c r="D63629" s="571"/>
    </row>
    <row r="63630" spans="4:4">
      <c r="D63630" s="571"/>
    </row>
    <row r="63631" spans="4:4">
      <c r="D63631" s="571"/>
    </row>
    <row r="63632" spans="4:4">
      <c r="D63632" s="571"/>
    </row>
    <row r="63633" spans="4:4">
      <c r="D63633" s="571"/>
    </row>
    <row r="63634" spans="4:4">
      <c r="D63634" s="571"/>
    </row>
    <row r="63635" spans="4:4">
      <c r="D63635" s="571"/>
    </row>
    <row r="63636" spans="4:4">
      <c r="D63636" s="571"/>
    </row>
    <row r="63637" spans="4:4">
      <c r="D63637" s="571"/>
    </row>
    <row r="63638" spans="4:4">
      <c r="D63638" s="571"/>
    </row>
    <row r="63639" spans="4:4">
      <c r="D63639" s="571"/>
    </row>
    <row r="63640" spans="4:4">
      <c r="D63640" s="571"/>
    </row>
    <row r="63641" spans="4:4">
      <c r="D63641" s="571"/>
    </row>
    <row r="63642" spans="4:4">
      <c r="D63642" s="571"/>
    </row>
    <row r="63643" spans="4:4">
      <c r="D63643" s="571"/>
    </row>
    <row r="63644" spans="4:4">
      <c r="D63644" s="571"/>
    </row>
    <row r="63645" spans="4:4">
      <c r="D63645" s="571"/>
    </row>
    <row r="63646" spans="4:4">
      <c r="D63646" s="571"/>
    </row>
    <row r="63647" spans="4:4">
      <c r="D63647" s="571"/>
    </row>
    <row r="63648" spans="4:4">
      <c r="D63648" s="571"/>
    </row>
    <row r="63649" spans="4:4">
      <c r="D63649" s="571"/>
    </row>
    <row r="63650" spans="4:4">
      <c r="D63650" s="571"/>
    </row>
    <row r="63651" spans="4:4">
      <c r="D63651" s="571"/>
    </row>
    <row r="63652" spans="4:4">
      <c r="D63652" s="571"/>
    </row>
    <row r="63653" spans="4:4">
      <c r="D63653" s="571"/>
    </row>
    <row r="63654" spans="4:4">
      <c r="D63654" s="571"/>
    </row>
    <row r="63655" spans="4:4">
      <c r="D63655" s="571"/>
    </row>
    <row r="63656" spans="4:4">
      <c r="D63656" s="571"/>
    </row>
    <row r="63657" spans="4:4">
      <c r="D63657" s="571"/>
    </row>
    <row r="63658" spans="4:4">
      <c r="D63658" s="571"/>
    </row>
    <row r="63659" spans="4:4">
      <c r="D63659" s="571"/>
    </row>
    <row r="63660" spans="4:4">
      <c r="D63660" s="571"/>
    </row>
    <row r="63661" spans="4:4">
      <c r="D63661" s="571"/>
    </row>
    <row r="63662" spans="4:4">
      <c r="D63662" s="571"/>
    </row>
    <row r="63663" spans="4:4">
      <c r="D63663" s="571"/>
    </row>
    <row r="63664" spans="4:4">
      <c r="D63664" s="571"/>
    </row>
    <row r="63665" spans="4:4">
      <c r="D63665" s="571"/>
    </row>
    <row r="63666" spans="4:4">
      <c r="D63666" s="571"/>
    </row>
    <row r="63667" spans="4:4">
      <c r="D63667" s="571"/>
    </row>
    <row r="63668" spans="4:4">
      <c r="D63668" s="571"/>
    </row>
    <row r="63669" spans="4:4">
      <c r="D63669" s="571"/>
    </row>
    <row r="63670" spans="4:4">
      <c r="D63670" s="571"/>
    </row>
    <row r="63671" spans="4:4">
      <c r="D63671" s="571"/>
    </row>
    <row r="63672" spans="4:4">
      <c r="D63672" s="571"/>
    </row>
    <row r="63673" spans="4:4">
      <c r="D63673" s="571"/>
    </row>
    <row r="63674" spans="4:4">
      <c r="D63674" s="571"/>
    </row>
    <row r="63675" spans="4:4">
      <c r="D63675" s="571"/>
    </row>
    <row r="63676" spans="4:4">
      <c r="D63676" s="571"/>
    </row>
    <row r="63677" spans="4:4">
      <c r="D63677" s="571"/>
    </row>
    <row r="63678" spans="4:4">
      <c r="D63678" s="571"/>
    </row>
    <row r="63679" spans="4:4">
      <c r="D63679" s="571"/>
    </row>
    <row r="63680" spans="4:4">
      <c r="D63680" s="571"/>
    </row>
    <row r="63681" spans="4:4">
      <c r="D63681" s="571"/>
    </row>
    <row r="63682" spans="4:4">
      <c r="D63682" s="571"/>
    </row>
    <row r="63683" spans="4:4">
      <c r="D63683" s="571"/>
    </row>
    <row r="63684" spans="4:4">
      <c r="D63684" s="571"/>
    </row>
    <row r="63685" spans="4:4">
      <c r="D63685" s="571"/>
    </row>
    <row r="63686" spans="4:4">
      <c r="D63686" s="571"/>
    </row>
    <row r="63687" spans="4:4">
      <c r="D63687" s="571"/>
    </row>
    <row r="63688" spans="4:4">
      <c r="D63688" s="571"/>
    </row>
    <row r="63689" spans="4:4">
      <c r="D63689" s="571"/>
    </row>
    <row r="63690" spans="4:4">
      <c r="D63690" s="571"/>
    </row>
    <row r="63691" spans="4:4">
      <c r="D63691" s="571"/>
    </row>
    <row r="63692" spans="4:4">
      <c r="D63692" s="571"/>
    </row>
    <row r="63693" spans="4:4">
      <c r="D63693" s="571"/>
    </row>
    <row r="63694" spans="4:4">
      <c r="D63694" s="571"/>
    </row>
    <row r="63695" spans="4:4">
      <c r="D63695" s="571"/>
    </row>
    <row r="63696" spans="4:4">
      <c r="D63696" s="571"/>
    </row>
    <row r="63697" spans="4:4">
      <c r="D63697" s="571"/>
    </row>
    <row r="63698" spans="4:4">
      <c r="D63698" s="571"/>
    </row>
    <row r="63699" spans="4:4">
      <c r="D63699" s="571"/>
    </row>
    <row r="63700" spans="4:4">
      <c r="D63700" s="571"/>
    </row>
    <row r="63701" spans="4:4">
      <c r="D63701" s="571"/>
    </row>
    <row r="63702" spans="4:4">
      <c r="D63702" s="571"/>
    </row>
    <row r="63703" spans="4:4">
      <c r="D63703" s="571"/>
    </row>
    <row r="63704" spans="4:4">
      <c r="D63704" s="571"/>
    </row>
    <row r="63705" spans="4:4">
      <c r="D63705" s="571"/>
    </row>
    <row r="63706" spans="4:4">
      <c r="D63706" s="571"/>
    </row>
    <row r="63707" spans="4:4">
      <c r="D63707" s="571"/>
    </row>
    <row r="63708" spans="4:4">
      <c r="D63708" s="571"/>
    </row>
    <row r="63709" spans="4:4">
      <c r="D63709" s="571"/>
    </row>
    <row r="63710" spans="4:4">
      <c r="D63710" s="571"/>
    </row>
    <row r="63711" spans="4:4">
      <c r="D63711" s="571"/>
    </row>
    <row r="63712" spans="4:4">
      <c r="D63712" s="571"/>
    </row>
    <row r="63713" spans="4:4">
      <c r="D63713" s="571"/>
    </row>
    <row r="63714" spans="4:4">
      <c r="D63714" s="571"/>
    </row>
    <row r="63715" spans="4:4">
      <c r="D63715" s="571"/>
    </row>
    <row r="63716" spans="4:4">
      <c r="D63716" s="571"/>
    </row>
    <row r="63717" spans="4:4">
      <c r="D63717" s="571"/>
    </row>
    <row r="63718" spans="4:4">
      <c r="D63718" s="571"/>
    </row>
    <row r="63719" spans="4:4">
      <c r="D63719" s="571"/>
    </row>
    <row r="63720" spans="4:4">
      <c r="D63720" s="571"/>
    </row>
    <row r="63721" spans="4:4">
      <c r="D63721" s="571"/>
    </row>
    <row r="63722" spans="4:4">
      <c r="D63722" s="571"/>
    </row>
    <row r="63723" spans="4:4">
      <c r="D63723" s="571"/>
    </row>
    <row r="63724" spans="4:4">
      <c r="D63724" s="571"/>
    </row>
    <row r="63725" spans="4:4">
      <c r="D63725" s="571"/>
    </row>
    <row r="63726" spans="4:4">
      <c r="D63726" s="571"/>
    </row>
    <row r="63727" spans="4:4">
      <c r="D63727" s="571"/>
    </row>
    <row r="63728" spans="4:4">
      <c r="D63728" s="571"/>
    </row>
    <row r="63729" spans="4:4">
      <c r="D63729" s="571"/>
    </row>
    <row r="63730" spans="4:4">
      <c r="D63730" s="571"/>
    </row>
    <row r="63731" spans="4:4">
      <c r="D63731" s="571"/>
    </row>
    <row r="63732" spans="4:4">
      <c r="D63732" s="571"/>
    </row>
    <row r="63733" spans="4:4">
      <c r="D63733" s="571"/>
    </row>
    <row r="63734" spans="4:4">
      <c r="D63734" s="571"/>
    </row>
    <row r="63735" spans="4:4">
      <c r="D63735" s="571"/>
    </row>
    <row r="63736" spans="4:4">
      <c r="D63736" s="571"/>
    </row>
    <row r="63737" spans="4:4">
      <c r="D63737" s="571"/>
    </row>
    <row r="63738" spans="4:4">
      <c r="D63738" s="571"/>
    </row>
    <row r="63739" spans="4:4">
      <c r="D63739" s="571"/>
    </row>
    <row r="63740" spans="4:4">
      <c r="D63740" s="571"/>
    </row>
    <row r="63741" spans="4:4">
      <c r="D63741" s="571"/>
    </row>
    <row r="63742" spans="4:4">
      <c r="D63742" s="571"/>
    </row>
    <row r="63743" spans="4:4">
      <c r="D63743" s="571"/>
    </row>
    <row r="63744" spans="4:4">
      <c r="D63744" s="571"/>
    </row>
    <row r="63745" spans="4:4">
      <c r="D63745" s="571"/>
    </row>
    <row r="63746" spans="4:4">
      <c r="D63746" s="571"/>
    </row>
    <row r="63747" spans="4:4">
      <c r="D63747" s="571"/>
    </row>
    <row r="63748" spans="4:4">
      <c r="D63748" s="571"/>
    </row>
    <row r="63749" spans="4:4">
      <c r="D63749" s="571"/>
    </row>
    <row r="63750" spans="4:4">
      <c r="D63750" s="571"/>
    </row>
    <row r="63751" spans="4:4">
      <c r="D63751" s="571"/>
    </row>
    <row r="63752" spans="4:4">
      <c r="D63752" s="571"/>
    </row>
    <row r="63753" spans="4:4">
      <c r="D63753" s="571"/>
    </row>
    <row r="63754" spans="4:4">
      <c r="D63754" s="571"/>
    </row>
    <row r="63755" spans="4:4">
      <c r="D63755" s="571"/>
    </row>
    <row r="63756" spans="4:4">
      <c r="D63756" s="571"/>
    </row>
    <row r="63757" spans="4:4">
      <c r="D63757" s="571"/>
    </row>
    <row r="63758" spans="4:4">
      <c r="D63758" s="571"/>
    </row>
    <row r="63759" spans="4:4">
      <c r="D63759" s="571"/>
    </row>
    <row r="63760" spans="4:4">
      <c r="D63760" s="571"/>
    </row>
    <row r="63761" spans="4:4">
      <c r="D63761" s="571"/>
    </row>
    <row r="63762" spans="4:4">
      <c r="D63762" s="571"/>
    </row>
    <row r="63763" spans="4:4">
      <c r="D63763" s="571"/>
    </row>
    <row r="63764" spans="4:4">
      <c r="D63764" s="571"/>
    </row>
    <row r="63765" spans="4:4">
      <c r="D63765" s="571"/>
    </row>
    <row r="63766" spans="4:4">
      <c r="D63766" s="571"/>
    </row>
    <row r="63767" spans="4:4">
      <c r="D63767" s="571"/>
    </row>
    <row r="63768" spans="4:4">
      <c r="D63768" s="571"/>
    </row>
    <row r="63769" spans="4:4">
      <c r="D63769" s="571"/>
    </row>
    <row r="63770" spans="4:4">
      <c r="D63770" s="571"/>
    </row>
    <row r="63771" spans="4:4">
      <c r="D63771" s="571"/>
    </row>
    <row r="63772" spans="4:4">
      <c r="D63772" s="571"/>
    </row>
    <row r="63773" spans="4:4">
      <c r="D63773" s="571"/>
    </row>
    <row r="63774" spans="4:4">
      <c r="D63774" s="571"/>
    </row>
    <row r="63775" spans="4:4">
      <c r="D63775" s="571"/>
    </row>
    <row r="63776" spans="4:4">
      <c r="D63776" s="571"/>
    </row>
    <row r="63777" spans="4:4">
      <c r="D63777" s="571"/>
    </row>
    <row r="63778" spans="4:4">
      <c r="D63778" s="571"/>
    </row>
    <row r="63779" spans="4:4">
      <c r="D63779" s="571"/>
    </row>
    <row r="63780" spans="4:4">
      <c r="D63780" s="571"/>
    </row>
    <row r="63781" spans="4:4">
      <c r="D63781" s="571"/>
    </row>
    <row r="63782" spans="4:4">
      <c r="D63782" s="571"/>
    </row>
    <row r="63783" spans="4:4">
      <c r="D63783" s="571"/>
    </row>
    <row r="63784" spans="4:4">
      <c r="D63784" s="571"/>
    </row>
    <row r="63785" spans="4:4">
      <c r="D63785" s="571"/>
    </row>
    <row r="63786" spans="4:4">
      <c r="D63786" s="571"/>
    </row>
    <row r="63787" spans="4:4">
      <c r="D63787" s="571"/>
    </row>
    <row r="63788" spans="4:4">
      <c r="D63788" s="571"/>
    </row>
    <row r="63789" spans="4:4">
      <c r="D63789" s="571"/>
    </row>
    <row r="63790" spans="4:4">
      <c r="D63790" s="571"/>
    </row>
    <row r="63791" spans="4:4">
      <c r="D63791" s="571"/>
    </row>
    <row r="63792" spans="4:4">
      <c r="D63792" s="571"/>
    </row>
    <row r="63793" spans="4:4">
      <c r="D63793" s="571"/>
    </row>
    <row r="63794" spans="4:4">
      <c r="D63794" s="571"/>
    </row>
    <row r="63795" spans="4:4">
      <c r="D63795" s="571"/>
    </row>
    <row r="63796" spans="4:4">
      <c r="D63796" s="571"/>
    </row>
    <row r="63797" spans="4:4">
      <c r="D63797" s="571"/>
    </row>
    <row r="63798" spans="4:4">
      <c r="D63798" s="571"/>
    </row>
    <row r="63799" spans="4:4">
      <c r="D63799" s="571"/>
    </row>
    <row r="63800" spans="4:4">
      <c r="D63800" s="571"/>
    </row>
    <row r="63801" spans="4:4">
      <c r="D63801" s="571"/>
    </row>
    <row r="63802" spans="4:4">
      <c r="D63802" s="571"/>
    </row>
    <row r="63803" spans="4:4">
      <c r="D63803" s="571"/>
    </row>
    <row r="63804" spans="4:4">
      <c r="D63804" s="571"/>
    </row>
    <row r="63805" spans="4:4">
      <c r="D63805" s="571"/>
    </row>
    <row r="63806" spans="4:4">
      <c r="D63806" s="571"/>
    </row>
    <row r="63807" spans="4:4">
      <c r="D63807" s="571"/>
    </row>
    <row r="63808" spans="4:4">
      <c r="D63808" s="571"/>
    </row>
    <row r="63809" spans="4:4">
      <c r="D63809" s="571"/>
    </row>
    <row r="63810" spans="4:4">
      <c r="D63810" s="571"/>
    </row>
    <row r="63811" spans="4:4">
      <c r="D63811" s="571"/>
    </row>
    <row r="63812" spans="4:4">
      <c r="D63812" s="571"/>
    </row>
    <row r="63813" spans="4:4">
      <c r="D63813" s="571"/>
    </row>
    <row r="63814" spans="4:4">
      <c r="D63814" s="571"/>
    </row>
    <row r="63815" spans="4:4">
      <c r="D63815" s="571"/>
    </row>
    <row r="63816" spans="4:4">
      <c r="D63816" s="571"/>
    </row>
    <row r="63817" spans="4:4">
      <c r="D63817" s="571"/>
    </row>
    <row r="63818" spans="4:4">
      <c r="D63818" s="571"/>
    </row>
    <row r="63819" spans="4:4">
      <c r="D63819" s="571"/>
    </row>
    <row r="63820" spans="4:4">
      <c r="D63820" s="571"/>
    </row>
    <row r="63821" spans="4:4">
      <c r="D63821" s="571"/>
    </row>
    <row r="63822" spans="4:4">
      <c r="D63822" s="571"/>
    </row>
    <row r="63823" spans="4:4">
      <c r="D63823" s="571"/>
    </row>
    <row r="63824" spans="4:4">
      <c r="D63824" s="571"/>
    </row>
    <row r="63825" spans="4:4">
      <c r="D63825" s="571"/>
    </row>
    <row r="63826" spans="4:4">
      <c r="D63826" s="571"/>
    </row>
    <row r="63827" spans="4:4">
      <c r="D63827" s="571"/>
    </row>
    <row r="63828" spans="4:4">
      <c r="D63828" s="571"/>
    </row>
    <row r="63829" spans="4:4">
      <c r="D63829" s="571"/>
    </row>
    <row r="63830" spans="4:4">
      <c r="D63830" s="571"/>
    </row>
    <row r="63831" spans="4:4">
      <c r="D63831" s="571"/>
    </row>
    <row r="63832" spans="4:4">
      <c r="D63832" s="571"/>
    </row>
    <row r="63833" spans="4:4">
      <c r="D63833" s="571"/>
    </row>
    <row r="63834" spans="4:4">
      <c r="D63834" s="571"/>
    </row>
    <row r="63835" spans="4:4">
      <c r="D63835" s="571"/>
    </row>
    <row r="63836" spans="4:4">
      <c r="D63836" s="571"/>
    </row>
    <row r="63837" spans="4:4">
      <c r="D63837" s="571"/>
    </row>
    <row r="63838" spans="4:4">
      <c r="D63838" s="571"/>
    </row>
    <row r="63839" spans="4:4">
      <c r="D63839" s="571"/>
    </row>
    <row r="63840" spans="4:4">
      <c r="D63840" s="571"/>
    </row>
    <row r="63841" spans="4:4">
      <c r="D63841" s="571"/>
    </row>
    <row r="63842" spans="4:4">
      <c r="D63842" s="571"/>
    </row>
    <row r="63843" spans="4:4">
      <c r="D63843" s="571"/>
    </row>
    <row r="63844" spans="4:4">
      <c r="D63844" s="571"/>
    </row>
    <row r="63845" spans="4:4">
      <c r="D63845" s="571"/>
    </row>
    <row r="63846" spans="4:4">
      <c r="D63846" s="571"/>
    </row>
    <row r="63847" spans="4:4">
      <c r="D63847" s="571"/>
    </row>
    <row r="63848" spans="4:4">
      <c r="D63848" s="571"/>
    </row>
    <row r="63849" spans="4:4">
      <c r="D63849" s="571"/>
    </row>
    <row r="63850" spans="4:4">
      <c r="D63850" s="571"/>
    </row>
    <row r="63851" spans="4:4">
      <c r="D63851" s="571"/>
    </row>
    <row r="63852" spans="4:4">
      <c r="D63852" s="571"/>
    </row>
    <row r="63853" spans="4:4">
      <c r="D63853" s="571"/>
    </row>
    <row r="63854" spans="4:4">
      <c r="D63854" s="571"/>
    </row>
    <row r="63855" spans="4:4">
      <c r="D63855" s="571"/>
    </row>
    <row r="63856" spans="4:4">
      <c r="D63856" s="571"/>
    </row>
    <row r="63857" spans="4:4">
      <c r="D63857" s="571"/>
    </row>
    <row r="63858" spans="4:4">
      <c r="D63858" s="571"/>
    </row>
    <row r="63859" spans="4:4">
      <c r="D63859" s="571"/>
    </row>
    <row r="63860" spans="4:4">
      <c r="D63860" s="571"/>
    </row>
    <row r="63861" spans="4:4">
      <c r="D63861" s="571"/>
    </row>
    <row r="63862" spans="4:4">
      <c r="D63862" s="571"/>
    </row>
    <row r="63863" spans="4:4">
      <c r="D63863" s="571"/>
    </row>
    <row r="63864" spans="4:4">
      <c r="D63864" s="571"/>
    </row>
    <row r="63865" spans="4:4">
      <c r="D63865" s="571"/>
    </row>
    <row r="63866" spans="4:4">
      <c r="D63866" s="571"/>
    </row>
    <row r="63867" spans="4:4">
      <c r="D63867" s="571"/>
    </row>
    <row r="63868" spans="4:4">
      <c r="D63868" s="571"/>
    </row>
    <row r="63869" spans="4:4">
      <c r="D63869" s="571"/>
    </row>
    <row r="63870" spans="4:4">
      <c r="D63870" s="571"/>
    </row>
    <row r="63871" spans="4:4">
      <c r="D63871" s="571"/>
    </row>
    <row r="63872" spans="4:4">
      <c r="D63872" s="571"/>
    </row>
    <row r="63873" spans="4:4">
      <c r="D63873" s="571"/>
    </row>
    <row r="63874" spans="4:4">
      <c r="D63874" s="571"/>
    </row>
    <row r="63875" spans="4:4">
      <c r="D63875" s="571"/>
    </row>
    <row r="63876" spans="4:4">
      <c r="D63876" s="571"/>
    </row>
    <row r="63877" spans="4:4">
      <c r="D63877" s="571"/>
    </row>
    <row r="63878" spans="4:4">
      <c r="D63878" s="571"/>
    </row>
    <row r="63879" spans="4:4">
      <c r="D63879" s="571"/>
    </row>
    <row r="63880" spans="4:4">
      <c r="D63880" s="571"/>
    </row>
    <row r="63881" spans="4:4">
      <c r="D63881" s="571"/>
    </row>
    <row r="63882" spans="4:4">
      <c r="D63882" s="571"/>
    </row>
    <row r="63883" spans="4:4">
      <c r="D63883" s="571"/>
    </row>
    <row r="63884" spans="4:4">
      <c r="D63884" s="571"/>
    </row>
    <row r="63885" spans="4:4">
      <c r="D63885" s="571"/>
    </row>
    <row r="63886" spans="4:4">
      <c r="D63886" s="571"/>
    </row>
    <row r="63887" spans="4:4">
      <c r="D63887" s="571"/>
    </row>
    <row r="63888" spans="4:4">
      <c r="D63888" s="571"/>
    </row>
    <row r="63889" spans="4:4">
      <c r="D63889" s="571"/>
    </row>
    <row r="63890" spans="4:4">
      <c r="D63890" s="571"/>
    </row>
    <row r="63891" spans="4:4">
      <c r="D63891" s="571"/>
    </row>
    <row r="63892" spans="4:4">
      <c r="D63892" s="571"/>
    </row>
    <row r="63893" spans="4:4">
      <c r="D63893" s="571"/>
    </row>
    <row r="63894" spans="4:4">
      <c r="D63894" s="571"/>
    </row>
    <row r="63895" spans="4:4">
      <c r="D63895" s="571"/>
    </row>
    <row r="63896" spans="4:4">
      <c r="D63896" s="571"/>
    </row>
    <row r="63897" spans="4:4">
      <c r="D63897" s="571"/>
    </row>
    <row r="63898" spans="4:4">
      <c r="D63898" s="571"/>
    </row>
    <row r="63899" spans="4:4">
      <c r="D63899" s="571"/>
    </row>
    <row r="63900" spans="4:4">
      <c r="D63900" s="571"/>
    </row>
    <row r="63901" spans="4:4">
      <c r="D63901" s="571"/>
    </row>
    <row r="63902" spans="4:4">
      <c r="D63902" s="571"/>
    </row>
    <row r="63903" spans="4:4">
      <c r="D63903" s="571"/>
    </row>
    <row r="63904" spans="4:4">
      <c r="D63904" s="571"/>
    </row>
    <row r="63905" spans="4:4">
      <c r="D63905" s="571"/>
    </row>
    <row r="63906" spans="4:4">
      <c r="D63906" s="571"/>
    </row>
    <row r="63907" spans="4:4">
      <c r="D63907" s="571"/>
    </row>
    <row r="63908" spans="4:4">
      <c r="D63908" s="571"/>
    </row>
    <row r="63909" spans="4:4">
      <c r="D63909" s="571"/>
    </row>
    <row r="63910" spans="4:4">
      <c r="D63910" s="571"/>
    </row>
    <row r="63911" spans="4:4">
      <c r="D63911" s="571"/>
    </row>
    <row r="63912" spans="4:4">
      <c r="D63912" s="571"/>
    </row>
    <row r="63913" spans="4:4">
      <c r="D63913" s="571"/>
    </row>
    <row r="63914" spans="4:4">
      <c r="D63914" s="571"/>
    </row>
    <row r="63915" spans="4:4">
      <c r="D63915" s="571"/>
    </row>
    <row r="63916" spans="4:4">
      <c r="D63916" s="571"/>
    </row>
    <row r="63917" spans="4:4">
      <c r="D63917" s="571"/>
    </row>
    <row r="63918" spans="4:4">
      <c r="D63918" s="571"/>
    </row>
    <row r="63919" spans="4:4">
      <c r="D63919" s="571"/>
    </row>
    <row r="63920" spans="4:4">
      <c r="D63920" s="571"/>
    </row>
    <row r="63921" spans="4:4">
      <c r="D63921" s="571"/>
    </row>
    <row r="63922" spans="4:4">
      <c r="D63922" s="571"/>
    </row>
    <row r="63923" spans="4:4">
      <c r="D63923" s="571"/>
    </row>
    <row r="63924" spans="4:4">
      <c r="D63924" s="571"/>
    </row>
    <row r="63925" spans="4:4">
      <c r="D63925" s="571"/>
    </row>
    <row r="63926" spans="4:4">
      <c r="D63926" s="571"/>
    </row>
    <row r="63927" spans="4:4">
      <c r="D63927" s="571"/>
    </row>
    <row r="63928" spans="4:4">
      <c r="D63928" s="571"/>
    </row>
    <row r="63929" spans="4:4">
      <c r="D63929" s="571"/>
    </row>
    <row r="63930" spans="4:4">
      <c r="D63930" s="571"/>
    </row>
    <row r="63931" spans="4:4">
      <c r="D63931" s="571"/>
    </row>
    <row r="63932" spans="4:4">
      <c r="D63932" s="571"/>
    </row>
    <row r="63933" spans="4:4">
      <c r="D63933" s="571"/>
    </row>
    <row r="63934" spans="4:4">
      <c r="D63934" s="571"/>
    </row>
    <row r="63935" spans="4:4">
      <c r="D63935" s="571"/>
    </row>
    <row r="63936" spans="4:4">
      <c r="D63936" s="571"/>
    </row>
    <row r="63937" spans="4:4">
      <c r="D63937" s="571"/>
    </row>
    <row r="63938" spans="4:4">
      <c r="D63938" s="571"/>
    </row>
    <row r="63939" spans="4:4">
      <c r="D63939" s="571"/>
    </row>
    <row r="63940" spans="4:4">
      <c r="D63940" s="571"/>
    </row>
    <row r="63941" spans="4:4">
      <c r="D63941" s="571"/>
    </row>
    <row r="63942" spans="4:4">
      <c r="D63942" s="571"/>
    </row>
    <row r="63943" spans="4:4">
      <c r="D63943" s="571"/>
    </row>
    <row r="63944" spans="4:4">
      <c r="D63944" s="571"/>
    </row>
    <row r="63945" spans="4:4">
      <c r="D63945" s="571"/>
    </row>
    <row r="63946" spans="4:4">
      <c r="D63946" s="571"/>
    </row>
    <row r="63947" spans="4:4">
      <c r="D63947" s="571"/>
    </row>
    <row r="63948" spans="4:4">
      <c r="D63948" s="571"/>
    </row>
    <row r="63949" spans="4:4">
      <c r="D63949" s="571"/>
    </row>
    <row r="63950" spans="4:4">
      <c r="D63950" s="571"/>
    </row>
    <row r="63951" spans="4:4">
      <c r="D63951" s="571"/>
    </row>
    <row r="63952" spans="4:4">
      <c r="D63952" s="571"/>
    </row>
    <row r="63953" spans="4:4">
      <c r="D63953" s="571"/>
    </row>
    <row r="63954" spans="4:4">
      <c r="D63954" s="571"/>
    </row>
    <row r="63955" spans="4:4">
      <c r="D63955" s="571"/>
    </row>
    <row r="63956" spans="4:4">
      <c r="D63956" s="571"/>
    </row>
    <row r="63957" spans="4:4">
      <c r="D63957" s="571"/>
    </row>
    <row r="63958" spans="4:4">
      <c r="D63958" s="571"/>
    </row>
    <row r="63959" spans="4:4">
      <c r="D63959" s="571"/>
    </row>
    <row r="63960" spans="4:4">
      <c r="D63960" s="571"/>
    </row>
    <row r="63961" spans="4:4">
      <c r="D63961" s="571"/>
    </row>
    <row r="63962" spans="4:4">
      <c r="D63962" s="571"/>
    </row>
    <row r="63963" spans="4:4">
      <c r="D63963" s="571"/>
    </row>
    <row r="63964" spans="4:4">
      <c r="D63964" s="571"/>
    </row>
    <row r="63965" spans="4:4">
      <c r="D63965" s="571"/>
    </row>
    <row r="63966" spans="4:4">
      <c r="D63966" s="571"/>
    </row>
    <row r="63967" spans="4:4">
      <c r="D63967" s="571"/>
    </row>
    <row r="63968" spans="4:4">
      <c r="D63968" s="571"/>
    </row>
    <row r="63969" spans="4:4">
      <c r="D63969" s="571"/>
    </row>
    <row r="63970" spans="4:4">
      <c r="D63970" s="571"/>
    </row>
    <row r="63971" spans="4:4">
      <c r="D63971" s="571"/>
    </row>
    <row r="63972" spans="4:4">
      <c r="D63972" s="571"/>
    </row>
    <row r="63973" spans="4:4">
      <c r="D63973" s="571"/>
    </row>
    <row r="63974" spans="4:4">
      <c r="D63974" s="571"/>
    </row>
    <row r="63975" spans="4:4">
      <c r="D63975" s="571"/>
    </row>
    <row r="63976" spans="4:4">
      <c r="D63976" s="571"/>
    </row>
    <row r="63977" spans="4:4">
      <c r="D63977" s="571"/>
    </row>
    <row r="63978" spans="4:4">
      <c r="D63978" s="571"/>
    </row>
    <row r="63979" spans="4:4">
      <c r="D63979" s="571"/>
    </row>
    <row r="63980" spans="4:4">
      <c r="D63980" s="571"/>
    </row>
    <row r="63981" spans="4:4">
      <c r="D63981" s="571"/>
    </row>
    <row r="63982" spans="4:4">
      <c r="D63982" s="571"/>
    </row>
    <row r="63983" spans="4:4">
      <c r="D63983" s="571"/>
    </row>
    <row r="63984" spans="4:4">
      <c r="D63984" s="571"/>
    </row>
    <row r="63985" spans="4:4">
      <c r="D63985" s="571"/>
    </row>
    <row r="63986" spans="4:4">
      <c r="D63986" s="571"/>
    </row>
    <row r="63987" spans="4:4">
      <c r="D63987" s="571"/>
    </row>
    <row r="63988" spans="4:4">
      <c r="D63988" s="571"/>
    </row>
    <row r="63989" spans="4:4">
      <c r="D63989" s="571"/>
    </row>
    <row r="63990" spans="4:4">
      <c r="D63990" s="571"/>
    </row>
    <row r="63991" spans="4:4">
      <c r="D63991" s="571"/>
    </row>
    <row r="63992" spans="4:4">
      <c r="D63992" s="571"/>
    </row>
    <row r="63993" spans="4:4">
      <c r="D63993" s="571"/>
    </row>
    <row r="63994" spans="4:4">
      <c r="D63994" s="571"/>
    </row>
    <row r="63995" spans="4:4">
      <c r="D63995" s="571"/>
    </row>
    <row r="63996" spans="4:4">
      <c r="D63996" s="571"/>
    </row>
    <row r="63997" spans="4:4">
      <c r="D63997" s="571"/>
    </row>
    <row r="63998" spans="4:4">
      <c r="D63998" s="571"/>
    </row>
    <row r="63999" spans="4:4">
      <c r="D63999" s="571"/>
    </row>
    <row r="64000" spans="4:4">
      <c r="D64000" s="571"/>
    </row>
    <row r="64001" spans="4:4">
      <c r="D64001" s="571"/>
    </row>
    <row r="64002" spans="4:4">
      <c r="D64002" s="571"/>
    </row>
    <row r="64003" spans="4:4">
      <c r="D64003" s="571"/>
    </row>
    <row r="64004" spans="4:4">
      <c r="D64004" s="571"/>
    </row>
    <row r="64005" spans="4:4">
      <c r="D64005" s="571"/>
    </row>
    <row r="64006" spans="4:4">
      <c r="D64006" s="571"/>
    </row>
    <row r="64007" spans="4:4">
      <c r="D64007" s="571"/>
    </row>
    <row r="64008" spans="4:4">
      <c r="D64008" s="571"/>
    </row>
    <row r="64009" spans="4:4">
      <c r="D64009" s="571"/>
    </row>
    <row r="64010" spans="4:4">
      <c r="D64010" s="571"/>
    </row>
    <row r="64011" spans="4:4">
      <c r="D64011" s="571"/>
    </row>
    <row r="64012" spans="4:4">
      <c r="D64012" s="571"/>
    </row>
    <row r="64013" spans="4:4">
      <c r="D64013" s="571"/>
    </row>
    <row r="64014" spans="4:4">
      <c r="D64014" s="571"/>
    </row>
    <row r="64015" spans="4:4">
      <c r="D64015" s="571"/>
    </row>
    <row r="64016" spans="4:4">
      <c r="D64016" s="571"/>
    </row>
    <row r="64017" spans="4:4">
      <c r="D64017" s="571"/>
    </row>
    <row r="64018" spans="4:4">
      <c r="D64018" s="571"/>
    </row>
    <row r="64019" spans="4:4">
      <c r="D64019" s="571"/>
    </row>
    <row r="64020" spans="4:4">
      <c r="D64020" s="571"/>
    </row>
    <row r="64021" spans="4:4">
      <c r="D64021" s="571"/>
    </row>
    <row r="64022" spans="4:4">
      <c r="D64022" s="571"/>
    </row>
    <row r="64023" spans="4:4">
      <c r="D64023" s="571"/>
    </row>
    <row r="64024" spans="4:4">
      <c r="D64024" s="571"/>
    </row>
    <row r="64025" spans="4:4">
      <c r="D64025" s="571"/>
    </row>
    <row r="64026" spans="4:4">
      <c r="D64026" s="571"/>
    </row>
    <row r="64027" spans="4:4">
      <c r="D64027" s="571"/>
    </row>
    <row r="64028" spans="4:4">
      <c r="D64028" s="571"/>
    </row>
    <row r="64029" spans="4:4">
      <c r="D64029" s="571"/>
    </row>
    <row r="64030" spans="4:4">
      <c r="D64030" s="571"/>
    </row>
    <row r="64031" spans="4:4">
      <c r="D64031" s="571"/>
    </row>
    <row r="64032" spans="4:4">
      <c r="D64032" s="571"/>
    </row>
    <row r="64033" spans="4:4">
      <c r="D64033" s="571"/>
    </row>
    <row r="64034" spans="4:4">
      <c r="D64034" s="571"/>
    </row>
    <row r="64035" spans="4:4">
      <c r="D64035" s="571"/>
    </row>
    <row r="64036" spans="4:4">
      <c r="D64036" s="571"/>
    </row>
    <row r="64037" spans="4:4">
      <c r="D64037" s="571"/>
    </row>
    <row r="64038" spans="4:4">
      <c r="D64038" s="571"/>
    </row>
    <row r="64039" spans="4:4">
      <c r="D64039" s="571"/>
    </row>
    <row r="64040" spans="4:4">
      <c r="D64040" s="571"/>
    </row>
    <row r="64041" spans="4:4">
      <c r="D64041" s="571"/>
    </row>
    <row r="64042" spans="4:4">
      <c r="D64042" s="571"/>
    </row>
    <row r="64043" spans="4:4">
      <c r="D64043" s="571"/>
    </row>
    <row r="64044" spans="4:4">
      <c r="D64044" s="571"/>
    </row>
    <row r="64045" spans="4:4">
      <c r="D64045" s="571"/>
    </row>
    <row r="64046" spans="4:4">
      <c r="D64046" s="571"/>
    </row>
    <row r="64047" spans="4:4">
      <c r="D64047" s="571"/>
    </row>
    <row r="64048" spans="4:4">
      <c r="D64048" s="571"/>
    </row>
    <row r="64049" spans="4:4">
      <c r="D64049" s="571"/>
    </row>
    <row r="64050" spans="4:4">
      <c r="D64050" s="571"/>
    </row>
    <row r="64051" spans="4:4">
      <c r="D64051" s="571"/>
    </row>
    <row r="64052" spans="4:4">
      <c r="D64052" s="571"/>
    </row>
    <row r="64053" spans="4:4">
      <c r="D64053" s="571"/>
    </row>
    <row r="64054" spans="4:4">
      <c r="D64054" s="571"/>
    </row>
    <row r="64055" spans="4:4">
      <c r="D64055" s="571"/>
    </row>
    <row r="64056" spans="4:4">
      <c r="D64056" s="571"/>
    </row>
    <row r="64057" spans="4:4">
      <c r="D64057" s="571"/>
    </row>
    <row r="64058" spans="4:4">
      <c r="D64058" s="571"/>
    </row>
    <row r="64059" spans="4:4">
      <c r="D64059" s="571"/>
    </row>
    <row r="64060" spans="4:4">
      <c r="D64060" s="571"/>
    </row>
    <row r="64061" spans="4:4">
      <c r="D64061" s="571"/>
    </row>
    <row r="64062" spans="4:4">
      <c r="D64062" s="571"/>
    </row>
    <row r="64063" spans="4:4">
      <c r="D64063" s="571"/>
    </row>
    <row r="64064" spans="4:4">
      <c r="D64064" s="571"/>
    </row>
    <row r="64065" spans="4:4">
      <c r="D64065" s="571"/>
    </row>
    <row r="64066" spans="4:4">
      <c r="D64066" s="571"/>
    </row>
    <row r="64067" spans="4:4">
      <c r="D64067" s="571"/>
    </row>
    <row r="64068" spans="4:4">
      <c r="D64068" s="571"/>
    </row>
    <row r="64069" spans="4:4">
      <c r="D64069" s="571"/>
    </row>
    <row r="64070" spans="4:4">
      <c r="D64070" s="571"/>
    </row>
    <row r="64071" spans="4:4">
      <c r="D64071" s="571"/>
    </row>
    <row r="64072" spans="4:4">
      <c r="D64072" s="571"/>
    </row>
    <row r="64073" spans="4:4">
      <c r="D64073" s="571"/>
    </row>
    <row r="64074" spans="4:4">
      <c r="D64074" s="571"/>
    </row>
    <row r="64075" spans="4:4">
      <c r="D64075" s="571"/>
    </row>
    <row r="64076" spans="4:4">
      <c r="D64076" s="571"/>
    </row>
    <row r="64077" spans="4:4">
      <c r="D64077" s="571"/>
    </row>
    <row r="64078" spans="4:4">
      <c r="D64078" s="571"/>
    </row>
    <row r="64079" spans="4:4">
      <c r="D64079" s="571"/>
    </row>
    <row r="64080" spans="4:4">
      <c r="D64080" s="571"/>
    </row>
    <row r="64081" spans="4:4">
      <c r="D64081" s="571"/>
    </row>
    <row r="64082" spans="4:4">
      <c r="D64082" s="571"/>
    </row>
    <row r="64083" spans="4:4">
      <c r="D64083" s="571"/>
    </row>
    <row r="64084" spans="4:4">
      <c r="D64084" s="571"/>
    </row>
    <row r="64085" spans="4:4">
      <c r="D64085" s="571"/>
    </row>
    <row r="64086" spans="4:4">
      <c r="D64086" s="571"/>
    </row>
    <row r="64087" spans="4:4">
      <c r="D64087" s="571"/>
    </row>
    <row r="64088" spans="4:4">
      <c r="D64088" s="571"/>
    </row>
    <row r="64089" spans="4:4">
      <c r="D64089" s="571"/>
    </row>
    <row r="64090" spans="4:4">
      <c r="D64090" s="571"/>
    </row>
    <row r="64091" spans="4:4">
      <c r="D64091" s="571"/>
    </row>
    <row r="64092" spans="4:4">
      <c r="D64092" s="571"/>
    </row>
    <row r="64093" spans="4:4">
      <c r="D64093" s="571"/>
    </row>
    <row r="64094" spans="4:4">
      <c r="D64094" s="571"/>
    </row>
    <row r="64095" spans="4:4">
      <c r="D64095" s="571"/>
    </row>
    <row r="64096" spans="4:4">
      <c r="D64096" s="571"/>
    </row>
    <row r="64097" spans="4:4">
      <c r="D64097" s="571"/>
    </row>
    <row r="64098" spans="4:4">
      <c r="D64098" s="571"/>
    </row>
    <row r="64099" spans="4:4">
      <c r="D64099" s="571"/>
    </row>
    <row r="64100" spans="4:4">
      <c r="D64100" s="571"/>
    </row>
    <row r="64101" spans="4:4">
      <c r="D64101" s="571"/>
    </row>
    <row r="64102" spans="4:4">
      <c r="D64102" s="571"/>
    </row>
    <row r="64103" spans="4:4">
      <c r="D64103" s="571"/>
    </row>
    <row r="64104" spans="4:4">
      <c r="D64104" s="571"/>
    </row>
    <row r="64105" spans="4:4">
      <c r="D64105" s="571"/>
    </row>
    <row r="64106" spans="4:4">
      <c r="D64106" s="571"/>
    </row>
    <row r="64107" spans="4:4">
      <c r="D64107" s="571"/>
    </row>
    <row r="64108" spans="4:4">
      <c r="D64108" s="571"/>
    </row>
    <row r="64109" spans="4:4">
      <c r="D64109" s="571"/>
    </row>
    <row r="64110" spans="4:4">
      <c r="D64110" s="571"/>
    </row>
    <row r="64111" spans="4:4">
      <c r="D64111" s="571"/>
    </row>
    <row r="64112" spans="4:4">
      <c r="D64112" s="571"/>
    </row>
    <row r="64113" spans="4:4">
      <c r="D64113" s="571"/>
    </row>
    <row r="64114" spans="4:4">
      <c r="D64114" s="571"/>
    </row>
    <row r="64115" spans="4:4">
      <c r="D64115" s="571"/>
    </row>
    <row r="64116" spans="4:4">
      <c r="D64116" s="571"/>
    </row>
    <row r="64117" spans="4:4">
      <c r="D64117" s="571"/>
    </row>
    <row r="64118" spans="4:4">
      <c r="D64118" s="571"/>
    </row>
    <row r="64119" spans="4:4">
      <c r="D64119" s="571"/>
    </row>
    <row r="64120" spans="4:4">
      <c r="D64120" s="571"/>
    </row>
    <row r="64121" spans="4:4">
      <c r="D64121" s="571"/>
    </row>
    <row r="64122" spans="4:4">
      <c r="D64122" s="571"/>
    </row>
    <row r="64123" spans="4:4">
      <c r="D64123" s="571"/>
    </row>
    <row r="64124" spans="4:4">
      <c r="D64124" s="571"/>
    </row>
    <row r="64125" spans="4:4">
      <c r="D64125" s="571"/>
    </row>
    <row r="64126" spans="4:4">
      <c r="D64126" s="571"/>
    </row>
    <row r="64127" spans="4:4">
      <c r="D64127" s="571"/>
    </row>
    <row r="64128" spans="4:4">
      <c r="D64128" s="571"/>
    </row>
    <row r="64129" spans="4:4">
      <c r="D64129" s="571"/>
    </row>
    <row r="64130" spans="4:4">
      <c r="D64130" s="571"/>
    </row>
    <row r="64131" spans="4:4">
      <c r="D64131" s="571"/>
    </row>
    <row r="64132" spans="4:4">
      <c r="D64132" s="571"/>
    </row>
    <row r="64133" spans="4:4">
      <c r="D64133" s="571"/>
    </row>
    <row r="64134" spans="4:4">
      <c r="D64134" s="571"/>
    </row>
    <row r="64135" spans="4:4">
      <c r="D64135" s="571"/>
    </row>
    <row r="64136" spans="4:4">
      <c r="D64136" s="571"/>
    </row>
    <row r="64137" spans="4:4">
      <c r="D64137" s="571"/>
    </row>
    <row r="64138" spans="4:4">
      <c r="D64138" s="571"/>
    </row>
    <row r="64139" spans="4:4">
      <c r="D64139" s="571"/>
    </row>
    <row r="64140" spans="4:4">
      <c r="D64140" s="571"/>
    </row>
    <row r="64141" spans="4:4">
      <c r="D64141" s="571"/>
    </row>
    <row r="64142" spans="4:4">
      <c r="D64142" s="571"/>
    </row>
    <row r="64143" spans="4:4">
      <c r="D64143" s="571"/>
    </row>
    <row r="64144" spans="4:4">
      <c r="D64144" s="571"/>
    </row>
    <row r="64145" spans="4:4">
      <c r="D64145" s="571"/>
    </row>
    <row r="64146" spans="4:4">
      <c r="D64146" s="571"/>
    </row>
    <row r="64147" spans="4:4">
      <c r="D64147" s="571"/>
    </row>
    <row r="64148" spans="4:4">
      <c r="D64148" s="571"/>
    </row>
    <row r="64149" spans="4:4">
      <c r="D64149" s="571"/>
    </row>
    <row r="64150" spans="4:4">
      <c r="D64150" s="571"/>
    </row>
    <row r="64151" spans="4:4">
      <c r="D64151" s="571"/>
    </row>
    <row r="64152" spans="4:4">
      <c r="D64152" s="571"/>
    </row>
    <row r="64153" spans="4:4">
      <c r="D64153" s="571"/>
    </row>
    <row r="64154" spans="4:4">
      <c r="D64154" s="571"/>
    </row>
    <row r="64155" spans="4:4">
      <c r="D64155" s="571"/>
    </row>
    <row r="64156" spans="4:4">
      <c r="D64156" s="571"/>
    </row>
    <row r="64157" spans="4:4">
      <c r="D64157" s="571"/>
    </row>
    <row r="64158" spans="4:4">
      <c r="D64158" s="571"/>
    </row>
    <row r="64159" spans="4:4">
      <c r="D64159" s="571"/>
    </row>
    <row r="64160" spans="4:4">
      <c r="D64160" s="571"/>
    </row>
    <row r="64161" spans="4:4">
      <c r="D64161" s="571"/>
    </row>
    <row r="64162" spans="4:4">
      <c r="D64162" s="571"/>
    </row>
    <row r="64163" spans="4:4">
      <c r="D64163" s="571"/>
    </row>
    <row r="64164" spans="4:4">
      <c r="D64164" s="571"/>
    </row>
    <row r="64165" spans="4:4">
      <c r="D64165" s="571"/>
    </row>
    <row r="64166" spans="4:4">
      <c r="D64166" s="571"/>
    </row>
    <row r="64167" spans="4:4">
      <c r="D64167" s="571"/>
    </row>
    <row r="64168" spans="4:4">
      <c r="D64168" s="571"/>
    </row>
    <row r="64169" spans="4:4">
      <c r="D64169" s="571"/>
    </row>
    <row r="64170" spans="4:4">
      <c r="D64170" s="571"/>
    </row>
    <row r="64171" spans="4:4">
      <c r="D64171" s="571"/>
    </row>
    <row r="64172" spans="4:4">
      <c r="D64172" s="571"/>
    </row>
    <row r="64173" spans="4:4">
      <c r="D64173" s="571"/>
    </row>
    <row r="64174" spans="4:4">
      <c r="D64174" s="571"/>
    </row>
    <row r="64175" spans="4:4">
      <c r="D64175" s="571"/>
    </row>
    <row r="64176" spans="4:4">
      <c r="D64176" s="571"/>
    </row>
    <row r="64177" spans="4:4">
      <c r="D64177" s="571"/>
    </row>
    <row r="64178" spans="4:4">
      <c r="D64178" s="571"/>
    </row>
    <row r="64179" spans="4:4">
      <c r="D64179" s="571"/>
    </row>
    <row r="64180" spans="4:4">
      <c r="D64180" s="571"/>
    </row>
    <row r="64181" spans="4:4">
      <c r="D64181" s="571"/>
    </row>
    <row r="64182" spans="4:4">
      <c r="D64182" s="571"/>
    </row>
    <row r="64183" spans="4:4">
      <c r="D64183" s="571"/>
    </row>
    <row r="64184" spans="4:4">
      <c r="D64184" s="571"/>
    </row>
    <row r="64185" spans="4:4">
      <c r="D64185" s="571"/>
    </row>
    <row r="64186" spans="4:4">
      <c r="D64186" s="571"/>
    </row>
    <row r="64187" spans="4:4">
      <c r="D64187" s="571"/>
    </row>
    <row r="64188" spans="4:4">
      <c r="D64188" s="571"/>
    </row>
    <row r="64189" spans="4:4">
      <c r="D64189" s="571"/>
    </row>
    <row r="64190" spans="4:4">
      <c r="D64190" s="571"/>
    </row>
    <row r="64191" spans="4:4">
      <c r="D64191" s="571"/>
    </row>
    <row r="64192" spans="4:4">
      <c r="D64192" s="571"/>
    </row>
    <row r="64193" spans="4:4">
      <c r="D64193" s="571"/>
    </row>
    <row r="64194" spans="4:4">
      <c r="D64194" s="571"/>
    </row>
    <row r="64195" spans="4:4">
      <c r="D64195" s="571"/>
    </row>
    <row r="64196" spans="4:4">
      <c r="D64196" s="571"/>
    </row>
    <row r="64197" spans="4:4">
      <c r="D64197" s="571"/>
    </row>
    <row r="64198" spans="4:4">
      <c r="D64198" s="571"/>
    </row>
    <row r="64199" spans="4:4">
      <c r="D64199" s="571"/>
    </row>
    <row r="64200" spans="4:4">
      <c r="D64200" s="571"/>
    </row>
    <row r="64201" spans="4:4">
      <c r="D64201" s="571"/>
    </row>
    <row r="64202" spans="4:4">
      <c r="D64202" s="571"/>
    </row>
    <row r="64203" spans="4:4">
      <c r="D64203" s="571"/>
    </row>
    <row r="64204" spans="4:4">
      <c r="D64204" s="571"/>
    </row>
    <row r="64205" spans="4:4">
      <c r="D64205" s="571"/>
    </row>
    <row r="64206" spans="4:4">
      <c r="D64206" s="571"/>
    </row>
    <row r="64207" spans="4:4">
      <c r="D64207" s="571"/>
    </row>
    <row r="64208" spans="4:4">
      <c r="D64208" s="571"/>
    </row>
    <row r="64209" spans="4:4">
      <c r="D64209" s="571"/>
    </row>
    <row r="64210" spans="4:4">
      <c r="D64210" s="571"/>
    </row>
    <row r="64211" spans="4:4">
      <c r="D64211" s="571"/>
    </row>
    <row r="64212" spans="4:4">
      <c r="D64212" s="571"/>
    </row>
    <row r="64213" spans="4:4">
      <c r="D64213" s="571"/>
    </row>
    <row r="64214" spans="4:4">
      <c r="D64214" s="571"/>
    </row>
    <row r="64215" spans="4:4">
      <c r="D64215" s="571"/>
    </row>
    <row r="64216" spans="4:4">
      <c r="D64216" s="571"/>
    </row>
    <row r="64217" spans="4:4">
      <c r="D64217" s="571"/>
    </row>
    <row r="64218" spans="4:4">
      <c r="D64218" s="571"/>
    </row>
    <row r="64219" spans="4:4">
      <c r="D64219" s="571"/>
    </row>
    <row r="64220" spans="4:4">
      <c r="D64220" s="571"/>
    </row>
    <row r="64221" spans="4:4">
      <c r="D64221" s="571"/>
    </row>
    <row r="64222" spans="4:4">
      <c r="D64222" s="571"/>
    </row>
    <row r="64223" spans="4:4">
      <c r="D64223" s="571"/>
    </row>
    <row r="64224" spans="4:4">
      <c r="D64224" s="571"/>
    </row>
    <row r="64225" spans="4:4">
      <c r="D64225" s="571"/>
    </row>
    <row r="64226" spans="4:4">
      <c r="D64226" s="571"/>
    </row>
    <row r="64227" spans="4:4">
      <c r="D64227" s="571"/>
    </row>
    <row r="64228" spans="4:4">
      <c r="D64228" s="571"/>
    </row>
    <row r="64229" spans="4:4">
      <c r="D64229" s="571"/>
    </row>
    <row r="64230" spans="4:4">
      <c r="D64230" s="571"/>
    </row>
    <row r="64231" spans="4:4">
      <c r="D64231" s="571"/>
    </row>
    <row r="64232" spans="4:4">
      <c r="D64232" s="571"/>
    </row>
    <row r="64233" spans="4:4">
      <c r="D64233" s="571"/>
    </row>
    <row r="64234" spans="4:4">
      <c r="D64234" s="571"/>
    </row>
    <row r="64235" spans="4:4">
      <c r="D64235" s="571"/>
    </row>
    <row r="64236" spans="4:4">
      <c r="D64236" s="571"/>
    </row>
    <row r="64237" spans="4:4">
      <c r="D64237" s="571"/>
    </row>
    <row r="64238" spans="4:4">
      <c r="D64238" s="571"/>
    </row>
    <row r="64239" spans="4:4">
      <c r="D64239" s="571"/>
    </row>
    <row r="64240" spans="4:4">
      <c r="D64240" s="571"/>
    </row>
    <row r="64241" spans="4:4">
      <c r="D64241" s="571"/>
    </row>
    <row r="64242" spans="4:4">
      <c r="D64242" s="571"/>
    </row>
    <row r="64243" spans="4:4">
      <c r="D64243" s="571"/>
    </row>
    <row r="64244" spans="4:4">
      <c r="D64244" s="571"/>
    </row>
    <row r="64245" spans="4:4">
      <c r="D64245" s="571"/>
    </row>
    <row r="64246" spans="4:4">
      <c r="D64246" s="571"/>
    </row>
    <row r="64247" spans="4:4">
      <c r="D64247" s="571"/>
    </row>
    <row r="64248" spans="4:4">
      <c r="D64248" s="571"/>
    </row>
    <row r="64249" spans="4:4">
      <c r="D64249" s="571"/>
    </row>
    <row r="64250" spans="4:4">
      <c r="D64250" s="571"/>
    </row>
    <row r="64251" spans="4:4">
      <c r="D64251" s="571"/>
    </row>
    <row r="64252" spans="4:4">
      <c r="D64252" s="571"/>
    </row>
    <row r="64253" spans="4:4">
      <c r="D64253" s="571"/>
    </row>
    <row r="64254" spans="4:4">
      <c r="D64254" s="571"/>
    </row>
    <row r="64255" spans="4:4">
      <c r="D64255" s="571"/>
    </row>
    <row r="64256" spans="4:4">
      <c r="D64256" s="571"/>
    </row>
    <row r="64257" spans="4:4">
      <c r="D64257" s="571"/>
    </row>
    <row r="64258" spans="4:4">
      <c r="D64258" s="571"/>
    </row>
    <row r="64259" spans="4:4">
      <c r="D64259" s="571"/>
    </row>
    <row r="64260" spans="4:4">
      <c r="D64260" s="571"/>
    </row>
    <row r="64261" spans="4:4">
      <c r="D64261" s="571"/>
    </row>
    <row r="64262" spans="4:4">
      <c r="D64262" s="571"/>
    </row>
    <row r="64263" spans="4:4">
      <c r="D64263" s="571"/>
    </row>
    <row r="64264" spans="4:4">
      <c r="D64264" s="571"/>
    </row>
    <row r="64265" spans="4:4">
      <c r="D64265" s="571"/>
    </row>
    <row r="64266" spans="4:4">
      <c r="D64266" s="571"/>
    </row>
    <row r="64267" spans="4:4">
      <c r="D64267" s="571"/>
    </row>
    <row r="64268" spans="4:4">
      <c r="D64268" s="571"/>
    </row>
    <row r="64269" spans="4:4">
      <c r="D64269" s="571"/>
    </row>
    <row r="64270" spans="4:4">
      <c r="D64270" s="571"/>
    </row>
    <row r="64271" spans="4:4">
      <c r="D64271" s="571"/>
    </row>
    <row r="64272" spans="4:4">
      <c r="D64272" s="571"/>
    </row>
    <row r="64273" spans="4:4">
      <c r="D64273" s="571"/>
    </row>
    <row r="64274" spans="4:4">
      <c r="D64274" s="571"/>
    </row>
    <row r="64275" spans="4:4">
      <c r="D64275" s="571"/>
    </row>
    <row r="64276" spans="4:4">
      <c r="D64276" s="571"/>
    </row>
    <row r="64277" spans="4:4">
      <c r="D64277" s="571"/>
    </row>
    <row r="64278" spans="4:4">
      <c r="D64278" s="571"/>
    </row>
    <row r="64279" spans="4:4">
      <c r="D64279" s="571"/>
    </row>
    <row r="64280" spans="4:4">
      <c r="D64280" s="571"/>
    </row>
    <row r="64281" spans="4:4">
      <c r="D64281" s="571"/>
    </row>
    <row r="64282" spans="4:4">
      <c r="D64282" s="571"/>
    </row>
    <row r="64283" spans="4:4">
      <c r="D64283" s="571"/>
    </row>
    <row r="64284" spans="4:4">
      <c r="D64284" s="571"/>
    </row>
    <row r="64285" spans="4:4">
      <c r="D64285" s="571"/>
    </row>
    <row r="64286" spans="4:4">
      <c r="D64286" s="571"/>
    </row>
    <row r="64287" spans="4:4">
      <c r="D64287" s="571"/>
    </row>
    <row r="64288" spans="4:4">
      <c r="D64288" s="571"/>
    </row>
    <row r="64289" spans="4:4">
      <c r="D64289" s="571"/>
    </row>
    <row r="64290" spans="4:4">
      <c r="D64290" s="571"/>
    </row>
    <row r="64291" spans="4:4">
      <c r="D64291" s="571"/>
    </row>
    <row r="64292" spans="4:4">
      <c r="D64292" s="571"/>
    </row>
    <row r="64293" spans="4:4">
      <c r="D64293" s="571"/>
    </row>
    <row r="64294" spans="4:4">
      <c r="D64294" s="571"/>
    </row>
    <row r="64295" spans="4:4">
      <c r="D64295" s="571"/>
    </row>
    <row r="64296" spans="4:4">
      <c r="D64296" s="571"/>
    </row>
    <row r="64297" spans="4:4">
      <c r="D64297" s="571"/>
    </row>
    <row r="64298" spans="4:4">
      <c r="D64298" s="571"/>
    </row>
    <row r="64299" spans="4:4">
      <c r="D64299" s="571"/>
    </row>
    <row r="64300" spans="4:4">
      <c r="D64300" s="571"/>
    </row>
    <row r="64301" spans="4:4">
      <c r="D64301" s="571"/>
    </row>
    <row r="64302" spans="4:4">
      <c r="D64302" s="571"/>
    </row>
    <row r="64303" spans="4:4">
      <c r="D64303" s="571"/>
    </row>
    <row r="64304" spans="4:4">
      <c r="D64304" s="571"/>
    </row>
    <row r="64305" spans="4:4">
      <c r="D64305" s="571"/>
    </row>
    <row r="64306" spans="4:4">
      <c r="D64306" s="571"/>
    </row>
    <row r="64307" spans="4:4">
      <c r="D64307" s="571"/>
    </row>
    <row r="64308" spans="4:4">
      <c r="D64308" s="571"/>
    </row>
    <row r="64309" spans="4:4">
      <c r="D64309" s="571"/>
    </row>
    <row r="64310" spans="4:4">
      <c r="D64310" s="571"/>
    </row>
    <row r="64311" spans="4:4">
      <c r="D64311" s="571"/>
    </row>
    <row r="64312" spans="4:4">
      <c r="D64312" s="571"/>
    </row>
    <row r="64313" spans="4:4">
      <c r="D64313" s="571"/>
    </row>
    <row r="64314" spans="4:4">
      <c r="D64314" s="571"/>
    </row>
    <row r="64315" spans="4:4">
      <c r="D64315" s="571"/>
    </row>
    <row r="64316" spans="4:4">
      <c r="D64316" s="571"/>
    </row>
    <row r="64317" spans="4:4">
      <c r="D64317" s="571"/>
    </row>
    <row r="64318" spans="4:4">
      <c r="D64318" s="571"/>
    </row>
    <row r="64319" spans="4:4">
      <c r="D64319" s="571"/>
    </row>
    <row r="64320" spans="4:4">
      <c r="D64320" s="571"/>
    </row>
    <row r="64321" spans="4:4">
      <c r="D64321" s="571"/>
    </row>
    <row r="64322" spans="4:4">
      <c r="D64322" s="571"/>
    </row>
    <row r="64323" spans="4:4">
      <c r="D64323" s="571"/>
    </row>
    <row r="64324" spans="4:4">
      <c r="D64324" s="571"/>
    </row>
    <row r="64325" spans="4:4">
      <c r="D64325" s="571"/>
    </row>
    <row r="64326" spans="4:4">
      <c r="D64326" s="571"/>
    </row>
    <row r="64327" spans="4:4">
      <c r="D64327" s="571"/>
    </row>
    <row r="64328" spans="4:4">
      <c r="D64328" s="571"/>
    </row>
    <row r="64329" spans="4:4">
      <c r="D64329" s="571"/>
    </row>
    <row r="64330" spans="4:4">
      <c r="D64330" s="571"/>
    </row>
    <row r="64331" spans="4:4">
      <c r="D64331" s="571"/>
    </row>
    <row r="64332" spans="4:4">
      <c r="D64332" s="571"/>
    </row>
    <row r="64333" spans="4:4">
      <c r="D64333" s="571"/>
    </row>
    <row r="64334" spans="4:4">
      <c r="D64334" s="571"/>
    </row>
    <row r="64335" spans="4:4">
      <c r="D64335" s="571"/>
    </row>
    <row r="64336" spans="4:4">
      <c r="D64336" s="571"/>
    </row>
    <row r="64337" spans="4:4">
      <c r="D64337" s="571"/>
    </row>
    <row r="64338" spans="4:4">
      <c r="D64338" s="571"/>
    </row>
    <row r="64339" spans="4:4">
      <c r="D64339" s="571"/>
    </row>
    <row r="64340" spans="4:4">
      <c r="D64340" s="571"/>
    </row>
    <row r="64341" spans="4:4">
      <c r="D64341" s="571"/>
    </row>
    <row r="64342" spans="4:4">
      <c r="D64342" s="571"/>
    </row>
    <row r="64343" spans="4:4">
      <c r="D64343" s="571"/>
    </row>
    <row r="64344" spans="4:4">
      <c r="D64344" s="571"/>
    </row>
    <row r="64345" spans="4:4">
      <c r="D64345" s="571"/>
    </row>
    <row r="64346" spans="4:4">
      <c r="D64346" s="571"/>
    </row>
    <row r="64347" spans="4:4">
      <c r="D64347" s="571"/>
    </row>
    <row r="64348" spans="4:4">
      <c r="D64348" s="571"/>
    </row>
    <row r="64349" spans="4:4">
      <c r="D64349" s="571"/>
    </row>
    <row r="64350" spans="4:4">
      <c r="D64350" s="571"/>
    </row>
    <row r="64351" spans="4:4">
      <c r="D64351" s="571"/>
    </row>
    <row r="64352" spans="4:4">
      <c r="D64352" s="571"/>
    </row>
    <row r="64353" spans="4:4">
      <c r="D64353" s="571"/>
    </row>
    <row r="64354" spans="4:4">
      <c r="D64354" s="571"/>
    </row>
    <row r="64355" spans="4:4">
      <c r="D64355" s="571"/>
    </row>
    <row r="64356" spans="4:4">
      <c r="D64356" s="571"/>
    </row>
    <row r="64357" spans="4:4">
      <c r="D64357" s="571"/>
    </row>
    <row r="64358" spans="4:4">
      <c r="D64358" s="571"/>
    </row>
    <row r="64359" spans="4:4">
      <c r="D64359" s="571"/>
    </row>
    <row r="64360" spans="4:4">
      <c r="D64360" s="571"/>
    </row>
    <row r="64361" spans="4:4">
      <c r="D64361" s="571"/>
    </row>
    <row r="64362" spans="4:4">
      <c r="D64362" s="571"/>
    </row>
    <row r="64363" spans="4:4">
      <c r="D64363" s="571"/>
    </row>
    <row r="64364" spans="4:4">
      <c r="D64364" s="571"/>
    </row>
    <row r="64365" spans="4:4">
      <c r="D64365" s="571"/>
    </row>
    <row r="64366" spans="4:4">
      <c r="D64366" s="571"/>
    </row>
    <row r="64367" spans="4:4">
      <c r="D64367" s="571"/>
    </row>
    <row r="64368" spans="4:4">
      <c r="D64368" s="571"/>
    </row>
    <row r="64369" spans="4:4">
      <c r="D64369" s="571"/>
    </row>
    <row r="64370" spans="4:4">
      <c r="D64370" s="571"/>
    </row>
    <row r="64371" spans="4:4">
      <c r="D64371" s="571"/>
    </row>
    <row r="64372" spans="4:4">
      <c r="D64372" s="571"/>
    </row>
    <row r="64373" spans="4:4">
      <c r="D64373" s="571"/>
    </row>
    <row r="64374" spans="4:4">
      <c r="D64374" s="571"/>
    </row>
    <row r="64375" spans="4:4">
      <c r="D64375" s="571"/>
    </row>
    <row r="64376" spans="4:4">
      <c r="D64376" s="571"/>
    </row>
    <row r="64377" spans="4:4">
      <c r="D64377" s="571"/>
    </row>
    <row r="64378" spans="4:4">
      <c r="D64378" s="571"/>
    </row>
    <row r="64379" spans="4:4">
      <c r="D64379" s="571"/>
    </row>
    <row r="64380" spans="4:4">
      <c r="D64380" s="571"/>
    </row>
    <row r="64381" spans="4:4">
      <c r="D64381" s="571"/>
    </row>
    <row r="64382" spans="4:4">
      <c r="D64382" s="571"/>
    </row>
    <row r="64383" spans="4:4">
      <c r="D64383" s="571"/>
    </row>
    <row r="64384" spans="4:4">
      <c r="D64384" s="571"/>
    </row>
    <row r="64385" spans="4:4">
      <c r="D64385" s="571"/>
    </row>
    <row r="64386" spans="4:4">
      <c r="D64386" s="571"/>
    </row>
    <row r="64387" spans="4:4">
      <c r="D64387" s="571"/>
    </row>
    <row r="64388" spans="4:4">
      <c r="D64388" s="571"/>
    </row>
    <row r="64389" spans="4:4">
      <c r="D64389" s="571"/>
    </row>
    <row r="64390" spans="4:4">
      <c r="D64390" s="571"/>
    </row>
    <row r="64391" spans="4:4">
      <c r="D64391" s="571"/>
    </row>
    <row r="64392" spans="4:4">
      <c r="D64392" s="571"/>
    </row>
    <row r="64393" spans="4:4">
      <c r="D64393" s="571"/>
    </row>
    <row r="64394" spans="4:4">
      <c r="D64394" s="571"/>
    </row>
    <row r="64395" spans="4:4">
      <c r="D64395" s="571"/>
    </row>
    <row r="64396" spans="4:4">
      <c r="D64396" s="571"/>
    </row>
    <row r="64397" spans="4:4">
      <c r="D64397" s="571"/>
    </row>
    <row r="64398" spans="4:4">
      <c r="D64398" s="571"/>
    </row>
    <row r="64399" spans="4:4">
      <c r="D64399" s="571"/>
    </row>
    <row r="64400" spans="4:4">
      <c r="D64400" s="571"/>
    </row>
    <row r="64401" spans="4:4">
      <c r="D64401" s="571"/>
    </row>
    <row r="64402" spans="4:4">
      <c r="D64402" s="571"/>
    </row>
    <row r="64403" spans="4:4">
      <c r="D64403" s="571"/>
    </row>
    <row r="64404" spans="4:4">
      <c r="D64404" s="571"/>
    </row>
    <row r="64405" spans="4:4">
      <c r="D64405" s="571"/>
    </row>
    <row r="64406" spans="4:4">
      <c r="D64406" s="571"/>
    </row>
    <row r="64407" spans="4:4">
      <c r="D64407" s="571"/>
    </row>
    <row r="64408" spans="4:4">
      <c r="D64408" s="571"/>
    </row>
    <row r="64409" spans="4:4">
      <c r="D64409" s="571"/>
    </row>
    <row r="64410" spans="4:4">
      <c r="D64410" s="571"/>
    </row>
    <row r="64411" spans="4:4">
      <c r="D64411" s="571"/>
    </row>
    <row r="64412" spans="4:4">
      <c r="D64412" s="571"/>
    </row>
    <row r="64413" spans="4:4">
      <c r="D64413" s="571"/>
    </row>
    <row r="64414" spans="4:4">
      <c r="D64414" s="571"/>
    </row>
    <row r="64415" spans="4:4">
      <c r="D64415" s="571"/>
    </row>
    <row r="64416" spans="4:4">
      <c r="D64416" s="571"/>
    </row>
    <row r="64417" spans="4:4">
      <c r="D64417" s="571"/>
    </row>
    <row r="64418" spans="4:4">
      <c r="D64418" s="571"/>
    </row>
    <row r="64419" spans="4:4">
      <c r="D64419" s="571"/>
    </row>
    <row r="64420" spans="4:4">
      <c r="D64420" s="571"/>
    </row>
    <row r="64421" spans="4:4">
      <c r="D64421" s="571"/>
    </row>
    <row r="64422" spans="4:4">
      <c r="D64422" s="571"/>
    </row>
    <row r="64423" spans="4:4">
      <c r="D64423" s="571"/>
    </row>
    <row r="64424" spans="4:4">
      <c r="D64424" s="571"/>
    </row>
    <row r="64425" spans="4:4">
      <c r="D64425" s="571"/>
    </row>
    <row r="64426" spans="4:4">
      <c r="D64426" s="571"/>
    </row>
    <row r="64427" spans="4:4">
      <c r="D64427" s="571"/>
    </row>
    <row r="64428" spans="4:4">
      <c r="D64428" s="571"/>
    </row>
    <row r="64429" spans="4:4">
      <c r="D64429" s="571"/>
    </row>
    <row r="64430" spans="4:4">
      <c r="D64430" s="571"/>
    </row>
    <row r="64431" spans="4:4">
      <c r="D64431" s="571"/>
    </row>
    <row r="64432" spans="4:4">
      <c r="D64432" s="571"/>
    </row>
    <row r="64433" spans="4:4">
      <c r="D64433" s="571"/>
    </row>
    <row r="64434" spans="4:4">
      <c r="D64434" s="571"/>
    </row>
    <row r="64435" spans="4:4">
      <c r="D64435" s="571"/>
    </row>
    <row r="64436" spans="4:4">
      <c r="D64436" s="571"/>
    </row>
    <row r="64437" spans="4:4">
      <c r="D64437" s="571"/>
    </row>
    <row r="64438" spans="4:4">
      <c r="D64438" s="571"/>
    </row>
    <row r="64439" spans="4:4">
      <c r="D64439" s="571"/>
    </row>
    <row r="64440" spans="4:4">
      <c r="D64440" s="571"/>
    </row>
    <row r="64441" spans="4:4">
      <c r="D64441" s="571"/>
    </row>
    <row r="64442" spans="4:4">
      <c r="D64442" s="571"/>
    </row>
    <row r="64443" spans="4:4">
      <c r="D64443" s="571"/>
    </row>
    <row r="64444" spans="4:4">
      <c r="D64444" s="571"/>
    </row>
    <row r="64445" spans="4:4">
      <c r="D64445" s="571"/>
    </row>
    <row r="64446" spans="4:4">
      <c r="D64446" s="571"/>
    </row>
    <row r="64447" spans="4:4">
      <c r="D64447" s="571"/>
    </row>
    <row r="64448" spans="4:4">
      <c r="D64448" s="571"/>
    </row>
    <row r="64449" spans="4:4">
      <c r="D64449" s="571"/>
    </row>
    <row r="64450" spans="4:4">
      <c r="D64450" s="571"/>
    </row>
    <row r="64451" spans="4:4">
      <c r="D64451" s="571"/>
    </row>
    <row r="64452" spans="4:4">
      <c r="D64452" s="571"/>
    </row>
    <row r="64453" spans="4:4">
      <c r="D64453" s="571"/>
    </row>
    <row r="64454" spans="4:4">
      <c r="D64454" s="571"/>
    </row>
    <row r="64455" spans="4:4">
      <c r="D64455" s="571"/>
    </row>
    <row r="64456" spans="4:4">
      <c r="D64456" s="571"/>
    </row>
    <row r="64457" spans="4:4">
      <c r="D64457" s="571"/>
    </row>
    <row r="64458" spans="4:4">
      <c r="D64458" s="571"/>
    </row>
    <row r="64459" spans="4:4">
      <c r="D64459" s="571"/>
    </row>
    <row r="64460" spans="4:4">
      <c r="D64460" s="571"/>
    </row>
    <row r="64461" spans="4:4">
      <c r="D64461" s="571"/>
    </row>
    <row r="64462" spans="4:4">
      <c r="D64462" s="571"/>
    </row>
    <row r="64463" spans="4:4">
      <c r="D64463" s="571"/>
    </row>
    <row r="64464" spans="4:4">
      <c r="D64464" s="571"/>
    </row>
    <row r="64465" spans="4:4">
      <c r="D64465" s="571"/>
    </row>
    <row r="64466" spans="4:4">
      <c r="D64466" s="571"/>
    </row>
    <row r="64467" spans="4:4">
      <c r="D64467" s="571"/>
    </row>
    <row r="64468" spans="4:4">
      <c r="D64468" s="571"/>
    </row>
    <row r="64469" spans="4:4">
      <c r="D64469" s="571"/>
    </row>
    <row r="64470" spans="4:4">
      <c r="D64470" s="571"/>
    </row>
    <row r="64471" spans="4:4">
      <c r="D64471" s="571"/>
    </row>
    <row r="64472" spans="4:4">
      <c r="D64472" s="571"/>
    </row>
    <row r="64473" spans="4:4">
      <c r="D64473" s="571"/>
    </row>
    <row r="64474" spans="4:4">
      <c r="D64474" s="571"/>
    </row>
    <row r="64475" spans="4:4">
      <c r="D64475" s="571"/>
    </row>
    <row r="64476" spans="4:4">
      <c r="D64476" s="571"/>
    </row>
    <row r="64477" spans="4:4">
      <c r="D64477" s="571"/>
    </row>
    <row r="64478" spans="4:4">
      <c r="D64478" s="571"/>
    </row>
    <row r="64479" spans="4:4">
      <c r="D64479" s="571"/>
    </row>
    <row r="64480" spans="4:4">
      <c r="D64480" s="571"/>
    </row>
    <row r="64481" spans="4:4">
      <c r="D64481" s="571"/>
    </row>
    <row r="64482" spans="4:4">
      <c r="D64482" s="571"/>
    </row>
    <row r="64483" spans="4:4">
      <c r="D64483" s="571"/>
    </row>
    <row r="64484" spans="4:4">
      <c r="D64484" s="571"/>
    </row>
    <row r="64485" spans="4:4">
      <c r="D64485" s="571"/>
    </row>
    <row r="64486" spans="4:4">
      <c r="D64486" s="571"/>
    </row>
    <row r="64487" spans="4:4">
      <c r="D64487" s="571"/>
    </row>
    <row r="64488" spans="4:4">
      <c r="D64488" s="571"/>
    </row>
    <row r="64489" spans="4:4">
      <c r="D64489" s="571"/>
    </row>
    <row r="64490" spans="4:4">
      <c r="D64490" s="571"/>
    </row>
    <row r="64491" spans="4:4">
      <c r="D64491" s="571"/>
    </row>
    <row r="64492" spans="4:4">
      <c r="D64492" s="571"/>
    </row>
    <row r="64493" spans="4:4">
      <c r="D64493" s="571"/>
    </row>
    <row r="64494" spans="4:4">
      <c r="D64494" s="571"/>
    </row>
    <row r="64495" spans="4:4">
      <c r="D64495" s="571"/>
    </row>
    <row r="64496" spans="4:4">
      <c r="D64496" s="571"/>
    </row>
    <row r="64497" spans="4:4">
      <c r="D64497" s="571"/>
    </row>
    <row r="64498" spans="4:4">
      <c r="D64498" s="571"/>
    </row>
    <row r="64499" spans="4:4">
      <c r="D64499" s="571"/>
    </row>
    <row r="64500" spans="4:4">
      <c r="D64500" s="571"/>
    </row>
    <row r="64501" spans="4:4">
      <c r="D64501" s="571"/>
    </row>
    <row r="64502" spans="4:4">
      <c r="D64502" s="571"/>
    </row>
    <row r="64503" spans="4:4">
      <c r="D64503" s="571"/>
    </row>
    <row r="64504" spans="4:4">
      <c r="D64504" s="571"/>
    </row>
    <row r="64505" spans="4:4">
      <c r="D64505" s="571"/>
    </row>
    <row r="64506" spans="4:4">
      <c r="D64506" s="571"/>
    </row>
    <row r="64507" spans="4:4">
      <c r="D64507" s="571"/>
    </row>
    <row r="64508" spans="4:4">
      <c r="D64508" s="571"/>
    </row>
    <row r="64509" spans="4:4">
      <c r="D64509" s="571"/>
    </row>
    <row r="64510" spans="4:4">
      <c r="D64510" s="571"/>
    </row>
    <row r="64511" spans="4:4">
      <c r="D64511" s="571"/>
    </row>
    <row r="64512" spans="4:4">
      <c r="D64512" s="571"/>
    </row>
    <row r="64513" spans="4:4">
      <c r="D64513" s="571"/>
    </row>
    <row r="64514" spans="4:4">
      <c r="D64514" s="571"/>
    </row>
    <row r="64515" spans="4:4">
      <c r="D64515" s="571"/>
    </row>
    <row r="64516" spans="4:4">
      <c r="D64516" s="571"/>
    </row>
    <row r="64517" spans="4:4">
      <c r="D64517" s="571"/>
    </row>
    <row r="64518" spans="4:4">
      <c r="D64518" s="571"/>
    </row>
    <row r="64519" spans="4:4">
      <c r="D64519" s="571"/>
    </row>
    <row r="64520" spans="4:4">
      <c r="D64520" s="571"/>
    </row>
    <row r="64521" spans="4:4">
      <c r="D64521" s="571"/>
    </row>
    <row r="64522" spans="4:4">
      <c r="D64522" s="571"/>
    </row>
    <row r="64523" spans="4:4">
      <c r="D64523" s="571"/>
    </row>
    <row r="64524" spans="4:4">
      <c r="D64524" s="571"/>
    </row>
    <row r="64525" spans="4:4">
      <c r="D64525" s="571"/>
    </row>
    <row r="64526" spans="4:4">
      <c r="D64526" s="571"/>
    </row>
    <row r="64527" spans="4:4">
      <c r="D64527" s="571"/>
    </row>
    <row r="64528" spans="4:4">
      <c r="D64528" s="571"/>
    </row>
    <row r="64529" spans="4:4">
      <c r="D64529" s="571"/>
    </row>
    <row r="64530" spans="4:4">
      <c r="D64530" s="571"/>
    </row>
    <row r="64531" spans="4:4">
      <c r="D64531" s="571"/>
    </row>
    <row r="64532" spans="4:4">
      <c r="D64532" s="571"/>
    </row>
    <row r="64533" spans="4:4">
      <c r="D64533" s="571"/>
    </row>
    <row r="64534" spans="4:4">
      <c r="D64534" s="571"/>
    </row>
    <row r="64535" spans="4:4">
      <c r="D64535" s="571"/>
    </row>
    <row r="64536" spans="4:4">
      <c r="D64536" s="571"/>
    </row>
    <row r="64537" spans="4:4">
      <c r="D64537" s="571"/>
    </row>
    <row r="64538" spans="4:4">
      <c r="D64538" s="571"/>
    </row>
    <row r="64539" spans="4:4">
      <c r="D64539" s="571"/>
    </row>
    <row r="64540" spans="4:4">
      <c r="D64540" s="571"/>
    </row>
    <row r="64541" spans="4:4">
      <c r="D64541" s="571"/>
    </row>
    <row r="64542" spans="4:4">
      <c r="D64542" s="571"/>
    </row>
    <row r="64543" spans="4:4">
      <c r="D64543" s="571"/>
    </row>
    <row r="64544" spans="4:4">
      <c r="D64544" s="571"/>
    </row>
    <row r="64545" spans="4:4">
      <c r="D64545" s="571"/>
    </row>
    <row r="64546" spans="4:4">
      <c r="D64546" s="571"/>
    </row>
    <row r="64547" spans="4:4">
      <c r="D64547" s="571"/>
    </row>
    <row r="64548" spans="4:4">
      <c r="D64548" s="571"/>
    </row>
    <row r="64549" spans="4:4">
      <c r="D64549" s="571"/>
    </row>
    <row r="64550" spans="4:4">
      <c r="D64550" s="571"/>
    </row>
    <row r="64551" spans="4:4">
      <c r="D64551" s="571"/>
    </row>
    <row r="64552" spans="4:4">
      <c r="D64552" s="571"/>
    </row>
    <row r="64553" spans="4:4">
      <c r="D64553" s="571"/>
    </row>
    <row r="64554" spans="4:4">
      <c r="D64554" s="571"/>
    </row>
    <row r="64555" spans="4:4">
      <c r="D64555" s="571"/>
    </row>
    <row r="64556" spans="4:4">
      <c r="D64556" s="571"/>
    </row>
    <row r="64557" spans="4:4">
      <c r="D64557" s="571"/>
    </row>
    <row r="64558" spans="4:4">
      <c r="D64558" s="571"/>
    </row>
    <row r="64559" spans="4:4">
      <c r="D64559" s="571"/>
    </row>
    <row r="64560" spans="4:4">
      <c r="D64560" s="571"/>
    </row>
    <row r="64561" spans="4:4">
      <c r="D64561" s="571"/>
    </row>
    <row r="64562" spans="4:4">
      <c r="D64562" s="571"/>
    </row>
    <row r="64563" spans="4:4">
      <c r="D64563" s="571"/>
    </row>
    <row r="64564" spans="4:4">
      <c r="D64564" s="571"/>
    </row>
    <row r="64565" spans="4:4">
      <c r="D64565" s="571"/>
    </row>
    <row r="64566" spans="4:4">
      <c r="D64566" s="571"/>
    </row>
    <row r="64567" spans="4:4">
      <c r="D64567" s="571"/>
    </row>
    <row r="64568" spans="4:4">
      <c r="D64568" s="571"/>
    </row>
    <row r="64569" spans="4:4">
      <c r="D64569" s="571"/>
    </row>
    <row r="64570" spans="4:4">
      <c r="D64570" s="571"/>
    </row>
    <row r="64571" spans="4:4">
      <c r="D64571" s="571"/>
    </row>
    <row r="64572" spans="4:4">
      <c r="D64572" s="571"/>
    </row>
    <row r="64573" spans="4:4">
      <c r="D64573" s="571"/>
    </row>
    <row r="64574" spans="4:4">
      <c r="D64574" s="571"/>
    </row>
    <row r="64575" spans="4:4">
      <c r="D64575" s="571"/>
    </row>
    <row r="64576" spans="4:4">
      <c r="D64576" s="571"/>
    </row>
    <row r="64577" spans="4:4">
      <c r="D64577" s="571"/>
    </row>
    <row r="64578" spans="4:4">
      <c r="D64578" s="571"/>
    </row>
    <row r="64579" spans="4:4">
      <c r="D64579" s="571"/>
    </row>
    <row r="64580" spans="4:4">
      <c r="D64580" s="571"/>
    </row>
    <row r="64581" spans="4:4">
      <c r="D64581" s="571"/>
    </row>
    <row r="64582" spans="4:4">
      <c r="D64582" s="571"/>
    </row>
    <row r="64583" spans="4:4">
      <c r="D64583" s="571"/>
    </row>
    <row r="64584" spans="4:4">
      <c r="D64584" s="571"/>
    </row>
    <row r="64585" spans="4:4">
      <c r="D64585" s="571"/>
    </row>
    <row r="64586" spans="4:4">
      <c r="D64586" s="571"/>
    </row>
    <row r="64587" spans="4:4">
      <c r="D64587" s="571"/>
    </row>
    <row r="64588" spans="4:4">
      <c r="D64588" s="571"/>
    </row>
    <row r="64589" spans="4:4">
      <c r="D64589" s="571"/>
    </row>
    <row r="64590" spans="4:4">
      <c r="D64590" s="571"/>
    </row>
    <row r="64591" spans="4:4">
      <c r="D64591" s="571"/>
    </row>
    <row r="64592" spans="4:4">
      <c r="D64592" s="571"/>
    </row>
    <row r="64593" spans="4:4">
      <c r="D64593" s="571"/>
    </row>
    <row r="64594" spans="4:4">
      <c r="D64594" s="571"/>
    </row>
    <row r="64595" spans="4:4">
      <c r="D64595" s="571"/>
    </row>
    <row r="64596" spans="4:4">
      <c r="D64596" s="571"/>
    </row>
    <row r="64597" spans="4:4">
      <c r="D64597" s="571"/>
    </row>
    <row r="64598" spans="4:4">
      <c r="D64598" s="571"/>
    </row>
    <row r="64599" spans="4:4">
      <c r="D64599" s="571"/>
    </row>
    <row r="64600" spans="4:4">
      <c r="D64600" s="571"/>
    </row>
    <row r="64601" spans="4:4">
      <c r="D64601" s="571"/>
    </row>
    <row r="64602" spans="4:4">
      <c r="D64602" s="571"/>
    </row>
    <row r="64603" spans="4:4">
      <c r="D64603" s="571"/>
    </row>
    <row r="64604" spans="4:4">
      <c r="D64604" s="571"/>
    </row>
    <row r="64605" spans="4:4">
      <c r="D64605" s="571"/>
    </row>
    <row r="64606" spans="4:4">
      <c r="D64606" s="571"/>
    </row>
    <row r="64607" spans="4:4">
      <c r="D64607" s="571"/>
    </row>
    <row r="64608" spans="4:4">
      <c r="D64608" s="571"/>
    </row>
    <row r="64609" spans="4:4">
      <c r="D64609" s="571"/>
    </row>
    <row r="64610" spans="4:4">
      <c r="D64610" s="571"/>
    </row>
    <row r="64611" spans="4:4">
      <c r="D64611" s="571"/>
    </row>
    <row r="64612" spans="4:4">
      <c r="D64612" s="571"/>
    </row>
    <row r="64613" spans="4:4">
      <c r="D64613" s="571"/>
    </row>
    <row r="64614" spans="4:4">
      <c r="D64614" s="571"/>
    </row>
    <row r="64615" spans="4:4">
      <c r="D64615" s="571"/>
    </row>
    <row r="64616" spans="4:4">
      <c r="D64616" s="571"/>
    </row>
    <row r="64617" spans="4:4">
      <c r="D64617" s="571"/>
    </row>
    <row r="64618" spans="4:4">
      <c r="D64618" s="571"/>
    </row>
    <row r="64619" spans="4:4">
      <c r="D64619" s="571"/>
    </row>
    <row r="64620" spans="4:4">
      <c r="D64620" s="571"/>
    </row>
    <row r="64621" spans="4:4">
      <c r="D64621" s="571"/>
    </row>
    <row r="64622" spans="4:4">
      <c r="D64622" s="571"/>
    </row>
    <row r="64623" spans="4:4">
      <c r="D64623" s="571"/>
    </row>
    <row r="64624" spans="4:4">
      <c r="D64624" s="571"/>
    </row>
    <row r="64625" spans="4:4">
      <c r="D64625" s="571"/>
    </row>
    <row r="64626" spans="4:4">
      <c r="D64626" s="571"/>
    </row>
    <row r="64627" spans="4:4">
      <c r="D64627" s="571"/>
    </row>
    <row r="64628" spans="4:4">
      <c r="D64628" s="571"/>
    </row>
    <row r="64629" spans="4:4">
      <c r="D64629" s="571"/>
    </row>
    <row r="64630" spans="4:4">
      <c r="D64630" s="571"/>
    </row>
    <row r="64631" spans="4:4">
      <c r="D64631" s="571"/>
    </row>
    <row r="64632" spans="4:4">
      <c r="D64632" s="571"/>
    </row>
    <row r="64633" spans="4:4">
      <c r="D64633" s="571"/>
    </row>
    <row r="64634" spans="4:4">
      <c r="D64634" s="571"/>
    </row>
    <row r="64635" spans="4:4">
      <c r="D64635" s="571"/>
    </row>
    <row r="64636" spans="4:4">
      <c r="D64636" s="571"/>
    </row>
    <row r="64637" spans="4:4">
      <c r="D64637" s="571"/>
    </row>
    <row r="64638" spans="4:4">
      <c r="D64638" s="571"/>
    </row>
    <row r="64639" spans="4:4">
      <c r="D64639" s="571"/>
    </row>
    <row r="64640" spans="4:4">
      <c r="D64640" s="571"/>
    </row>
    <row r="64641" spans="4:4">
      <c r="D64641" s="571"/>
    </row>
    <row r="64642" spans="4:4">
      <c r="D64642" s="571"/>
    </row>
    <row r="64643" spans="4:4">
      <c r="D64643" s="571"/>
    </row>
    <row r="64644" spans="4:4">
      <c r="D64644" s="571"/>
    </row>
    <row r="64645" spans="4:4">
      <c r="D64645" s="571"/>
    </row>
    <row r="64646" spans="4:4">
      <c r="D64646" s="571"/>
    </row>
    <row r="64647" spans="4:4">
      <c r="D64647" s="571"/>
    </row>
    <row r="64648" spans="4:4">
      <c r="D64648" s="571"/>
    </row>
    <row r="64649" spans="4:4">
      <c r="D64649" s="571"/>
    </row>
    <row r="64650" spans="4:4">
      <c r="D64650" s="571"/>
    </row>
    <row r="64651" spans="4:4">
      <c r="D64651" s="571"/>
    </row>
    <row r="64652" spans="4:4">
      <c r="D64652" s="571"/>
    </row>
    <row r="64653" spans="4:4">
      <c r="D64653" s="571"/>
    </row>
    <row r="64654" spans="4:4">
      <c r="D64654" s="571"/>
    </row>
    <row r="64655" spans="4:4">
      <c r="D64655" s="571"/>
    </row>
    <row r="64656" spans="4:4">
      <c r="D64656" s="571"/>
    </row>
    <row r="64657" spans="4:4">
      <c r="D64657" s="571"/>
    </row>
    <row r="64658" spans="4:4">
      <c r="D64658" s="571"/>
    </row>
    <row r="64659" spans="4:4">
      <c r="D64659" s="571"/>
    </row>
    <row r="64660" spans="4:4">
      <c r="D64660" s="571"/>
    </row>
    <row r="64661" spans="4:4">
      <c r="D64661" s="571"/>
    </row>
    <row r="64662" spans="4:4">
      <c r="D64662" s="571"/>
    </row>
    <row r="64663" spans="4:4">
      <c r="D64663" s="571"/>
    </row>
    <row r="64664" spans="4:4">
      <c r="D64664" s="571"/>
    </row>
    <row r="64665" spans="4:4">
      <c r="D64665" s="571"/>
    </row>
    <row r="64666" spans="4:4">
      <c r="D64666" s="571"/>
    </row>
    <row r="64667" spans="4:4">
      <c r="D64667" s="571"/>
    </row>
    <row r="64668" spans="4:4">
      <c r="D64668" s="571"/>
    </row>
    <row r="64669" spans="4:4">
      <c r="D64669" s="571"/>
    </row>
    <row r="64670" spans="4:4">
      <c r="D64670" s="571"/>
    </row>
    <row r="64671" spans="4:4">
      <c r="D64671" s="571"/>
    </row>
    <row r="64672" spans="4:4">
      <c r="D64672" s="571"/>
    </row>
    <row r="64673" spans="4:4">
      <c r="D64673" s="571"/>
    </row>
    <row r="64674" spans="4:4">
      <c r="D64674" s="571"/>
    </row>
    <row r="64675" spans="4:4">
      <c r="D64675" s="571"/>
    </row>
    <row r="64676" spans="4:4">
      <c r="D64676" s="571"/>
    </row>
    <row r="64677" spans="4:4">
      <c r="D64677" s="571"/>
    </row>
    <row r="64678" spans="4:4">
      <c r="D64678" s="571"/>
    </row>
    <row r="64679" spans="4:4">
      <c r="D64679" s="571"/>
    </row>
    <row r="64680" spans="4:4">
      <c r="D64680" s="571"/>
    </row>
    <row r="64681" spans="4:4">
      <c r="D64681" s="571"/>
    </row>
    <row r="64682" spans="4:4">
      <c r="D64682" s="571"/>
    </row>
    <row r="64683" spans="4:4">
      <c r="D64683" s="571"/>
    </row>
    <row r="64684" spans="4:4">
      <c r="D64684" s="571"/>
    </row>
    <row r="64685" spans="4:4">
      <c r="D64685" s="571"/>
    </row>
    <row r="64686" spans="4:4">
      <c r="D64686" s="571"/>
    </row>
    <row r="64687" spans="4:4">
      <c r="D64687" s="571"/>
    </row>
    <row r="64688" spans="4:4">
      <c r="D64688" s="571"/>
    </row>
    <row r="64689" spans="4:4">
      <c r="D64689" s="571"/>
    </row>
    <row r="64690" spans="4:4">
      <c r="D64690" s="571"/>
    </row>
    <row r="64691" spans="4:4">
      <c r="D64691" s="571"/>
    </row>
    <row r="64692" spans="4:4">
      <c r="D64692" s="571"/>
    </row>
    <row r="64693" spans="4:4">
      <c r="D64693" s="571"/>
    </row>
    <row r="64694" spans="4:4">
      <c r="D64694" s="571"/>
    </row>
    <row r="64695" spans="4:4">
      <c r="D64695" s="571"/>
    </row>
    <row r="64696" spans="4:4">
      <c r="D64696" s="571"/>
    </row>
    <row r="64697" spans="4:4">
      <c r="D64697" s="571"/>
    </row>
    <row r="64698" spans="4:4">
      <c r="D64698" s="571"/>
    </row>
    <row r="64699" spans="4:4">
      <c r="D64699" s="571"/>
    </row>
    <row r="64700" spans="4:4">
      <c r="D64700" s="571"/>
    </row>
    <row r="64701" spans="4:4">
      <c r="D64701" s="571"/>
    </row>
    <row r="64702" spans="4:4">
      <c r="D64702" s="571"/>
    </row>
    <row r="64703" spans="4:4">
      <c r="D64703" s="571"/>
    </row>
    <row r="64704" spans="4:4">
      <c r="D64704" s="571"/>
    </row>
    <row r="64705" spans="4:4">
      <c r="D64705" s="571"/>
    </row>
    <row r="64706" spans="4:4">
      <c r="D64706" s="571"/>
    </row>
    <row r="64707" spans="4:4">
      <c r="D64707" s="571"/>
    </row>
    <row r="64708" spans="4:4">
      <c r="D64708" s="571"/>
    </row>
    <row r="64709" spans="4:4">
      <c r="D64709" s="571"/>
    </row>
    <row r="64710" spans="4:4">
      <c r="D64710" s="571"/>
    </row>
    <row r="64711" spans="4:4">
      <c r="D64711" s="571"/>
    </row>
    <row r="64712" spans="4:4">
      <c r="D64712" s="571"/>
    </row>
    <row r="64713" spans="4:4">
      <c r="D64713" s="571"/>
    </row>
    <row r="64714" spans="4:4">
      <c r="D64714" s="571"/>
    </row>
    <row r="64715" spans="4:4">
      <c r="D64715" s="571"/>
    </row>
    <row r="64716" spans="4:4">
      <c r="D64716" s="571"/>
    </row>
    <row r="64717" spans="4:4">
      <c r="D64717" s="571"/>
    </row>
    <row r="64718" spans="4:4">
      <c r="D64718" s="571"/>
    </row>
    <row r="64719" spans="4:4">
      <c r="D64719" s="571"/>
    </row>
    <row r="64720" spans="4:4">
      <c r="D64720" s="571"/>
    </row>
    <row r="64721" spans="4:4">
      <c r="D64721" s="571"/>
    </row>
    <row r="64722" spans="4:4">
      <c r="D64722" s="571"/>
    </row>
    <row r="64723" spans="4:4">
      <c r="D64723" s="571"/>
    </row>
    <row r="64724" spans="4:4">
      <c r="D64724" s="571"/>
    </row>
    <row r="64725" spans="4:4">
      <c r="D64725" s="571"/>
    </row>
    <row r="64726" spans="4:4">
      <c r="D64726" s="571"/>
    </row>
    <row r="64727" spans="4:4">
      <c r="D64727" s="571"/>
    </row>
    <row r="64728" spans="4:4">
      <c r="D64728" s="571"/>
    </row>
    <row r="64729" spans="4:4">
      <c r="D64729" s="571"/>
    </row>
    <row r="64730" spans="4:4">
      <c r="D64730" s="571"/>
    </row>
    <row r="64731" spans="4:4">
      <c r="D64731" s="571"/>
    </row>
    <row r="64732" spans="4:4">
      <c r="D64732" s="571"/>
    </row>
    <row r="64733" spans="4:4">
      <c r="D64733" s="571"/>
    </row>
    <row r="64734" spans="4:4">
      <c r="D64734" s="571"/>
    </row>
    <row r="64735" spans="4:4">
      <c r="D64735" s="571"/>
    </row>
    <row r="64736" spans="4:4">
      <c r="D64736" s="571"/>
    </row>
    <row r="64737" spans="4:4">
      <c r="D64737" s="571"/>
    </row>
    <row r="64738" spans="4:4">
      <c r="D64738" s="571"/>
    </row>
    <row r="64739" spans="4:4">
      <c r="D64739" s="571"/>
    </row>
    <row r="64740" spans="4:4">
      <c r="D64740" s="571"/>
    </row>
    <row r="64741" spans="4:4">
      <c r="D64741" s="571"/>
    </row>
    <row r="64742" spans="4:4">
      <c r="D64742" s="571"/>
    </row>
    <row r="64743" spans="4:4">
      <c r="D64743" s="571"/>
    </row>
    <row r="64744" spans="4:4">
      <c r="D64744" s="571"/>
    </row>
    <row r="64745" spans="4:4">
      <c r="D64745" s="571"/>
    </row>
    <row r="64746" spans="4:4">
      <c r="D64746" s="571"/>
    </row>
    <row r="64747" spans="4:4">
      <c r="D64747" s="571"/>
    </row>
    <row r="64748" spans="4:4">
      <c r="D64748" s="571"/>
    </row>
    <row r="64749" spans="4:4">
      <c r="D64749" s="571"/>
    </row>
    <row r="64750" spans="4:4">
      <c r="D64750" s="571"/>
    </row>
    <row r="64751" spans="4:4">
      <c r="D64751" s="571"/>
    </row>
    <row r="64752" spans="4:4">
      <c r="D64752" s="571"/>
    </row>
    <row r="64753" spans="4:4">
      <c r="D64753" s="571"/>
    </row>
    <row r="64754" spans="4:4">
      <c r="D64754" s="571"/>
    </row>
    <row r="64755" spans="4:4">
      <c r="D64755" s="571"/>
    </row>
    <row r="64756" spans="4:4">
      <c r="D64756" s="571"/>
    </row>
    <row r="64757" spans="4:4">
      <c r="D64757" s="571"/>
    </row>
    <row r="64758" spans="4:4">
      <c r="D64758" s="571"/>
    </row>
    <row r="64759" spans="4:4">
      <c r="D64759" s="571"/>
    </row>
    <row r="64760" spans="4:4">
      <c r="D64760" s="571"/>
    </row>
    <row r="64761" spans="4:4">
      <c r="D64761" s="571"/>
    </row>
    <row r="64762" spans="4:4">
      <c r="D64762" s="571"/>
    </row>
    <row r="64763" spans="4:4">
      <c r="D64763" s="571"/>
    </row>
    <row r="64764" spans="4:4">
      <c r="D64764" s="571"/>
    </row>
    <row r="64765" spans="4:4">
      <c r="D64765" s="571"/>
    </row>
    <row r="64766" spans="4:4">
      <c r="D64766" s="571"/>
    </row>
    <row r="64767" spans="4:4">
      <c r="D64767" s="571"/>
    </row>
    <row r="64768" spans="4:4">
      <c r="D64768" s="571"/>
    </row>
    <row r="64769" spans="4:4">
      <c r="D64769" s="571"/>
    </row>
    <row r="64770" spans="4:4">
      <c r="D64770" s="571"/>
    </row>
    <row r="64771" spans="4:4">
      <c r="D64771" s="571"/>
    </row>
    <row r="64772" spans="4:4">
      <c r="D64772" s="571"/>
    </row>
    <row r="64773" spans="4:4">
      <c r="D64773" s="571"/>
    </row>
    <row r="64774" spans="4:4">
      <c r="D64774" s="571"/>
    </row>
    <row r="64775" spans="4:4">
      <c r="D64775" s="571"/>
    </row>
    <row r="64776" spans="4:4">
      <c r="D64776" s="571"/>
    </row>
    <row r="64777" spans="4:4">
      <c r="D64777" s="571"/>
    </row>
    <row r="64778" spans="4:4">
      <c r="D64778" s="571"/>
    </row>
    <row r="64779" spans="4:4">
      <c r="D64779" s="571"/>
    </row>
    <row r="64780" spans="4:4">
      <c r="D64780" s="571"/>
    </row>
    <row r="64781" spans="4:4">
      <c r="D64781" s="571"/>
    </row>
    <row r="64782" spans="4:4">
      <c r="D64782" s="571"/>
    </row>
    <row r="64783" spans="4:4">
      <c r="D64783" s="571"/>
    </row>
    <row r="64784" spans="4:4">
      <c r="D64784" s="571"/>
    </row>
    <row r="64785" spans="4:4">
      <c r="D64785" s="571"/>
    </row>
    <row r="64786" spans="4:4">
      <c r="D64786" s="571"/>
    </row>
    <row r="64787" spans="4:4">
      <c r="D64787" s="571"/>
    </row>
    <row r="64788" spans="4:4">
      <c r="D64788" s="571"/>
    </row>
    <row r="64789" spans="4:4">
      <c r="D64789" s="571"/>
    </row>
    <row r="64790" spans="4:4">
      <c r="D64790" s="571"/>
    </row>
    <row r="64791" spans="4:4">
      <c r="D64791" s="571"/>
    </row>
    <row r="64792" spans="4:4">
      <c r="D64792" s="571"/>
    </row>
    <row r="64793" spans="4:4">
      <c r="D64793" s="571"/>
    </row>
    <row r="64794" spans="4:4">
      <c r="D64794" s="571"/>
    </row>
    <row r="64795" spans="4:4">
      <c r="D64795" s="571"/>
    </row>
    <row r="64796" spans="4:4">
      <c r="D64796" s="571"/>
    </row>
    <row r="64797" spans="4:4">
      <c r="D64797" s="571"/>
    </row>
    <row r="64798" spans="4:4">
      <c r="D64798" s="571"/>
    </row>
    <row r="64799" spans="4:4">
      <c r="D64799" s="571"/>
    </row>
    <row r="64800" spans="4:4">
      <c r="D64800" s="571"/>
    </row>
    <row r="64801" spans="4:4">
      <c r="D64801" s="571"/>
    </row>
    <row r="64802" spans="4:4">
      <c r="D64802" s="571"/>
    </row>
    <row r="64803" spans="4:4">
      <c r="D64803" s="571"/>
    </row>
    <row r="64804" spans="4:4">
      <c r="D64804" s="571"/>
    </row>
    <row r="64805" spans="4:4">
      <c r="D64805" s="571"/>
    </row>
    <row r="64806" spans="4:4">
      <c r="D64806" s="571"/>
    </row>
    <row r="64807" spans="4:4">
      <c r="D64807" s="571"/>
    </row>
    <row r="64808" spans="4:4">
      <c r="D64808" s="571"/>
    </row>
    <row r="64809" spans="4:4">
      <c r="D64809" s="571"/>
    </row>
    <row r="64810" spans="4:4">
      <c r="D64810" s="571"/>
    </row>
    <row r="64811" spans="4:4">
      <c r="D64811" s="571"/>
    </row>
    <row r="64812" spans="4:4">
      <c r="D64812" s="571"/>
    </row>
    <row r="64813" spans="4:4">
      <c r="D64813" s="571"/>
    </row>
    <row r="64814" spans="4:4">
      <c r="D64814" s="571"/>
    </row>
    <row r="64815" spans="4:4">
      <c r="D64815" s="571"/>
    </row>
    <row r="64816" spans="4:4">
      <c r="D64816" s="571"/>
    </row>
    <row r="64817" spans="4:4">
      <c r="D64817" s="571"/>
    </row>
    <row r="64818" spans="4:4">
      <c r="D64818" s="571"/>
    </row>
    <row r="64819" spans="4:4">
      <c r="D64819" s="571"/>
    </row>
    <row r="64820" spans="4:4">
      <c r="D64820" s="571"/>
    </row>
    <row r="64821" spans="4:4">
      <c r="D64821" s="571"/>
    </row>
    <row r="64822" spans="4:4">
      <c r="D64822" s="571"/>
    </row>
    <row r="64823" spans="4:4">
      <c r="D64823" s="571"/>
    </row>
    <row r="64824" spans="4:4">
      <c r="D64824" s="571"/>
    </row>
    <row r="64825" spans="4:4">
      <c r="D64825" s="571"/>
    </row>
    <row r="64826" spans="4:4">
      <c r="D64826" s="571"/>
    </row>
    <row r="64827" spans="4:4">
      <c r="D64827" s="571"/>
    </row>
    <row r="64828" spans="4:4">
      <c r="D64828" s="571"/>
    </row>
    <row r="64829" spans="4:4">
      <c r="D64829" s="571"/>
    </row>
    <row r="64830" spans="4:4">
      <c r="D64830" s="571"/>
    </row>
    <row r="64831" spans="4:4">
      <c r="D64831" s="571"/>
    </row>
    <row r="64832" spans="4:4">
      <c r="D64832" s="571"/>
    </row>
    <row r="64833" spans="4:4">
      <c r="D64833" s="571"/>
    </row>
    <row r="64834" spans="4:4">
      <c r="D64834" s="571"/>
    </row>
    <row r="64835" spans="4:4">
      <c r="D64835" s="571"/>
    </row>
    <row r="64836" spans="4:4">
      <c r="D64836" s="571"/>
    </row>
    <row r="64837" spans="4:4">
      <c r="D64837" s="571"/>
    </row>
    <row r="64838" spans="4:4">
      <c r="D64838" s="571"/>
    </row>
    <row r="64839" spans="4:4">
      <c r="D64839" s="571"/>
    </row>
    <row r="64840" spans="4:4">
      <c r="D64840" s="571"/>
    </row>
    <row r="64841" spans="4:4">
      <c r="D64841" s="571"/>
    </row>
    <row r="64842" spans="4:4">
      <c r="D64842" s="571"/>
    </row>
    <row r="64843" spans="4:4">
      <c r="D64843" s="571"/>
    </row>
    <row r="64844" spans="4:4">
      <c r="D64844" s="571"/>
    </row>
    <row r="64845" spans="4:4">
      <c r="D64845" s="571"/>
    </row>
    <row r="64846" spans="4:4">
      <c r="D64846" s="571"/>
    </row>
    <row r="64847" spans="4:4">
      <c r="D64847" s="571"/>
    </row>
    <row r="64848" spans="4:4">
      <c r="D64848" s="571"/>
    </row>
    <row r="64849" spans="4:4">
      <c r="D64849" s="571"/>
    </row>
    <row r="64850" spans="4:4">
      <c r="D64850" s="571"/>
    </row>
    <row r="64851" spans="4:4">
      <c r="D64851" s="571"/>
    </row>
    <row r="64852" spans="4:4">
      <c r="D64852" s="571"/>
    </row>
    <row r="64853" spans="4:4">
      <c r="D64853" s="571"/>
    </row>
    <row r="64854" spans="4:4">
      <c r="D64854" s="571"/>
    </row>
    <row r="64855" spans="4:4">
      <c r="D64855" s="571"/>
    </row>
    <row r="64856" spans="4:4">
      <c r="D64856" s="571"/>
    </row>
    <row r="64857" spans="4:4">
      <c r="D64857" s="571"/>
    </row>
    <row r="64858" spans="4:4">
      <c r="D64858" s="571"/>
    </row>
    <row r="64859" spans="4:4">
      <c r="D64859" s="571"/>
    </row>
    <row r="64860" spans="4:4">
      <c r="D64860" s="571"/>
    </row>
    <row r="64861" spans="4:4">
      <c r="D64861" s="571"/>
    </row>
    <row r="64862" spans="4:4">
      <c r="D64862" s="571"/>
    </row>
    <row r="64863" spans="4:4">
      <c r="D64863" s="571"/>
    </row>
    <row r="64864" spans="4:4">
      <c r="D64864" s="571"/>
    </row>
    <row r="64865" spans="4:4">
      <c r="D64865" s="571"/>
    </row>
    <row r="64866" spans="4:4">
      <c r="D64866" s="571"/>
    </row>
    <row r="64867" spans="4:4">
      <c r="D64867" s="571"/>
    </row>
    <row r="64868" spans="4:4">
      <c r="D64868" s="571"/>
    </row>
    <row r="64869" spans="4:4">
      <c r="D64869" s="571"/>
    </row>
    <row r="64870" spans="4:4">
      <c r="D64870" s="571"/>
    </row>
    <row r="64871" spans="4:4">
      <c r="D64871" s="571"/>
    </row>
    <row r="64872" spans="4:4">
      <c r="D64872" s="571"/>
    </row>
    <row r="64873" spans="4:4">
      <c r="D64873" s="571"/>
    </row>
    <row r="64874" spans="4:4">
      <c r="D64874" s="571"/>
    </row>
    <row r="64875" spans="4:4">
      <c r="D64875" s="571"/>
    </row>
    <row r="64876" spans="4:4">
      <c r="D64876" s="571"/>
    </row>
    <row r="64877" spans="4:4">
      <c r="D64877" s="571"/>
    </row>
    <row r="64878" spans="4:4">
      <c r="D64878" s="571"/>
    </row>
    <row r="64879" spans="4:4">
      <c r="D64879" s="571"/>
    </row>
    <row r="64880" spans="4:4">
      <c r="D64880" s="571"/>
    </row>
    <row r="64881" spans="4:4">
      <c r="D64881" s="571"/>
    </row>
    <row r="64882" spans="4:4">
      <c r="D64882" s="571"/>
    </row>
    <row r="64883" spans="4:4">
      <c r="D64883" s="571"/>
    </row>
    <row r="64884" spans="4:4">
      <c r="D64884" s="571"/>
    </row>
    <row r="64885" spans="4:4">
      <c r="D64885" s="571"/>
    </row>
    <row r="64886" spans="4:4">
      <c r="D64886" s="571"/>
    </row>
    <row r="64887" spans="4:4">
      <c r="D64887" s="571"/>
    </row>
    <row r="64888" spans="4:4">
      <c r="D64888" s="571"/>
    </row>
    <row r="64889" spans="4:4">
      <c r="D64889" s="571"/>
    </row>
    <row r="64890" spans="4:4">
      <c r="D64890" s="571"/>
    </row>
    <row r="64891" spans="4:4">
      <c r="D64891" s="571"/>
    </row>
    <row r="64892" spans="4:4">
      <c r="D64892" s="571"/>
    </row>
    <row r="64893" spans="4:4">
      <c r="D64893" s="571"/>
    </row>
    <row r="64894" spans="4:4">
      <c r="D64894" s="571"/>
    </row>
    <row r="64895" spans="4:4">
      <c r="D64895" s="571"/>
    </row>
    <row r="64896" spans="4:4">
      <c r="D64896" s="571"/>
    </row>
    <row r="64897" spans="4:4">
      <c r="D64897" s="571"/>
    </row>
    <row r="64898" spans="4:4">
      <c r="D64898" s="571"/>
    </row>
    <row r="64899" spans="4:4">
      <c r="D64899" s="571"/>
    </row>
    <row r="64900" spans="4:4">
      <c r="D64900" s="571"/>
    </row>
    <row r="64901" spans="4:4">
      <c r="D64901" s="571"/>
    </row>
    <row r="64902" spans="4:4">
      <c r="D64902" s="571"/>
    </row>
    <row r="64903" spans="4:4">
      <c r="D64903" s="571"/>
    </row>
    <row r="64904" spans="4:4">
      <c r="D64904" s="571"/>
    </row>
    <row r="64905" spans="4:4">
      <c r="D64905" s="571"/>
    </row>
    <row r="64906" spans="4:4">
      <c r="D64906" s="571"/>
    </row>
    <row r="64907" spans="4:4">
      <c r="D64907" s="571"/>
    </row>
    <row r="64908" spans="4:4">
      <c r="D64908" s="571"/>
    </row>
    <row r="64909" spans="4:4">
      <c r="D64909" s="571"/>
    </row>
    <row r="64910" spans="4:4">
      <c r="D64910" s="571"/>
    </row>
    <row r="64911" spans="4:4">
      <c r="D64911" s="571"/>
    </row>
    <row r="64912" spans="4:4">
      <c r="D64912" s="571"/>
    </row>
    <row r="64913" spans="4:4">
      <c r="D64913" s="571"/>
    </row>
    <row r="64914" spans="4:4">
      <c r="D64914" s="571"/>
    </row>
    <row r="64915" spans="4:4">
      <c r="D64915" s="571"/>
    </row>
    <row r="64916" spans="4:4">
      <c r="D64916" s="571"/>
    </row>
    <row r="64917" spans="4:4">
      <c r="D64917" s="571"/>
    </row>
    <row r="64918" spans="4:4">
      <c r="D64918" s="571"/>
    </row>
    <row r="64919" spans="4:4">
      <c r="D64919" s="571"/>
    </row>
    <row r="64920" spans="4:4">
      <c r="D64920" s="571"/>
    </row>
    <row r="64921" spans="4:4">
      <c r="D64921" s="571"/>
    </row>
    <row r="64922" spans="4:4">
      <c r="D64922" s="571"/>
    </row>
    <row r="64923" spans="4:4">
      <c r="D64923" s="571"/>
    </row>
    <row r="64924" spans="4:4">
      <c r="D64924" s="571"/>
    </row>
    <row r="64925" spans="4:4">
      <c r="D64925" s="571"/>
    </row>
    <row r="64926" spans="4:4">
      <c r="D64926" s="571"/>
    </row>
    <row r="64927" spans="4:4">
      <c r="D64927" s="571"/>
    </row>
    <row r="64928" spans="4:4">
      <c r="D64928" s="571"/>
    </row>
    <row r="64929" spans="4:4">
      <c r="D64929" s="571"/>
    </row>
    <row r="64930" spans="4:4">
      <c r="D64930" s="571"/>
    </row>
    <row r="64931" spans="4:4">
      <c r="D64931" s="571"/>
    </row>
    <row r="64932" spans="4:4">
      <c r="D64932" s="571"/>
    </row>
    <row r="64933" spans="4:4">
      <c r="D64933" s="571"/>
    </row>
    <row r="64934" spans="4:4">
      <c r="D64934" s="571"/>
    </row>
    <row r="64935" spans="4:4">
      <c r="D64935" s="571"/>
    </row>
    <row r="64936" spans="4:4">
      <c r="D64936" s="571"/>
    </row>
    <row r="64937" spans="4:4">
      <c r="D64937" s="571"/>
    </row>
    <row r="64938" spans="4:4">
      <c r="D64938" s="571"/>
    </row>
    <row r="64939" spans="4:4">
      <c r="D64939" s="571"/>
    </row>
    <row r="64940" spans="4:4">
      <c r="D64940" s="571"/>
    </row>
    <row r="64941" spans="4:4">
      <c r="D64941" s="571"/>
    </row>
    <row r="64942" spans="4:4">
      <c r="D64942" s="571"/>
    </row>
    <row r="64943" spans="4:4">
      <c r="D64943" s="571"/>
    </row>
    <row r="64944" spans="4:4">
      <c r="D64944" s="571"/>
    </row>
    <row r="64945" spans="4:4">
      <c r="D64945" s="571"/>
    </row>
    <row r="64946" spans="4:4">
      <c r="D64946" s="571"/>
    </row>
    <row r="64947" spans="4:4">
      <c r="D64947" s="571"/>
    </row>
    <row r="64948" spans="4:4">
      <c r="D64948" s="571"/>
    </row>
    <row r="64949" spans="4:4">
      <c r="D64949" s="571"/>
    </row>
    <row r="64950" spans="4:4">
      <c r="D64950" s="571"/>
    </row>
    <row r="64951" spans="4:4">
      <c r="D64951" s="571"/>
    </row>
    <row r="64952" spans="4:4">
      <c r="D64952" s="571"/>
    </row>
    <row r="64953" spans="4:4">
      <c r="D64953" s="571"/>
    </row>
    <row r="64954" spans="4:4">
      <c r="D64954" s="571"/>
    </row>
    <row r="64955" spans="4:4">
      <c r="D64955" s="571"/>
    </row>
    <row r="64956" spans="4:4">
      <c r="D64956" s="571"/>
    </row>
    <row r="64957" spans="4:4">
      <c r="D64957" s="571"/>
    </row>
    <row r="64958" spans="4:4">
      <c r="D64958" s="571"/>
    </row>
    <row r="64959" spans="4:4">
      <c r="D64959" s="571"/>
    </row>
    <row r="64960" spans="4:4">
      <c r="D64960" s="571"/>
    </row>
    <row r="64961" spans="4:4">
      <c r="D64961" s="571"/>
    </row>
    <row r="64962" spans="4:4">
      <c r="D64962" s="571"/>
    </row>
    <row r="64963" spans="4:4">
      <c r="D64963" s="571"/>
    </row>
    <row r="64964" spans="4:4">
      <c r="D64964" s="571"/>
    </row>
    <row r="64965" spans="4:4">
      <c r="D64965" s="571"/>
    </row>
    <row r="64966" spans="4:4">
      <c r="D64966" s="571"/>
    </row>
    <row r="64967" spans="4:4">
      <c r="D64967" s="571"/>
    </row>
    <row r="64968" spans="4:4">
      <c r="D64968" s="571"/>
    </row>
    <row r="64969" spans="4:4">
      <c r="D64969" s="571"/>
    </row>
    <row r="64970" spans="4:4">
      <c r="D64970" s="571"/>
    </row>
    <row r="64971" spans="4:4">
      <c r="D64971" s="571"/>
    </row>
    <row r="64972" spans="4:4">
      <c r="D64972" s="571"/>
    </row>
    <row r="64973" spans="4:4">
      <c r="D64973" s="571"/>
    </row>
    <row r="64974" spans="4:4">
      <c r="D64974" s="571"/>
    </row>
    <row r="64975" spans="4:4">
      <c r="D64975" s="571"/>
    </row>
    <row r="64976" spans="4:4">
      <c r="D64976" s="571"/>
    </row>
    <row r="64977" spans="4:4">
      <c r="D64977" s="571"/>
    </row>
    <row r="64978" spans="4:4">
      <c r="D64978" s="571"/>
    </row>
    <row r="64979" spans="4:4">
      <c r="D64979" s="571"/>
    </row>
    <row r="64980" spans="4:4">
      <c r="D64980" s="571"/>
    </row>
    <row r="64981" spans="4:4">
      <c r="D64981" s="571"/>
    </row>
    <row r="64982" spans="4:4">
      <c r="D64982" s="571"/>
    </row>
    <row r="64983" spans="4:4">
      <c r="D64983" s="571"/>
    </row>
    <row r="64984" spans="4:4">
      <c r="D64984" s="571"/>
    </row>
    <row r="64985" spans="4:4">
      <c r="D64985" s="571"/>
    </row>
    <row r="64986" spans="4:4">
      <c r="D64986" s="571"/>
    </row>
    <row r="64987" spans="4:4">
      <c r="D64987" s="571"/>
    </row>
    <row r="64988" spans="4:4">
      <c r="D64988" s="571"/>
    </row>
    <row r="64989" spans="4:4">
      <c r="D64989" s="571"/>
    </row>
    <row r="64990" spans="4:4">
      <c r="D64990" s="571"/>
    </row>
    <row r="64991" spans="4:4">
      <c r="D64991" s="571"/>
    </row>
    <row r="64992" spans="4:4">
      <c r="D64992" s="571"/>
    </row>
    <row r="64993" spans="4:4">
      <c r="D64993" s="571"/>
    </row>
    <row r="64994" spans="4:4">
      <c r="D64994" s="571"/>
    </row>
    <row r="64995" spans="4:4">
      <c r="D64995" s="571"/>
    </row>
    <row r="64996" spans="4:4">
      <c r="D64996" s="571"/>
    </row>
    <row r="64997" spans="4:4">
      <c r="D64997" s="571"/>
    </row>
    <row r="64998" spans="4:4">
      <c r="D64998" s="571"/>
    </row>
    <row r="64999" spans="4:4">
      <c r="D64999" s="571"/>
    </row>
    <row r="65000" spans="4:4">
      <c r="D65000" s="571"/>
    </row>
    <row r="65001" spans="4:4">
      <c r="D65001" s="571"/>
    </row>
    <row r="65002" spans="4:4">
      <c r="D65002" s="571"/>
    </row>
    <row r="65003" spans="4:4">
      <c r="D65003" s="571"/>
    </row>
    <row r="65004" spans="4:4">
      <c r="D65004" s="571"/>
    </row>
    <row r="65005" spans="4:4">
      <c r="D65005" s="571"/>
    </row>
    <row r="65006" spans="4:4">
      <c r="D65006" s="571"/>
    </row>
    <row r="65007" spans="4:4">
      <c r="D65007" s="571"/>
    </row>
    <row r="65008" spans="4:4">
      <c r="D65008" s="571"/>
    </row>
    <row r="65009" spans="4:4">
      <c r="D65009" s="571"/>
    </row>
    <row r="65010" spans="4:4">
      <c r="D65010" s="571"/>
    </row>
    <row r="65011" spans="4:4">
      <c r="D65011" s="571"/>
    </row>
    <row r="65012" spans="4:4">
      <c r="D65012" s="571"/>
    </row>
    <row r="65013" spans="4:4">
      <c r="D65013" s="571"/>
    </row>
    <row r="65014" spans="4:4">
      <c r="D65014" s="571"/>
    </row>
    <row r="65015" spans="4:4">
      <c r="D65015" s="571"/>
    </row>
    <row r="65016" spans="4:4">
      <c r="D65016" s="571"/>
    </row>
    <row r="65017" spans="4:4">
      <c r="D65017" s="571"/>
    </row>
    <row r="65018" spans="4:4">
      <c r="D65018" s="571"/>
    </row>
    <row r="65019" spans="4:4">
      <c r="D65019" s="571"/>
    </row>
    <row r="65020" spans="4:4">
      <c r="D65020" s="571"/>
    </row>
    <row r="65021" spans="4:4">
      <c r="D65021" s="571"/>
    </row>
    <row r="65022" spans="4:4">
      <c r="D65022" s="571"/>
    </row>
    <row r="65023" spans="4:4">
      <c r="D65023" s="571"/>
    </row>
    <row r="65024" spans="4:4">
      <c r="D65024" s="571"/>
    </row>
    <row r="65025" spans="4:4">
      <c r="D65025" s="571"/>
    </row>
    <row r="65026" spans="4:4">
      <c r="D65026" s="571"/>
    </row>
    <row r="65027" spans="4:4">
      <c r="D65027" s="571"/>
    </row>
    <row r="65028" spans="4:4">
      <c r="D65028" s="571"/>
    </row>
    <row r="65029" spans="4:4">
      <c r="D65029" s="571"/>
    </row>
    <row r="65030" spans="4:4">
      <c r="D65030" s="571"/>
    </row>
    <row r="65031" spans="4:4">
      <c r="D65031" s="571"/>
    </row>
    <row r="65032" spans="4:4">
      <c r="D65032" s="571"/>
    </row>
    <row r="65033" spans="4:4">
      <c r="D65033" s="571"/>
    </row>
    <row r="65034" spans="4:4">
      <c r="D65034" s="571"/>
    </row>
    <row r="65035" spans="4:4">
      <c r="D65035" s="571"/>
    </row>
    <row r="65036" spans="4:4">
      <c r="D65036" s="571"/>
    </row>
    <row r="65037" spans="4:4">
      <c r="D65037" s="571"/>
    </row>
    <row r="65038" spans="4:4">
      <c r="D65038" s="571"/>
    </row>
    <row r="65039" spans="4:4">
      <c r="D65039" s="571"/>
    </row>
    <row r="65040" spans="4:4">
      <c r="D65040" s="571"/>
    </row>
    <row r="65041" spans="4:4">
      <c r="D65041" s="571"/>
    </row>
    <row r="65042" spans="4:4">
      <c r="D65042" s="571"/>
    </row>
    <row r="65043" spans="4:4">
      <c r="D65043" s="571"/>
    </row>
    <row r="65044" spans="4:4">
      <c r="D65044" s="571"/>
    </row>
    <row r="65045" spans="4:4">
      <c r="D65045" s="571"/>
    </row>
    <row r="65046" spans="4:4">
      <c r="D65046" s="571"/>
    </row>
    <row r="65047" spans="4:4">
      <c r="D65047" s="571"/>
    </row>
    <row r="65048" spans="4:4">
      <c r="D65048" s="571"/>
    </row>
    <row r="65049" spans="4:4">
      <c r="D65049" s="571"/>
    </row>
    <row r="65050" spans="4:4">
      <c r="D65050" s="571"/>
    </row>
    <row r="65051" spans="4:4">
      <c r="D65051" s="571"/>
    </row>
    <row r="65052" spans="4:4">
      <c r="D65052" s="571"/>
    </row>
    <row r="65053" spans="4:4">
      <c r="D65053" s="571"/>
    </row>
    <row r="65054" spans="4:4">
      <c r="D65054" s="571"/>
    </row>
    <row r="65055" spans="4:4">
      <c r="D65055" s="571"/>
    </row>
    <row r="65056" spans="4:4">
      <c r="D65056" s="571"/>
    </row>
    <row r="65057" spans="4:4">
      <c r="D65057" s="571"/>
    </row>
    <row r="65058" spans="4:4">
      <c r="D65058" s="571"/>
    </row>
    <row r="65059" spans="4:4">
      <c r="D65059" s="571"/>
    </row>
    <row r="65060" spans="4:4">
      <c r="D65060" s="571"/>
    </row>
    <row r="65061" spans="4:4">
      <c r="D65061" s="571"/>
    </row>
    <row r="65062" spans="4:4">
      <c r="D65062" s="571"/>
    </row>
    <row r="65063" spans="4:4">
      <c r="D65063" s="571"/>
    </row>
    <row r="65064" spans="4:4">
      <c r="D65064" s="571"/>
    </row>
    <row r="65065" spans="4:4">
      <c r="D65065" s="571"/>
    </row>
    <row r="65066" spans="4:4">
      <c r="D65066" s="571"/>
    </row>
    <row r="65067" spans="4:4">
      <c r="D65067" s="571"/>
    </row>
    <row r="65068" spans="4:4">
      <c r="D65068" s="571"/>
    </row>
    <row r="65069" spans="4:4">
      <c r="D65069" s="571"/>
    </row>
    <row r="65070" spans="4:4">
      <c r="D65070" s="571"/>
    </row>
    <row r="65071" spans="4:4">
      <c r="D65071" s="571"/>
    </row>
    <row r="65072" spans="4:4">
      <c r="D65072" s="571"/>
    </row>
    <row r="65073" spans="4:4">
      <c r="D65073" s="571"/>
    </row>
    <row r="65074" spans="4:4">
      <c r="D65074" s="571"/>
    </row>
    <row r="65075" spans="4:4">
      <c r="D65075" s="571"/>
    </row>
    <row r="65076" spans="4:4">
      <c r="D65076" s="571"/>
    </row>
    <row r="65077" spans="4:4">
      <c r="D65077" s="571"/>
    </row>
    <row r="65078" spans="4:4">
      <c r="D65078" s="571"/>
    </row>
    <row r="65079" spans="4:4">
      <c r="D65079" s="571"/>
    </row>
    <row r="65080" spans="4:4">
      <c r="D65080" s="571"/>
    </row>
    <row r="65081" spans="4:4">
      <c r="D65081" s="571"/>
    </row>
    <row r="65082" spans="4:4">
      <c r="D65082" s="571"/>
    </row>
    <row r="65083" spans="4:4">
      <c r="D65083" s="571"/>
    </row>
    <row r="65084" spans="4:4">
      <c r="D65084" s="571"/>
    </row>
    <row r="65085" spans="4:4">
      <c r="D65085" s="571"/>
    </row>
    <row r="65086" spans="4:4">
      <c r="D65086" s="571"/>
    </row>
    <row r="65087" spans="4:4">
      <c r="D65087" s="571"/>
    </row>
    <row r="65088" spans="4:4">
      <c r="D65088" s="571"/>
    </row>
    <row r="65089" spans="4:4">
      <c r="D65089" s="571"/>
    </row>
    <row r="65090" spans="4:4">
      <c r="D65090" s="571"/>
    </row>
    <row r="65091" spans="4:4">
      <c r="D65091" s="571"/>
    </row>
    <row r="65092" spans="4:4">
      <c r="D65092" s="571"/>
    </row>
    <row r="65093" spans="4:4">
      <c r="D65093" s="571"/>
    </row>
    <row r="65094" spans="4:4">
      <c r="D65094" s="571"/>
    </row>
    <row r="65095" spans="4:4">
      <c r="D65095" s="571"/>
    </row>
    <row r="65096" spans="4:4">
      <c r="D65096" s="571"/>
    </row>
    <row r="65097" spans="4:4">
      <c r="D65097" s="571"/>
    </row>
    <row r="65098" spans="4:4">
      <c r="D65098" s="571"/>
    </row>
    <row r="65099" spans="4:4">
      <c r="D65099" s="571"/>
    </row>
    <row r="65100" spans="4:4">
      <c r="D65100" s="571"/>
    </row>
    <row r="65101" spans="4:4">
      <c r="D65101" s="571"/>
    </row>
    <row r="65102" spans="4:4">
      <c r="D65102" s="571"/>
    </row>
    <row r="65103" spans="4:4">
      <c r="D65103" s="571"/>
    </row>
    <row r="65104" spans="4:4">
      <c r="D65104" s="571"/>
    </row>
    <row r="65105" spans="4:4">
      <c r="D65105" s="571"/>
    </row>
    <row r="65106" spans="4:4">
      <c r="D65106" s="571"/>
    </row>
    <row r="65107" spans="4:4">
      <c r="D65107" s="571"/>
    </row>
    <row r="65108" spans="4:4">
      <c r="D65108" s="571"/>
    </row>
    <row r="65109" spans="4:4">
      <c r="D65109" s="571"/>
    </row>
    <row r="65110" spans="4:4">
      <c r="D65110" s="571"/>
    </row>
    <row r="65111" spans="4:4">
      <c r="D65111" s="571"/>
    </row>
    <row r="65112" spans="4:4">
      <c r="D65112" s="571"/>
    </row>
    <row r="65113" spans="4:4">
      <c r="D65113" s="571"/>
    </row>
    <row r="65114" spans="4:4">
      <c r="D65114" s="571"/>
    </row>
    <row r="65115" spans="4:4">
      <c r="D65115" s="571"/>
    </row>
    <row r="65116" spans="4:4">
      <c r="D65116" s="571"/>
    </row>
    <row r="65117" spans="4:4">
      <c r="D65117" s="571"/>
    </row>
    <row r="65118" spans="4:4">
      <c r="D65118" s="571"/>
    </row>
    <row r="65119" spans="4:4">
      <c r="D65119" s="571"/>
    </row>
    <row r="65120" spans="4:4">
      <c r="D65120" s="571"/>
    </row>
    <row r="65121" spans="4:4">
      <c r="D65121" s="571"/>
    </row>
    <row r="65122" spans="4:4">
      <c r="D65122" s="571"/>
    </row>
    <row r="65123" spans="4:4">
      <c r="D65123" s="571"/>
    </row>
    <row r="65124" spans="4:4">
      <c r="D65124" s="571"/>
    </row>
    <row r="65125" spans="4:4">
      <c r="D65125" s="571"/>
    </row>
    <row r="65126" spans="4:4">
      <c r="D65126" s="571"/>
    </row>
    <row r="65127" spans="4:4">
      <c r="D65127" s="571"/>
    </row>
    <row r="65128" spans="4:4">
      <c r="D65128" s="571"/>
    </row>
    <row r="65129" spans="4:4">
      <c r="D65129" s="571"/>
    </row>
    <row r="65130" spans="4:4">
      <c r="D65130" s="571"/>
    </row>
    <row r="65131" spans="4:4">
      <c r="D65131" s="571"/>
    </row>
    <row r="65132" spans="4:4">
      <c r="D65132" s="571"/>
    </row>
    <row r="65133" spans="4:4">
      <c r="D65133" s="571"/>
    </row>
    <row r="65134" spans="4:4">
      <c r="D65134" s="571"/>
    </row>
    <row r="65135" spans="4:4">
      <c r="D65135" s="571"/>
    </row>
    <row r="65136" spans="4:4">
      <c r="D65136" s="571"/>
    </row>
    <row r="65137" spans="4:4">
      <c r="D65137" s="571"/>
    </row>
    <row r="65138" spans="4:4">
      <c r="D65138" s="571"/>
    </row>
    <row r="65139" spans="4:4">
      <c r="D65139" s="571"/>
    </row>
    <row r="65140" spans="4:4">
      <c r="D65140" s="571"/>
    </row>
    <row r="65141" spans="4:4">
      <c r="D65141" s="571"/>
    </row>
    <row r="65142" spans="4:4">
      <c r="D65142" s="571"/>
    </row>
    <row r="65143" spans="4:4">
      <c r="D65143" s="571"/>
    </row>
    <row r="65144" spans="4:4">
      <c r="D65144" s="571"/>
    </row>
    <row r="65145" spans="4:4">
      <c r="D65145" s="571"/>
    </row>
    <row r="65146" spans="4:4">
      <c r="D65146" s="571"/>
    </row>
    <row r="65147" spans="4:4">
      <c r="D65147" s="571"/>
    </row>
    <row r="65148" spans="4:4">
      <c r="D65148" s="571"/>
    </row>
    <row r="65149" spans="4:4">
      <c r="D65149" s="571"/>
    </row>
    <row r="65150" spans="4:4">
      <c r="D65150" s="571"/>
    </row>
    <row r="65151" spans="4:4">
      <c r="D65151" s="571"/>
    </row>
    <row r="65152" spans="4:4">
      <c r="D65152" s="571"/>
    </row>
    <row r="65153" spans="4:4">
      <c r="D65153" s="571"/>
    </row>
    <row r="65154" spans="4:4">
      <c r="D65154" s="571"/>
    </row>
    <row r="65155" spans="4:4">
      <c r="D65155" s="571"/>
    </row>
    <row r="65156" spans="4:4">
      <c r="D65156" s="571"/>
    </row>
    <row r="65157" spans="4:4">
      <c r="D65157" s="571"/>
    </row>
    <row r="65158" spans="4:4">
      <c r="D65158" s="571"/>
    </row>
    <row r="65159" spans="4:4">
      <c r="D65159" s="571"/>
    </row>
    <row r="65160" spans="4:4">
      <c r="D65160" s="571"/>
    </row>
    <row r="65161" spans="4:4">
      <c r="D65161" s="571"/>
    </row>
    <row r="65162" spans="4:4">
      <c r="D65162" s="571"/>
    </row>
    <row r="65163" spans="4:4">
      <c r="D65163" s="571"/>
    </row>
    <row r="65164" spans="4:4">
      <c r="D65164" s="571"/>
    </row>
    <row r="65165" spans="4:4">
      <c r="D65165" s="571"/>
    </row>
    <row r="65166" spans="4:4">
      <c r="D65166" s="571"/>
    </row>
    <row r="65167" spans="4:4">
      <c r="D65167" s="571"/>
    </row>
    <row r="65168" spans="4:4">
      <c r="D65168" s="571"/>
    </row>
    <row r="65169" spans="4:4">
      <c r="D65169" s="571"/>
    </row>
    <row r="65170" spans="4:4">
      <c r="D65170" s="571"/>
    </row>
    <row r="65171" spans="4:4">
      <c r="D65171" s="571"/>
    </row>
    <row r="65172" spans="4:4">
      <c r="D65172" s="571"/>
    </row>
    <row r="65173" spans="4:4">
      <c r="D65173" s="571"/>
    </row>
    <row r="65174" spans="4:4">
      <c r="D65174" s="571"/>
    </row>
    <row r="65175" spans="4:4">
      <c r="D65175" s="571"/>
    </row>
    <row r="65176" spans="4:4">
      <c r="D65176" s="571"/>
    </row>
    <row r="65177" spans="4:4">
      <c r="D65177" s="571"/>
    </row>
    <row r="65178" spans="4:4">
      <c r="D65178" s="571"/>
    </row>
    <row r="65179" spans="4:4">
      <c r="D65179" s="571"/>
    </row>
    <row r="65180" spans="4:4">
      <c r="D65180" s="571"/>
    </row>
    <row r="65181" spans="4:4">
      <c r="D65181" s="571"/>
    </row>
    <row r="65182" spans="4:4">
      <c r="D65182" s="571"/>
    </row>
    <row r="65183" spans="4:4">
      <c r="D65183" s="571"/>
    </row>
    <row r="65184" spans="4:4">
      <c r="D65184" s="571"/>
    </row>
    <row r="65185" spans="4:4">
      <c r="D65185" s="571"/>
    </row>
    <row r="65186" spans="4:4">
      <c r="D65186" s="571"/>
    </row>
    <row r="65187" spans="4:4">
      <c r="D65187" s="571"/>
    </row>
    <row r="65188" spans="4:4">
      <c r="D65188" s="571"/>
    </row>
    <row r="65189" spans="4:4">
      <c r="D65189" s="571"/>
    </row>
    <row r="65190" spans="4:4">
      <c r="D65190" s="571"/>
    </row>
    <row r="65191" spans="4:4">
      <c r="D65191" s="571"/>
    </row>
    <row r="65192" spans="4:4">
      <c r="D65192" s="571"/>
    </row>
    <row r="65193" spans="4:4">
      <c r="D65193" s="571"/>
    </row>
    <row r="65194" spans="4:4">
      <c r="D65194" s="571"/>
    </row>
    <row r="65195" spans="4:4">
      <c r="D65195" s="571"/>
    </row>
    <row r="65196" spans="4:4">
      <c r="D65196" s="571"/>
    </row>
    <row r="65197" spans="4:4">
      <c r="D65197" s="571"/>
    </row>
    <row r="65198" spans="4:4">
      <c r="D65198" s="571"/>
    </row>
    <row r="65199" spans="4:4">
      <c r="D65199" s="571"/>
    </row>
    <row r="65200" spans="4:4">
      <c r="D65200" s="571"/>
    </row>
    <row r="65201" spans="4:4">
      <c r="D65201" s="571"/>
    </row>
    <row r="65202" spans="4:4">
      <c r="D65202" s="571"/>
    </row>
    <row r="65203" spans="4:4">
      <c r="D65203" s="571"/>
    </row>
    <row r="65204" spans="4:4">
      <c r="D65204" s="571"/>
    </row>
    <row r="65205" spans="4:4">
      <c r="D65205" s="571"/>
    </row>
    <row r="65206" spans="4:4">
      <c r="D65206" s="571"/>
    </row>
    <row r="65207" spans="4:4">
      <c r="D65207" s="571"/>
    </row>
    <row r="65208" spans="4:4">
      <c r="D65208" s="571"/>
    </row>
    <row r="65209" spans="4:4">
      <c r="D65209" s="571"/>
    </row>
    <row r="65210" spans="4:4">
      <c r="D65210" s="571"/>
    </row>
    <row r="65211" spans="4:4">
      <c r="D65211" s="571"/>
    </row>
    <row r="65212" spans="4:4">
      <c r="D65212" s="571"/>
    </row>
    <row r="65213" spans="4:4">
      <c r="D65213" s="571"/>
    </row>
    <row r="65214" spans="4:4">
      <c r="D65214" s="571"/>
    </row>
    <row r="65215" spans="4:4">
      <c r="D65215" s="571"/>
    </row>
    <row r="65216" spans="4:4">
      <c r="D65216" s="571"/>
    </row>
    <row r="65217" spans="4:4">
      <c r="D65217" s="571"/>
    </row>
    <row r="65218" spans="4:4">
      <c r="D65218" s="571"/>
    </row>
    <row r="65219" spans="4:4">
      <c r="D65219" s="571"/>
    </row>
    <row r="65220" spans="4:4">
      <c r="D65220" s="571"/>
    </row>
    <row r="65221" spans="4:4">
      <c r="D65221" s="571"/>
    </row>
    <row r="65222" spans="4:4">
      <c r="D65222" s="571"/>
    </row>
    <row r="65223" spans="4:4">
      <c r="D65223" s="571"/>
    </row>
    <row r="65224" spans="4:4">
      <c r="D65224" s="571"/>
    </row>
    <row r="65225" spans="4:4">
      <c r="D65225" s="571"/>
    </row>
    <row r="65226" spans="4:4">
      <c r="D65226" s="571"/>
    </row>
    <row r="65227" spans="4:4">
      <c r="D65227" s="571"/>
    </row>
    <row r="65228" spans="4:4">
      <c r="D65228" s="571"/>
    </row>
    <row r="65229" spans="4:4">
      <c r="D65229" s="571"/>
    </row>
    <row r="65230" spans="4:4">
      <c r="D65230" s="571"/>
    </row>
    <row r="65231" spans="4:4">
      <c r="D65231" s="571"/>
    </row>
    <row r="65232" spans="4:4">
      <c r="D65232" s="571"/>
    </row>
    <row r="65233" spans="4:4">
      <c r="D65233" s="571"/>
    </row>
    <row r="65234" spans="4:4">
      <c r="D65234" s="571"/>
    </row>
    <row r="65235" spans="4:4">
      <c r="D65235" s="571"/>
    </row>
    <row r="65236" spans="4:4">
      <c r="D65236" s="571"/>
    </row>
    <row r="65237" spans="4:4">
      <c r="D65237" s="571"/>
    </row>
    <row r="65238" spans="4:4">
      <c r="D65238" s="571"/>
    </row>
    <row r="65239" spans="4:4">
      <c r="D65239" s="571"/>
    </row>
    <row r="65240" spans="4:4">
      <c r="D65240" s="571"/>
    </row>
    <row r="65241" spans="4:4">
      <c r="D65241" s="571"/>
    </row>
    <row r="65242" spans="4:4">
      <c r="D65242" s="571"/>
    </row>
    <row r="65243" spans="4:4">
      <c r="D65243" s="571"/>
    </row>
    <row r="65244" spans="4:4">
      <c r="D65244" s="571"/>
    </row>
    <row r="65245" spans="4:4">
      <c r="D65245" s="571"/>
    </row>
    <row r="65246" spans="4:4">
      <c r="D65246" s="571"/>
    </row>
    <row r="65247" spans="4:4">
      <c r="D65247" s="571"/>
    </row>
    <row r="65248" spans="4:4">
      <c r="D65248" s="571"/>
    </row>
    <row r="65249" spans="4:4">
      <c r="D65249" s="571"/>
    </row>
    <row r="65250" spans="4:4">
      <c r="D65250" s="571"/>
    </row>
    <row r="65251" spans="4:4">
      <c r="D65251" s="571"/>
    </row>
    <row r="65252" spans="4:4">
      <c r="D65252" s="571"/>
    </row>
    <row r="65253" spans="4:4">
      <c r="D65253" s="571"/>
    </row>
    <row r="65254" spans="4:4">
      <c r="D65254" s="571"/>
    </row>
    <row r="65255" spans="4:4">
      <c r="D65255" s="571"/>
    </row>
    <row r="65256" spans="4:4">
      <c r="D65256" s="571"/>
    </row>
    <row r="65257" spans="4:4">
      <c r="D65257" s="571"/>
    </row>
    <row r="65258" spans="4:4">
      <c r="D65258" s="571"/>
    </row>
    <row r="65259" spans="4:4">
      <c r="D65259" s="571"/>
    </row>
    <row r="65260" spans="4:4">
      <c r="D65260" s="571"/>
    </row>
    <row r="65261" spans="4:4">
      <c r="D65261" s="571"/>
    </row>
    <row r="65262" spans="4:4">
      <c r="D65262" s="571"/>
    </row>
    <row r="65263" spans="4:4">
      <c r="D65263" s="571"/>
    </row>
    <row r="65264" spans="4:4">
      <c r="D65264" s="571"/>
    </row>
    <row r="65265" spans="4:4">
      <c r="D65265" s="571"/>
    </row>
    <row r="65266" spans="4:4">
      <c r="D65266" s="571"/>
    </row>
    <row r="65267" spans="4:4">
      <c r="D65267" s="571"/>
    </row>
    <row r="65268" spans="4:4">
      <c r="D65268" s="571"/>
    </row>
    <row r="65269" spans="4:4">
      <c r="D65269" s="571"/>
    </row>
    <row r="65270" spans="4:4">
      <c r="D65270" s="571"/>
    </row>
    <row r="65271" spans="4:4">
      <c r="D65271" s="571"/>
    </row>
    <row r="65272" spans="4:4">
      <c r="D65272" s="571"/>
    </row>
    <row r="65273" spans="4:4">
      <c r="D65273" s="571"/>
    </row>
    <row r="65274" spans="4:4">
      <c r="D65274" s="571"/>
    </row>
    <row r="65275" spans="4:4">
      <c r="D65275" s="571"/>
    </row>
    <row r="65276" spans="4:4">
      <c r="D65276" s="571"/>
    </row>
    <row r="65277" spans="4:4">
      <c r="D65277" s="571"/>
    </row>
    <row r="65278" spans="4:4">
      <c r="D65278" s="571"/>
    </row>
    <row r="65279" spans="4:4">
      <c r="D65279" s="571"/>
    </row>
    <row r="65280" spans="4:4">
      <c r="D65280" s="571"/>
    </row>
    <row r="65281" spans="4:4">
      <c r="D65281" s="571"/>
    </row>
    <row r="65282" spans="4:4">
      <c r="D65282" s="571"/>
    </row>
    <row r="65283" spans="4:4">
      <c r="D65283" s="571"/>
    </row>
    <row r="65284" spans="4:4">
      <c r="D65284" s="571"/>
    </row>
    <row r="65285" spans="4:4">
      <c r="D65285" s="571"/>
    </row>
    <row r="65286" spans="4:4">
      <c r="D65286" s="571"/>
    </row>
    <row r="65287" spans="4:4">
      <c r="D65287" s="571"/>
    </row>
    <row r="65288" spans="4:4">
      <c r="D65288" s="571"/>
    </row>
    <row r="65289" spans="4:4">
      <c r="D65289" s="571"/>
    </row>
    <row r="65290" spans="4:4">
      <c r="D65290" s="571"/>
    </row>
    <row r="65291" spans="4:4">
      <c r="D65291" s="571"/>
    </row>
    <row r="65292" spans="4:4">
      <c r="D65292" s="571"/>
    </row>
    <row r="65293" spans="4:4">
      <c r="D65293" s="571"/>
    </row>
    <row r="65294" spans="4:4">
      <c r="D65294" s="571"/>
    </row>
    <row r="65295" spans="4:4">
      <c r="D65295" s="571"/>
    </row>
    <row r="65296" spans="4:4">
      <c r="D65296" s="571"/>
    </row>
    <row r="65297" spans="4:4">
      <c r="D65297" s="571"/>
    </row>
    <row r="65298" spans="4:4">
      <c r="D65298" s="571"/>
    </row>
    <row r="65299" spans="4:4">
      <c r="D65299" s="571"/>
    </row>
    <row r="65300" spans="4:4">
      <c r="D65300" s="571"/>
    </row>
    <row r="65301" spans="4:4">
      <c r="D65301" s="571"/>
    </row>
    <row r="65302" spans="4:4">
      <c r="D65302" s="571"/>
    </row>
    <row r="65303" spans="4:4">
      <c r="D65303" s="571"/>
    </row>
    <row r="65304" spans="4:4">
      <c r="D65304" s="571"/>
    </row>
    <row r="65305" spans="4:4">
      <c r="D65305" s="571"/>
    </row>
    <row r="65306" spans="4:4">
      <c r="D65306" s="571"/>
    </row>
    <row r="65307" spans="4:4">
      <c r="D65307" s="571"/>
    </row>
    <row r="65308" spans="4:4">
      <c r="D65308" s="571"/>
    </row>
    <row r="65309" spans="4:4">
      <c r="D65309" s="571"/>
    </row>
    <row r="65310" spans="4:4">
      <c r="D65310" s="571"/>
    </row>
    <row r="65311" spans="4:4">
      <c r="D65311" s="571"/>
    </row>
    <row r="65312" spans="4:4">
      <c r="D65312" s="571"/>
    </row>
    <row r="65313" spans="4:4">
      <c r="D65313" s="571"/>
    </row>
    <row r="65314" spans="4:4">
      <c r="D65314" s="571"/>
    </row>
    <row r="65315" spans="4:4">
      <c r="D65315" s="571"/>
    </row>
    <row r="65316" spans="4:4">
      <c r="D65316" s="571"/>
    </row>
    <row r="65317" spans="4:4">
      <c r="D65317" s="571"/>
    </row>
    <row r="65318" spans="4:4">
      <c r="D65318" s="571"/>
    </row>
    <row r="65319" spans="4:4">
      <c r="D65319" s="571"/>
    </row>
    <row r="65320" spans="4:4">
      <c r="D65320" s="571"/>
    </row>
    <row r="65321" spans="4:4">
      <c r="D65321" s="571"/>
    </row>
    <row r="65322" spans="4:4">
      <c r="D65322" s="571"/>
    </row>
    <row r="65323" spans="4:4">
      <c r="D65323" s="571"/>
    </row>
    <row r="65324" spans="4:4">
      <c r="D65324" s="571"/>
    </row>
    <row r="65325" spans="4:4">
      <c r="D65325" s="571"/>
    </row>
    <row r="65326" spans="4:4">
      <c r="D65326" s="571"/>
    </row>
    <row r="65327" spans="4:4">
      <c r="D65327" s="571"/>
    </row>
    <row r="65328" spans="4:4">
      <c r="D65328" s="571"/>
    </row>
    <row r="65329" spans="4:4">
      <c r="D65329" s="571"/>
    </row>
    <row r="65330" spans="4:4">
      <c r="D65330" s="571"/>
    </row>
    <row r="65331" spans="4:4">
      <c r="D65331" s="571"/>
    </row>
    <row r="65332" spans="4:4">
      <c r="D65332" s="571"/>
    </row>
    <row r="65333" spans="4:4">
      <c r="D65333" s="571"/>
    </row>
    <row r="65334" spans="4:4">
      <c r="D65334" s="571"/>
    </row>
    <row r="65335" spans="4:4">
      <c r="D65335" s="571"/>
    </row>
    <row r="65336" spans="4:4">
      <c r="D65336" s="571"/>
    </row>
    <row r="65337" spans="4:4">
      <c r="D65337" s="571"/>
    </row>
    <row r="65338" spans="4:4">
      <c r="D65338" s="571"/>
    </row>
    <row r="65339" spans="4:4">
      <c r="D65339" s="571"/>
    </row>
    <row r="65340" spans="4:4">
      <c r="D65340" s="571"/>
    </row>
    <row r="65341" spans="4:4">
      <c r="D65341" s="571"/>
    </row>
    <row r="65342" spans="4:4">
      <c r="D65342" s="571"/>
    </row>
    <row r="65343" spans="4:4">
      <c r="D65343" s="571"/>
    </row>
    <row r="65344" spans="4:4">
      <c r="D65344" s="571"/>
    </row>
    <row r="65345" spans="4:4">
      <c r="D65345" s="571"/>
    </row>
    <row r="65346" spans="4:4">
      <c r="D65346" s="571"/>
    </row>
    <row r="65347" spans="4:4">
      <c r="D65347" s="571"/>
    </row>
    <row r="65348" spans="4:4">
      <c r="D65348" s="571"/>
    </row>
    <row r="65349" spans="4:4">
      <c r="D65349" s="571"/>
    </row>
    <row r="65350" spans="4:4">
      <c r="D65350" s="571"/>
    </row>
    <row r="65351" spans="4:4">
      <c r="D65351" s="571"/>
    </row>
    <row r="65352" spans="4:4">
      <c r="D65352" s="571"/>
    </row>
    <row r="65353" spans="4:4">
      <c r="D65353" s="571"/>
    </row>
    <row r="65354" spans="4:4">
      <c r="D65354" s="571"/>
    </row>
    <row r="65355" spans="4:4">
      <c r="D65355" s="571"/>
    </row>
    <row r="65356" spans="4:4">
      <c r="D65356" s="571"/>
    </row>
    <row r="65357" spans="4:4">
      <c r="D65357" s="571"/>
    </row>
    <row r="65358" spans="4:4">
      <c r="D65358" s="571"/>
    </row>
    <row r="65359" spans="4:4">
      <c r="D65359" s="571"/>
    </row>
    <row r="65360" spans="4:4">
      <c r="D65360" s="571"/>
    </row>
    <row r="65361" spans="4:4">
      <c r="D65361" s="571"/>
    </row>
    <row r="65362" spans="4:4">
      <c r="D65362" s="571"/>
    </row>
    <row r="65363" spans="4:4">
      <c r="D65363" s="571"/>
    </row>
    <row r="65364" spans="4:4">
      <c r="D65364" s="571"/>
    </row>
    <row r="65365" spans="4:4">
      <c r="D65365" s="571"/>
    </row>
    <row r="65366" spans="4:4">
      <c r="D65366" s="571"/>
    </row>
    <row r="65367" spans="4:4">
      <c r="D65367" s="571"/>
    </row>
    <row r="65368" spans="4:4">
      <c r="D65368" s="571"/>
    </row>
    <row r="65369" spans="4:4">
      <c r="D65369" s="571"/>
    </row>
    <row r="65370" spans="4:4">
      <c r="D65370" s="571"/>
    </row>
    <row r="65371" spans="4:4">
      <c r="D65371" s="571"/>
    </row>
    <row r="65372" spans="4:4">
      <c r="D65372" s="571"/>
    </row>
    <row r="65373" spans="4:4">
      <c r="D65373" s="571"/>
    </row>
    <row r="65374" spans="4:4">
      <c r="D65374" s="571"/>
    </row>
    <row r="65375" spans="4:4">
      <c r="D65375" s="571"/>
    </row>
    <row r="65376" spans="4:4">
      <c r="D65376" s="571"/>
    </row>
    <row r="65377" spans="4:4">
      <c r="D65377" s="571"/>
    </row>
    <row r="65378" spans="4:4">
      <c r="D65378" s="571"/>
    </row>
    <row r="65379" spans="4:4">
      <c r="D65379" s="571"/>
    </row>
    <row r="65380" spans="4:4">
      <c r="D65380" s="571"/>
    </row>
    <row r="65381" spans="4:4">
      <c r="D65381" s="571"/>
    </row>
    <row r="65382" spans="4:4">
      <c r="D65382" s="571"/>
    </row>
    <row r="65383" spans="4:4">
      <c r="D65383" s="571"/>
    </row>
    <row r="65384" spans="4:4">
      <c r="D65384" s="571"/>
    </row>
    <row r="65385" spans="4:4">
      <c r="D65385" s="571"/>
    </row>
    <row r="65386" spans="4:4">
      <c r="D65386" s="571"/>
    </row>
    <row r="65387" spans="4:4">
      <c r="D65387" s="571"/>
    </row>
    <row r="65388" spans="4:4">
      <c r="D65388" s="571"/>
    </row>
    <row r="65389" spans="4:4">
      <c r="D65389" s="571"/>
    </row>
    <row r="65390" spans="4:4">
      <c r="D65390" s="571"/>
    </row>
    <row r="65391" spans="4:4">
      <c r="D65391" s="571"/>
    </row>
    <row r="65392" spans="4:4">
      <c r="D65392" s="571"/>
    </row>
    <row r="65393" spans="4:4">
      <c r="D65393" s="571"/>
    </row>
    <row r="65394" spans="4:4">
      <c r="D65394" s="571"/>
    </row>
    <row r="65395" spans="4:4">
      <c r="D65395" s="571"/>
    </row>
    <row r="65396" spans="4:4">
      <c r="D65396" s="571"/>
    </row>
    <row r="65397" spans="4:4">
      <c r="D65397" s="571"/>
    </row>
    <row r="65398" spans="4:4">
      <c r="D65398" s="571"/>
    </row>
    <row r="65399" spans="4:4">
      <c r="D65399" s="571"/>
    </row>
    <row r="65400" spans="4:4">
      <c r="D65400" s="571"/>
    </row>
    <row r="65401" spans="4:4">
      <c r="D65401" s="571"/>
    </row>
    <row r="65402" spans="4:4">
      <c r="D65402" s="571"/>
    </row>
    <row r="65403" spans="4:4">
      <c r="D65403" s="571"/>
    </row>
    <row r="65404" spans="4:4">
      <c r="D65404" s="571"/>
    </row>
    <row r="65405" spans="4:4">
      <c r="D65405" s="571"/>
    </row>
    <row r="65406" spans="4:4">
      <c r="D65406" s="571"/>
    </row>
    <row r="65407" spans="4:4">
      <c r="D65407" s="571"/>
    </row>
    <row r="65408" spans="4:4">
      <c r="D65408" s="571"/>
    </row>
    <row r="65409" spans="4:4">
      <c r="D65409" s="571"/>
    </row>
    <row r="65410" spans="4:4">
      <c r="D65410" s="571"/>
    </row>
    <row r="65411" spans="4:4">
      <c r="D65411" s="571"/>
    </row>
    <row r="65412" spans="4:4">
      <c r="D65412" s="571"/>
    </row>
    <row r="65413" spans="4:4">
      <c r="D65413" s="571"/>
    </row>
    <row r="65414" spans="4:4">
      <c r="D65414" s="571"/>
    </row>
    <row r="65415" spans="4:4">
      <c r="D65415" s="571"/>
    </row>
    <row r="65416" spans="4:4">
      <c r="D65416" s="571"/>
    </row>
    <row r="65417" spans="4:4">
      <c r="D65417" s="571"/>
    </row>
    <row r="65418" spans="4:4">
      <c r="D65418" s="571"/>
    </row>
    <row r="65419" spans="4:4">
      <c r="D65419" s="571"/>
    </row>
    <row r="65420" spans="4:4">
      <c r="D65420" s="571"/>
    </row>
    <row r="65421" spans="4:4">
      <c r="D65421" s="571"/>
    </row>
    <row r="65422" spans="4:4">
      <c r="D65422" s="571"/>
    </row>
    <row r="65423" spans="4:4">
      <c r="D65423" s="571"/>
    </row>
    <row r="65424" spans="4:4">
      <c r="D65424" s="571"/>
    </row>
    <row r="65425" spans="4:4">
      <c r="D65425" s="571"/>
    </row>
    <row r="65426" spans="4:4">
      <c r="D65426" s="571"/>
    </row>
    <row r="65427" spans="4:4">
      <c r="D65427" s="571"/>
    </row>
    <row r="65428" spans="4:4">
      <c r="D65428" s="571"/>
    </row>
    <row r="65429" spans="4:4">
      <c r="D65429" s="571"/>
    </row>
    <row r="65430" spans="4:4">
      <c r="D65430" s="571"/>
    </row>
    <row r="65431" spans="4:4">
      <c r="D65431" s="571"/>
    </row>
    <row r="65432" spans="4:4">
      <c r="D65432" s="571"/>
    </row>
    <row r="65433" spans="4:4">
      <c r="D65433" s="571"/>
    </row>
    <row r="65434" spans="4:4">
      <c r="D65434" s="571"/>
    </row>
    <row r="65435" spans="4:4">
      <c r="D65435" s="571"/>
    </row>
    <row r="65436" spans="4:4">
      <c r="D65436" s="571"/>
    </row>
    <row r="65437" spans="4:4">
      <c r="D65437" s="571"/>
    </row>
    <row r="65438" spans="4:4">
      <c r="D65438" s="571"/>
    </row>
    <row r="65439" spans="4:4">
      <c r="D65439" s="571"/>
    </row>
    <row r="65440" spans="4:4">
      <c r="D65440" s="571"/>
    </row>
    <row r="65441" spans="4:4">
      <c r="D65441" s="571"/>
    </row>
    <row r="65442" spans="4:4">
      <c r="D65442" s="571"/>
    </row>
    <row r="65443" spans="4:4">
      <c r="D65443" s="571"/>
    </row>
    <row r="65444" spans="4:4">
      <c r="D65444" s="571"/>
    </row>
    <row r="65445" spans="4:4">
      <c r="D65445" s="571"/>
    </row>
    <row r="65446" spans="4:4">
      <c r="D65446" s="571"/>
    </row>
    <row r="65447" spans="4:4">
      <c r="D65447" s="571"/>
    </row>
    <row r="65448" spans="4:4">
      <c r="D65448" s="571"/>
    </row>
    <row r="65449" spans="4:4">
      <c r="D65449" s="571"/>
    </row>
    <row r="65450" spans="4:4">
      <c r="D65450" s="571"/>
    </row>
    <row r="65451" spans="4:4">
      <c r="D65451" s="571"/>
    </row>
    <row r="65452" spans="4:4">
      <c r="D65452" s="571"/>
    </row>
    <row r="65453" spans="4:4">
      <c r="D65453" s="571"/>
    </row>
    <row r="65454" spans="4:4">
      <c r="D65454" s="571"/>
    </row>
    <row r="65455" spans="4:4">
      <c r="D65455" s="571"/>
    </row>
    <row r="65456" spans="4:4">
      <c r="D65456" s="571"/>
    </row>
    <row r="65457" spans="4:4">
      <c r="D65457" s="571"/>
    </row>
    <row r="65458" spans="4:4">
      <c r="D65458" s="571"/>
    </row>
    <row r="65459" spans="4:4">
      <c r="D65459" s="571"/>
    </row>
    <row r="65460" spans="4:4">
      <c r="D65460" s="571"/>
    </row>
    <row r="65461" spans="4:4">
      <c r="D65461" s="571"/>
    </row>
    <row r="65462" spans="4:4">
      <c r="D65462" s="571"/>
    </row>
    <row r="65463" spans="4:4">
      <c r="D65463" s="571"/>
    </row>
    <row r="65464" spans="4:4">
      <c r="D65464" s="571"/>
    </row>
    <row r="65465" spans="4:4">
      <c r="D65465" s="571"/>
    </row>
    <row r="65466" spans="4:4">
      <c r="D65466" s="571"/>
    </row>
    <row r="65467" spans="4:4">
      <c r="D65467" s="571"/>
    </row>
    <row r="65468" spans="4:4">
      <c r="D65468" s="571"/>
    </row>
    <row r="65469" spans="4:4">
      <c r="D65469" s="571"/>
    </row>
    <row r="65470" spans="4:4">
      <c r="D65470" s="571"/>
    </row>
    <row r="65471" spans="4:4">
      <c r="D65471" s="571"/>
    </row>
    <row r="65472" spans="4:4">
      <c r="D65472" s="571"/>
    </row>
    <row r="65473" spans="4:4">
      <c r="D65473" s="571"/>
    </row>
    <row r="65474" spans="4:4">
      <c r="D65474" s="571"/>
    </row>
    <row r="65475" spans="4:4">
      <c r="D65475" s="571"/>
    </row>
    <row r="65476" spans="4:4">
      <c r="D65476" s="571"/>
    </row>
    <row r="65477" spans="4:4">
      <c r="D65477" s="571"/>
    </row>
    <row r="65478" spans="4:4">
      <c r="D65478" s="571"/>
    </row>
    <row r="65479" spans="4:4">
      <c r="D65479" s="571"/>
    </row>
    <row r="65480" spans="4:4">
      <c r="D65480" s="571"/>
    </row>
    <row r="65481" spans="4:4">
      <c r="D65481" s="571"/>
    </row>
    <row r="65482" spans="4:4">
      <c r="D65482" s="571"/>
    </row>
    <row r="65483" spans="4:4">
      <c r="D65483" s="571"/>
    </row>
    <row r="65484" spans="4:4">
      <c r="D65484" s="571"/>
    </row>
    <row r="65485" spans="4:4">
      <c r="D65485" s="571"/>
    </row>
    <row r="65486" spans="4:4">
      <c r="D65486" s="571"/>
    </row>
    <row r="65487" spans="4:4">
      <c r="D65487" s="571"/>
    </row>
    <row r="65488" spans="4:4">
      <c r="D65488" s="571"/>
    </row>
    <row r="65489" spans="4:4">
      <c r="D65489" s="571"/>
    </row>
    <row r="65490" spans="4:4">
      <c r="D65490" s="571"/>
    </row>
    <row r="65491" spans="4:4">
      <c r="D65491" s="571"/>
    </row>
    <row r="65492" spans="4:4">
      <c r="D65492" s="571"/>
    </row>
    <row r="65493" spans="4:4">
      <c r="D65493" s="571"/>
    </row>
    <row r="65494" spans="4:4">
      <c r="D65494" s="571"/>
    </row>
    <row r="65495" spans="4:4">
      <c r="D65495" s="571"/>
    </row>
    <row r="65496" spans="4:4">
      <c r="D65496" s="571"/>
    </row>
    <row r="65497" spans="4:4">
      <c r="D65497" s="571"/>
    </row>
    <row r="65498" spans="4:4">
      <c r="D65498" s="571"/>
    </row>
    <row r="65499" spans="4:4">
      <c r="D65499" s="571"/>
    </row>
    <row r="65500" spans="4:4">
      <c r="D65500" s="571"/>
    </row>
    <row r="65501" spans="4:4">
      <c r="D65501" s="571"/>
    </row>
    <row r="65502" spans="4:4">
      <c r="D65502" s="571"/>
    </row>
    <row r="65503" spans="4:4">
      <c r="D65503" s="571"/>
    </row>
    <row r="65504" spans="4:4">
      <c r="D65504" s="571"/>
    </row>
    <row r="65505" spans="4:4">
      <c r="D65505" s="571"/>
    </row>
    <row r="65506" spans="4:4">
      <c r="D65506" s="571"/>
    </row>
    <row r="65507" spans="4:4">
      <c r="D65507" s="571"/>
    </row>
    <row r="65508" spans="4:4">
      <c r="D65508" s="571"/>
    </row>
    <row r="65509" spans="4:4">
      <c r="D65509" s="571"/>
    </row>
    <row r="65510" spans="4:4">
      <c r="D65510" s="571"/>
    </row>
    <row r="65511" spans="4:4">
      <c r="D65511" s="571"/>
    </row>
    <row r="65512" spans="4:4">
      <c r="D65512" s="571"/>
    </row>
    <row r="65513" spans="4:4">
      <c r="D65513" s="571"/>
    </row>
    <row r="65514" spans="4:4">
      <c r="D65514" s="571"/>
    </row>
    <row r="65515" spans="4:4">
      <c r="D65515" s="571"/>
    </row>
    <row r="65516" spans="4:4">
      <c r="D65516" s="571"/>
    </row>
    <row r="65517" spans="4:4">
      <c r="D65517" s="571"/>
    </row>
    <row r="65518" spans="4:4">
      <c r="D65518" s="571"/>
    </row>
    <row r="65519" spans="4:4">
      <c r="D65519" s="571"/>
    </row>
    <row r="65520" spans="4:4">
      <c r="D65520" s="571"/>
    </row>
    <row r="65521" spans="4:4">
      <c r="D65521" s="571"/>
    </row>
    <row r="65522" spans="4:4">
      <c r="D65522" s="571"/>
    </row>
    <row r="65523" spans="4:4">
      <c r="D65523" s="571"/>
    </row>
    <row r="65524" spans="4:4">
      <c r="D65524" s="571"/>
    </row>
    <row r="65525" spans="4:4">
      <c r="D65525" s="571"/>
    </row>
    <row r="65526" spans="4:4">
      <c r="D65526" s="571"/>
    </row>
    <row r="65527" spans="4:4">
      <c r="D65527" s="571"/>
    </row>
    <row r="65528" spans="4:4">
      <c r="D65528" s="571"/>
    </row>
    <row r="65529" spans="4:4">
      <c r="D65529" s="571"/>
    </row>
    <row r="65530" spans="4:4">
      <c r="D65530" s="571"/>
    </row>
    <row r="65531" spans="4:4">
      <c r="D65531" s="571"/>
    </row>
    <row r="65532" spans="4:4">
      <c r="D65532" s="571"/>
    </row>
    <row r="65533" spans="4:4">
      <c r="D65533" s="571"/>
    </row>
    <row r="65534" spans="4:4">
      <c r="D65534" s="571"/>
    </row>
    <row r="65535" spans="4:4">
      <c r="D65535" s="571"/>
    </row>
    <row r="65536" spans="4:4">
      <c r="D65536" s="571"/>
    </row>
    <row r="65537" spans="4:4">
      <c r="D65537" s="571"/>
    </row>
    <row r="65538" spans="4:4">
      <c r="D65538" s="571"/>
    </row>
    <row r="65539" spans="4:4">
      <c r="D65539" s="571"/>
    </row>
    <row r="65540" spans="4:4">
      <c r="D65540" s="571"/>
    </row>
    <row r="65541" spans="4:4">
      <c r="D65541" s="571"/>
    </row>
    <row r="65542" spans="4:4">
      <c r="D65542" s="571"/>
    </row>
    <row r="65543" spans="4:4">
      <c r="D65543" s="571"/>
    </row>
    <row r="65544" spans="4:4">
      <c r="D65544" s="571"/>
    </row>
    <row r="65545" spans="4:4">
      <c r="D65545" s="571"/>
    </row>
    <row r="65546" spans="4:4">
      <c r="D65546" s="571"/>
    </row>
    <row r="65547" spans="4:4">
      <c r="D65547" s="571"/>
    </row>
    <row r="65548" spans="4:4">
      <c r="D65548" s="571"/>
    </row>
    <row r="65549" spans="4:4">
      <c r="D65549" s="571"/>
    </row>
    <row r="65550" spans="4:4">
      <c r="D65550" s="571"/>
    </row>
    <row r="65551" spans="4:4">
      <c r="D65551" s="571"/>
    </row>
    <row r="65552" spans="4:4">
      <c r="D65552" s="571"/>
    </row>
    <row r="65553" spans="4:4">
      <c r="D65553" s="571"/>
    </row>
    <row r="65554" spans="4:4">
      <c r="D65554" s="571"/>
    </row>
    <row r="65555" spans="4:4">
      <c r="D65555" s="571"/>
    </row>
    <row r="65556" spans="4:4">
      <c r="D65556" s="571"/>
    </row>
    <row r="65557" spans="4:4">
      <c r="D65557" s="571"/>
    </row>
    <row r="65558" spans="4:4">
      <c r="D65558" s="571"/>
    </row>
    <row r="65559" spans="4:4">
      <c r="D65559" s="571"/>
    </row>
    <row r="65560" spans="4:4">
      <c r="D65560" s="571"/>
    </row>
    <row r="65561" spans="4:4">
      <c r="D65561" s="571"/>
    </row>
    <row r="65562" spans="4:4">
      <c r="D65562" s="571"/>
    </row>
    <row r="65563" spans="4:4">
      <c r="D65563" s="571"/>
    </row>
    <row r="65564" spans="4:4">
      <c r="D65564" s="571"/>
    </row>
    <row r="65565" spans="4:4">
      <c r="D65565" s="571"/>
    </row>
    <row r="65566" spans="4:4">
      <c r="D65566" s="571"/>
    </row>
    <row r="65567" spans="4:4">
      <c r="D65567" s="571"/>
    </row>
    <row r="65568" spans="4:4">
      <c r="D65568" s="571"/>
    </row>
    <row r="65569" spans="4:4">
      <c r="D65569" s="571"/>
    </row>
    <row r="65570" spans="4:4">
      <c r="D65570" s="571"/>
    </row>
    <row r="65571" spans="4:4">
      <c r="D65571" s="571"/>
    </row>
    <row r="65572" spans="4:4">
      <c r="D65572" s="571"/>
    </row>
    <row r="65573" spans="4:4">
      <c r="D65573" s="571"/>
    </row>
    <row r="65574" spans="4:4">
      <c r="D65574" s="571"/>
    </row>
    <row r="65575" spans="4:4">
      <c r="D65575" s="571"/>
    </row>
    <row r="65576" spans="4:4">
      <c r="D65576" s="571"/>
    </row>
    <row r="65577" spans="4:4">
      <c r="D65577" s="571"/>
    </row>
    <row r="65578" spans="4:4">
      <c r="D65578" s="571"/>
    </row>
    <row r="65579" spans="4:4">
      <c r="D65579" s="571"/>
    </row>
    <row r="65580" spans="4:4">
      <c r="D65580" s="571"/>
    </row>
    <row r="65581" spans="4:4">
      <c r="D65581" s="571"/>
    </row>
    <row r="65582" spans="4:4">
      <c r="D65582" s="571"/>
    </row>
    <row r="65583" spans="4:4">
      <c r="D65583" s="571"/>
    </row>
    <row r="65584" spans="4:4">
      <c r="D65584" s="571"/>
    </row>
    <row r="65585" spans="4:4">
      <c r="D65585" s="571"/>
    </row>
    <row r="65586" spans="4:4">
      <c r="D65586" s="571"/>
    </row>
    <row r="65587" spans="4:4">
      <c r="D65587" s="571"/>
    </row>
    <row r="65588" spans="4:4">
      <c r="D65588" s="571"/>
    </row>
    <row r="65589" spans="4:4">
      <c r="D65589" s="571"/>
    </row>
    <row r="65590" spans="4:4">
      <c r="D65590" s="571"/>
    </row>
    <row r="65591" spans="4:4">
      <c r="D65591" s="571"/>
    </row>
    <row r="65592" spans="4:4">
      <c r="D65592" s="571"/>
    </row>
    <row r="65593" spans="4:4">
      <c r="D65593" s="571"/>
    </row>
    <row r="65594" spans="4:4">
      <c r="D65594" s="571"/>
    </row>
    <row r="65595" spans="4:4">
      <c r="D65595" s="571"/>
    </row>
    <row r="65596" spans="4:4">
      <c r="D65596" s="571"/>
    </row>
    <row r="65597" spans="4:4">
      <c r="D65597" s="571"/>
    </row>
    <row r="65598" spans="4:4">
      <c r="D65598" s="571"/>
    </row>
    <row r="65599" spans="4:4">
      <c r="D65599" s="571"/>
    </row>
    <row r="65600" spans="4:4">
      <c r="D65600" s="571"/>
    </row>
    <row r="65601" spans="4:4">
      <c r="D65601" s="571"/>
    </row>
    <row r="65602" spans="4:4">
      <c r="D65602" s="571"/>
    </row>
    <row r="65603" spans="4:4">
      <c r="D65603" s="571"/>
    </row>
    <row r="65604" spans="4:4">
      <c r="D65604" s="571"/>
    </row>
    <row r="65605" spans="4:4">
      <c r="D65605" s="571"/>
    </row>
    <row r="65606" spans="4:4">
      <c r="D65606" s="571"/>
    </row>
    <row r="65607" spans="4:4">
      <c r="D65607" s="571"/>
    </row>
    <row r="65608" spans="4:4">
      <c r="D65608" s="571"/>
    </row>
    <row r="65609" spans="4:4">
      <c r="D65609" s="571"/>
    </row>
    <row r="65610" spans="4:4">
      <c r="D65610" s="571"/>
    </row>
    <row r="65611" spans="4:4">
      <c r="D65611" s="571"/>
    </row>
    <row r="65612" spans="4:4">
      <c r="D65612" s="571"/>
    </row>
    <row r="65613" spans="4:4">
      <c r="D65613" s="571"/>
    </row>
    <row r="65614" spans="4:4">
      <c r="D65614" s="571"/>
    </row>
    <row r="65615" spans="4:4">
      <c r="D65615" s="571"/>
    </row>
    <row r="65616" spans="4:4">
      <c r="D65616" s="571"/>
    </row>
    <row r="65617" spans="4:4">
      <c r="D65617" s="571"/>
    </row>
    <row r="65618" spans="4:4">
      <c r="D65618" s="571"/>
    </row>
    <row r="65619" spans="4:4">
      <c r="D65619" s="571"/>
    </row>
    <row r="65620" spans="4:4">
      <c r="D65620" s="571"/>
    </row>
    <row r="65621" spans="4:4">
      <c r="D65621" s="571"/>
    </row>
    <row r="65622" spans="4:4">
      <c r="D65622" s="571"/>
    </row>
    <row r="65623" spans="4:4">
      <c r="D65623" s="571"/>
    </row>
    <row r="65624" spans="4:4">
      <c r="D65624" s="571"/>
    </row>
    <row r="65625" spans="4:4">
      <c r="D65625" s="571"/>
    </row>
    <row r="65626" spans="4:4">
      <c r="D65626" s="571"/>
    </row>
    <row r="65627" spans="4:4">
      <c r="D65627" s="571"/>
    </row>
    <row r="65628" spans="4:4">
      <c r="D65628" s="571"/>
    </row>
    <row r="65629" spans="4:4">
      <c r="D65629" s="571"/>
    </row>
    <row r="65630" spans="4:4">
      <c r="D65630" s="571"/>
    </row>
    <row r="65631" spans="4:4">
      <c r="D65631" s="571"/>
    </row>
    <row r="65632" spans="4:4">
      <c r="D65632" s="571"/>
    </row>
    <row r="65633" spans="4:4">
      <c r="D65633" s="571"/>
    </row>
    <row r="65634" spans="4:4">
      <c r="D65634" s="571"/>
    </row>
    <row r="65635" spans="4:4">
      <c r="D65635" s="571"/>
    </row>
    <row r="65636" spans="4:4">
      <c r="D65636" s="571"/>
    </row>
    <row r="65637" spans="4:4">
      <c r="D65637" s="571"/>
    </row>
    <row r="65638" spans="4:4">
      <c r="D65638" s="571"/>
    </row>
    <row r="65639" spans="4:4">
      <c r="D65639" s="571"/>
    </row>
    <row r="65640" spans="4:4">
      <c r="D65640" s="571"/>
    </row>
    <row r="65641" spans="4:4">
      <c r="D65641" s="571"/>
    </row>
    <row r="65642" spans="4:4">
      <c r="D65642" s="571"/>
    </row>
    <row r="65643" spans="4:4">
      <c r="D65643" s="571"/>
    </row>
    <row r="65644" spans="4:4">
      <c r="D65644" s="571"/>
    </row>
    <row r="65645" spans="4:4">
      <c r="D65645" s="571"/>
    </row>
    <row r="65646" spans="4:4">
      <c r="D65646" s="571"/>
    </row>
    <row r="65647" spans="4:4">
      <c r="D65647" s="571"/>
    </row>
    <row r="65648" spans="4:4">
      <c r="D65648" s="571"/>
    </row>
    <row r="65649" spans="4:4">
      <c r="D65649" s="571"/>
    </row>
    <row r="65650" spans="4:4">
      <c r="D65650" s="571"/>
    </row>
    <row r="65651" spans="4:4">
      <c r="D65651" s="571"/>
    </row>
    <row r="65652" spans="4:4">
      <c r="D65652" s="571"/>
    </row>
    <row r="65653" spans="4:4">
      <c r="D65653" s="571"/>
    </row>
    <row r="65654" spans="4:4">
      <c r="D65654" s="571"/>
    </row>
    <row r="65655" spans="4:4">
      <c r="D65655" s="571"/>
    </row>
    <row r="65656" spans="4:4">
      <c r="D65656" s="571"/>
    </row>
    <row r="65657" spans="4:4">
      <c r="D65657" s="571"/>
    </row>
    <row r="65658" spans="4:4">
      <c r="D65658" s="571"/>
    </row>
    <row r="65659" spans="4:4">
      <c r="D65659" s="571"/>
    </row>
    <row r="65660" spans="4:4">
      <c r="D65660" s="571"/>
    </row>
    <row r="65661" spans="4:4">
      <c r="D65661" s="571"/>
    </row>
    <row r="65662" spans="4:4">
      <c r="D65662" s="571"/>
    </row>
    <row r="65663" spans="4:4">
      <c r="D65663" s="571"/>
    </row>
    <row r="65664" spans="4:4">
      <c r="D65664" s="571"/>
    </row>
    <row r="65665" spans="4:4">
      <c r="D65665" s="571"/>
    </row>
    <row r="65666" spans="4:4">
      <c r="D65666" s="571"/>
    </row>
    <row r="65667" spans="4:4">
      <c r="D65667" s="571"/>
    </row>
    <row r="65668" spans="4:4">
      <c r="D65668" s="571"/>
    </row>
    <row r="65669" spans="4:4">
      <c r="D65669" s="571"/>
    </row>
    <row r="65670" spans="4:4">
      <c r="D65670" s="571"/>
    </row>
    <row r="65671" spans="4:4">
      <c r="D65671" s="571"/>
    </row>
    <row r="65672" spans="4:4">
      <c r="D65672" s="571"/>
    </row>
    <row r="65673" spans="4:4">
      <c r="D65673" s="571"/>
    </row>
    <row r="65674" spans="4:4">
      <c r="D65674" s="571"/>
    </row>
    <row r="65675" spans="4:4">
      <c r="D65675" s="571"/>
    </row>
    <row r="65676" spans="4:4">
      <c r="D65676" s="571"/>
    </row>
    <row r="65677" spans="4:4">
      <c r="D65677" s="571"/>
    </row>
    <row r="65678" spans="4:4">
      <c r="D65678" s="571"/>
    </row>
    <row r="65679" spans="4:4">
      <c r="D65679" s="571"/>
    </row>
    <row r="65680" spans="4:4">
      <c r="D65680" s="571"/>
    </row>
    <row r="65681" spans="4:4">
      <c r="D65681" s="571"/>
    </row>
    <row r="65682" spans="4:4">
      <c r="D65682" s="571"/>
    </row>
    <row r="65683" spans="4:4">
      <c r="D65683" s="571"/>
    </row>
    <row r="65684" spans="4:4">
      <c r="D65684" s="571"/>
    </row>
    <row r="65685" spans="4:4">
      <c r="D65685" s="571"/>
    </row>
    <row r="65686" spans="4:4">
      <c r="D65686" s="571"/>
    </row>
    <row r="65687" spans="4:4">
      <c r="D65687" s="571"/>
    </row>
    <row r="65688" spans="4:4">
      <c r="D65688" s="571"/>
    </row>
    <row r="65689" spans="4:4">
      <c r="D65689" s="571"/>
    </row>
    <row r="65690" spans="4:4">
      <c r="D65690" s="571"/>
    </row>
    <row r="65691" spans="4:4">
      <c r="D65691" s="571"/>
    </row>
    <row r="65692" spans="4:4">
      <c r="D65692" s="571"/>
    </row>
    <row r="65693" spans="4:4">
      <c r="D65693" s="571"/>
    </row>
    <row r="65694" spans="4:4">
      <c r="D65694" s="571"/>
    </row>
    <row r="65695" spans="4:4">
      <c r="D65695" s="571"/>
    </row>
    <row r="65696" spans="4:4">
      <c r="D65696" s="571"/>
    </row>
    <row r="65697" spans="4:4">
      <c r="D65697" s="571"/>
    </row>
    <row r="65698" spans="4:4">
      <c r="D65698" s="571"/>
    </row>
    <row r="65699" spans="4:4">
      <c r="D65699" s="571"/>
    </row>
    <row r="65700" spans="4:4">
      <c r="D65700" s="571"/>
    </row>
    <row r="65701" spans="4:4">
      <c r="D65701" s="571"/>
    </row>
    <row r="65702" spans="4:4">
      <c r="D65702" s="571"/>
    </row>
    <row r="65703" spans="4:4">
      <c r="D65703" s="571"/>
    </row>
    <row r="65704" spans="4:4">
      <c r="D65704" s="571"/>
    </row>
    <row r="65705" spans="4:4">
      <c r="D65705" s="571"/>
    </row>
    <row r="65706" spans="4:4">
      <c r="D65706" s="571"/>
    </row>
    <row r="65707" spans="4:4">
      <c r="D65707" s="571"/>
    </row>
    <row r="65708" spans="4:4">
      <c r="D65708" s="571"/>
    </row>
    <row r="65709" spans="4:4">
      <c r="D65709" s="571"/>
    </row>
    <row r="65710" spans="4:4">
      <c r="D65710" s="571"/>
    </row>
    <row r="65711" spans="4:4">
      <c r="D65711" s="571"/>
    </row>
    <row r="65712" spans="4:4">
      <c r="D65712" s="571"/>
    </row>
    <row r="65713" spans="4:4">
      <c r="D65713" s="571"/>
    </row>
    <row r="65714" spans="4:4">
      <c r="D65714" s="571"/>
    </row>
    <row r="65715" spans="4:4">
      <c r="D65715" s="571"/>
    </row>
    <row r="65716" spans="4:4">
      <c r="D65716" s="571"/>
    </row>
    <row r="65717" spans="4:4">
      <c r="D65717" s="571"/>
    </row>
    <row r="65718" spans="4:4">
      <c r="D65718" s="571"/>
    </row>
    <row r="65719" spans="4:4">
      <c r="D65719" s="571"/>
    </row>
    <row r="65720" spans="4:4">
      <c r="D65720" s="571"/>
    </row>
    <row r="65721" spans="4:4">
      <c r="D65721" s="571"/>
    </row>
    <row r="65722" spans="4:4">
      <c r="D65722" s="571"/>
    </row>
    <row r="65723" spans="4:4">
      <c r="D65723" s="571"/>
    </row>
    <row r="65724" spans="4:4">
      <c r="D65724" s="571"/>
    </row>
    <row r="65725" spans="4:4">
      <c r="D65725" s="571"/>
    </row>
    <row r="65726" spans="4:4">
      <c r="D65726" s="571"/>
    </row>
    <row r="65727" spans="4:4">
      <c r="D65727" s="571"/>
    </row>
    <row r="65728" spans="4:4">
      <c r="D65728" s="571"/>
    </row>
    <row r="65729" spans="4:4">
      <c r="D65729" s="571"/>
    </row>
    <row r="65730" spans="4:4">
      <c r="D65730" s="571"/>
    </row>
    <row r="65731" spans="4:4">
      <c r="D65731" s="571"/>
    </row>
    <row r="65732" spans="4:4">
      <c r="D65732" s="571"/>
    </row>
    <row r="65733" spans="4:4">
      <c r="D65733" s="571"/>
    </row>
    <row r="65734" spans="4:4">
      <c r="D65734" s="571"/>
    </row>
    <row r="65735" spans="4:4">
      <c r="D65735" s="571"/>
    </row>
    <row r="65736" spans="4:4">
      <c r="D65736" s="571"/>
    </row>
    <row r="65737" spans="4:4">
      <c r="D65737" s="571"/>
    </row>
    <row r="65738" spans="4:4">
      <c r="D65738" s="571"/>
    </row>
    <row r="65739" spans="4:4">
      <c r="D65739" s="571"/>
    </row>
    <row r="65740" spans="4:4">
      <c r="D65740" s="571"/>
    </row>
    <row r="65741" spans="4:4">
      <c r="D65741" s="571"/>
    </row>
    <row r="65742" spans="4:4">
      <c r="D65742" s="571"/>
    </row>
    <row r="65743" spans="4:4">
      <c r="D65743" s="571"/>
    </row>
    <row r="65744" spans="4:4">
      <c r="D65744" s="571"/>
    </row>
    <row r="65745" spans="4:4">
      <c r="D65745" s="571"/>
    </row>
    <row r="65746" spans="4:4">
      <c r="D65746" s="571"/>
    </row>
    <row r="65747" spans="4:4">
      <c r="D65747" s="571"/>
    </row>
    <row r="65748" spans="4:4">
      <c r="D65748" s="571"/>
    </row>
    <row r="65749" spans="4:4">
      <c r="D65749" s="571"/>
    </row>
    <row r="65750" spans="4:4">
      <c r="D65750" s="571"/>
    </row>
    <row r="65751" spans="4:4">
      <c r="D65751" s="571"/>
    </row>
    <row r="65752" spans="4:4">
      <c r="D65752" s="571"/>
    </row>
    <row r="65753" spans="4:4">
      <c r="D65753" s="571"/>
    </row>
    <row r="65754" spans="4:4">
      <c r="D65754" s="571"/>
    </row>
    <row r="65755" spans="4:4">
      <c r="D65755" s="571"/>
    </row>
    <row r="65756" spans="4:4">
      <c r="D65756" s="571"/>
    </row>
    <row r="65757" spans="4:4">
      <c r="D65757" s="571"/>
    </row>
    <row r="65758" spans="4:4">
      <c r="D65758" s="571"/>
    </row>
    <row r="65759" spans="4:4">
      <c r="D65759" s="571"/>
    </row>
    <row r="65760" spans="4:4">
      <c r="D65760" s="571"/>
    </row>
    <row r="65761" spans="4:4">
      <c r="D65761" s="571"/>
    </row>
    <row r="65762" spans="4:4">
      <c r="D65762" s="571"/>
    </row>
    <row r="65763" spans="4:4">
      <c r="D65763" s="571"/>
    </row>
    <row r="65764" spans="4:4">
      <c r="D65764" s="571"/>
    </row>
    <row r="65765" spans="4:4">
      <c r="D65765" s="571"/>
    </row>
    <row r="65766" spans="4:4">
      <c r="D65766" s="571"/>
    </row>
    <row r="65767" spans="4:4">
      <c r="D65767" s="571"/>
    </row>
    <row r="65768" spans="4:4">
      <c r="D65768" s="571"/>
    </row>
    <row r="65769" spans="4:4">
      <c r="D65769" s="571"/>
    </row>
    <row r="65770" spans="4:4">
      <c r="D65770" s="571"/>
    </row>
    <row r="65771" spans="4:4">
      <c r="D65771" s="571"/>
    </row>
    <row r="65772" spans="4:4">
      <c r="D65772" s="571"/>
    </row>
    <row r="65773" spans="4:4">
      <c r="D65773" s="571"/>
    </row>
    <row r="65774" spans="4:4">
      <c r="D65774" s="571"/>
    </row>
    <row r="65775" spans="4:4">
      <c r="D65775" s="571"/>
    </row>
    <row r="65776" spans="4:4">
      <c r="D65776" s="571"/>
    </row>
    <row r="65777" spans="4:4">
      <c r="D65777" s="571"/>
    </row>
    <row r="65778" spans="4:4">
      <c r="D65778" s="571"/>
    </row>
    <row r="65779" spans="4:4">
      <c r="D65779" s="571"/>
    </row>
    <row r="65780" spans="4:4">
      <c r="D65780" s="571"/>
    </row>
    <row r="65781" spans="4:4">
      <c r="D65781" s="571"/>
    </row>
    <row r="65782" spans="4:4">
      <c r="D65782" s="571"/>
    </row>
    <row r="65783" spans="4:4">
      <c r="D65783" s="571"/>
    </row>
    <row r="65784" spans="4:4">
      <c r="D65784" s="571"/>
    </row>
    <row r="65785" spans="4:4">
      <c r="D65785" s="571"/>
    </row>
    <row r="65786" spans="4:4">
      <c r="D65786" s="571"/>
    </row>
    <row r="65787" spans="4:4">
      <c r="D65787" s="571"/>
    </row>
    <row r="65788" spans="4:4">
      <c r="D65788" s="571"/>
    </row>
    <row r="65789" spans="4:4">
      <c r="D65789" s="571"/>
    </row>
    <row r="65790" spans="4:4">
      <c r="D65790" s="571"/>
    </row>
    <row r="65791" spans="4:4">
      <c r="D65791" s="571"/>
    </row>
    <row r="65792" spans="4:4">
      <c r="D65792" s="571"/>
    </row>
    <row r="65793" spans="4:4">
      <c r="D65793" s="571"/>
    </row>
    <row r="65794" spans="4:4">
      <c r="D65794" s="571"/>
    </row>
    <row r="65795" spans="4:4">
      <c r="D65795" s="571"/>
    </row>
    <row r="65796" spans="4:4">
      <c r="D65796" s="571"/>
    </row>
    <row r="65797" spans="4:4">
      <c r="D65797" s="571"/>
    </row>
    <row r="65798" spans="4:4">
      <c r="D65798" s="571"/>
    </row>
    <row r="65799" spans="4:4">
      <c r="D65799" s="571"/>
    </row>
    <row r="65800" spans="4:4">
      <c r="D65800" s="571"/>
    </row>
    <row r="65801" spans="4:4">
      <c r="D65801" s="571"/>
    </row>
    <row r="65802" spans="4:4">
      <c r="D65802" s="571"/>
    </row>
    <row r="65803" spans="4:4">
      <c r="D65803" s="571"/>
    </row>
    <row r="65804" spans="4:4">
      <c r="D65804" s="571"/>
    </row>
    <row r="65805" spans="4:4">
      <c r="D65805" s="571"/>
    </row>
    <row r="65806" spans="4:4">
      <c r="D65806" s="571"/>
    </row>
    <row r="65807" spans="4:4">
      <c r="D65807" s="571"/>
    </row>
    <row r="65808" spans="4:4">
      <c r="D65808" s="571"/>
    </row>
    <row r="65809" spans="4:4">
      <c r="D65809" s="571"/>
    </row>
    <row r="65810" spans="4:4">
      <c r="D65810" s="571"/>
    </row>
    <row r="65811" spans="4:4">
      <c r="D65811" s="571"/>
    </row>
    <row r="65812" spans="4:4">
      <c r="D65812" s="571"/>
    </row>
    <row r="65813" spans="4:4">
      <c r="D65813" s="571"/>
    </row>
    <row r="65814" spans="4:4">
      <c r="D65814" s="571"/>
    </row>
    <row r="65815" spans="4:4">
      <c r="D65815" s="571"/>
    </row>
    <row r="65816" spans="4:4">
      <c r="D65816" s="571"/>
    </row>
    <row r="65817" spans="4:4">
      <c r="D65817" s="571"/>
    </row>
    <row r="65818" spans="4:4">
      <c r="D65818" s="571"/>
    </row>
    <row r="65819" spans="4:4">
      <c r="D65819" s="571"/>
    </row>
    <row r="65820" spans="4:4">
      <c r="D65820" s="571"/>
    </row>
    <row r="65821" spans="4:4">
      <c r="D65821" s="571"/>
    </row>
    <row r="65822" spans="4:4">
      <c r="D65822" s="571"/>
    </row>
    <row r="65823" spans="4:4">
      <c r="D65823" s="571"/>
    </row>
    <row r="65824" spans="4:4">
      <c r="D65824" s="571"/>
    </row>
    <row r="65825" spans="4:4">
      <c r="D65825" s="571"/>
    </row>
    <row r="65826" spans="4:4">
      <c r="D65826" s="571"/>
    </row>
    <row r="65827" spans="4:4">
      <c r="D65827" s="571"/>
    </row>
    <row r="65828" spans="4:4">
      <c r="D65828" s="571"/>
    </row>
    <row r="65829" spans="4:4">
      <c r="D65829" s="571"/>
    </row>
    <row r="65830" spans="4:4">
      <c r="D65830" s="571"/>
    </row>
    <row r="65831" spans="4:4">
      <c r="D65831" s="571"/>
    </row>
    <row r="65832" spans="4:4">
      <c r="D65832" s="571"/>
    </row>
    <row r="65833" spans="4:4">
      <c r="D65833" s="571"/>
    </row>
    <row r="65834" spans="4:4">
      <c r="D65834" s="571"/>
    </row>
    <row r="65835" spans="4:4">
      <c r="D65835" s="571"/>
    </row>
    <row r="65836" spans="4:4">
      <c r="D65836" s="571"/>
    </row>
    <row r="65837" spans="4:4">
      <c r="D65837" s="571"/>
    </row>
    <row r="65838" spans="4:4">
      <c r="D65838" s="571"/>
    </row>
    <row r="65839" spans="4:4">
      <c r="D65839" s="571"/>
    </row>
    <row r="65840" spans="4:4">
      <c r="D65840" s="571"/>
    </row>
    <row r="65841" spans="4:4">
      <c r="D65841" s="571"/>
    </row>
    <row r="65842" spans="4:4">
      <c r="D65842" s="571"/>
    </row>
    <row r="65843" spans="4:4">
      <c r="D65843" s="571"/>
    </row>
    <row r="65844" spans="4:4">
      <c r="D65844" s="571"/>
    </row>
    <row r="65845" spans="4:4">
      <c r="D65845" s="571"/>
    </row>
    <row r="65846" spans="4:4">
      <c r="D65846" s="571"/>
    </row>
    <row r="65847" spans="4:4">
      <c r="D65847" s="571"/>
    </row>
    <row r="65848" spans="4:4">
      <c r="D65848" s="571"/>
    </row>
    <row r="65849" spans="4:4">
      <c r="D65849" s="571"/>
    </row>
    <row r="65850" spans="4:4">
      <c r="D65850" s="571"/>
    </row>
    <row r="65851" spans="4:4">
      <c r="D65851" s="571"/>
    </row>
    <row r="65852" spans="4:4">
      <c r="D65852" s="571"/>
    </row>
    <row r="65853" spans="4:4">
      <c r="D65853" s="571"/>
    </row>
    <row r="65854" spans="4:4">
      <c r="D65854" s="571"/>
    </row>
    <row r="65855" spans="4:4">
      <c r="D65855" s="571"/>
    </row>
    <row r="65856" spans="4:4">
      <c r="D65856" s="571"/>
    </row>
    <row r="65857" spans="4:4">
      <c r="D65857" s="571"/>
    </row>
    <row r="65858" spans="4:4">
      <c r="D65858" s="571"/>
    </row>
    <row r="65859" spans="4:4">
      <c r="D65859" s="571"/>
    </row>
    <row r="65860" spans="4:4">
      <c r="D65860" s="571"/>
    </row>
    <row r="65861" spans="4:4">
      <c r="D65861" s="571"/>
    </row>
    <row r="65862" spans="4:4">
      <c r="D65862" s="571"/>
    </row>
    <row r="65863" spans="4:4">
      <c r="D65863" s="571"/>
    </row>
    <row r="65864" spans="4:4">
      <c r="D65864" s="571"/>
    </row>
    <row r="65865" spans="4:4">
      <c r="D65865" s="571"/>
    </row>
    <row r="65866" spans="4:4">
      <c r="D65866" s="571"/>
    </row>
    <row r="65867" spans="4:4">
      <c r="D65867" s="571"/>
    </row>
    <row r="65868" spans="4:4">
      <c r="D65868" s="571"/>
    </row>
    <row r="65869" spans="4:4">
      <c r="D65869" s="571"/>
    </row>
    <row r="65870" spans="4:4">
      <c r="D65870" s="571"/>
    </row>
    <row r="65871" spans="4:4">
      <c r="D65871" s="571"/>
    </row>
    <row r="65872" spans="4:4">
      <c r="D65872" s="571"/>
    </row>
    <row r="65873" spans="4:4">
      <c r="D65873" s="571"/>
    </row>
    <row r="65874" spans="4:4">
      <c r="D65874" s="571"/>
    </row>
    <row r="65875" spans="4:4">
      <c r="D65875" s="571"/>
    </row>
    <row r="65876" spans="4:4">
      <c r="D65876" s="571"/>
    </row>
    <row r="65877" spans="4:4">
      <c r="D65877" s="571"/>
    </row>
    <row r="65878" spans="4:4">
      <c r="D65878" s="571"/>
    </row>
    <row r="65879" spans="4:4">
      <c r="D65879" s="571"/>
    </row>
    <row r="65880" spans="4:4">
      <c r="D65880" s="571"/>
    </row>
    <row r="65881" spans="4:4">
      <c r="D65881" s="571"/>
    </row>
    <row r="65882" spans="4:4">
      <c r="D65882" s="571"/>
    </row>
    <row r="65883" spans="4:4">
      <c r="D65883" s="571"/>
    </row>
    <row r="65884" spans="4:4">
      <c r="D65884" s="571"/>
    </row>
    <row r="65885" spans="4:4">
      <c r="D65885" s="571"/>
    </row>
    <row r="65886" spans="4:4">
      <c r="D65886" s="571"/>
    </row>
    <row r="65887" spans="4:4">
      <c r="D65887" s="571"/>
    </row>
    <row r="65888" spans="4:4">
      <c r="D65888" s="571"/>
    </row>
    <row r="65889" spans="4:4">
      <c r="D65889" s="571"/>
    </row>
    <row r="65890" spans="4:4">
      <c r="D65890" s="571"/>
    </row>
    <row r="65891" spans="4:4">
      <c r="D65891" s="571"/>
    </row>
    <row r="65892" spans="4:4">
      <c r="D65892" s="571"/>
    </row>
    <row r="65893" spans="4:4">
      <c r="D65893" s="571"/>
    </row>
    <row r="65894" spans="4:4">
      <c r="D65894" s="571"/>
    </row>
    <row r="65895" spans="4:4">
      <c r="D65895" s="571"/>
    </row>
    <row r="65896" spans="4:4">
      <c r="D65896" s="571"/>
    </row>
    <row r="65897" spans="4:4">
      <c r="D65897" s="571"/>
    </row>
    <row r="65898" spans="4:4">
      <c r="D65898" s="571"/>
    </row>
    <row r="65899" spans="4:4">
      <c r="D65899" s="571"/>
    </row>
    <row r="65900" spans="4:4">
      <c r="D65900" s="571"/>
    </row>
    <row r="65901" spans="4:4">
      <c r="D65901" s="571"/>
    </row>
    <row r="65902" spans="4:4">
      <c r="D65902" s="571"/>
    </row>
    <row r="65903" spans="4:4">
      <c r="D65903" s="571"/>
    </row>
    <row r="65904" spans="4:4">
      <c r="D65904" s="571"/>
    </row>
    <row r="65905" spans="4:4">
      <c r="D65905" s="571"/>
    </row>
    <row r="65906" spans="4:4">
      <c r="D65906" s="571"/>
    </row>
    <row r="65907" spans="4:4">
      <c r="D65907" s="571"/>
    </row>
    <row r="65908" spans="4:4">
      <c r="D65908" s="571"/>
    </row>
    <row r="65909" spans="4:4">
      <c r="D65909" s="571"/>
    </row>
    <row r="65910" spans="4:4">
      <c r="D65910" s="571"/>
    </row>
    <row r="65911" spans="4:4">
      <c r="D65911" s="571"/>
    </row>
    <row r="65912" spans="4:4">
      <c r="D65912" s="571"/>
    </row>
    <row r="65913" spans="4:4">
      <c r="D65913" s="571"/>
    </row>
    <row r="65914" spans="4:4">
      <c r="D65914" s="571"/>
    </row>
    <row r="65915" spans="4:4">
      <c r="D65915" s="571"/>
    </row>
    <row r="65916" spans="4:4">
      <c r="D65916" s="571"/>
    </row>
    <row r="65917" spans="4:4">
      <c r="D65917" s="571"/>
    </row>
    <row r="65918" spans="4:4">
      <c r="D65918" s="571"/>
    </row>
    <row r="65919" spans="4:4">
      <c r="D65919" s="571"/>
    </row>
    <row r="65920" spans="4:4">
      <c r="D65920" s="571"/>
    </row>
    <row r="65921" spans="4:4">
      <c r="D65921" s="571"/>
    </row>
    <row r="65922" spans="4:4">
      <c r="D65922" s="571"/>
    </row>
    <row r="65923" spans="4:4">
      <c r="D65923" s="571"/>
    </row>
    <row r="65924" spans="4:4">
      <c r="D65924" s="571"/>
    </row>
    <row r="65925" spans="4:4">
      <c r="D65925" s="571"/>
    </row>
    <row r="65926" spans="4:4">
      <c r="D65926" s="571"/>
    </row>
    <row r="65927" spans="4:4">
      <c r="D65927" s="571"/>
    </row>
    <row r="65928" spans="4:4">
      <c r="D65928" s="571"/>
    </row>
    <row r="65929" spans="4:4">
      <c r="D65929" s="571"/>
    </row>
    <row r="65930" spans="4:4">
      <c r="D65930" s="571"/>
    </row>
    <row r="65931" spans="4:4">
      <c r="D65931" s="571"/>
    </row>
    <row r="65932" spans="4:4">
      <c r="D65932" s="571"/>
    </row>
    <row r="65933" spans="4:4">
      <c r="D65933" s="571"/>
    </row>
    <row r="65934" spans="4:4">
      <c r="D65934" s="571"/>
    </row>
    <row r="65935" spans="4:4">
      <c r="D65935" s="571"/>
    </row>
    <row r="65936" spans="4:4">
      <c r="D65936" s="571"/>
    </row>
    <row r="65937" spans="4:4">
      <c r="D65937" s="571"/>
    </row>
    <row r="65938" spans="4:4">
      <c r="D65938" s="571"/>
    </row>
    <row r="65939" spans="4:4">
      <c r="D65939" s="571"/>
    </row>
    <row r="65940" spans="4:4">
      <c r="D65940" s="571"/>
    </row>
    <row r="65941" spans="4:4">
      <c r="D65941" s="571"/>
    </row>
    <row r="65942" spans="4:4">
      <c r="D65942" s="571"/>
    </row>
    <row r="65943" spans="4:4">
      <c r="D65943" s="571"/>
    </row>
    <row r="65944" spans="4:4">
      <c r="D65944" s="571"/>
    </row>
    <row r="65945" spans="4:4">
      <c r="D65945" s="571"/>
    </row>
    <row r="65946" spans="4:4">
      <c r="D65946" s="571"/>
    </row>
    <row r="65947" spans="4:4">
      <c r="D65947" s="571"/>
    </row>
    <row r="65948" spans="4:4">
      <c r="D65948" s="571"/>
    </row>
    <row r="65949" spans="4:4">
      <c r="D65949" s="571"/>
    </row>
    <row r="65950" spans="4:4">
      <c r="D65950" s="571"/>
    </row>
    <row r="65951" spans="4:4">
      <c r="D65951" s="571"/>
    </row>
    <row r="65952" spans="4:4">
      <c r="D65952" s="571"/>
    </row>
    <row r="65953" spans="4:4">
      <c r="D65953" s="571"/>
    </row>
    <row r="65954" spans="4:4">
      <c r="D65954" s="571"/>
    </row>
    <row r="65955" spans="4:4">
      <c r="D65955" s="571"/>
    </row>
    <row r="65956" spans="4:4">
      <c r="D65956" s="571"/>
    </row>
    <row r="65957" spans="4:4">
      <c r="D65957" s="571"/>
    </row>
    <row r="65958" spans="4:4">
      <c r="D65958" s="571"/>
    </row>
    <row r="65959" spans="4:4">
      <c r="D65959" s="571"/>
    </row>
    <row r="65960" spans="4:4">
      <c r="D65960" s="571"/>
    </row>
    <row r="65961" spans="4:4">
      <c r="D65961" s="571"/>
    </row>
    <row r="65962" spans="4:4">
      <c r="D65962" s="571"/>
    </row>
    <row r="65963" spans="4:4">
      <c r="D65963" s="571"/>
    </row>
    <row r="65964" spans="4:4">
      <c r="D65964" s="571"/>
    </row>
    <row r="65965" spans="4:4">
      <c r="D65965" s="571"/>
    </row>
    <row r="65966" spans="4:4">
      <c r="D65966" s="571"/>
    </row>
    <row r="65967" spans="4:4">
      <c r="D65967" s="571"/>
    </row>
    <row r="65968" spans="4:4">
      <c r="D65968" s="571"/>
    </row>
    <row r="65969" spans="4:4">
      <c r="D65969" s="571"/>
    </row>
    <row r="65970" spans="4:4">
      <c r="D65970" s="571"/>
    </row>
    <row r="65971" spans="4:4">
      <c r="D65971" s="571"/>
    </row>
    <row r="65972" spans="4:4">
      <c r="D65972" s="571"/>
    </row>
    <row r="65973" spans="4:4">
      <c r="D65973" s="571"/>
    </row>
    <row r="65974" spans="4:4">
      <c r="D65974" s="571"/>
    </row>
    <row r="65975" spans="4:4">
      <c r="D65975" s="571"/>
    </row>
    <row r="65976" spans="4:4">
      <c r="D65976" s="571"/>
    </row>
    <row r="65977" spans="4:4">
      <c r="D65977" s="571"/>
    </row>
    <row r="65978" spans="4:4">
      <c r="D65978" s="571"/>
    </row>
    <row r="65979" spans="4:4">
      <c r="D65979" s="571"/>
    </row>
    <row r="65980" spans="4:4">
      <c r="D65980" s="571"/>
    </row>
    <row r="65981" spans="4:4">
      <c r="D65981" s="571"/>
    </row>
    <row r="65982" spans="4:4">
      <c r="D65982" s="571"/>
    </row>
    <row r="65983" spans="4:4">
      <c r="D65983" s="571"/>
    </row>
    <row r="65984" spans="4:4">
      <c r="D65984" s="571"/>
    </row>
    <row r="65985" spans="4:4">
      <c r="D65985" s="571"/>
    </row>
    <row r="65986" spans="4:4">
      <c r="D65986" s="571"/>
    </row>
    <row r="65987" spans="4:4">
      <c r="D65987" s="571"/>
    </row>
    <row r="65988" spans="4:4">
      <c r="D65988" s="571"/>
    </row>
    <row r="65989" spans="4:4">
      <c r="D65989" s="571"/>
    </row>
    <row r="65990" spans="4:4">
      <c r="D65990" s="571"/>
    </row>
    <row r="65991" spans="4:4">
      <c r="D65991" s="571"/>
    </row>
    <row r="65992" spans="4:4">
      <c r="D65992" s="571"/>
    </row>
    <row r="65993" spans="4:4">
      <c r="D65993" s="571"/>
    </row>
    <row r="65994" spans="4:4">
      <c r="D65994" s="571"/>
    </row>
    <row r="65995" spans="4:4">
      <c r="D65995" s="571"/>
    </row>
    <row r="65996" spans="4:4">
      <c r="D65996" s="571"/>
    </row>
    <row r="65997" spans="4:4">
      <c r="D65997" s="571"/>
    </row>
    <row r="65998" spans="4:4">
      <c r="D65998" s="571"/>
    </row>
    <row r="65999" spans="4:4">
      <c r="D65999" s="571"/>
    </row>
    <row r="66000" spans="4:4">
      <c r="D66000" s="571"/>
    </row>
    <row r="66001" spans="4:4">
      <c r="D66001" s="571"/>
    </row>
    <row r="66002" spans="4:4">
      <c r="D66002" s="571"/>
    </row>
    <row r="66003" spans="4:4">
      <c r="D66003" s="571"/>
    </row>
    <row r="66004" spans="4:4">
      <c r="D66004" s="571"/>
    </row>
    <row r="66005" spans="4:4">
      <c r="D66005" s="571"/>
    </row>
    <row r="66006" spans="4:4">
      <c r="D66006" s="571"/>
    </row>
    <row r="66007" spans="4:4">
      <c r="D66007" s="571"/>
    </row>
    <row r="66008" spans="4:4">
      <c r="D66008" s="571"/>
    </row>
    <row r="66009" spans="4:4">
      <c r="D66009" s="571"/>
    </row>
    <row r="66010" spans="4:4">
      <c r="D66010" s="571"/>
    </row>
    <row r="66011" spans="4:4">
      <c r="D66011" s="571"/>
    </row>
    <row r="66012" spans="4:4">
      <c r="D66012" s="571"/>
    </row>
    <row r="66013" spans="4:4">
      <c r="D66013" s="571"/>
    </row>
    <row r="66014" spans="4:4">
      <c r="D66014" s="571"/>
    </row>
    <row r="66015" spans="4:4">
      <c r="D66015" s="571"/>
    </row>
    <row r="66016" spans="4:4">
      <c r="D66016" s="571"/>
    </row>
    <row r="66017" spans="4:4">
      <c r="D66017" s="571"/>
    </row>
    <row r="66018" spans="4:4">
      <c r="D66018" s="571"/>
    </row>
    <row r="66019" spans="4:4">
      <c r="D66019" s="571"/>
    </row>
    <row r="66020" spans="4:4">
      <c r="D66020" s="571"/>
    </row>
    <row r="66021" spans="4:4">
      <c r="D66021" s="571"/>
    </row>
    <row r="66022" spans="4:4">
      <c r="D66022" s="571"/>
    </row>
    <row r="66023" spans="4:4">
      <c r="D66023" s="571"/>
    </row>
    <row r="66024" spans="4:4">
      <c r="D66024" s="571"/>
    </row>
    <row r="66025" spans="4:4">
      <c r="D66025" s="571"/>
    </row>
    <row r="66026" spans="4:4">
      <c r="D66026" s="571"/>
    </row>
    <row r="66027" spans="4:4">
      <c r="D66027" s="571"/>
    </row>
    <row r="66028" spans="4:4">
      <c r="D66028" s="571"/>
    </row>
    <row r="66029" spans="4:4">
      <c r="D66029" s="571"/>
    </row>
    <row r="66030" spans="4:4">
      <c r="D66030" s="571"/>
    </row>
    <row r="66031" spans="4:4">
      <c r="D66031" s="571"/>
    </row>
    <row r="66032" spans="4:4">
      <c r="D66032" s="571"/>
    </row>
    <row r="66033" spans="4:4">
      <c r="D66033" s="571"/>
    </row>
    <row r="66034" spans="4:4">
      <c r="D66034" s="571"/>
    </row>
    <row r="66035" spans="4:4">
      <c r="D66035" s="571"/>
    </row>
    <row r="66036" spans="4:4">
      <c r="D66036" s="571"/>
    </row>
    <row r="66037" spans="4:4">
      <c r="D66037" s="571"/>
    </row>
    <row r="66038" spans="4:4">
      <c r="D66038" s="571"/>
    </row>
    <row r="66039" spans="4:4">
      <c r="D66039" s="571"/>
    </row>
    <row r="66040" spans="4:4">
      <c r="D66040" s="571"/>
    </row>
    <row r="66041" spans="4:4">
      <c r="D66041" s="571"/>
    </row>
    <row r="66042" spans="4:4">
      <c r="D66042" s="571"/>
    </row>
    <row r="66043" spans="4:4">
      <c r="D66043" s="571"/>
    </row>
    <row r="66044" spans="4:4">
      <c r="D66044" s="571"/>
    </row>
    <row r="66045" spans="4:4">
      <c r="D66045" s="571"/>
    </row>
    <row r="66046" spans="4:4">
      <c r="D66046" s="571"/>
    </row>
    <row r="66047" spans="4:4">
      <c r="D66047" s="571"/>
    </row>
    <row r="66048" spans="4:4">
      <c r="D66048" s="571"/>
    </row>
    <row r="66049" spans="4:4">
      <c r="D66049" s="571"/>
    </row>
    <row r="66050" spans="4:4">
      <c r="D66050" s="571"/>
    </row>
    <row r="66051" spans="4:4">
      <c r="D66051" s="571"/>
    </row>
    <row r="66052" spans="4:4">
      <c r="D66052" s="571"/>
    </row>
    <row r="66053" spans="4:4">
      <c r="D66053" s="571"/>
    </row>
    <row r="66054" spans="4:4">
      <c r="D66054" s="571"/>
    </row>
    <row r="66055" spans="4:4">
      <c r="D66055" s="571"/>
    </row>
    <row r="66056" spans="4:4">
      <c r="D66056" s="571"/>
    </row>
    <row r="66057" spans="4:4">
      <c r="D66057" s="571"/>
    </row>
    <row r="66058" spans="4:4">
      <c r="D66058" s="571"/>
    </row>
    <row r="66059" spans="4:4">
      <c r="D66059" s="571"/>
    </row>
    <row r="66060" spans="4:4">
      <c r="D66060" s="571"/>
    </row>
    <row r="66061" spans="4:4">
      <c r="D66061" s="571"/>
    </row>
    <row r="66062" spans="4:4">
      <c r="D66062" s="571"/>
    </row>
    <row r="66063" spans="4:4">
      <c r="D66063" s="571"/>
    </row>
    <row r="66064" spans="4:4">
      <c r="D66064" s="571"/>
    </row>
    <row r="66065" spans="4:4">
      <c r="D66065" s="571"/>
    </row>
    <row r="66066" spans="4:4">
      <c r="D66066" s="571"/>
    </row>
    <row r="66067" spans="4:4">
      <c r="D66067" s="571"/>
    </row>
    <row r="66068" spans="4:4">
      <c r="D66068" s="571"/>
    </row>
    <row r="66069" spans="4:4">
      <c r="D66069" s="571"/>
    </row>
    <row r="66070" spans="4:4">
      <c r="D66070" s="571"/>
    </row>
    <row r="66071" spans="4:4">
      <c r="D66071" s="571"/>
    </row>
    <row r="66072" spans="4:4">
      <c r="D66072" s="571"/>
    </row>
    <row r="66073" spans="4:4">
      <c r="D66073" s="571"/>
    </row>
    <row r="66074" spans="4:4">
      <c r="D66074" s="571"/>
    </row>
    <row r="66075" spans="4:4">
      <c r="D66075" s="571"/>
    </row>
    <row r="66076" spans="4:4">
      <c r="D66076" s="571"/>
    </row>
    <row r="66077" spans="4:4">
      <c r="D66077" s="571"/>
    </row>
    <row r="66078" spans="4:4">
      <c r="D66078" s="571"/>
    </row>
    <row r="66079" spans="4:4">
      <c r="D66079" s="571"/>
    </row>
    <row r="66080" spans="4:4">
      <c r="D66080" s="571"/>
    </row>
    <row r="66081" spans="4:4">
      <c r="D66081" s="571"/>
    </row>
    <row r="66082" spans="4:4">
      <c r="D66082" s="571"/>
    </row>
    <row r="66083" spans="4:4">
      <c r="D66083" s="571"/>
    </row>
    <row r="66084" spans="4:4">
      <c r="D66084" s="571"/>
    </row>
    <row r="66085" spans="4:4">
      <c r="D66085" s="571"/>
    </row>
    <row r="66086" spans="4:4">
      <c r="D66086" s="571"/>
    </row>
    <row r="66087" spans="4:4">
      <c r="D66087" s="571"/>
    </row>
    <row r="66088" spans="4:4">
      <c r="D66088" s="571"/>
    </row>
    <row r="66089" spans="4:4">
      <c r="D66089" s="571"/>
    </row>
    <row r="66090" spans="4:4">
      <c r="D66090" s="571"/>
    </row>
    <row r="66091" spans="4:4">
      <c r="D66091" s="571"/>
    </row>
    <row r="66092" spans="4:4">
      <c r="D66092" s="571"/>
    </row>
    <row r="66093" spans="4:4">
      <c r="D66093" s="571"/>
    </row>
    <row r="66094" spans="4:4">
      <c r="D66094" s="571"/>
    </row>
    <row r="66095" spans="4:4">
      <c r="D66095" s="571"/>
    </row>
    <row r="66096" spans="4:4">
      <c r="D66096" s="571"/>
    </row>
    <row r="66097" spans="4:4">
      <c r="D66097" s="571"/>
    </row>
    <row r="66098" spans="4:4">
      <c r="D66098" s="571"/>
    </row>
    <row r="66099" spans="4:4">
      <c r="D66099" s="571"/>
    </row>
    <row r="66100" spans="4:4">
      <c r="D66100" s="571"/>
    </row>
    <row r="66101" spans="4:4">
      <c r="D66101" s="571"/>
    </row>
    <row r="66102" spans="4:4">
      <c r="D66102" s="571"/>
    </row>
    <row r="66103" spans="4:4">
      <c r="D66103" s="571"/>
    </row>
    <row r="66104" spans="4:4">
      <c r="D66104" s="571"/>
    </row>
    <row r="66105" spans="4:4">
      <c r="D66105" s="571"/>
    </row>
    <row r="66106" spans="4:4">
      <c r="D66106" s="571"/>
    </row>
    <row r="66107" spans="4:4">
      <c r="D66107" s="571"/>
    </row>
    <row r="66108" spans="4:4">
      <c r="D66108" s="571"/>
    </row>
    <row r="66109" spans="4:4">
      <c r="D66109" s="571"/>
    </row>
    <row r="66110" spans="4:4">
      <c r="D66110" s="571"/>
    </row>
    <row r="66111" spans="4:4">
      <c r="D66111" s="571"/>
    </row>
    <row r="66112" spans="4:4">
      <c r="D66112" s="571"/>
    </row>
    <row r="66113" spans="4:4">
      <c r="D66113" s="571"/>
    </row>
    <row r="66114" spans="4:4">
      <c r="D66114" s="571"/>
    </row>
    <row r="66115" spans="4:4">
      <c r="D66115" s="571"/>
    </row>
    <row r="66116" spans="4:4">
      <c r="D66116" s="571"/>
    </row>
    <row r="66117" spans="4:4">
      <c r="D66117" s="571"/>
    </row>
    <row r="66118" spans="4:4">
      <c r="D66118" s="571"/>
    </row>
    <row r="66119" spans="4:4">
      <c r="D66119" s="571"/>
    </row>
    <row r="66120" spans="4:4">
      <c r="D66120" s="571"/>
    </row>
    <row r="66121" spans="4:4">
      <c r="D66121" s="571"/>
    </row>
    <row r="66122" spans="4:4">
      <c r="D66122" s="571"/>
    </row>
    <row r="66123" spans="4:4">
      <c r="D66123" s="571"/>
    </row>
    <row r="66124" spans="4:4">
      <c r="D66124" s="571"/>
    </row>
    <row r="66125" spans="4:4">
      <c r="D66125" s="571"/>
    </row>
    <row r="66126" spans="4:4">
      <c r="D66126" s="571"/>
    </row>
    <row r="66127" spans="4:4">
      <c r="D66127" s="571"/>
    </row>
    <row r="66128" spans="4:4">
      <c r="D66128" s="571"/>
    </row>
    <row r="66129" spans="4:4">
      <c r="D66129" s="571"/>
    </row>
    <row r="66130" spans="4:4">
      <c r="D66130" s="571"/>
    </row>
    <row r="66131" spans="4:4">
      <c r="D66131" s="571"/>
    </row>
    <row r="66132" spans="4:4">
      <c r="D66132" s="571"/>
    </row>
    <row r="66133" spans="4:4">
      <c r="D66133" s="571"/>
    </row>
    <row r="66134" spans="4:4">
      <c r="D66134" s="571"/>
    </row>
    <row r="66135" spans="4:4">
      <c r="D66135" s="571"/>
    </row>
    <row r="66136" spans="4:4">
      <c r="D66136" s="571"/>
    </row>
    <row r="66137" spans="4:4">
      <c r="D66137" s="571"/>
    </row>
    <row r="66138" spans="4:4">
      <c r="D66138" s="571"/>
    </row>
    <row r="66139" spans="4:4">
      <c r="D66139" s="571"/>
    </row>
    <row r="66140" spans="4:4">
      <c r="D66140" s="571"/>
    </row>
    <row r="66141" spans="4:4">
      <c r="D66141" s="571"/>
    </row>
    <row r="66142" spans="4:4">
      <c r="D66142" s="571"/>
    </row>
    <row r="66143" spans="4:4">
      <c r="D66143" s="571"/>
    </row>
    <row r="66144" spans="4:4">
      <c r="D66144" s="571"/>
    </row>
    <row r="66145" spans="4:4">
      <c r="D66145" s="571"/>
    </row>
    <row r="66146" spans="4:4">
      <c r="D66146" s="571"/>
    </row>
    <row r="66147" spans="4:4">
      <c r="D66147" s="571"/>
    </row>
    <row r="66148" spans="4:4">
      <c r="D66148" s="571"/>
    </row>
    <row r="66149" spans="4:4">
      <c r="D66149" s="571"/>
    </row>
    <row r="66150" spans="4:4">
      <c r="D66150" s="571"/>
    </row>
    <row r="66151" spans="4:4">
      <c r="D66151" s="571"/>
    </row>
    <row r="66152" spans="4:4">
      <c r="D66152" s="571"/>
    </row>
    <row r="66153" spans="4:4">
      <c r="D66153" s="571"/>
    </row>
    <row r="66154" spans="4:4">
      <c r="D66154" s="571"/>
    </row>
    <row r="66155" spans="4:4">
      <c r="D66155" s="571"/>
    </row>
    <row r="66156" spans="4:4">
      <c r="D66156" s="571"/>
    </row>
    <row r="66157" spans="4:4">
      <c r="D66157" s="571"/>
    </row>
    <row r="66158" spans="4:4">
      <c r="D66158" s="571"/>
    </row>
    <row r="66159" spans="4:4">
      <c r="D66159" s="571"/>
    </row>
    <row r="66160" spans="4:4">
      <c r="D66160" s="571"/>
    </row>
    <row r="66161" spans="4:4">
      <c r="D66161" s="571"/>
    </row>
    <row r="66162" spans="4:4">
      <c r="D66162" s="571"/>
    </row>
    <row r="66163" spans="4:4">
      <c r="D66163" s="571"/>
    </row>
    <row r="66164" spans="4:4">
      <c r="D66164" s="571"/>
    </row>
    <row r="66165" spans="4:4">
      <c r="D66165" s="571"/>
    </row>
    <row r="66166" spans="4:4">
      <c r="D66166" s="571"/>
    </row>
    <row r="66167" spans="4:4">
      <c r="D66167" s="571"/>
    </row>
    <row r="66168" spans="4:4">
      <c r="D66168" s="571"/>
    </row>
    <row r="66169" spans="4:4">
      <c r="D66169" s="571"/>
    </row>
    <row r="66170" spans="4:4">
      <c r="D66170" s="571"/>
    </row>
    <row r="66171" spans="4:4">
      <c r="D66171" s="571"/>
    </row>
    <row r="66172" spans="4:4">
      <c r="D66172" s="571"/>
    </row>
    <row r="66173" spans="4:4">
      <c r="D66173" s="571"/>
    </row>
    <row r="66174" spans="4:4">
      <c r="D66174" s="571"/>
    </row>
    <row r="66175" spans="4:4">
      <c r="D66175" s="571"/>
    </row>
    <row r="66176" spans="4:4">
      <c r="D66176" s="571"/>
    </row>
    <row r="66177" spans="4:4">
      <c r="D66177" s="571"/>
    </row>
    <row r="66178" spans="4:4">
      <c r="D66178" s="571"/>
    </row>
    <row r="66179" spans="4:4">
      <c r="D66179" s="571"/>
    </row>
    <row r="66180" spans="4:4">
      <c r="D66180" s="571"/>
    </row>
    <row r="66181" spans="4:4">
      <c r="D66181" s="571"/>
    </row>
    <row r="66182" spans="4:4">
      <c r="D66182" s="571"/>
    </row>
    <row r="66183" spans="4:4">
      <c r="D66183" s="571"/>
    </row>
    <row r="66184" spans="4:4">
      <c r="D66184" s="571"/>
    </row>
    <row r="66185" spans="4:4">
      <c r="D66185" s="571"/>
    </row>
    <row r="66186" spans="4:4">
      <c r="D66186" s="571"/>
    </row>
    <row r="66187" spans="4:4">
      <c r="D66187" s="571"/>
    </row>
    <row r="66188" spans="4:4">
      <c r="D66188" s="571"/>
    </row>
    <row r="66189" spans="4:4">
      <c r="D66189" s="571"/>
    </row>
    <row r="66190" spans="4:4">
      <c r="D66190" s="571"/>
    </row>
    <row r="66191" spans="4:4">
      <c r="D66191" s="571"/>
    </row>
    <row r="66192" spans="4:4">
      <c r="D66192" s="571"/>
    </row>
    <row r="66193" spans="4:4">
      <c r="D66193" s="571"/>
    </row>
    <row r="66194" spans="4:4">
      <c r="D66194" s="571"/>
    </row>
    <row r="66195" spans="4:4">
      <c r="D66195" s="571"/>
    </row>
    <row r="66196" spans="4:4">
      <c r="D66196" s="571"/>
    </row>
    <row r="66197" spans="4:4">
      <c r="D66197" s="571"/>
    </row>
    <row r="66198" spans="4:4">
      <c r="D66198" s="571"/>
    </row>
    <row r="66199" spans="4:4">
      <c r="D66199" s="571"/>
    </row>
    <row r="66200" spans="4:4">
      <c r="D66200" s="571"/>
    </row>
    <row r="66201" spans="4:4">
      <c r="D66201" s="571"/>
    </row>
    <row r="66202" spans="4:4">
      <c r="D66202" s="571"/>
    </row>
    <row r="66203" spans="4:4">
      <c r="D66203" s="571"/>
    </row>
    <row r="66204" spans="4:4">
      <c r="D66204" s="571"/>
    </row>
    <row r="66205" spans="4:4">
      <c r="D66205" s="571"/>
    </row>
    <row r="66206" spans="4:4">
      <c r="D66206" s="571"/>
    </row>
    <row r="66207" spans="4:4">
      <c r="D66207" s="571"/>
    </row>
    <row r="66208" spans="4:4">
      <c r="D66208" s="571"/>
    </row>
    <row r="66209" spans="4:4">
      <c r="D66209" s="571"/>
    </row>
    <row r="66210" spans="4:4">
      <c r="D66210" s="571"/>
    </row>
    <row r="66211" spans="4:4">
      <c r="D66211" s="571"/>
    </row>
    <row r="66212" spans="4:4">
      <c r="D66212" s="571"/>
    </row>
    <row r="66213" spans="4:4">
      <c r="D66213" s="571"/>
    </row>
    <row r="66214" spans="4:4">
      <c r="D66214" s="571"/>
    </row>
    <row r="66215" spans="4:4">
      <c r="D66215" s="571"/>
    </row>
    <row r="66216" spans="4:4">
      <c r="D66216" s="571"/>
    </row>
    <row r="66217" spans="4:4">
      <c r="D66217" s="571"/>
    </row>
    <row r="66218" spans="4:4">
      <c r="D66218" s="571"/>
    </row>
    <row r="66219" spans="4:4">
      <c r="D66219" s="571"/>
    </row>
    <row r="66220" spans="4:4">
      <c r="D66220" s="571"/>
    </row>
    <row r="66221" spans="4:4">
      <c r="D66221" s="571"/>
    </row>
    <row r="66222" spans="4:4">
      <c r="D66222" s="571"/>
    </row>
    <row r="66223" spans="4:4">
      <c r="D66223" s="571"/>
    </row>
    <row r="66224" spans="4:4">
      <c r="D66224" s="571"/>
    </row>
    <row r="66225" spans="4:4">
      <c r="D66225" s="571"/>
    </row>
    <row r="66226" spans="4:4">
      <c r="D66226" s="571"/>
    </row>
    <row r="66227" spans="4:4">
      <c r="D66227" s="571"/>
    </row>
    <row r="66228" spans="4:4">
      <c r="D66228" s="571"/>
    </row>
    <row r="66229" spans="4:4">
      <c r="D66229" s="571"/>
    </row>
    <row r="66230" spans="4:4">
      <c r="D66230" s="571"/>
    </row>
    <row r="66231" spans="4:4">
      <c r="D66231" s="571"/>
    </row>
    <row r="66232" spans="4:4">
      <c r="D66232" s="571"/>
    </row>
    <row r="66233" spans="4:4">
      <c r="D66233" s="571"/>
    </row>
    <row r="66234" spans="4:4">
      <c r="D66234" s="571"/>
    </row>
    <row r="66235" spans="4:4">
      <c r="D66235" s="571"/>
    </row>
    <row r="66236" spans="4:4">
      <c r="D66236" s="571"/>
    </row>
    <row r="66237" spans="4:4">
      <c r="D66237" s="571"/>
    </row>
    <row r="66238" spans="4:4">
      <c r="D66238" s="571"/>
    </row>
    <row r="66239" spans="4:4">
      <c r="D66239" s="571"/>
    </row>
    <row r="66240" spans="4:4">
      <c r="D66240" s="571"/>
    </row>
    <row r="66241" spans="4:4">
      <c r="D66241" s="571"/>
    </row>
    <row r="66242" spans="4:4">
      <c r="D66242" s="571"/>
    </row>
    <row r="66243" spans="4:4">
      <c r="D66243" s="571"/>
    </row>
    <row r="66244" spans="4:4">
      <c r="D66244" s="571"/>
    </row>
    <row r="66245" spans="4:4">
      <c r="D66245" s="571"/>
    </row>
    <row r="66246" spans="4:4">
      <c r="D66246" s="571"/>
    </row>
    <row r="66247" spans="4:4">
      <c r="D66247" s="571"/>
    </row>
    <row r="66248" spans="4:4">
      <c r="D66248" s="571"/>
    </row>
    <row r="66249" spans="4:4">
      <c r="D66249" s="571"/>
    </row>
    <row r="66250" spans="4:4">
      <c r="D66250" s="571"/>
    </row>
    <row r="66251" spans="4:4">
      <c r="D66251" s="571"/>
    </row>
    <row r="66252" spans="4:4">
      <c r="D66252" s="571"/>
    </row>
    <row r="66253" spans="4:4">
      <c r="D66253" s="571"/>
    </row>
    <row r="66254" spans="4:4">
      <c r="D66254" s="571"/>
    </row>
    <row r="66255" spans="4:4">
      <c r="D66255" s="571"/>
    </row>
    <row r="66256" spans="4:4">
      <c r="D66256" s="571"/>
    </row>
    <row r="66257" spans="4:4">
      <c r="D66257" s="571"/>
    </row>
    <row r="66258" spans="4:4">
      <c r="D66258" s="571"/>
    </row>
    <row r="66259" spans="4:4">
      <c r="D66259" s="571"/>
    </row>
    <row r="66260" spans="4:4">
      <c r="D66260" s="571"/>
    </row>
    <row r="66261" spans="4:4">
      <c r="D66261" s="571"/>
    </row>
    <row r="66262" spans="4:4">
      <c r="D66262" s="571"/>
    </row>
    <row r="66263" spans="4:4">
      <c r="D66263" s="571"/>
    </row>
    <row r="66264" spans="4:4">
      <c r="D66264" s="571"/>
    </row>
    <row r="66265" spans="4:4">
      <c r="D66265" s="571"/>
    </row>
    <row r="66266" spans="4:4">
      <c r="D66266" s="571"/>
    </row>
    <row r="66267" spans="4:4">
      <c r="D66267" s="571"/>
    </row>
    <row r="66268" spans="4:4">
      <c r="D66268" s="571"/>
    </row>
    <row r="66269" spans="4:4">
      <c r="D66269" s="571"/>
    </row>
    <row r="66270" spans="4:4">
      <c r="D66270" s="571"/>
    </row>
    <row r="66271" spans="4:4">
      <c r="D66271" s="571"/>
    </row>
    <row r="66272" spans="4:4">
      <c r="D66272" s="571"/>
    </row>
    <row r="66273" spans="4:4">
      <c r="D66273" s="571"/>
    </row>
    <row r="66274" spans="4:4">
      <c r="D66274" s="571"/>
    </row>
    <row r="66275" spans="4:4">
      <c r="D66275" s="571"/>
    </row>
    <row r="66276" spans="4:4">
      <c r="D66276" s="571"/>
    </row>
    <row r="66277" spans="4:4">
      <c r="D66277" s="571"/>
    </row>
    <row r="66278" spans="4:4">
      <c r="D66278" s="571"/>
    </row>
    <row r="66279" spans="4:4">
      <c r="D66279" s="571"/>
    </row>
    <row r="66280" spans="4:4">
      <c r="D66280" s="571"/>
    </row>
    <row r="66281" spans="4:4">
      <c r="D66281" s="571"/>
    </row>
    <row r="66282" spans="4:4">
      <c r="D66282" s="571"/>
    </row>
    <row r="66283" spans="4:4">
      <c r="D66283" s="571"/>
    </row>
    <row r="66284" spans="4:4">
      <c r="D66284" s="571"/>
    </row>
    <row r="66285" spans="4:4">
      <c r="D66285" s="571"/>
    </row>
    <row r="66286" spans="4:4">
      <c r="D66286" s="571"/>
    </row>
    <row r="66287" spans="4:4">
      <c r="D66287" s="571"/>
    </row>
    <row r="66288" spans="4:4">
      <c r="D66288" s="571"/>
    </row>
    <row r="66289" spans="4:4">
      <c r="D66289" s="571"/>
    </row>
    <row r="66290" spans="4:4">
      <c r="D66290" s="571"/>
    </row>
    <row r="66291" spans="4:4">
      <c r="D66291" s="571"/>
    </row>
    <row r="66292" spans="4:4">
      <c r="D66292" s="571"/>
    </row>
    <row r="66293" spans="4:4">
      <c r="D66293" s="571"/>
    </row>
    <row r="66294" spans="4:4">
      <c r="D66294" s="571"/>
    </row>
    <row r="66295" spans="4:4">
      <c r="D66295" s="571"/>
    </row>
    <row r="66296" spans="4:4">
      <c r="D66296" s="571"/>
    </row>
    <row r="66297" spans="4:4">
      <c r="D66297" s="571"/>
    </row>
    <row r="66298" spans="4:4">
      <c r="D66298" s="571"/>
    </row>
    <row r="66299" spans="4:4">
      <c r="D66299" s="571"/>
    </row>
    <row r="66300" spans="4:4">
      <c r="D66300" s="571"/>
    </row>
    <row r="66301" spans="4:4">
      <c r="D66301" s="571"/>
    </row>
    <row r="66302" spans="4:4">
      <c r="D66302" s="571"/>
    </row>
    <row r="66303" spans="4:4">
      <c r="D66303" s="571"/>
    </row>
    <row r="66304" spans="4:4">
      <c r="D66304" s="571"/>
    </row>
    <row r="66305" spans="4:4">
      <c r="D66305" s="571"/>
    </row>
    <row r="66306" spans="4:4">
      <c r="D66306" s="571"/>
    </row>
    <row r="66307" spans="4:4">
      <c r="D66307" s="571"/>
    </row>
    <row r="66308" spans="4:4">
      <c r="D66308" s="571"/>
    </row>
    <row r="66309" spans="4:4">
      <c r="D66309" s="571"/>
    </row>
    <row r="66310" spans="4:4">
      <c r="D66310" s="571"/>
    </row>
    <row r="66311" spans="4:4">
      <c r="D66311" s="571"/>
    </row>
    <row r="66312" spans="4:4">
      <c r="D66312" s="571"/>
    </row>
    <row r="66313" spans="4:4">
      <c r="D66313" s="571"/>
    </row>
    <row r="66314" spans="4:4">
      <c r="D66314" s="571"/>
    </row>
    <row r="66315" spans="4:4">
      <c r="D66315" s="571"/>
    </row>
    <row r="66316" spans="4:4">
      <c r="D66316" s="571"/>
    </row>
    <row r="66317" spans="4:4">
      <c r="D66317" s="571"/>
    </row>
    <row r="66318" spans="4:4">
      <c r="D66318" s="571"/>
    </row>
    <row r="66319" spans="4:4">
      <c r="D66319" s="571"/>
    </row>
    <row r="66320" spans="4:4">
      <c r="D66320" s="571"/>
    </row>
    <row r="66321" spans="4:4">
      <c r="D66321" s="571"/>
    </row>
    <row r="66322" spans="4:4">
      <c r="D66322" s="571"/>
    </row>
    <row r="66323" spans="4:4">
      <c r="D66323" s="571"/>
    </row>
    <row r="66324" spans="4:4">
      <c r="D66324" s="571"/>
    </row>
    <row r="66325" spans="4:4">
      <c r="D66325" s="571"/>
    </row>
    <row r="66326" spans="4:4">
      <c r="D66326" s="571"/>
    </row>
    <row r="66327" spans="4:4">
      <c r="D66327" s="571"/>
    </row>
    <row r="66328" spans="4:4">
      <c r="D66328" s="571"/>
    </row>
    <row r="66329" spans="4:4">
      <c r="D66329" s="571"/>
    </row>
    <row r="66330" spans="4:4">
      <c r="D66330" s="571"/>
    </row>
    <row r="66331" spans="4:4">
      <c r="D66331" s="571"/>
    </row>
    <row r="66332" spans="4:4">
      <c r="D66332" s="571"/>
    </row>
    <row r="66333" spans="4:4">
      <c r="D66333" s="571"/>
    </row>
    <row r="66334" spans="4:4">
      <c r="D66334" s="571"/>
    </row>
    <row r="66335" spans="4:4">
      <c r="D66335" s="571"/>
    </row>
    <row r="66336" spans="4:4">
      <c r="D66336" s="571"/>
    </row>
    <row r="66337" spans="4:4">
      <c r="D66337" s="571"/>
    </row>
    <row r="66338" spans="4:4">
      <c r="D66338" s="571"/>
    </row>
    <row r="66339" spans="4:4">
      <c r="D66339" s="571"/>
    </row>
    <row r="66340" spans="4:4">
      <c r="D66340" s="571"/>
    </row>
    <row r="66341" spans="4:4">
      <c r="D66341" s="571"/>
    </row>
    <row r="66342" spans="4:4">
      <c r="D66342" s="571"/>
    </row>
    <row r="66343" spans="4:4">
      <c r="D66343" s="571"/>
    </row>
    <row r="66344" spans="4:4">
      <c r="D66344" s="571"/>
    </row>
    <row r="66345" spans="4:4">
      <c r="D66345" s="571"/>
    </row>
    <row r="66346" spans="4:4">
      <c r="D66346" s="571"/>
    </row>
    <row r="66347" spans="4:4">
      <c r="D66347" s="571"/>
    </row>
    <row r="66348" spans="4:4">
      <c r="D66348" s="571"/>
    </row>
    <row r="66349" spans="4:4">
      <c r="D66349" s="571"/>
    </row>
    <row r="66350" spans="4:4">
      <c r="D66350" s="571"/>
    </row>
    <row r="66351" spans="4:4">
      <c r="D66351" s="571"/>
    </row>
    <row r="66352" spans="4:4">
      <c r="D66352" s="571"/>
    </row>
    <row r="66353" spans="4:4">
      <c r="D66353" s="571"/>
    </row>
    <row r="66354" spans="4:4">
      <c r="D66354" s="571"/>
    </row>
    <row r="66355" spans="4:4">
      <c r="D66355" s="571"/>
    </row>
    <row r="66356" spans="4:4">
      <c r="D66356" s="571"/>
    </row>
    <row r="66357" spans="4:4">
      <c r="D66357" s="571"/>
    </row>
    <row r="66358" spans="4:4">
      <c r="D66358" s="571"/>
    </row>
    <row r="66359" spans="4:4">
      <c r="D66359" s="571"/>
    </row>
    <row r="66360" spans="4:4">
      <c r="D66360" s="571"/>
    </row>
    <row r="66361" spans="4:4">
      <c r="D66361" s="571"/>
    </row>
    <row r="66362" spans="4:4">
      <c r="D66362" s="571"/>
    </row>
    <row r="66363" spans="4:4">
      <c r="D66363" s="571"/>
    </row>
    <row r="66364" spans="4:4">
      <c r="D66364" s="571"/>
    </row>
    <row r="66365" spans="4:4">
      <c r="D66365" s="571"/>
    </row>
    <row r="66366" spans="4:4">
      <c r="D66366" s="571"/>
    </row>
    <row r="66367" spans="4:4">
      <c r="D66367" s="571"/>
    </row>
    <row r="66368" spans="4:4">
      <c r="D66368" s="571"/>
    </row>
    <row r="66369" spans="4:4">
      <c r="D66369" s="571"/>
    </row>
    <row r="66370" spans="4:4">
      <c r="D66370" s="571"/>
    </row>
    <row r="66371" spans="4:4">
      <c r="D66371" s="571"/>
    </row>
    <row r="66372" spans="4:4">
      <c r="D66372" s="571"/>
    </row>
    <row r="66373" spans="4:4">
      <c r="D66373" s="571"/>
    </row>
    <row r="66374" spans="4:4">
      <c r="D66374" s="571"/>
    </row>
    <row r="66375" spans="4:4">
      <c r="D66375" s="571"/>
    </row>
    <row r="66376" spans="4:4">
      <c r="D66376" s="571"/>
    </row>
    <row r="66377" spans="4:4">
      <c r="D66377" s="571"/>
    </row>
    <row r="66378" spans="4:4">
      <c r="D66378" s="571"/>
    </row>
    <row r="66379" spans="4:4">
      <c r="D66379" s="571"/>
    </row>
    <row r="66380" spans="4:4">
      <c r="D66380" s="571"/>
    </row>
    <row r="66381" spans="4:4">
      <c r="D66381" s="571"/>
    </row>
    <row r="66382" spans="4:4">
      <c r="D66382" s="571"/>
    </row>
    <row r="66383" spans="4:4">
      <c r="D66383" s="571"/>
    </row>
    <row r="66384" spans="4:4">
      <c r="D66384" s="571"/>
    </row>
    <row r="66385" spans="4:4">
      <c r="D66385" s="571"/>
    </row>
    <row r="66386" spans="4:4">
      <c r="D66386" s="571"/>
    </row>
    <row r="66387" spans="4:4">
      <c r="D66387" s="571"/>
    </row>
    <row r="66388" spans="4:4">
      <c r="D66388" s="571"/>
    </row>
    <row r="66389" spans="4:4">
      <c r="D66389" s="571"/>
    </row>
    <row r="66390" spans="4:4">
      <c r="D66390" s="571"/>
    </row>
    <row r="66391" spans="4:4">
      <c r="D66391" s="571"/>
    </row>
    <row r="66392" spans="4:4">
      <c r="D66392" s="571"/>
    </row>
    <row r="66393" spans="4:4">
      <c r="D66393" s="571"/>
    </row>
    <row r="66394" spans="4:4">
      <c r="D66394" s="571"/>
    </row>
    <row r="66395" spans="4:4">
      <c r="D66395" s="571"/>
    </row>
    <row r="66396" spans="4:4">
      <c r="D66396" s="571"/>
    </row>
    <row r="66397" spans="4:4">
      <c r="D66397" s="571"/>
    </row>
    <row r="66398" spans="4:4">
      <c r="D66398" s="571"/>
    </row>
    <row r="66399" spans="4:4">
      <c r="D66399" s="571"/>
    </row>
    <row r="66400" spans="4:4">
      <c r="D66400" s="571"/>
    </row>
    <row r="66401" spans="4:4">
      <c r="D66401" s="571"/>
    </row>
    <row r="66402" spans="4:4">
      <c r="D66402" s="571"/>
    </row>
    <row r="66403" spans="4:4">
      <c r="D66403" s="571"/>
    </row>
    <row r="66404" spans="4:4">
      <c r="D66404" s="571"/>
    </row>
    <row r="66405" spans="4:4">
      <c r="D66405" s="571"/>
    </row>
    <row r="66406" spans="4:4">
      <c r="D66406" s="571"/>
    </row>
    <row r="66407" spans="4:4">
      <c r="D66407" s="571"/>
    </row>
    <row r="66408" spans="4:4">
      <c r="D66408" s="571"/>
    </row>
    <row r="66409" spans="4:4">
      <c r="D66409" s="571"/>
    </row>
    <row r="66410" spans="4:4">
      <c r="D66410" s="571"/>
    </row>
    <row r="66411" spans="4:4">
      <c r="D66411" s="571"/>
    </row>
    <row r="66412" spans="4:4">
      <c r="D66412" s="571"/>
    </row>
    <row r="66413" spans="4:4">
      <c r="D66413" s="571"/>
    </row>
    <row r="66414" spans="4:4">
      <c r="D66414" s="571"/>
    </row>
    <row r="66415" spans="4:4">
      <c r="D66415" s="571"/>
    </row>
    <row r="66416" spans="4:4">
      <c r="D66416" s="571"/>
    </row>
    <row r="66417" spans="4:4">
      <c r="D66417" s="571"/>
    </row>
    <row r="66418" spans="4:4">
      <c r="D66418" s="571"/>
    </row>
    <row r="66419" spans="4:4">
      <c r="D66419" s="571"/>
    </row>
    <row r="66420" spans="4:4">
      <c r="D66420" s="571"/>
    </row>
    <row r="66421" spans="4:4">
      <c r="D66421" s="571"/>
    </row>
    <row r="66422" spans="4:4">
      <c r="D66422" s="571"/>
    </row>
    <row r="66423" spans="4:4">
      <c r="D66423" s="571"/>
    </row>
    <row r="66424" spans="4:4">
      <c r="D66424" s="571"/>
    </row>
    <row r="66425" spans="4:4">
      <c r="D66425" s="571"/>
    </row>
    <row r="66426" spans="4:4">
      <c r="D66426" s="571"/>
    </row>
    <row r="66427" spans="4:4">
      <c r="D66427" s="571"/>
    </row>
    <row r="66428" spans="4:4">
      <c r="D66428" s="571"/>
    </row>
    <row r="66429" spans="4:4">
      <c r="D66429" s="571"/>
    </row>
    <row r="66430" spans="4:4">
      <c r="D66430" s="571"/>
    </row>
    <row r="66431" spans="4:4">
      <c r="D66431" s="571"/>
    </row>
    <row r="66432" spans="4:4">
      <c r="D66432" s="571"/>
    </row>
    <row r="66433" spans="4:4">
      <c r="D66433" s="571"/>
    </row>
    <row r="66434" spans="4:4">
      <c r="D66434" s="571"/>
    </row>
    <row r="66435" spans="4:4">
      <c r="D66435" s="571"/>
    </row>
    <row r="66436" spans="4:4">
      <c r="D66436" s="571"/>
    </row>
    <row r="66437" spans="4:4">
      <c r="D66437" s="571"/>
    </row>
    <row r="66438" spans="4:4">
      <c r="D66438" s="571"/>
    </row>
    <row r="66439" spans="4:4">
      <c r="D66439" s="571"/>
    </row>
    <row r="66440" spans="4:4">
      <c r="D66440" s="571"/>
    </row>
    <row r="66441" spans="4:4">
      <c r="D66441" s="571"/>
    </row>
    <row r="66442" spans="4:4">
      <c r="D66442" s="571"/>
    </row>
    <row r="66443" spans="4:4">
      <c r="D66443" s="571"/>
    </row>
    <row r="66444" spans="4:4">
      <c r="D66444" s="571"/>
    </row>
    <row r="66445" spans="4:4">
      <c r="D66445" s="571"/>
    </row>
    <row r="66446" spans="4:4">
      <c r="D66446" s="571"/>
    </row>
    <row r="66447" spans="4:4">
      <c r="D66447" s="571"/>
    </row>
    <row r="66448" spans="4:4">
      <c r="D66448" s="571"/>
    </row>
    <row r="66449" spans="4:4">
      <c r="D66449" s="571"/>
    </row>
    <row r="66450" spans="4:4">
      <c r="D66450" s="571"/>
    </row>
    <row r="66451" spans="4:4">
      <c r="D66451" s="571"/>
    </row>
    <row r="66452" spans="4:4">
      <c r="D66452" s="571"/>
    </row>
    <row r="66453" spans="4:4">
      <c r="D66453" s="571"/>
    </row>
    <row r="66454" spans="4:4">
      <c r="D66454" s="571"/>
    </row>
    <row r="66455" spans="4:4">
      <c r="D66455" s="571"/>
    </row>
    <row r="66456" spans="4:4">
      <c r="D66456" s="571"/>
    </row>
    <row r="66457" spans="4:4">
      <c r="D66457" s="571"/>
    </row>
    <row r="66458" spans="4:4">
      <c r="D66458" s="571"/>
    </row>
    <row r="66459" spans="4:4">
      <c r="D66459" s="571"/>
    </row>
    <row r="66460" spans="4:4">
      <c r="D66460" s="571"/>
    </row>
    <row r="66461" spans="4:4">
      <c r="D66461" s="571"/>
    </row>
    <row r="66462" spans="4:4">
      <c r="D66462" s="571"/>
    </row>
    <row r="66463" spans="4:4">
      <c r="D66463" s="571"/>
    </row>
    <row r="66464" spans="4:4">
      <c r="D66464" s="571"/>
    </row>
    <row r="66465" spans="4:4">
      <c r="D66465" s="571"/>
    </row>
    <row r="66466" spans="4:4">
      <c r="D66466" s="571"/>
    </row>
    <row r="66467" spans="4:4">
      <c r="D66467" s="571"/>
    </row>
    <row r="66468" spans="4:4">
      <c r="D66468" s="571"/>
    </row>
    <row r="66469" spans="4:4">
      <c r="D66469" s="571"/>
    </row>
    <row r="66470" spans="4:4">
      <c r="D66470" s="571"/>
    </row>
    <row r="66471" spans="4:4">
      <c r="D66471" s="571"/>
    </row>
    <row r="66472" spans="4:4">
      <c r="D66472" s="571"/>
    </row>
    <row r="66473" spans="4:4">
      <c r="D66473" s="571"/>
    </row>
    <row r="66474" spans="4:4">
      <c r="D66474" s="571"/>
    </row>
    <row r="66475" spans="4:4">
      <c r="D66475" s="571"/>
    </row>
    <row r="66476" spans="4:4">
      <c r="D66476" s="571"/>
    </row>
    <row r="66477" spans="4:4">
      <c r="D66477" s="571"/>
    </row>
    <row r="66478" spans="4:4">
      <c r="D66478" s="571"/>
    </row>
    <row r="66479" spans="4:4">
      <c r="D66479" s="571"/>
    </row>
    <row r="66480" spans="4:4">
      <c r="D66480" s="571"/>
    </row>
    <row r="66481" spans="4:4">
      <c r="D66481" s="571"/>
    </row>
    <row r="66482" spans="4:4">
      <c r="D66482" s="571"/>
    </row>
    <row r="66483" spans="4:4">
      <c r="D66483" s="571"/>
    </row>
    <row r="66484" spans="4:4">
      <c r="D66484" s="571"/>
    </row>
    <row r="66485" spans="4:4">
      <c r="D66485" s="571"/>
    </row>
    <row r="66486" spans="4:4">
      <c r="D66486" s="571"/>
    </row>
    <row r="66487" spans="4:4">
      <c r="D66487" s="571"/>
    </row>
    <row r="66488" spans="4:4">
      <c r="D66488" s="571"/>
    </row>
    <row r="66489" spans="4:4">
      <c r="D66489" s="571"/>
    </row>
    <row r="66490" spans="4:4">
      <c r="D66490" s="571"/>
    </row>
    <row r="66491" spans="4:4">
      <c r="D66491" s="571"/>
    </row>
    <row r="66492" spans="4:4">
      <c r="D66492" s="571"/>
    </row>
    <row r="66493" spans="4:4">
      <c r="D66493" s="571"/>
    </row>
    <row r="66494" spans="4:4">
      <c r="D66494" s="571"/>
    </row>
    <row r="66495" spans="4:4">
      <c r="D66495" s="571"/>
    </row>
    <row r="66496" spans="4:4">
      <c r="D66496" s="571"/>
    </row>
    <row r="66497" spans="4:4">
      <c r="D66497" s="571"/>
    </row>
    <row r="66498" spans="4:4">
      <c r="D66498" s="571"/>
    </row>
    <row r="66499" spans="4:4">
      <c r="D66499" s="571"/>
    </row>
    <row r="66500" spans="4:4">
      <c r="D66500" s="571"/>
    </row>
    <row r="66501" spans="4:4">
      <c r="D66501" s="571"/>
    </row>
    <row r="66502" spans="4:4">
      <c r="D66502" s="571"/>
    </row>
    <row r="66503" spans="4:4">
      <c r="D66503" s="571"/>
    </row>
    <row r="66504" spans="4:4">
      <c r="D66504" s="571"/>
    </row>
    <row r="66505" spans="4:4">
      <c r="D66505" s="571"/>
    </row>
    <row r="66506" spans="4:4">
      <c r="D66506" s="571"/>
    </row>
    <row r="66507" spans="4:4">
      <c r="D66507" s="571"/>
    </row>
    <row r="66508" spans="4:4">
      <c r="D66508" s="571"/>
    </row>
    <row r="66509" spans="4:4">
      <c r="D66509" s="571"/>
    </row>
    <row r="66510" spans="4:4">
      <c r="D66510" s="571"/>
    </row>
    <row r="66511" spans="4:4">
      <c r="D66511" s="571"/>
    </row>
    <row r="66512" spans="4:4">
      <c r="D66512" s="571"/>
    </row>
    <row r="66513" spans="4:4">
      <c r="D66513" s="571"/>
    </row>
    <row r="66514" spans="4:4">
      <c r="D66514" s="571"/>
    </row>
    <row r="66515" spans="4:4">
      <c r="D66515" s="571"/>
    </row>
    <row r="66516" spans="4:4">
      <c r="D66516" s="571"/>
    </row>
    <row r="66517" spans="4:4">
      <c r="D66517" s="571"/>
    </row>
    <row r="66518" spans="4:4">
      <c r="D66518" s="571"/>
    </row>
    <row r="66519" spans="4:4">
      <c r="D66519" s="571"/>
    </row>
    <row r="66520" spans="4:4">
      <c r="D66520" s="571"/>
    </row>
    <row r="66521" spans="4:4">
      <c r="D66521" s="571"/>
    </row>
    <row r="66522" spans="4:4">
      <c r="D66522" s="571"/>
    </row>
    <row r="66523" spans="4:4">
      <c r="D66523" s="571"/>
    </row>
    <row r="66524" spans="4:4">
      <c r="D66524" s="571"/>
    </row>
    <row r="66525" spans="4:4">
      <c r="D66525" s="571"/>
    </row>
    <row r="66526" spans="4:4">
      <c r="D66526" s="571"/>
    </row>
    <row r="66527" spans="4:4">
      <c r="D66527" s="571"/>
    </row>
    <row r="66528" spans="4:4">
      <c r="D66528" s="571"/>
    </row>
    <row r="66529" spans="4:4">
      <c r="D66529" s="571"/>
    </row>
    <row r="66530" spans="4:4">
      <c r="D66530" s="571"/>
    </row>
    <row r="66531" spans="4:4">
      <c r="D66531" s="571"/>
    </row>
    <row r="66532" spans="4:4">
      <c r="D66532" s="571"/>
    </row>
    <row r="66533" spans="4:4">
      <c r="D66533" s="571"/>
    </row>
    <row r="66534" spans="4:4">
      <c r="D66534" s="571"/>
    </row>
    <row r="66535" spans="4:4">
      <c r="D66535" s="571"/>
    </row>
    <row r="66536" spans="4:4">
      <c r="D66536" s="571"/>
    </row>
    <row r="66537" spans="4:4">
      <c r="D66537" s="571"/>
    </row>
    <row r="66538" spans="4:4">
      <c r="D66538" s="571"/>
    </row>
    <row r="66539" spans="4:4">
      <c r="D66539" s="571"/>
    </row>
    <row r="66540" spans="4:4">
      <c r="D66540" s="571"/>
    </row>
    <row r="66541" spans="4:4">
      <c r="D66541" s="571"/>
    </row>
    <row r="66542" spans="4:4">
      <c r="D66542" s="571"/>
    </row>
    <row r="66543" spans="4:4">
      <c r="D66543" s="571"/>
    </row>
    <row r="66544" spans="4:4">
      <c r="D66544" s="571"/>
    </row>
    <row r="66545" spans="4:4">
      <c r="D66545" s="571"/>
    </row>
    <row r="66546" spans="4:4">
      <c r="D66546" s="571"/>
    </row>
    <row r="66547" spans="4:4">
      <c r="D66547" s="571"/>
    </row>
    <row r="66548" spans="4:4">
      <c r="D66548" s="571"/>
    </row>
    <row r="66549" spans="4:4">
      <c r="D66549" s="571"/>
    </row>
    <row r="66550" spans="4:4">
      <c r="D66550" s="571"/>
    </row>
    <row r="66551" spans="4:4">
      <c r="D66551" s="571"/>
    </row>
    <row r="66552" spans="4:4">
      <c r="D66552" s="571"/>
    </row>
    <row r="66553" spans="4:4">
      <c r="D66553" s="571"/>
    </row>
    <row r="66554" spans="4:4">
      <c r="D66554" s="571"/>
    </row>
    <row r="66555" spans="4:4">
      <c r="D66555" s="571"/>
    </row>
    <row r="66556" spans="4:4">
      <c r="D66556" s="571"/>
    </row>
    <row r="66557" spans="4:4">
      <c r="D66557" s="571"/>
    </row>
    <row r="66558" spans="4:4">
      <c r="D66558" s="571"/>
    </row>
    <row r="66559" spans="4:4">
      <c r="D66559" s="571"/>
    </row>
    <row r="66560" spans="4:4">
      <c r="D66560" s="571"/>
    </row>
    <row r="66561" spans="4:4">
      <c r="D66561" s="571"/>
    </row>
    <row r="66562" spans="4:4">
      <c r="D66562" s="571"/>
    </row>
    <row r="66563" spans="4:4">
      <c r="D66563" s="571"/>
    </row>
    <row r="66564" spans="4:4">
      <c r="D66564" s="571"/>
    </row>
    <row r="66565" spans="4:4">
      <c r="D66565" s="571"/>
    </row>
    <row r="66566" spans="4:4">
      <c r="D66566" s="571"/>
    </row>
    <row r="66567" spans="4:4">
      <c r="D66567" s="571"/>
    </row>
    <row r="66568" spans="4:4">
      <c r="D66568" s="571"/>
    </row>
    <row r="66569" spans="4:4">
      <c r="D66569" s="571"/>
    </row>
    <row r="66570" spans="4:4">
      <c r="D66570" s="571"/>
    </row>
    <row r="66571" spans="4:4">
      <c r="D66571" s="571"/>
    </row>
    <row r="66572" spans="4:4">
      <c r="D66572" s="571"/>
    </row>
    <row r="66573" spans="4:4">
      <c r="D66573" s="571"/>
    </row>
    <row r="66574" spans="4:4">
      <c r="D66574" s="571"/>
    </row>
    <row r="66575" spans="4:4">
      <c r="D66575" s="571"/>
    </row>
    <row r="66576" spans="4:4">
      <c r="D66576" s="571"/>
    </row>
    <row r="66577" spans="4:4">
      <c r="D66577" s="571"/>
    </row>
    <row r="66578" spans="4:4">
      <c r="D66578" s="571"/>
    </row>
    <row r="66579" spans="4:4">
      <c r="D66579" s="571"/>
    </row>
    <row r="66580" spans="4:4">
      <c r="D66580" s="571"/>
    </row>
    <row r="66581" spans="4:4">
      <c r="D66581" s="571"/>
    </row>
    <row r="66582" spans="4:4">
      <c r="D66582" s="571"/>
    </row>
    <row r="66583" spans="4:4">
      <c r="D66583" s="571"/>
    </row>
    <row r="66584" spans="4:4">
      <c r="D66584" s="571"/>
    </row>
    <row r="66585" spans="4:4">
      <c r="D66585" s="571"/>
    </row>
    <row r="66586" spans="4:4">
      <c r="D66586" s="571"/>
    </row>
    <row r="66587" spans="4:4">
      <c r="D66587" s="571"/>
    </row>
    <row r="66588" spans="4:4">
      <c r="D66588" s="571"/>
    </row>
    <row r="66589" spans="4:4">
      <c r="D66589" s="571"/>
    </row>
    <row r="66590" spans="4:4">
      <c r="D66590" s="571"/>
    </row>
    <row r="66591" spans="4:4">
      <c r="D66591" s="571"/>
    </row>
    <row r="66592" spans="4:4">
      <c r="D66592" s="571"/>
    </row>
    <row r="66593" spans="4:4">
      <c r="D66593" s="571"/>
    </row>
    <row r="66594" spans="4:4">
      <c r="D66594" s="571"/>
    </row>
    <row r="66595" spans="4:4">
      <c r="D66595" s="571"/>
    </row>
    <row r="66596" spans="4:4">
      <c r="D66596" s="571"/>
    </row>
    <row r="66597" spans="4:4">
      <c r="D66597" s="571"/>
    </row>
    <row r="66598" spans="4:4">
      <c r="D66598" s="571"/>
    </row>
    <row r="66599" spans="4:4">
      <c r="D66599" s="571"/>
    </row>
    <row r="66600" spans="4:4">
      <c r="D66600" s="571"/>
    </row>
    <row r="66601" spans="4:4">
      <c r="D66601" s="571"/>
    </row>
    <row r="66602" spans="4:4">
      <c r="D66602" s="571"/>
    </row>
    <row r="66603" spans="4:4">
      <c r="D66603" s="571"/>
    </row>
    <row r="66604" spans="4:4">
      <c r="D66604" s="571"/>
    </row>
    <row r="66605" spans="4:4">
      <c r="D66605" s="571"/>
    </row>
    <row r="66606" spans="4:4">
      <c r="D66606" s="571"/>
    </row>
    <row r="66607" spans="4:4">
      <c r="D66607" s="571"/>
    </row>
    <row r="66608" spans="4:4">
      <c r="D66608" s="571"/>
    </row>
    <row r="66609" spans="4:4">
      <c r="D66609" s="571"/>
    </row>
    <row r="66610" spans="4:4">
      <c r="D66610" s="571"/>
    </row>
    <row r="66611" spans="4:4">
      <c r="D66611" s="571"/>
    </row>
    <row r="66612" spans="4:4">
      <c r="D66612" s="571"/>
    </row>
    <row r="66613" spans="4:4">
      <c r="D66613" s="571"/>
    </row>
    <row r="66614" spans="4:4">
      <c r="D66614" s="571"/>
    </row>
    <row r="66615" spans="4:4">
      <c r="D66615" s="571"/>
    </row>
    <row r="66616" spans="4:4">
      <c r="D66616" s="571"/>
    </row>
    <row r="66617" spans="4:4">
      <c r="D66617" s="571"/>
    </row>
    <row r="66618" spans="4:4">
      <c r="D66618" s="571"/>
    </row>
    <row r="66619" spans="4:4">
      <c r="D66619" s="571"/>
    </row>
    <row r="66620" spans="4:4">
      <c r="D66620" s="571"/>
    </row>
    <row r="66621" spans="4:4">
      <c r="D66621" s="571"/>
    </row>
    <row r="66622" spans="4:4">
      <c r="D66622" s="571"/>
    </row>
    <row r="66623" spans="4:4">
      <c r="D66623" s="571"/>
    </row>
    <row r="66624" spans="4:4">
      <c r="D66624" s="571"/>
    </row>
    <row r="66625" spans="4:4">
      <c r="D66625" s="571"/>
    </row>
    <row r="66626" spans="4:4">
      <c r="D66626" s="571"/>
    </row>
    <row r="66627" spans="4:4">
      <c r="D66627" s="571"/>
    </row>
    <row r="66628" spans="4:4">
      <c r="D66628" s="571"/>
    </row>
    <row r="66629" spans="4:4">
      <c r="D66629" s="571"/>
    </row>
    <row r="66630" spans="4:4">
      <c r="D66630" s="571"/>
    </row>
    <row r="66631" spans="4:4">
      <c r="D66631" s="571"/>
    </row>
    <row r="66632" spans="4:4">
      <c r="D66632" s="571"/>
    </row>
    <row r="66633" spans="4:4">
      <c r="D66633" s="571"/>
    </row>
    <row r="66634" spans="4:4">
      <c r="D66634" s="571"/>
    </row>
    <row r="66635" spans="4:4">
      <c r="D66635" s="571"/>
    </row>
    <row r="66636" spans="4:4">
      <c r="D66636" s="571"/>
    </row>
    <row r="66637" spans="4:4">
      <c r="D66637" s="571"/>
    </row>
    <row r="66638" spans="4:4">
      <c r="D66638" s="571"/>
    </row>
    <row r="66639" spans="4:4">
      <c r="D66639" s="571"/>
    </row>
    <row r="66640" spans="4:4">
      <c r="D66640" s="571"/>
    </row>
    <row r="66641" spans="4:4">
      <c r="D66641" s="571"/>
    </row>
    <row r="66642" spans="4:4">
      <c r="D66642" s="571"/>
    </row>
    <row r="66643" spans="4:4">
      <c r="D66643" s="571"/>
    </row>
    <row r="66644" spans="4:4">
      <c r="D66644" s="571"/>
    </row>
    <row r="66645" spans="4:4">
      <c r="D66645" s="571"/>
    </row>
    <row r="66646" spans="4:4">
      <c r="D66646" s="571"/>
    </row>
    <row r="66647" spans="4:4">
      <c r="D66647" s="571"/>
    </row>
    <row r="66648" spans="4:4">
      <c r="D66648" s="571"/>
    </row>
    <row r="66649" spans="4:4">
      <c r="D66649" s="571"/>
    </row>
    <row r="66650" spans="4:4">
      <c r="D66650" s="571"/>
    </row>
    <row r="66651" spans="4:4">
      <c r="D66651" s="571"/>
    </row>
    <row r="66652" spans="4:4">
      <c r="D66652" s="571"/>
    </row>
    <row r="66653" spans="4:4">
      <c r="D66653" s="571"/>
    </row>
    <row r="66654" spans="4:4">
      <c r="D66654" s="571"/>
    </row>
    <row r="66655" spans="4:4">
      <c r="D66655" s="571"/>
    </row>
    <row r="66656" spans="4:4">
      <c r="D66656" s="571"/>
    </row>
    <row r="66657" spans="4:4">
      <c r="D66657" s="571"/>
    </row>
    <row r="66658" spans="4:4">
      <c r="D66658" s="571"/>
    </row>
    <row r="66659" spans="4:4">
      <c r="D66659" s="571"/>
    </row>
    <row r="66660" spans="4:4">
      <c r="D66660" s="571"/>
    </row>
    <row r="66661" spans="4:4">
      <c r="D66661" s="571"/>
    </row>
    <row r="66662" spans="4:4">
      <c r="D66662" s="571"/>
    </row>
    <row r="66663" spans="4:4">
      <c r="D66663" s="571"/>
    </row>
    <row r="66664" spans="4:4">
      <c r="D66664" s="571"/>
    </row>
    <row r="66665" spans="4:4">
      <c r="D66665" s="571"/>
    </row>
    <row r="66666" spans="4:4">
      <c r="D66666" s="571"/>
    </row>
    <row r="66667" spans="4:4">
      <c r="D66667" s="571"/>
    </row>
    <row r="66668" spans="4:4">
      <c r="D66668" s="571"/>
    </row>
    <row r="66669" spans="4:4">
      <c r="D66669" s="571"/>
    </row>
    <row r="66670" spans="4:4">
      <c r="D66670" s="571"/>
    </row>
    <row r="66671" spans="4:4">
      <c r="D66671" s="571"/>
    </row>
    <row r="66672" spans="4:4">
      <c r="D66672" s="571"/>
    </row>
    <row r="66673" spans="4:4">
      <c r="D66673" s="571"/>
    </row>
    <row r="66674" spans="4:4">
      <c r="D66674" s="571"/>
    </row>
    <row r="66675" spans="4:4">
      <c r="D66675" s="571"/>
    </row>
    <row r="66676" spans="4:4">
      <c r="D66676" s="571"/>
    </row>
    <row r="66677" spans="4:4">
      <c r="D66677" s="571"/>
    </row>
    <row r="66678" spans="4:4">
      <c r="D66678" s="571"/>
    </row>
    <row r="66679" spans="4:4">
      <c r="D66679" s="571"/>
    </row>
    <row r="66680" spans="4:4">
      <c r="D66680" s="571"/>
    </row>
    <row r="66681" spans="4:4">
      <c r="D66681" s="571"/>
    </row>
    <row r="66682" spans="4:4">
      <c r="D66682" s="571"/>
    </row>
    <row r="66683" spans="4:4">
      <c r="D66683" s="571"/>
    </row>
    <row r="66684" spans="4:4">
      <c r="D66684" s="571"/>
    </row>
    <row r="66685" spans="4:4">
      <c r="D66685" s="571"/>
    </row>
    <row r="66686" spans="4:4">
      <c r="D66686" s="571"/>
    </row>
    <row r="66687" spans="4:4">
      <c r="D66687" s="571"/>
    </row>
    <row r="66688" spans="4:4">
      <c r="D66688" s="571"/>
    </row>
    <row r="66689" spans="4:4">
      <c r="D66689" s="571"/>
    </row>
    <row r="66690" spans="4:4">
      <c r="D66690" s="571"/>
    </row>
    <row r="66691" spans="4:4">
      <c r="D66691" s="571"/>
    </row>
    <row r="66692" spans="4:4">
      <c r="D66692" s="571"/>
    </row>
    <row r="66693" spans="4:4">
      <c r="D66693" s="571"/>
    </row>
    <row r="66694" spans="4:4">
      <c r="D66694" s="571"/>
    </row>
    <row r="66695" spans="4:4">
      <c r="D66695" s="571"/>
    </row>
    <row r="66696" spans="4:4">
      <c r="D66696" s="571"/>
    </row>
    <row r="66697" spans="4:4">
      <c r="D66697" s="571"/>
    </row>
    <row r="66698" spans="4:4">
      <c r="D66698" s="571"/>
    </row>
    <row r="66699" spans="4:4">
      <c r="D66699" s="571"/>
    </row>
    <row r="66700" spans="4:4">
      <c r="D66700" s="571"/>
    </row>
    <row r="66701" spans="4:4">
      <c r="D66701" s="571"/>
    </row>
    <row r="66702" spans="4:4">
      <c r="D66702" s="571"/>
    </row>
    <row r="66703" spans="4:4">
      <c r="D66703" s="571"/>
    </row>
    <row r="66704" spans="4:4">
      <c r="D66704" s="571"/>
    </row>
    <row r="66705" spans="4:4">
      <c r="D66705" s="571"/>
    </row>
    <row r="66706" spans="4:4">
      <c r="D66706" s="571"/>
    </row>
    <row r="66707" spans="4:4">
      <c r="D66707" s="571"/>
    </row>
    <row r="66708" spans="4:4">
      <c r="D66708" s="571"/>
    </row>
    <row r="66709" spans="4:4">
      <c r="D66709" s="571"/>
    </row>
    <row r="66710" spans="4:4">
      <c r="D66710" s="571"/>
    </row>
    <row r="66711" spans="4:4">
      <c r="D66711" s="571"/>
    </row>
    <row r="66712" spans="4:4">
      <c r="D66712" s="571"/>
    </row>
    <row r="66713" spans="4:4">
      <c r="D66713" s="571"/>
    </row>
    <row r="66714" spans="4:4">
      <c r="D66714" s="571"/>
    </row>
    <row r="66715" spans="4:4">
      <c r="D66715" s="571"/>
    </row>
    <row r="66716" spans="4:4">
      <c r="D66716" s="571"/>
    </row>
    <row r="66717" spans="4:4">
      <c r="D66717" s="571"/>
    </row>
    <row r="66718" spans="4:4">
      <c r="D66718" s="571"/>
    </row>
    <row r="66719" spans="4:4">
      <c r="D66719" s="571"/>
    </row>
    <row r="66720" spans="4:4">
      <c r="D66720" s="571"/>
    </row>
    <row r="66721" spans="4:4">
      <c r="D66721" s="571"/>
    </row>
    <row r="66722" spans="4:4">
      <c r="D66722" s="571"/>
    </row>
    <row r="66723" spans="4:4">
      <c r="D66723" s="571"/>
    </row>
    <row r="66724" spans="4:4">
      <c r="D66724" s="571"/>
    </row>
    <row r="66725" spans="4:4">
      <c r="D66725" s="571"/>
    </row>
    <row r="66726" spans="4:4">
      <c r="D66726" s="571"/>
    </row>
    <row r="66727" spans="4:4">
      <c r="D66727" s="571"/>
    </row>
    <row r="66728" spans="4:4">
      <c r="D66728" s="571"/>
    </row>
    <row r="66729" spans="4:4">
      <c r="D66729" s="571"/>
    </row>
    <row r="66730" spans="4:4">
      <c r="D66730" s="571"/>
    </row>
    <row r="66731" spans="4:4">
      <c r="D66731" s="571"/>
    </row>
    <row r="66732" spans="4:4">
      <c r="D66732" s="571"/>
    </row>
    <row r="66733" spans="4:4">
      <c r="D66733" s="571"/>
    </row>
    <row r="66734" spans="4:4">
      <c r="D66734" s="571"/>
    </row>
    <row r="66735" spans="4:4">
      <c r="D66735" s="571"/>
    </row>
    <row r="66736" spans="4:4">
      <c r="D66736" s="571"/>
    </row>
    <row r="66737" spans="4:4">
      <c r="D66737" s="571"/>
    </row>
    <row r="66738" spans="4:4">
      <c r="D66738" s="571"/>
    </row>
    <row r="66739" spans="4:4">
      <c r="D66739" s="571"/>
    </row>
    <row r="66740" spans="4:4">
      <c r="D66740" s="571"/>
    </row>
    <row r="66741" spans="4:4">
      <c r="D66741" s="571"/>
    </row>
    <row r="66742" spans="4:4">
      <c r="D66742" s="571"/>
    </row>
    <row r="66743" spans="4:4">
      <c r="D66743" s="571"/>
    </row>
    <row r="66744" spans="4:4">
      <c r="D66744" s="571"/>
    </row>
    <row r="66745" spans="4:4">
      <c r="D66745" s="571"/>
    </row>
    <row r="66746" spans="4:4">
      <c r="D66746" s="571"/>
    </row>
    <row r="66747" spans="4:4">
      <c r="D66747" s="571"/>
    </row>
    <row r="66748" spans="4:4">
      <c r="D66748" s="571"/>
    </row>
    <row r="66749" spans="4:4">
      <c r="D66749" s="571"/>
    </row>
    <row r="66750" spans="4:4">
      <c r="D66750" s="571"/>
    </row>
    <row r="66751" spans="4:4">
      <c r="D66751" s="571"/>
    </row>
    <row r="66752" spans="4:4">
      <c r="D66752" s="571"/>
    </row>
    <row r="66753" spans="4:4">
      <c r="D66753" s="571"/>
    </row>
    <row r="66754" spans="4:4">
      <c r="D66754" s="571"/>
    </row>
    <row r="66755" spans="4:4">
      <c r="D66755" s="571"/>
    </row>
    <row r="66756" spans="4:4">
      <c r="D66756" s="571"/>
    </row>
    <row r="66757" spans="4:4">
      <c r="D66757" s="571"/>
    </row>
    <row r="66758" spans="4:4">
      <c r="D66758" s="571"/>
    </row>
    <row r="66759" spans="4:4">
      <c r="D66759" s="571"/>
    </row>
    <row r="66760" spans="4:4">
      <c r="D66760" s="571"/>
    </row>
    <row r="66761" spans="4:4">
      <c r="D66761" s="571"/>
    </row>
    <row r="66762" spans="4:4">
      <c r="D66762" s="571"/>
    </row>
    <row r="66763" spans="4:4">
      <c r="D66763" s="571"/>
    </row>
    <row r="66764" spans="4:4">
      <c r="D66764" s="571"/>
    </row>
    <row r="66765" spans="4:4">
      <c r="D66765" s="571"/>
    </row>
    <row r="66766" spans="4:4">
      <c r="D66766" s="571"/>
    </row>
    <row r="66767" spans="4:4">
      <c r="D66767" s="571"/>
    </row>
    <row r="66768" spans="4:4">
      <c r="D66768" s="571"/>
    </row>
    <row r="66769" spans="4:4">
      <c r="D66769" s="571"/>
    </row>
    <row r="66770" spans="4:4">
      <c r="D66770" s="571"/>
    </row>
    <row r="66771" spans="4:4">
      <c r="D66771" s="571"/>
    </row>
    <row r="66772" spans="4:4">
      <c r="D66772" s="571"/>
    </row>
    <row r="66773" spans="4:4">
      <c r="D66773" s="571"/>
    </row>
    <row r="66774" spans="4:4">
      <c r="D66774" s="571"/>
    </row>
    <row r="66775" spans="4:4">
      <c r="D66775" s="571"/>
    </row>
    <row r="66776" spans="4:4">
      <c r="D66776" s="571"/>
    </row>
    <row r="66777" spans="4:4">
      <c r="D66777" s="571"/>
    </row>
    <row r="66778" spans="4:4">
      <c r="D66778" s="571"/>
    </row>
    <row r="66779" spans="4:4">
      <c r="D66779" s="571"/>
    </row>
    <row r="66780" spans="4:4">
      <c r="D66780" s="571"/>
    </row>
    <row r="66781" spans="4:4">
      <c r="D66781" s="571"/>
    </row>
    <row r="66782" spans="4:4">
      <c r="D66782" s="571"/>
    </row>
    <row r="66783" spans="4:4">
      <c r="D66783" s="571"/>
    </row>
    <row r="66784" spans="4:4">
      <c r="D66784" s="571"/>
    </row>
    <row r="66785" spans="4:4">
      <c r="D66785" s="571"/>
    </row>
    <row r="66786" spans="4:4">
      <c r="D66786" s="571"/>
    </row>
    <row r="66787" spans="4:4">
      <c r="D66787" s="571"/>
    </row>
    <row r="66788" spans="4:4">
      <c r="D66788" s="571"/>
    </row>
    <row r="66789" spans="4:4">
      <c r="D66789" s="571"/>
    </row>
    <row r="66790" spans="4:4">
      <c r="D66790" s="571"/>
    </row>
    <row r="66791" spans="4:4">
      <c r="D66791" s="571"/>
    </row>
    <row r="66792" spans="4:4">
      <c r="D66792" s="571"/>
    </row>
    <row r="66793" spans="4:4">
      <c r="D66793" s="571"/>
    </row>
    <row r="66794" spans="4:4">
      <c r="D66794" s="571"/>
    </row>
    <row r="66795" spans="4:4">
      <c r="D66795" s="571"/>
    </row>
    <row r="66796" spans="4:4">
      <c r="D66796" s="571"/>
    </row>
    <row r="66797" spans="4:4">
      <c r="D66797" s="571"/>
    </row>
    <row r="66798" spans="4:4">
      <c r="D66798" s="571"/>
    </row>
    <row r="66799" spans="4:4">
      <c r="D66799" s="571"/>
    </row>
    <row r="66800" spans="4:4">
      <c r="D66800" s="571"/>
    </row>
    <row r="66801" spans="4:4">
      <c r="D66801" s="571"/>
    </row>
    <row r="66802" spans="4:4">
      <c r="D66802" s="571"/>
    </row>
    <row r="66803" spans="4:4">
      <c r="D66803" s="571"/>
    </row>
    <row r="66804" spans="4:4">
      <c r="D66804" s="571"/>
    </row>
    <row r="66805" spans="4:4">
      <c r="D66805" s="571"/>
    </row>
    <row r="66806" spans="4:4">
      <c r="D66806" s="571"/>
    </row>
    <row r="66807" spans="4:4">
      <c r="D66807" s="571"/>
    </row>
    <row r="66808" spans="4:4">
      <c r="D66808" s="571"/>
    </row>
    <row r="66809" spans="4:4">
      <c r="D66809" s="571"/>
    </row>
    <row r="66810" spans="4:4">
      <c r="D66810" s="571"/>
    </row>
    <row r="66811" spans="4:4">
      <c r="D66811" s="571"/>
    </row>
    <row r="66812" spans="4:4">
      <c r="D66812" s="571"/>
    </row>
    <row r="66813" spans="4:4">
      <c r="D66813" s="571"/>
    </row>
    <row r="66814" spans="4:4">
      <c r="D66814" s="571"/>
    </row>
    <row r="66815" spans="4:4">
      <c r="D66815" s="571"/>
    </row>
    <row r="66816" spans="4:4">
      <c r="D66816" s="571"/>
    </row>
    <row r="66817" spans="4:4">
      <c r="D66817" s="571"/>
    </row>
    <row r="66818" spans="4:4">
      <c r="D66818" s="571"/>
    </row>
    <row r="66819" spans="4:4">
      <c r="D66819" s="571"/>
    </row>
    <row r="66820" spans="4:4">
      <c r="D66820" s="571"/>
    </row>
    <row r="66821" spans="4:4">
      <c r="D66821" s="571"/>
    </row>
    <row r="66822" spans="4:4">
      <c r="D66822" s="571"/>
    </row>
    <row r="66823" spans="4:4">
      <c r="D66823" s="571"/>
    </row>
    <row r="66824" spans="4:4">
      <c r="D66824" s="571"/>
    </row>
    <row r="66825" spans="4:4">
      <c r="D66825" s="571"/>
    </row>
    <row r="66826" spans="4:4">
      <c r="D66826" s="571"/>
    </row>
    <row r="66827" spans="4:4">
      <c r="D66827" s="571"/>
    </row>
    <row r="66828" spans="4:4">
      <c r="D66828" s="571"/>
    </row>
    <row r="66829" spans="4:4">
      <c r="D66829" s="571"/>
    </row>
    <row r="66830" spans="4:4">
      <c r="D66830" s="571"/>
    </row>
    <row r="66831" spans="4:4">
      <c r="D66831" s="571"/>
    </row>
    <row r="66832" spans="4:4">
      <c r="D66832" s="571"/>
    </row>
    <row r="66833" spans="4:4">
      <c r="D66833" s="571"/>
    </row>
    <row r="66834" spans="4:4">
      <c r="D66834" s="571"/>
    </row>
    <row r="66835" spans="4:4">
      <c r="D66835" s="571"/>
    </row>
    <row r="66836" spans="4:4">
      <c r="D66836" s="571"/>
    </row>
    <row r="66837" spans="4:4">
      <c r="D66837" s="571"/>
    </row>
    <row r="66838" spans="4:4">
      <c r="D66838" s="571"/>
    </row>
    <row r="66839" spans="4:4">
      <c r="D66839" s="571"/>
    </row>
    <row r="66840" spans="4:4">
      <c r="D66840" s="571"/>
    </row>
    <row r="66841" spans="4:4">
      <c r="D66841" s="571"/>
    </row>
    <row r="66842" spans="4:4">
      <c r="D66842" s="571"/>
    </row>
    <row r="66843" spans="4:4">
      <c r="D66843" s="571"/>
    </row>
    <row r="66844" spans="4:4">
      <c r="D66844" s="571"/>
    </row>
    <row r="66845" spans="4:4">
      <c r="D66845" s="571"/>
    </row>
    <row r="66846" spans="4:4">
      <c r="D66846" s="571"/>
    </row>
    <row r="66847" spans="4:4">
      <c r="D66847" s="571"/>
    </row>
    <row r="66848" spans="4:4">
      <c r="D66848" s="571"/>
    </row>
    <row r="66849" spans="4:4">
      <c r="D66849" s="571"/>
    </row>
    <row r="66850" spans="4:4">
      <c r="D66850" s="571"/>
    </row>
    <row r="66851" spans="4:4">
      <c r="D66851" s="571"/>
    </row>
    <row r="66852" spans="4:4">
      <c r="D66852" s="571"/>
    </row>
    <row r="66853" spans="4:4">
      <c r="D66853" s="571"/>
    </row>
    <row r="66854" spans="4:4">
      <c r="D66854" s="571"/>
    </row>
    <row r="66855" spans="4:4">
      <c r="D66855" s="571"/>
    </row>
    <row r="66856" spans="4:4">
      <c r="D66856" s="571"/>
    </row>
    <row r="66857" spans="4:4">
      <c r="D66857" s="571"/>
    </row>
    <row r="66858" spans="4:4">
      <c r="D66858" s="571"/>
    </row>
    <row r="66859" spans="4:4">
      <c r="D66859" s="571"/>
    </row>
    <row r="66860" spans="4:4">
      <c r="D66860" s="571"/>
    </row>
    <row r="66861" spans="4:4">
      <c r="D66861" s="571"/>
    </row>
    <row r="66862" spans="4:4">
      <c r="D66862" s="571"/>
    </row>
    <row r="66863" spans="4:4">
      <c r="D66863" s="571"/>
    </row>
    <row r="66864" spans="4:4">
      <c r="D66864" s="571"/>
    </row>
    <row r="66865" spans="4:4">
      <c r="D66865" s="571"/>
    </row>
    <row r="66866" spans="4:4">
      <c r="D66866" s="571"/>
    </row>
    <row r="66867" spans="4:4">
      <c r="D66867" s="571"/>
    </row>
    <row r="66868" spans="4:4">
      <c r="D66868" s="571"/>
    </row>
    <row r="66869" spans="4:4">
      <c r="D66869" s="571"/>
    </row>
    <row r="66870" spans="4:4">
      <c r="D66870" s="571"/>
    </row>
    <row r="66871" spans="4:4">
      <c r="D66871" s="571"/>
    </row>
    <row r="66872" spans="4:4">
      <c r="D66872" s="571"/>
    </row>
    <row r="66873" spans="4:4">
      <c r="D66873" s="571"/>
    </row>
    <row r="66874" spans="4:4">
      <c r="D66874" s="571"/>
    </row>
    <row r="66875" spans="4:4">
      <c r="D66875" s="571"/>
    </row>
    <row r="66876" spans="4:4">
      <c r="D66876" s="571"/>
    </row>
    <row r="66877" spans="4:4">
      <c r="D66877" s="571"/>
    </row>
    <row r="66878" spans="4:4">
      <c r="D66878" s="571"/>
    </row>
    <row r="66879" spans="4:4">
      <c r="D66879" s="571"/>
    </row>
    <row r="66880" spans="4:4">
      <c r="D66880" s="571"/>
    </row>
    <row r="66881" spans="4:4">
      <c r="D66881" s="571"/>
    </row>
    <row r="66882" spans="4:4">
      <c r="D66882" s="571"/>
    </row>
    <row r="66883" spans="4:4">
      <c r="D66883" s="571"/>
    </row>
    <row r="66884" spans="4:4">
      <c r="D66884" s="571"/>
    </row>
    <row r="66885" spans="4:4">
      <c r="D66885" s="571"/>
    </row>
    <row r="66886" spans="4:4">
      <c r="D66886" s="571"/>
    </row>
    <row r="66887" spans="4:4">
      <c r="D66887" s="571"/>
    </row>
    <row r="66888" spans="4:4">
      <c r="D66888" s="571"/>
    </row>
    <row r="66889" spans="4:4">
      <c r="D66889" s="571"/>
    </row>
    <row r="66890" spans="4:4">
      <c r="D66890" s="571"/>
    </row>
    <row r="66891" spans="4:4">
      <c r="D66891" s="571"/>
    </row>
    <row r="66892" spans="4:4">
      <c r="D66892" s="571"/>
    </row>
    <row r="66893" spans="4:4">
      <c r="D66893" s="571"/>
    </row>
    <row r="66894" spans="4:4">
      <c r="D66894" s="571"/>
    </row>
    <row r="66895" spans="4:4">
      <c r="D66895" s="571"/>
    </row>
    <row r="66896" spans="4:4">
      <c r="D66896" s="571"/>
    </row>
    <row r="66897" spans="4:4">
      <c r="D66897" s="571"/>
    </row>
    <row r="66898" spans="4:4">
      <c r="D66898" s="571"/>
    </row>
    <row r="66899" spans="4:4">
      <c r="D66899" s="571"/>
    </row>
    <row r="66900" spans="4:4">
      <c r="D66900" s="571"/>
    </row>
    <row r="66901" spans="4:4">
      <c r="D66901" s="571"/>
    </row>
    <row r="66902" spans="4:4">
      <c r="D66902" s="571"/>
    </row>
    <row r="66903" spans="4:4">
      <c r="D66903" s="571"/>
    </row>
    <row r="66904" spans="4:4">
      <c r="D66904" s="571"/>
    </row>
    <row r="66905" spans="4:4">
      <c r="D66905" s="571"/>
    </row>
    <row r="66906" spans="4:4">
      <c r="D66906" s="571"/>
    </row>
    <row r="66907" spans="4:4">
      <c r="D66907" s="571"/>
    </row>
    <row r="66908" spans="4:4">
      <c r="D66908" s="571"/>
    </row>
    <row r="66909" spans="4:4">
      <c r="D66909" s="571"/>
    </row>
    <row r="66910" spans="4:4">
      <c r="D66910" s="571"/>
    </row>
    <row r="66911" spans="4:4">
      <c r="D66911" s="571"/>
    </row>
    <row r="66912" spans="4:4">
      <c r="D66912" s="571"/>
    </row>
    <row r="66913" spans="4:4">
      <c r="D66913" s="571"/>
    </row>
    <row r="66914" spans="4:4">
      <c r="D66914" s="571"/>
    </row>
    <row r="66915" spans="4:4">
      <c r="D66915" s="571"/>
    </row>
    <row r="66916" spans="4:4">
      <c r="D66916" s="571"/>
    </row>
    <row r="66917" spans="4:4">
      <c r="D66917" s="571"/>
    </row>
    <row r="66918" spans="4:4">
      <c r="D66918" s="571"/>
    </row>
    <row r="66919" spans="4:4">
      <c r="D66919" s="571"/>
    </row>
    <row r="66920" spans="4:4">
      <c r="D66920" s="571"/>
    </row>
    <row r="66921" spans="4:4">
      <c r="D66921" s="571"/>
    </row>
    <row r="66922" spans="4:4">
      <c r="D66922" s="571"/>
    </row>
    <row r="66923" spans="4:4">
      <c r="D66923" s="571"/>
    </row>
    <row r="66924" spans="4:4">
      <c r="D66924" s="571"/>
    </row>
    <row r="66925" spans="4:4">
      <c r="D66925" s="571"/>
    </row>
    <row r="66926" spans="4:4">
      <c r="D66926" s="571"/>
    </row>
    <row r="66927" spans="4:4">
      <c r="D66927" s="571"/>
    </row>
    <row r="66928" spans="4:4">
      <c r="D66928" s="571"/>
    </row>
    <row r="66929" spans="4:4">
      <c r="D66929" s="571"/>
    </row>
    <row r="66930" spans="4:4">
      <c r="D66930" s="571"/>
    </row>
    <row r="66931" spans="4:4">
      <c r="D66931" s="571"/>
    </row>
    <row r="66932" spans="4:4">
      <c r="D66932" s="571"/>
    </row>
    <row r="66933" spans="4:4">
      <c r="D66933" s="571"/>
    </row>
    <row r="66934" spans="4:4">
      <c r="D66934" s="571"/>
    </row>
    <row r="66935" spans="4:4">
      <c r="D66935" s="571"/>
    </row>
    <row r="66936" spans="4:4">
      <c r="D66936" s="571"/>
    </row>
    <row r="66937" spans="4:4">
      <c r="D66937" s="571"/>
    </row>
    <row r="66938" spans="4:4">
      <c r="D66938" s="571"/>
    </row>
    <row r="66939" spans="4:4">
      <c r="D66939" s="571"/>
    </row>
    <row r="66940" spans="4:4">
      <c r="D66940" s="571"/>
    </row>
    <row r="66941" spans="4:4">
      <c r="D66941" s="571"/>
    </row>
    <row r="66942" spans="4:4">
      <c r="D66942" s="571"/>
    </row>
    <row r="66943" spans="4:4">
      <c r="D66943" s="571"/>
    </row>
    <row r="66944" spans="4:4">
      <c r="D66944" s="571"/>
    </row>
    <row r="66945" spans="4:4">
      <c r="D66945" s="571"/>
    </row>
    <row r="66946" spans="4:4">
      <c r="D66946" s="571"/>
    </row>
    <row r="66947" spans="4:4">
      <c r="D66947" s="571"/>
    </row>
    <row r="66948" spans="4:4">
      <c r="D66948" s="571"/>
    </row>
    <row r="66949" spans="4:4">
      <c r="D66949" s="571"/>
    </row>
    <row r="66950" spans="4:4">
      <c r="D66950" s="571"/>
    </row>
    <row r="66951" spans="4:4">
      <c r="D66951" s="571"/>
    </row>
    <row r="66952" spans="4:4">
      <c r="D66952" s="571"/>
    </row>
    <row r="66953" spans="4:4">
      <c r="D66953" s="571"/>
    </row>
    <row r="66954" spans="4:4">
      <c r="D66954" s="571"/>
    </row>
    <row r="66955" spans="4:4">
      <c r="D66955" s="571"/>
    </row>
    <row r="66956" spans="4:4">
      <c r="D66956" s="571"/>
    </row>
    <row r="66957" spans="4:4">
      <c r="D66957" s="571"/>
    </row>
    <row r="66958" spans="4:4">
      <c r="D66958" s="571"/>
    </row>
    <row r="66959" spans="4:4">
      <c r="D66959" s="571"/>
    </row>
    <row r="66960" spans="4:4">
      <c r="D66960" s="571"/>
    </row>
    <row r="66961" spans="4:4">
      <c r="D66961" s="571"/>
    </row>
    <row r="66962" spans="4:4">
      <c r="D66962" s="571"/>
    </row>
    <row r="66963" spans="4:4">
      <c r="D66963" s="571"/>
    </row>
    <row r="66964" spans="4:4">
      <c r="D66964" s="571"/>
    </row>
    <row r="66965" spans="4:4">
      <c r="D66965" s="571"/>
    </row>
    <row r="66966" spans="4:4">
      <c r="D66966" s="571"/>
    </row>
    <row r="66967" spans="4:4">
      <c r="D66967" s="571"/>
    </row>
    <row r="66968" spans="4:4">
      <c r="D66968" s="571"/>
    </row>
    <row r="66969" spans="4:4">
      <c r="D66969" s="571"/>
    </row>
    <row r="66970" spans="4:4">
      <c r="D66970" s="571"/>
    </row>
    <row r="66971" spans="4:4">
      <c r="D66971" s="571"/>
    </row>
    <row r="66972" spans="4:4">
      <c r="D66972" s="571"/>
    </row>
    <row r="66973" spans="4:4">
      <c r="D66973" s="571"/>
    </row>
    <row r="66974" spans="4:4">
      <c r="D66974" s="571"/>
    </row>
    <row r="66975" spans="4:4">
      <c r="D66975" s="571"/>
    </row>
    <row r="66976" spans="4:4">
      <c r="D66976" s="571"/>
    </row>
    <row r="66977" spans="4:4">
      <c r="D66977" s="571"/>
    </row>
    <row r="66978" spans="4:4">
      <c r="D66978" s="571"/>
    </row>
    <row r="66979" spans="4:4">
      <c r="D66979" s="571"/>
    </row>
    <row r="66980" spans="4:4">
      <c r="D66980" s="571"/>
    </row>
    <row r="66981" spans="4:4">
      <c r="D66981" s="571"/>
    </row>
    <row r="66982" spans="4:4">
      <c r="D66982" s="571"/>
    </row>
    <row r="66983" spans="4:4">
      <c r="D66983" s="571"/>
    </row>
    <row r="66984" spans="4:4">
      <c r="D66984" s="571"/>
    </row>
    <row r="66985" spans="4:4">
      <c r="D66985" s="571"/>
    </row>
    <row r="66986" spans="4:4">
      <c r="D66986" s="571"/>
    </row>
    <row r="66987" spans="4:4">
      <c r="D66987" s="571"/>
    </row>
    <row r="66988" spans="4:4">
      <c r="D66988" s="571"/>
    </row>
    <row r="66989" spans="4:4">
      <c r="D66989" s="571"/>
    </row>
    <row r="66990" spans="4:4">
      <c r="D66990" s="571"/>
    </row>
    <row r="66991" spans="4:4">
      <c r="D66991" s="571"/>
    </row>
    <row r="66992" spans="4:4">
      <c r="D66992" s="571"/>
    </row>
    <row r="66993" spans="4:4">
      <c r="D66993" s="571"/>
    </row>
    <row r="66994" spans="4:4">
      <c r="D66994" s="571"/>
    </row>
    <row r="66995" spans="4:4">
      <c r="D66995" s="571"/>
    </row>
    <row r="66996" spans="4:4">
      <c r="D66996" s="571"/>
    </row>
    <row r="66997" spans="4:4">
      <c r="D66997" s="571"/>
    </row>
    <row r="66998" spans="4:4">
      <c r="D66998" s="571"/>
    </row>
    <row r="66999" spans="4:4">
      <c r="D66999" s="571"/>
    </row>
    <row r="67000" spans="4:4">
      <c r="D67000" s="571"/>
    </row>
    <row r="67001" spans="4:4">
      <c r="D67001" s="571"/>
    </row>
    <row r="67002" spans="4:4">
      <c r="D67002" s="571"/>
    </row>
    <row r="67003" spans="4:4">
      <c r="D67003" s="571"/>
    </row>
    <row r="67004" spans="4:4">
      <c r="D67004" s="571"/>
    </row>
    <row r="67005" spans="4:4">
      <c r="D67005" s="571"/>
    </row>
    <row r="67006" spans="4:4">
      <c r="D67006" s="571"/>
    </row>
    <row r="67007" spans="4:4">
      <c r="D67007" s="571"/>
    </row>
    <row r="67008" spans="4:4">
      <c r="D67008" s="571"/>
    </row>
    <row r="67009" spans="4:4">
      <c r="D67009" s="571"/>
    </row>
    <row r="67010" spans="4:4">
      <c r="D67010" s="571"/>
    </row>
    <row r="67011" spans="4:4">
      <c r="D67011" s="571"/>
    </row>
    <row r="67012" spans="4:4">
      <c r="D67012" s="571"/>
    </row>
    <row r="67013" spans="4:4">
      <c r="D67013" s="571"/>
    </row>
    <row r="67014" spans="4:4">
      <c r="D67014" s="571"/>
    </row>
    <row r="67015" spans="4:4">
      <c r="D67015" s="571"/>
    </row>
    <row r="67016" spans="4:4">
      <c r="D67016" s="571"/>
    </row>
    <row r="67017" spans="4:4">
      <c r="D67017" s="571"/>
    </row>
    <row r="67018" spans="4:4">
      <c r="D67018" s="571"/>
    </row>
    <row r="67019" spans="4:4">
      <c r="D67019" s="571"/>
    </row>
    <row r="67020" spans="4:4">
      <c r="D67020" s="571"/>
    </row>
    <row r="67021" spans="4:4">
      <c r="D67021" s="571"/>
    </row>
    <row r="67022" spans="4:4">
      <c r="D67022" s="571"/>
    </row>
    <row r="67023" spans="4:4">
      <c r="D67023" s="571"/>
    </row>
    <row r="67024" spans="4:4">
      <c r="D67024" s="571"/>
    </row>
    <row r="67025" spans="4:4">
      <c r="D67025" s="571"/>
    </row>
    <row r="67026" spans="4:4">
      <c r="D67026" s="571"/>
    </row>
    <row r="67027" spans="4:4">
      <c r="D67027" s="571"/>
    </row>
    <row r="67028" spans="4:4">
      <c r="D67028" s="571"/>
    </row>
    <row r="67029" spans="4:4">
      <c r="D67029" s="571"/>
    </row>
    <row r="67030" spans="4:4">
      <c r="D67030" s="571"/>
    </row>
    <row r="67031" spans="4:4">
      <c r="D67031" s="571"/>
    </row>
    <row r="67032" spans="4:4">
      <c r="D67032" s="571"/>
    </row>
    <row r="67033" spans="4:4">
      <c r="D67033" s="571"/>
    </row>
    <row r="67034" spans="4:4">
      <c r="D67034" s="571"/>
    </row>
    <row r="67035" spans="4:4">
      <c r="D67035" s="571"/>
    </row>
    <row r="67036" spans="4:4">
      <c r="D67036" s="571"/>
    </row>
    <row r="67037" spans="4:4">
      <c r="D67037" s="571"/>
    </row>
    <row r="67038" spans="4:4">
      <c r="D67038" s="571"/>
    </row>
    <row r="67039" spans="4:4">
      <c r="D67039" s="571"/>
    </row>
    <row r="67040" spans="4:4">
      <c r="D67040" s="571"/>
    </row>
    <row r="67041" spans="4:4">
      <c r="D67041" s="571"/>
    </row>
    <row r="67042" spans="4:4">
      <c r="D67042" s="571"/>
    </row>
    <row r="67043" spans="4:4">
      <c r="D67043" s="571"/>
    </row>
    <row r="67044" spans="4:4">
      <c r="D67044" s="571"/>
    </row>
    <row r="67045" spans="4:4">
      <c r="D67045" s="571"/>
    </row>
    <row r="67046" spans="4:4">
      <c r="D67046" s="571"/>
    </row>
    <row r="67047" spans="4:4">
      <c r="D67047" s="571"/>
    </row>
    <row r="67048" spans="4:4">
      <c r="D67048" s="571"/>
    </row>
    <row r="67049" spans="4:4">
      <c r="D67049" s="571"/>
    </row>
    <row r="67050" spans="4:4">
      <c r="D67050" s="571"/>
    </row>
    <row r="67051" spans="4:4">
      <c r="D67051" s="571"/>
    </row>
    <row r="67052" spans="4:4">
      <c r="D67052" s="571"/>
    </row>
    <row r="67053" spans="4:4">
      <c r="D67053" s="571"/>
    </row>
    <row r="67054" spans="4:4">
      <c r="D67054" s="571"/>
    </row>
    <row r="67055" spans="4:4">
      <c r="D67055" s="571"/>
    </row>
    <row r="67056" spans="4:4">
      <c r="D67056" s="571"/>
    </row>
    <row r="67057" spans="4:4">
      <c r="D67057" s="571"/>
    </row>
    <row r="67058" spans="4:4">
      <c r="D67058" s="571"/>
    </row>
    <row r="67059" spans="4:4">
      <c r="D67059" s="571"/>
    </row>
    <row r="67060" spans="4:4">
      <c r="D67060" s="571"/>
    </row>
    <row r="67061" spans="4:4">
      <c r="D67061" s="571"/>
    </row>
    <row r="67062" spans="4:4">
      <c r="D67062" s="571"/>
    </row>
    <row r="67063" spans="4:4">
      <c r="D67063" s="571"/>
    </row>
    <row r="67064" spans="4:4">
      <c r="D67064" s="571"/>
    </row>
    <row r="67065" spans="4:4">
      <c r="D67065" s="571"/>
    </row>
    <row r="67066" spans="4:4">
      <c r="D67066" s="571"/>
    </row>
    <row r="67067" spans="4:4">
      <c r="D67067" s="571"/>
    </row>
    <row r="67068" spans="4:4">
      <c r="D67068" s="571"/>
    </row>
    <row r="67069" spans="4:4">
      <c r="D67069" s="571"/>
    </row>
    <row r="67070" spans="4:4">
      <c r="D67070" s="571"/>
    </row>
    <row r="67071" spans="4:4">
      <c r="D67071" s="571"/>
    </row>
    <row r="67072" spans="4:4">
      <c r="D67072" s="571"/>
    </row>
    <row r="67073" spans="4:4">
      <c r="D67073" s="571"/>
    </row>
    <row r="67074" spans="4:4">
      <c r="D67074" s="571"/>
    </row>
    <row r="67075" spans="4:4">
      <c r="D67075" s="571"/>
    </row>
    <row r="67076" spans="4:4">
      <c r="D67076" s="571"/>
    </row>
    <row r="67077" spans="4:4">
      <c r="D67077" s="571"/>
    </row>
    <row r="67078" spans="4:4">
      <c r="D67078" s="571"/>
    </row>
    <row r="67079" spans="4:4">
      <c r="D67079" s="571"/>
    </row>
    <row r="67080" spans="4:4">
      <c r="D67080" s="571"/>
    </row>
    <row r="67081" spans="4:4">
      <c r="D67081" s="571"/>
    </row>
    <row r="67082" spans="4:4">
      <c r="D67082" s="571"/>
    </row>
    <row r="67083" spans="4:4">
      <c r="D67083" s="571"/>
    </row>
    <row r="67084" spans="4:4">
      <c r="D67084" s="571"/>
    </row>
    <row r="67085" spans="4:4">
      <c r="D67085" s="571"/>
    </row>
    <row r="67086" spans="4:4">
      <c r="D67086" s="571"/>
    </row>
    <row r="67087" spans="4:4">
      <c r="D67087" s="571"/>
    </row>
    <row r="67088" spans="4:4">
      <c r="D67088" s="571"/>
    </row>
    <row r="67089" spans="4:4">
      <c r="D67089" s="571"/>
    </row>
    <row r="67090" spans="4:4">
      <c r="D67090" s="571"/>
    </row>
    <row r="67091" spans="4:4">
      <c r="D67091" s="571"/>
    </row>
    <row r="67092" spans="4:4">
      <c r="D67092" s="571"/>
    </row>
    <row r="67093" spans="4:4">
      <c r="D67093" s="571"/>
    </row>
    <row r="67094" spans="4:4">
      <c r="D67094" s="571"/>
    </row>
    <row r="67095" spans="4:4">
      <c r="D67095" s="571"/>
    </row>
    <row r="67096" spans="4:4">
      <c r="D67096" s="571"/>
    </row>
    <row r="67097" spans="4:4">
      <c r="D67097" s="571"/>
    </row>
    <row r="67098" spans="4:4">
      <c r="D67098" s="571"/>
    </row>
    <row r="67099" spans="4:4">
      <c r="D67099" s="571"/>
    </row>
    <row r="67100" spans="4:4">
      <c r="D67100" s="571"/>
    </row>
    <row r="67101" spans="4:4">
      <c r="D67101" s="571"/>
    </row>
    <row r="67102" spans="4:4">
      <c r="D67102" s="571"/>
    </row>
    <row r="67103" spans="4:4">
      <c r="D67103" s="571"/>
    </row>
    <row r="67104" spans="4:4">
      <c r="D67104" s="571"/>
    </row>
    <row r="67105" spans="4:4">
      <c r="D67105" s="571"/>
    </row>
    <row r="67106" spans="4:4">
      <c r="D67106" s="571"/>
    </row>
    <row r="67107" spans="4:4">
      <c r="D67107" s="571"/>
    </row>
    <row r="67108" spans="4:4">
      <c r="D67108" s="571"/>
    </row>
    <row r="67109" spans="4:4">
      <c r="D67109" s="571"/>
    </row>
    <row r="67110" spans="4:4">
      <c r="D67110" s="571"/>
    </row>
    <row r="67111" spans="4:4">
      <c r="D67111" s="571"/>
    </row>
    <row r="67112" spans="4:4">
      <c r="D67112" s="571"/>
    </row>
    <row r="67113" spans="4:4">
      <c r="D67113" s="571"/>
    </row>
    <row r="67114" spans="4:4">
      <c r="D67114" s="571"/>
    </row>
    <row r="67115" spans="4:4">
      <c r="D67115" s="571"/>
    </row>
    <row r="67116" spans="4:4">
      <c r="D67116" s="571"/>
    </row>
    <row r="67117" spans="4:4">
      <c r="D67117" s="571"/>
    </row>
    <row r="67118" spans="4:4">
      <c r="D67118" s="571"/>
    </row>
    <row r="67119" spans="4:4">
      <c r="D67119" s="571"/>
    </row>
    <row r="67120" spans="4:4">
      <c r="D67120" s="571"/>
    </row>
    <row r="67121" spans="4:4">
      <c r="D67121" s="571"/>
    </row>
    <row r="67122" spans="4:4">
      <c r="D67122" s="571"/>
    </row>
    <row r="67123" spans="4:4">
      <c r="D67123" s="571"/>
    </row>
    <row r="67124" spans="4:4">
      <c r="D67124" s="571"/>
    </row>
    <row r="67125" spans="4:4">
      <c r="D67125" s="571"/>
    </row>
    <row r="67126" spans="4:4">
      <c r="D67126" s="571"/>
    </row>
    <row r="67127" spans="4:4">
      <c r="D67127" s="571"/>
    </row>
    <row r="67128" spans="4:4">
      <c r="D67128" s="571"/>
    </row>
    <row r="67129" spans="4:4">
      <c r="D67129" s="571"/>
    </row>
    <row r="67130" spans="4:4">
      <c r="D67130" s="571"/>
    </row>
    <row r="67131" spans="4:4">
      <c r="D67131" s="571"/>
    </row>
    <row r="67132" spans="4:4">
      <c r="D67132" s="571"/>
    </row>
    <row r="67133" spans="4:4">
      <c r="D67133" s="571"/>
    </row>
    <row r="67134" spans="4:4">
      <c r="D67134" s="571"/>
    </row>
    <row r="67135" spans="4:4">
      <c r="D67135" s="571"/>
    </row>
    <row r="67136" spans="4:4">
      <c r="D67136" s="571"/>
    </row>
    <row r="67137" spans="4:4">
      <c r="D67137" s="571"/>
    </row>
    <row r="67138" spans="4:4">
      <c r="D67138" s="571"/>
    </row>
    <row r="67139" spans="4:4">
      <c r="D67139" s="571"/>
    </row>
    <row r="67140" spans="4:4">
      <c r="D67140" s="571"/>
    </row>
    <row r="67141" spans="4:4">
      <c r="D67141" s="571"/>
    </row>
    <row r="67142" spans="4:4">
      <c r="D67142" s="571"/>
    </row>
    <row r="67143" spans="4:4">
      <c r="D67143" s="571"/>
    </row>
    <row r="67144" spans="4:4">
      <c r="D67144" s="571"/>
    </row>
    <row r="67145" spans="4:4">
      <c r="D67145" s="571"/>
    </row>
    <row r="67146" spans="4:4">
      <c r="D67146" s="571"/>
    </row>
    <row r="67147" spans="4:4">
      <c r="D67147" s="571"/>
    </row>
    <row r="67148" spans="4:4">
      <c r="D67148" s="571"/>
    </row>
    <row r="67149" spans="4:4">
      <c r="D67149" s="571"/>
    </row>
    <row r="67150" spans="4:4">
      <c r="D67150" s="571"/>
    </row>
    <row r="67151" spans="4:4">
      <c r="D67151" s="571"/>
    </row>
    <row r="67152" spans="4:4">
      <c r="D67152" s="571"/>
    </row>
    <row r="67153" spans="4:4">
      <c r="D67153" s="571"/>
    </row>
    <row r="67154" spans="4:4">
      <c r="D67154" s="571"/>
    </row>
    <row r="67155" spans="4:4">
      <c r="D67155" s="571"/>
    </row>
    <row r="67156" spans="4:4">
      <c r="D67156" s="571"/>
    </row>
    <row r="67157" spans="4:4">
      <c r="D67157" s="571"/>
    </row>
    <row r="67158" spans="4:4">
      <c r="D67158" s="571"/>
    </row>
    <row r="67159" spans="4:4">
      <c r="D67159" s="571"/>
    </row>
    <row r="67160" spans="4:4">
      <c r="D67160" s="571"/>
    </row>
    <row r="67161" spans="4:4">
      <c r="D67161" s="571"/>
    </row>
    <row r="67162" spans="4:4">
      <c r="D67162" s="571"/>
    </row>
    <row r="67163" spans="4:4">
      <c r="D67163" s="571"/>
    </row>
    <row r="67164" spans="4:4">
      <c r="D67164" s="571"/>
    </row>
    <row r="67165" spans="4:4">
      <c r="D67165" s="571"/>
    </row>
    <row r="67166" spans="4:4">
      <c r="D67166" s="571"/>
    </row>
    <row r="67167" spans="4:4">
      <c r="D67167" s="571"/>
    </row>
    <row r="67168" spans="4:4">
      <c r="D67168" s="571"/>
    </row>
    <row r="67169" spans="4:4">
      <c r="D67169" s="571"/>
    </row>
    <row r="67170" spans="4:4">
      <c r="D67170" s="571"/>
    </row>
    <row r="67171" spans="4:4">
      <c r="D67171" s="571"/>
    </row>
    <row r="67172" spans="4:4">
      <c r="D67172" s="571"/>
    </row>
    <row r="67173" spans="4:4">
      <c r="D67173" s="571"/>
    </row>
    <row r="67174" spans="4:4">
      <c r="D67174" s="571"/>
    </row>
    <row r="67175" spans="4:4">
      <c r="D67175" s="571"/>
    </row>
    <row r="67176" spans="4:4">
      <c r="D67176" s="571"/>
    </row>
    <row r="67177" spans="4:4">
      <c r="D67177" s="571"/>
    </row>
    <row r="67178" spans="4:4">
      <c r="D67178" s="571"/>
    </row>
    <row r="67179" spans="4:4">
      <c r="D67179" s="571"/>
    </row>
    <row r="67180" spans="4:4">
      <c r="D67180" s="571"/>
    </row>
    <row r="67181" spans="4:4">
      <c r="D67181" s="571"/>
    </row>
    <row r="67182" spans="4:4">
      <c r="D67182" s="571"/>
    </row>
    <row r="67183" spans="4:4">
      <c r="D67183" s="571"/>
    </row>
    <row r="67184" spans="4:4">
      <c r="D67184" s="571"/>
    </row>
    <row r="67185" spans="4:4">
      <c r="D67185" s="571"/>
    </row>
    <row r="67186" spans="4:4">
      <c r="D67186" s="571"/>
    </row>
    <row r="67187" spans="4:4">
      <c r="D67187" s="571"/>
    </row>
    <row r="67188" spans="4:4">
      <c r="D67188" s="571"/>
    </row>
    <row r="67189" spans="4:4">
      <c r="D67189" s="571"/>
    </row>
    <row r="67190" spans="4:4">
      <c r="D67190" s="571"/>
    </row>
    <row r="67191" spans="4:4">
      <c r="D67191" s="571"/>
    </row>
    <row r="67192" spans="4:4">
      <c r="D67192" s="571"/>
    </row>
    <row r="67193" spans="4:4">
      <c r="D67193" s="571"/>
    </row>
    <row r="67194" spans="4:4">
      <c r="D67194" s="571"/>
    </row>
    <row r="67195" spans="4:4">
      <c r="D67195" s="571"/>
    </row>
    <row r="67196" spans="4:4">
      <c r="D67196" s="571"/>
    </row>
    <row r="67197" spans="4:4">
      <c r="D67197" s="571"/>
    </row>
    <row r="67198" spans="4:4">
      <c r="D67198" s="571"/>
    </row>
    <row r="67199" spans="4:4">
      <c r="D67199" s="571"/>
    </row>
    <row r="67200" spans="4:4">
      <c r="D67200" s="571"/>
    </row>
    <row r="67201" spans="4:4">
      <c r="D67201" s="571"/>
    </row>
    <row r="67202" spans="4:4">
      <c r="D67202" s="571"/>
    </row>
    <row r="67203" spans="4:4">
      <c r="D67203" s="571"/>
    </row>
    <row r="67204" spans="4:4">
      <c r="D67204" s="571"/>
    </row>
    <row r="67205" spans="4:4">
      <c r="D67205" s="571"/>
    </row>
    <row r="67206" spans="4:4">
      <c r="D67206" s="571"/>
    </row>
    <row r="67207" spans="4:4">
      <c r="D67207" s="571"/>
    </row>
    <row r="67208" spans="4:4">
      <c r="D67208" s="571"/>
    </row>
    <row r="67209" spans="4:4">
      <c r="D67209" s="571"/>
    </row>
    <row r="67210" spans="4:4">
      <c r="D67210" s="571"/>
    </row>
    <row r="67211" spans="4:4">
      <c r="D67211" s="571"/>
    </row>
    <row r="67212" spans="4:4">
      <c r="D67212" s="571"/>
    </row>
    <row r="67213" spans="4:4">
      <c r="D67213" s="571"/>
    </row>
    <row r="67214" spans="4:4">
      <c r="D67214" s="571"/>
    </row>
    <row r="67215" spans="4:4">
      <c r="D67215" s="571"/>
    </row>
    <row r="67216" spans="4:4">
      <c r="D67216" s="571"/>
    </row>
    <row r="67217" spans="4:4">
      <c r="D67217" s="571"/>
    </row>
    <row r="67218" spans="4:4">
      <c r="D67218" s="571"/>
    </row>
    <row r="67219" spans="4:4">
      <c r="D67219" s="571"/>
    </row>
    <row r="67220" spans="4:4">
      <c r="D67220" s="571"/>
    </row>
    <row r="67221" spans="4:4">
      <c r="D67221" s="571"/>
    </row>
    <row r="67222" spans="4:4">
      <c r="D67222" s="571"/>
    </row>
    <row r="67223" spans="4:4">
      <c r="D67223" s="571"/>
    </row>
    <row r="67224" spans="4:4">
      <c r="D67224" s="571"/>
    </row>
    <row r="67225" spans="4:4">
      <c r="D67225" s="571"/>
    </row>
    <row r="67226" spans="4:4">
      <c r="D67226" s="571"/>
    </row>
    <row r="67227" spans="4:4">
      <c r="D67227" s="571"/>
    </row>
    <row r="67228" spans="4:4">
      <c r="D67228" s="571"/>
    </row>
    <row r="67229" spans="4:4">
      <c r="D67229" s="571"/>
    </row>
    <row r="67230" spans="4:4">
      <c r="D67230" s="571"/>
    </row>
    <row r="67231" spans="4:4">
      <c r="D67231" s="571"/>
    </row>
    <row r="67232" spans="4:4">
      <c r="D67232" s="571"/>
    </row>
    <row r="67233" spans="4:4">
      <c r="D67233" s="571"/>
    </row>
    <row r="67234" spans="4:4">
      <c r="D67234" s="571"/>
    </row>
    <row r="67235" spans="4:4">
      <c r="D67235" s="571"/>
    </row>
    <row r="67236" spans="4:4">
      <c r="D67236" s="571"/>
    </row>
    <row r="67237" spans="4:4">
      <c r="D67237" s="571"/>
    </row>
    <row r="67238" spans="4:4">
      <c r="D67238" s="571"/>
    </row>
    <row r="67239" spans="4:4">
      <c r="D67239" s="571"/>
    </row>
    <row r="67240" spans="4:4">
      <c r="D67240" s="571"/>
    </row>
    <row r="67241" spans="4:4">
      <c r="D67241" s="571"/>
    </row>
    <row r="67242" spans="4:4">
      <c r="D67242" s="571"/>
    </row>
    <row r="67243" spans="4:4">
      <c r="D67243" s="571"/>
    </row>
    <row r="67244" spans="4:4">
      <c r="D67244" s="571"/>
    </row>
    <row r="67245" spans="4:4">
      <c r="D67245" s="571"/>
    </row>
    <row r="67246" spans="4:4">
      <c r="D67246" s="571"/>
    </row>
    <row r="67247" spans="4:4">
      <c r="D67247" s="571"/>
    </row>
    <row r="67248" spans="4:4">
      <c r="D67248" s="571"/>
    </row>
    <row r="67249" spans="4:4">
      <c r="D67249" s="571"/>
    </row>
    <row r="67250" spans="4:4">
      <c r="D67250" s="571"/>
    </row>
    <row r="67251" spans="4:4">
      <c r="D67251" s="571"/>
    </row>
    <row r="67252" spans="4:4">
      <c r="D67252" s="571"/>
    </row>
    <row r="67253" spans="4:4">
      <c r="D67253" s="571"/>
    </row>
    <row r="67254" spans="4:4">
      <c r="D67254" s="571"/>
    </row>
    <row r="67255" spans="4:4">
      <c r="D67255" s="571"/>
    </row>
    <row r="67256" spans="4:4">
      <c r="D67256" s="571"/>
    </row>
    <row r="67257" spans="4:4">
      <c r="D67257" s="571"/>
    </row>
    <row r="67258" spans="4:4">
      <c r="D67258" s="571"/>
    </row>
    <row r="67259" spans="4:4">
      <c r="D67259" s="571"/>
    </row>
    <row r="67260" spans="4:4">
      <c r="D67260" s="571"/>
    </row>
    <row r="67261" spans="4:4">
      <c r="D67261" s="571"/>
    </row>
    <row r="67262" spans="4:4">
      <c r="D67262" s="571"/>
    </row>
    <row r="67263" spans="4:4">
      <c r="D67263" s="571"/>
    </row>
    <row r="67264" spans="4:4">
      <c r="D67264" s="571"/>
    </row>
    <row r="67265" spans="4:4">
      <c r="D67265" s="571"/>
    </row>
    <row r="67266" spans="4:4">
      <c r="D67266" s="571"/>
    </row>
    <row r="67267" spans="4:4">
      <c r="D67267" s="571"/>
    </row>
    <row r="67268" spans="4:4">
      <c r="D67268" s="571"/>
    </row>
    <row r="67269" spans="4:4">
      <c r="D67269" s="571"/>
    </row>
    <row r="67270" spans="4:4">
      <c r="D67270" s="571"/>
    </row>
    <row r="67271" spans="4:4">
      <c r="D67271" s="571"/>
    </row>
    <row r="67272" spans="4:4">
      <c r="D67272" s="571"/>
    </row>
    <row r="67273" spans="4:4">
      <c r="D67273" s="571"/>
    </row>
    <row r="67274" spans="4:4">
      <c r="D67274" s="571"/>
    </row>
    <row r="67275" spans="4:4">
      <c r="D67275" s="571"/>
    </row>
    <row r="67276" spans="4:4">
      <c r="D67276" s="571"/>
    </row>
    <row r="67277" spans="4:4">
      <c r="D67277" s="571"/>
    </row>
    <row r="67278" spans="4:4">
      <c r="D67278" s="571"/>
    </row>
    <row r="67279" spans="4:4">
      <c r="D67279" s="571"/>
    </row>
    <row r="67280" spans="4:4">
      <c r="D67280" s="571"/>
    </row>
    <row r="67281" spans="4:4">
      <c r="D67281" s="571"/>
    </row>
    <row r="67282" spans="4:4">
      <c r="D67282" s="571"/>
    </row>
    <row r="67283" spans="4:4">
      <c r="D67283" s="571"/>
    </row>
    <row r="67284" spans="4:4">
      <c r="D67284" s="571"/>
    </row>
    <row r="67285" spans="4:4">
      <c r="D67285" s="571"/>
    </row>
    <row r="67286" spans="4:4">
      <c r="D67286" s="571"/>
    </row>
    <row r="67287" spans="4:4">
      <c r="D67287" s="571"/>
    </row>
    <row r="67288" spans="4:4">
      <c r="D67288" s="571"/>
    </row>
    <row r="67289" spans="4:4">
      <c r="D67289" s="571"/>
    </row>
    <row r="67290" spans="4:4">
      <c r="D67290" s="571"/>
    </row>
    <row r="67291" spans="4:4">
      <c r="D67291" s="571"/>
    </row>
    <row r="67292" spans="4:4">
      <c r="D67292" s="571"/>
    </row>
    <row r="67293" spans="4:4">
      <c r="D67293" s="571"/>
    </row>
    <row r="67294" spans="4:4">
      <c r="D67294" s="571"/>
    </row>
    <row r="67295" spans="4:4">
      <c r="D67295" s="571"/>
    </row>
    <row r="67296" spans="4:4">
      <c r="D67296" s="571"/>
    </row>
    <row r="67297" spans="4:4">
      <c r="D67297" s="571"/>
    </row>
    <row r="67298" spans="4:4">
      <c r="D67298" s="571"/>
    </row>
    <row r="67299" spans="4:4">
      <c r="D67299" s="571"/>
    </row>
    <row r="67300" spans="4:4">
      <c r="D67300" s="571"/>
    </row>
    <row r="67301" spans="4:4">
      <c r="D67301" s="571"/>
    </row>
    <row r="67302" spans="4:4">
      <c r="D67302" s="571"/>
    </row>
    <row r="67303" spans="4:4">
      <c r="D67303" s="571"/>
    </row>
    <row r="67304" spans="4:4">
      <c r="D67304" s="571"/>
    </row>
    <row r="67305" spans="4:4">
      <c r="D67305" s="571"/>
    </row>
    <row r="67306" spans="4:4">
      <c r="D67306" s="571"/>
    </row>
    <row r="67307" spans="4:4">
      <c r="D67307" s="571"/>
    </row>
    <row r="67308" spans="4:4">
      <c r="D67308" s="571"/>
    </row>
    <row r="67309" spans="4:4">
      <c r="D67309" s="571"/>
    </row>
    <row r="67310" spans="4:4">
      <c r="D67310" s="571"/>
    </row>
    <row r="67311" spans="4:4">
      <c r="D67311" s="571"/>
    </row>
    <row r="67312" spans="4:4">
      <c r="D67312" s="571"/>
    </row>
    <row r="67313" spans="4:4">
      <c r="D67313" s="571"/>
    </row>
    <row r="67314" spans="4:4">
      <c r="D67314" s="571"/>
    </row>
    <row r="67315" spans="4:4">
      <c r="D67315" s="571"/>
    </row>
    <row r="67316" spans="4:4">
      <c r="D67316" s="571"/>
    </row>
    <row r="67317" spans="4:4">
      <c r="D67317" s="571"/>
    </row>
    <row r="67318" spans="4:4">
      <c r="D67318" s="571"/>
    </row>
    <row r="67319" spans="4:4">
      <c r="D67319" s="571"/>
    </row>
    <row r="67320" spans="4:4">
      <c r="D67320" s="571"/>
    </row>
    <row r="67321" spans="4:4">
      <c r="D67321" s="571"/>
    </row>
    <row r="67322" spans="4:4">
      <c r="D67322" s="571"/>
    </row>
    <row r="67323" spans="4:4">
      <c r="D67323" s="571"/>
    </row>
    <row r="67324" spans="4:4">
      <c r="D67324" s="571"/>
    </row>
    <row r="67325" spans="4:4">
      <c r="D67325" s="571"/>
    </row>
    <row r="67326" spans="4:4">
      <c r="D67326" s="571"/>
    </row>
    <row r="67327" spans="4:4">
      <c r="D67327" s="571"/>
    </row>
    <row r="67328" spans="4:4">
      <c r="D67328" s="571"/>
    </row>
    <row r="67329" spans="4:4">
      <c r="D67329" s="571"/>
    </row>
    <row r="67330" spans="4:4">
      <c r="D67330" s="571"/>
    </row>
    <row r="67331" spans="4:4">
      <c r="D67331" s="571"/>
    </row>
    <row r="67332" spans="4:4">
      <c r="D67332" s="571"/>
    </row>
    <row r="67333" spans="4:4">
      <c r="D67333" s="571"/>
    </row>
    <row r="67334" spans="4:4">
      <c r="D67334" s="571"/>
    </row>
    <row r="67335" spans="4:4">
      <c r="D67335" s="571"/>
    </row>
    <row r="67336" spans="4:4">
      <c r="D67336" s="571"/>
    </row>
    <row r="67337" spans="4:4">
      <c r="D67337" s="571"/>
    </row>
    <row r="67338" spans="4:4">
      <c r="D67338" s="571"/>
    </row>
    <row r="67339" spans="4:4">
      <c r="D67339" s="571"/>
    </row>
    <row r="67340" spans="4:4">
      <c r="D67340" s="571"/>
    </row>
    <row r="67341" spans="4:4">
      <c r="D67341" s="571"/>
    </row>
    <row r="67342" spans="4:4">
      <c r="D67342" s="571"/>
    </row>
    <row r="67343" spans="4:4">
      <c r="D67343" s="571"/>
    </row>
    <row r="67344" spans="4:4">
      <c r="D67344" s="571"/>
    </row>
    <row r="67345" spans="4:4">
      <c r="D67345" s="571"/>
    </row>
    <row r="67346" spans="4:4">
      <c r="D67346" s="571"/>
    </row>
    <row r="67347" spans="4:4">
      <c r="D67347" s="571"/>
    </row>
    <row r="67348" spans="4:4">
      <c r="D67348" s="571"/>
    </row>
    <row r="67349" spans="4:4">
      <c r="D67349" s="571"/>
    </row>
    <row r="67350" spans="4:4">
      <c r="D67350" s="571"/>
    </row>
    <row r="67351" spans="4:4">
      <c r="D67351" s="571"/>
    </row>
    <row r="67352" spans="4:4">
      <c r="D67352" s="571"/>
    </row>
    <row r="67353" spans="4:4">
      <c r="D67353" s="571"/>
    </row>
    <row r="67354" spans="4:4">
      <c r="D67354" s="571"/>
    </row>
    <row r="67355" spans="4:4">
      <c r="D67355" s="571"/>
    </row>
    <row r="67356" spans="4:4">
      <c r="D67356" s="571"/>
    </row>
    <row r="67357" spans="4:4">
      <c r="D67357" s="571"/>
    </row>
    <row r="67358" spans="4:4">
      <c r="D67358" s="571"/>
    </row>
    <row r="67359" spans="4:4">
      <c r="D67359" s="571"/>
    </row>
    <row r="67360" spans="4:4">
      <c r="D67360" s="571"/>
    </row>
    <row r="67361" spans="4:4">
      <c r="D67361" s="571"/>
    </row>
    <row r="67362" spans="4:4">
      <c r="D67362" s="571"/>
    </row>
    <row r="67363" spans="4:4">
      <c r="D67363" s="571"/>
    </row>
    <row r="67364" spans="4:4">
      <c r="D67364" s="571"/>
    </row>
    <row r="67365" spans="4:4">
      <c r="D67365" s="571"/>
    </row>
    <row r="67366" spans="4:4">
      <c r="D67366" s="571"/>
    </row>
    <row r="67367" spans="4:4">
      <c r="D67367" s="571"/>
    </row>
    <row r="67368" spans="4:4">
      <c r="D67368" s="571"/>
    </row>
    <row r="67369" spans="4:4">
      <c r="D67369" s="571"/>
    </row>
    <row r="67370" spans="4:4">
      <c r="D67370" s="571"/>
    </row>
    <row r="67371" spans="4:4">
      <c r="D67371" s="571"/>
    </row>
    <row r="67372" spans="4:4">
      <c r="D67372" s="571"/>
    </row>
    <row r="67373" spans="4:4">
      <c r="D67373" s="571"/>
    </row>
    <row r="67374" spans="4:4">
      <c r="D67374" s="571"/>
    </row>
    <row r="67375" spans="4:4">
      <c r="D67375" s="571"/>
    </row>
    <row r="67376" spans="4:4">
      <c r="D67376" s="571"/>
    </row>
    <row r="67377" spans="4:4">
      <c r="D67377" s="571"/>
    </row>
    <row r="67378" spans="4:4">
      <c r="D67378" s="571"/>
    </row>
    <row r="67379" spans="4:4">
      <c r="D67379" s="571"/>
    </row>
    <row r="67380" spans="4:4">
      <c r="D67380" s="571"/>
    </row>
    <row r="67381" spans="4:4">
      <c r="D67381" s="571"/>
    </row>
    <row r="67382" spans="4:4">
      <c r="D67382" s="571"/>
    </row>
    <row r="67383" spans="4:4">
      <c r="D67383" s="571"/>
    </row>
    <row r="67384" spans="4:4">
      <c r="D67384" s="571"/>
    </row>
    <row r="67385" spans="4:4">
      <c r="D67385" s="571"/>
    </row>
    <row r="67386" spans="4:4">
      <c r="D67386" s="571"/>
    </row>
    <row r="67387" spans="4:4">
      <c r="D67387" s="571"/>
    </row>
    <row r="67388" spans="4:4">
      <c r="D67388" s="571"/>
    </row>
    <row r="67389" spans="4:4">
      <c r="D67389" s="571"/>
    </row>
    <row r="67390" spans="4:4">
      <c r="D67390" s="571"/>
    </row>
    <row r="67391" spans="4:4">
      <c r="D67391" s="571"/>
    </row>
    <row r="67392" spans="4:4">
      <c r="D67392" s="571"/>
    </row>
    <row r="67393" spans="4:4">
      <c r="D67393" s="571"/>
    </row>
    <row r="67394" spans="4:4">
      <c r="D67394" s="571"/>
    </row>
    <row r="67395" spans="4:4">
      <c r="D67395" s="571"/>
    </row>
    <row r="67396" spans="4:4">
      <c r="D67396" s="571"/>
    </row>
    <row r="67397" spans="4:4">
      <c r="D67397" s="571"/>
    </row>
    <row r="67398" spans="4:4">
      <c r="D67398" s="571"/>
    </row>
    <row r="67399" spans="4:4">
      <c r="D67399" s="571"/>
    </row>
    <row r="67400" spans="4:4">
      <c r="D67400" s="571"/>
    </row>
    <row r="67401" spans="4:4">
      <c r="D67401" s="571"/>
    </row>
    <row r="67402" spans="4:4">
      <c r="D67402" s="571"/>
    </row>
    <row r="67403" spans="4:4">
      <c r="D67403" s="571"/>
    </row>
    <row r="67404" spans="4:4">
      <c r="D67404" s="571"/>
    </row>
    <row r="67405" spans="4:4">
      <c r="D67405" s="571"/>
    </row>
    <row r="67406" spans="4:4">
      <c r="D67406" s="571"/>
    </row>
    <row r="67407" spans="4:4">
      <c r="D67407" s="571"/>
    </row>
    <row r="67408" spans="4:4">
      <c r="D67408" s="571"/>
    </row>
    <row r="67409" spans="4:4">
      <c r="D67409" s="571"/>
    </row>
    <row r="67410" spans="4:4">
      <c r="D67410" s="571"/>
    </row>
    <row r="67411" spans="4:4">
      <c r="D67411" s="571"/>
    </row>
    <row r="67412" spans="4:4">
      <c r="D67412" s="571"/>
    </row>
    <row r="67413" spans="4:4">
      <c r="D67413" s="571"/>
    </row>
    <row r="67414" spans="4:4">
      <c r="D67414" s="571"/>
    </row>
    <row r="67415" spans="4:4">
      <c r="D67415" s="571"/>
    </row>
    <row r="67416" spans="4:4">
      <c r="D67416" s="571"/>
    </row>
    <row r="67417" spans="4:4">
      <c r="D67417" s="571"/>
    </row>
    <row r="67418" spans="4:4">
      <c r="D67418" s="571"/>
    </row>
    <row r="67419" spans="4:4">
      <c r="D67419" s="571"/>
    </row>
    <row r="67420" spans="4:4">
      <c r="D67420" s="571"/>
    </row>
    <row r="67421" spans="4:4">
      <c r="D67421" s="571"/>
    </row>
    <row r="67422" spans="4:4">
      <c r="D67422" s="571"/>
    </row>
    <row r="67423" spans="4:4">
      <c r="D67423" s="571"/>
    </row>
    <row r="67424" spans="4:4">
      <c r="D67424" s="571"/>
    </row>
    <row r="67425" spans="4:4">
      <c r="D67425" s="571"/>
    </row>
    <row r="67426" spans="4:4">
      <c r="D67426" s="571"/>
    </row>
    <row r="67427" spans="4:4">
      <c r="D67427" s="571"/>
    </row>
    <row r="67428" spans="4:4">
      <c r="D67428" s="571"/>
    </row>
    <row r="67429" spans="4:4">
      <c r="D67429" s="571"/>
    </row>
    <row r="67430" spans="4:4">
      <c r="D67430" s="571"/>
    </row>
    <row r="67431" spans="4:4">
      <c r="D67431" s="571"/>
    </row>
    <row r="67432" spans="4:4">
      <c r="D67432" s="571"/>
    </row>
    <row r="67433" spans="4:4">
      <c r="D67433" s="571"/>
    </row>
    <row r="67434" spans="4:4">
      <c r="D67434" s="571"/>
    </row>
    <row r="67435" spans="4:4">
      <c r="D67435" s="571"/>
    </row>
    <row r="67436" spans="4:4">
      <c r="D67436" s="571"/>
    </row>
    <row r="67437" spans="4:4">
      <c r="D67437" s="571"/>
    </row>
    <row r="67438" spans="4:4">
      <c r="D67438" s="571"/>
    </row>
    <row r="67439" spans="4:4">
      <c r="D67439" s="571"/>
    </row>
    <row r="67440" spans="4:4">
      <c r="D67440" s="571"/>
    </row>
    <row r="67441" spans="4:4">
      <c r="D67441" s="571"/>
    </row>
    <row r="67442" spans="4:4">
      <c r="D67442" s="571"/>
    </row>
    <row r="67443" spans="4:4">
      <c r="D67443" s="571"/>
    </row>
    <row r="67444" spans="4:4">
      <c r="D67444" s="571"/>
    </row>
    <row r="67445" spans="4:4">
      <c r="D67445" s="571"/>
    </row>
    <row r="67446" spans="4:4">
      <c r="D67446" s="571"/>
    </row>
    <row r="67447" spans="4:4">
      <c r="D67447" s="571"/>
    </row>
    <row r="67448" spans="4:4">
      <c r="D67448" s="571"/>
    </row>
    <row r="67449" spans="4:4">
      <c r="D67449" s="571"/>
    </row>
    <row r="67450" spans="4:4">
      <c r="D67450" s="571"/>
    </row>
    <row r="67451" spans="4:4">
      <c r="D67451" s="571"/>
    </row>
    <row r="67452" spans="4:4">
      <c r="D67452" s="571"/>
    </row>
    <row r="67453" spans="4:4">
      <c r="D67453" s="571"/>
    </row>
    <row r="67454" spans="4:4">
      <c r="D67454" s="571"/>
    </row>
    <row r="67455" spans="4:4">
      <c r="D67455" s="571"/>
    </row>
    <row r="67456" spans="4:4">
      <c r="D67456" s="571"/>
    </row>
    <row r="67457" spans="4:4">
      <c r="D67457" s="571"/>
    </row>
    <row r="67458" spans="4:4">
      <c r="D67458" s="571"/>
    </row>
    <row r="67459" spans="4:4">
      <c r="D67459" s="571"/>
    </row>
    <row r="67460" spans="4:4">
      <c r="D67460" s="571"/>
    </row>
    <row r="67461" spans="4:4">
      <c r="D67461" s="571"/>
    </row>
    <row r="67462" spans="4:4">
      <c r="D67462" s="571"/>
    </row>
    <row r="67463" spans="4:4">
      <c r="D67463" s="571"/>
    </row>
    <row r="67464" spans="4:4">
      <c r="D67464" s="571"/>
    </row>
    <row r="67465" spans="4:4">
      <c r="D67465" s="571"/>
    </row>
    <row r="67466" spans="4:4">
      <c r="D67466" s="571"/>
    </row>
    <row r="67467" spans="4:4">
      <c r="D67467" s="571"/>
    </row>
    <row r="67468" spans="4:4">
      <c r="D67468" s="571"/>
    </row>
    <row r="67469" spans="4:4">
      <c r="D67469" s="571"/>
    </row>
    <row r="67470" spans="4:4">
      <c r="D67470" s="571"/>
    </row>
    <row r="67471" spans="4:4">
      <c r="D67471" s="571"/>
    </row>
    <row r="67472" spans="4:4">
      <c r="D67472" s="571"/>
    </row>
    <row r="67473" spans="4:4">
      <c r="D67473" s="571"/>
    </row>
    <row r="67474" spans="4:4">
      <c r="D67474" s="571"/>
    </row>
    <row r="67475" spans="4:4">
      <c r="D67475" s="571"/>
    </row>
    <row r="67476" spans="4:4">
      <c r="D67476" s="571"/>
    </row>
    <row r="67477" spans="4:4">
      <c r="D67477" s="571"/>
    </row>
    <row r="67478" spans="4:4">
      <c r="D67478" s="571"/>
    </row>
    <row r="67479" spans="4:4">
      <c r="D67479" s="571"/>
    </row>
    <row r="67480" spans="4:4">
      <c r="D67480" s="571"/>
    </row>
    <row r="67481" spans="4:4">
      <c r="D67481" s="571"/>
    </row>
    <row r="67482" spans="4:4">
      <c r="D67482" s="571"/>
    </row>
    <row r="67483" spans="4:4">
      <c r="D67483" s="571"/>
    </row>
    <row r="67484" spans="4:4">
      <c r="D67484" s="571"/>
    </row>
    <row r="67485" spans="4:4">
      <c r="D67485" s="571"/>
    </row>
    <row r="67486" spans="4:4">
      <c r="D67486" s="571"/>
    </row>
    <row r="67487" spans="4:4">
      <c r="D67487" s="571"/>
    </row>
    <row r="67488" spans="4:4">
      <c r="D67488" s="571"/>
    </row>
    <row r="67489" spans="4:4">
      <c r="D67489" s="571"/>
    </row>
    <row r="67490" spans="4:4">
      <c r="D67490" s="571"/>
    </row>
    <row r="67491" spans="4:4">
      <c r="D67491" s="571"/>
    </row>
    <row r="67492" spans="4:4">
      <c r="D67492" s="571"/>
    </row>
    <row r="67493" spans="4:4">
      <c r="D67493" s="571"/>
    </row>
    <row r="67494" spans="4:4">
      <c r="D67494" s="571"/>
    </row>
    <row r="67495" spans="4:4">
      <c r="D67495" s="571"/>
    </row>
    <row r="67496" spans="4:4">
      <c r="D67496" s="571"/>
    </row>
    <row r="67497" spans="4:4">
      <c r="D67497" s="571"/>
    </row>
    <row r="67498" spans="4:4">
      <c r="D67498" s="571"/>
    </row>
    <row r="67499" spans="4:4">
      <c r="D67499" s="571"/>
    </row>
    <row r="67500" spans="4:4">
      <c r="D67500" s="571"/>
    </row>
    <row r="67501" spans="4:4">
      <c r="D67501" s="571"/>
    </row>
    <row r="67502" spans="4:4">
      <c r="D67502" s="571"/>
    </row>
    <row r="67503" spans="4:4">
      <c r="D67503" s="571"/>
    </row>
    <row r="67504" spans="4:4">
      <c r="D67504" s="571"/>
    </row>
    <row r="67505" spans="4:4">
      <c r="D67505" s="571"/>
    </row>
    <row r="67506" spans="4:4">
      <c r="D67506" s="571"/>
    </row>
    <row r="67507" spans="4:4">
      <c r="D67507" s="571"/>
    </row>
    <row r="67508" spans="4:4">
      <c r="D67508" s="571"/>
    </row>
    <row r="67509" spans="4:4">
      <c r="D67509" s="571"/>
    </row>
    <row r="67510" spans="4:4">
      <c r="D67510" s="571"/>
    </row>
    <row r="67511" spans="4:4">
      <c r="D67511" s="571"/>
    </row>
    <row r="67512" spans="4:4">
      <c r="D67512" s="571"/>
    </row>
    <row r="67513" spans="4:4">
      <c r="D67513" s="571"/>
    </row>
    <row r="67514" spans="4:4">
      <c r="D67514" s="571"/>
    </row>
    <row r="67515" spans="4:4">
      <c r="D67515" s="571"/>
    </row>
    <row r="67516" spans="4:4">
      <c r="D67516" s="571"/>
    </row>
    <row r="67517" spans="4:4">
      <c r="D67517" s="571"/>
    </row>
    <row r="67518" spans="4:4">
      <c r="D67518" s="571"/>
    </row>
    <row r="67519" spans="4:4">
      <c r="D67519" s="571"/>
    </row>
    <row r="67520" spans="4:4">
      <c r="D67520" s="571"/>
    </row>
    <row r="67521" spans="4:4">
      <c r="D67521" s="571"/>
    </row>
    <row r="67522" spans="4:4">
      <c r="D67522" s="571"/>
    </row>
    <row r="67523" spans="4:4">
      <c r="D67523" s="571"/>
    </row>
    <row r="67524" spans="4:4">
      <c r="D67524" s="571"/>
    </row>
    <row r="67525" spans="4:4">
      <c r="D67525" s="571"/>
    </row>
    <row r="67526" spans="4:4">
      <c r="D67526" s="571"/>
    </row>
    <row r="67527" spans="4:4">
      <c r="D67527" s="571"/>
    </row>
    <row r="67528" spans="4:4">
      <c r="D67528" s="571"/>
    </row>
    <row r="67529" spans="4:4">
      <c r="D67529" s="571"/>
    </row>
    <row r="67530" spans="4:4">
      <c r="D67530" s="571"/>
    </row>
    <row r="67531" spans="4:4">
      <c r="D67531" s="571"/>
    </row>
    <row r="67532" spans="4:4">
      <c r="D67532" s="571"/>
    </row>
    <row r="67533" spans="4:4">
      <c r="D67533" s="571"/>
    </row>
    <row r="67534" spans="4:4">
      <c r="D67534" s="571"/>
    </row>
    <row r="67535" spans="4:4">
      <c r="D67535" s="571"/>
    </row>
    <row r="67536" spans="4:4">
      <c r="D67536" s="571"/>
    </row>
    <row r="67537" spans="4:4">
      <c r="D67537" s="571"/>
    </row>
    <row r="67538" spans="4:4">
      <c r="D67538" s="571"/>
    </row>
    <row r="67539" spans="4:4">
      <c r="D67539" s="571"/>
    </row>
    <row r="67540" spans="4:4">
      <c r="D67540" s="571"/>
    </row>
    <row r="67541" spans="4:4">
      <c r="D67541" s="571"/>
    </row>
    <row r="67542" spans="4:4">
      <c r="D67542" s="571"/>
    </row>
    <row r="67543" spans="4:4">
      <c r="D67543" s="571"/>
    </row>
    <row r="67544" spans="4:4">
      <c r="D67544" s="571"/>
    </row>
    <row r="67545" spans="4:4">
      <c r="D67545" s="571"/>
    </row>
    <row r="67546" spans="4:4">
      <c r="D67546" s="571"/>
    </row>
    <row r="67547" spans="4:4">
      <c r="D67547" s="571"/>
    </row>
    <row r="67548" spans="4:4">
      <c r="D67548" s="571"/>
    </row>
    <row r="67549" spans="4:4">
      <c r="D67549" s="571"/>
    </row>
    <row r="67550" spans="4:4">
      <c r="D67550" s="571"/>
    </row>
    <row r="67551" spans="4:4">
      <c r="D67551" s="571"/>
    </row>
    <row r="67552" spans="4:4">
      <c r="D67552" s="571"/>
    </row>
    <row r="67553" spans="4:4">
      <c r="D67553" s="571"/>
    </row>
    <row r="67554" spans="4:4">
      <c r="D67554" s="571"/>
    </row>
    <row r="67555" spans="4:4">
      <c r="D67555" s="571"/>
    </row>
    <row r="67556" spans="4:4">
      <c r="D67556" s="571"/>
    </row>
    <row r="67557" spans="4:4">
      <c r="D67557" s="571"/>
    </row>
    <row r="67558" spans="4:4">
      <c r="D67558" s="571"/>
    </row>
    <row r="67559" spans="4:4">
      <c r="D67559" s="571"/>
    </row>
    <row r="67560" spans="4:4">
      <c r="D67560" s="571"/>
    </row>
    <row r="67561" spans="4:4">
      <c r="D67561" s="571"/>
    </row>
    <row r="67562" spans="4:4">
      <c r="D67562" s="571"/>
    </row>
    <row r="67563" spans="4:4">
      <c r="D67563" s="571"/>
    </row>
    <row r="67564" spans="4:4">
      <c r="D67564" s="571"/>
    </row>
    <row r="67565" spans="4:4">
      <c r="D67565" s="571"/>
    </row>
    <row r="67566" spans="4:4">
      <c r="D67566" s="571"/>
    </row>
    <row r="67567" spans="4:4">
      <c r="D67567" s="571"/>
    </row>
    <row r="67568" spans="4:4">
      <c r="D67568" s="571"/>
    </row>
    <row r="67569" spans="4:4">
      <c r="D67569" s="571"/>
    </row>
    <row r="67570" spans="4:4">
      <c r="D67570" s="571"/>
    </row>
    <row r="67571" spans="4:4">
      <c r="D67571" s="571"/>
    </row>
    <row r="67572" spans="4:4">
      <c r="D67572" s="571"/>
    </row>
    <row r="67573" spans="4:4">
      <c r="D67573" s="571"/>
    </row>
    <row r="67574" spans="4:4">
      <c r="D67574" s="571"/>
    </row>
    <row r="67575" spans="4:4">
      <c r="D67575" s="571"/>
    </row>
    <row r="67576" spans="4:4">
      <c r="D67576" s="571"/>
    </row>
    <row r="67577" spans="4:4">
      <c r="D67577" s="571"/>
    </row>
    <row r="67578" spans="4:4">
      <c r="D67578" s="571"/>
    </row>
    <row r="67579" spans="4:4">
      <c r="D67579" s="571"/>
    </row>
    <row r="67580" spans="4:4">
      <c r="D67580" s="571"/>
    </row>
    <row r="67581" spans="4:4">
      <c r="D67581" s="571"/>
    </row>
    <row r="67582" spans="4:4">
      <c r="D67582" s="571"/>
    </row>
    <row r="67583" spans="4:4">
      <c r="D67583" s="571"/>
    </row>
    <row r="67584" spans="4:4">
      <c r="D67584" s="571"/>
    </row>
    <row r="67585" spans="4:4">
      <c r="D67585" s="571"/>
    </row>
    <row r="67586" spans="4:4">
      <c r="D67586" s="571"/>
    </row>
    <row r="67587" spans="4:4">
      <c r="D67587" s="571"/>
    </row>
    <row r="67588" spans="4:4">
      <c r="D67588" s="571"/>
    </row>
    <row r="67589" spans="4:4">
      <c r="D67589" s="571"/>
    </row>
    <row r="67590" spans="4:4">
      <c r="D67590" s="571"/>
    </row>
    <row r="67591" spans="4:4">
      <c r="D67591" s="571"/>
    </row>
    <row r="67592" spans="4:4">
      <c r="D67592" s="571"/>
    </row>
    <row r="67593" spans="4:4">
      <c r="D67593" s="571"/>
    </row>
    <row r="67594" spans="4:4">
      <c r="D67594" s="571"/>
    </row>
    <row r="67595" spans="4:4">
      <c r="D67595" s="571"/>
    </row>
    <row r="67596" spans="4:4">
      <c r="D67596" s="571"/>
    </row>
    <row r="67597" spans="4:4">
      <c r="D67597" s="571"/>
    </row>
    <row r="67598" spans="4:4">
      <c r="D67598" s="571"/>
    </row>
    <row r="67599" spans="4:4">
      <c r="D67599" s="571"/>
    </row>
    <row r="67600" spans="4:4">
      <c r="D67600" s="571"/>
    </row>
    <row r="67601" spans="4:4">
      <c r="D67601" s="571"/>
    </row>
    <row r="67602" spans="4:4">
      <c r="D67602" s="571"/>
    </row>
    <row r="67603" spans="4:4">
      <c r="D67603" s="571"/>
    </row>
    <row r="67604" spans="4:4">
      <c r="D67604" s="571"/>
    </row>
    <row r="67605" spans="4:4">
      <c r="D67605" s="571"/>
    </row>
    <row r="67606" spans="4:4">
      <c r="D67606" s="571"/>
    </row>
    <row r="67607" spans="4:4">
      <c r="D67607" s="571"/>
    </row>
    <row r="67608" spans="4:4">
      <c r="D67608" s="571"/>
    </row>
    <row r="67609" spans="4:4">
      <c r="D67609" s="571"/>
    </row>
    <row r="67610" spans="4:4">
      <c r="D67610" s="571"/>
    </row>
    <row r="67611" spans="4:4">
      <c r="D67611" s="571"/>
    </row>
    <row r="67612" spans="4:4">
      <c r="D67612" s="571"/>
    </row>
    <row r="67613" spans="4:4">
      <c r="D67613" s="571"/>
    </row>
    <row r="67614" spans="4:4">
      <c r="D67614" s="571"/>
    </row>
    <row r="67615" spans="4:4">
      <c r="D67615" s="571"/>
    </row>
    <row r="67616" spans="4:4">
      <c r="D67616" s="571"/>
    </row>
    <row r="67617" spans="4:4">
      <c r="D67617" s="571"/>
    </row>
    <row r="67618" spans="4:4">
      <c r="D67618" s="571"/>
    </row>
    <row r="67619" spans="4:4">
      <c r="D67619" s="571"/>
    </row>
    <row r="67620" spans="4:4">
      <c r="D67620" s="571"/>
    </row>
    <row r="67621" spans="4:4">
      <c r="D67621" s="571"/>
    </row>
    <row r="67622" spans="4:4">
      <c r="D67622" s="571"/>
    </row>
    <row r="67623" spans="4:4">
      <c r="D67623" s="571"/>
    </row>
    <row r="67624" spans="4:4">
      <c r="D67624" s="571"/>
    </row>
    <row r="67625" spans="4:4">
      <c r="D67625" s="571"/>
    </row>
    <row r="67626" spans="4:4">
      <c r="D67626" s="571"/>
    </row>
    <row r="67627" spans="4:4">
      <c r="D67627" s="571"/>
    </row>
    <row r="67628" spans="4:4">
      <c r="D67628" s="571"/>
    </row>
    <row r="67629" spans="4:4">
      <c r="D67629" s="571"/>
    </row>
    <row r="67630" spans="4:4">
      <c r="D67630" s="571"/>
    </row>
    <row r="67631" spans="4:4">
      <c r="D67631" s="571"/>
    </row>
    <row r="67632" spans="4:4">
      <c r="D67632" s="571"/>
    </row>
    <row r="67633" spans="4:4">
      <c r="D67633" s="571"/>
    </row>
    <row r="67634" spans="4:4">
      <c r="D67634" s="571"/>
    </row>
    <row r="67635" spans="4:4">
      <c r="D67635" s="571"/>
    </row>
    <row r="67636" spans="4:4">
      <c r="D67636" s="571"/>
    </row>
    <row r="67637" spans="4:4">
      <c r="D67637" s="571"/>
    </row>
    <row r="67638" spans="4:4">
      <c r="D67638" s="571"/>
    </row>
    <row r="67639" spans="4:4">
      <c r="D67639" s="571"/>
    </row>
    <row r="67640" spans="4:4">
      <c r="D67640" s="571"/>
    </row>
    <row r="67641" spans="4:4">
      <c r="D67641" s="571"/>
    </row>
    <row r="67642" spans="4:4">
      <c r="D67642" s="571"/>
    </row>
    <row r="67643" spans="4:4">
      <c r="D67643" s="571"/>
    </row>
    <row r="67644" spans="4:4">
      <c r="D67644" s="571"/>
    </row>
    <row r="67645" spans="4:4">
      <c r="D67645" s="571"/>
    </row>
    <row r="67646" spans="4:4">
      <c r="D67646" s="571"/>
    </row>
    <row r="67647" spans="4:4">
      <c r="D67647" s="571"/>
    </row>
    <row r="67648" spans="4:4">
      <c r="D67648" s="571"/>
    </row>
    <row r="67649" spans="4:4">
      <c r="D67649" s="571"/>
    </row>
    <row r="67650" spans="4:4">
      <c r="D67650" s="571"/>
    </row>
    <row r="67651" spans="4:4">
      <c r="D67651" s="571"/>
    </row>
    <row r="67652" spans="4:4">
      <c r="D67652" s="571"/>
    </row>
    <row r="67653" spans="4:4">
      <c r="D67653" s="571"/>
    </row>
    <row r="67654" spans="4:4">
      <c r="D67654" s="571"/>
    </row>
    <row r="67655" spans="4:4">
      <c r="D67655" s="571"/>
    </row>
    <row r="67656" spans="4:4">
      <c r="D67656" s="571"/>
    </row>
    <row r="67657" spans="4:4">
      <c r="D67657" s="571"/>
    </row>
    <row r="67658" spans="4:4">
      <c r="D67658" s="571"/>
    </row>
    <row r="67659" spans="4:4">
      <c r="D67659" s="571"/>
    </row>
    <row r="67660" spans="4:4">
      <c r="D67660" s="571"/>
    </row>
    <row r="67661" spans="4:4">
      <c r="D67661" s="571"/>
    </row>
    <row r="67662" spans="4:4">
      <c r="D67662" s="571"/>
    </row>
    <row r="67663" spans="4:4">
      <c r="D67663" s="571"/>
    </row>
    <row r="67664" spans="4:4">
      <c r="D67664" s="571"/>
    </row>
    <row r="67665" spans="4:4">
      <c r="D67665" s="571"/>
    </row>
    <row r="67666" spans="4:4">
      <c r="D67666" s="571"/>
    </row>
    <row r="67667" spans="4:4">
      <c r="D67667" s="571"/>
    </row>
    <row r="67668" spans="4:4">
      <c r="D67668" s="571"/>
    </row>
    <row r="67669" spans="4:4">
      <c r="D67669" s="571"/>
    </row>
    <row r="67670" spans="4:4">
      <c r="D67670" s="571"/>
    </row>
    <row r="67671" spans="4:4">
      <c r="D67671" s="571"/>
    </row>
    <row r="67672" spans="4:4">
      <c r="D67672" s="571"/>
    </row>
    <row r="67673" spans="4:4">
      <c r="D67673" s="571"/>
    </row>
    <row r="67674" spans="4:4">
      <c r="D67674" s="571"/>
    </row>
    <row r="67675" spans="4:4">
      <c r="D67675" s="571"/>
    </row>
    <row r="67676" spans="4:4">
      <c r="D67676" s="571"/>
    </row>
    <row r="67677" spans="4:4">
      <c r="D67677" s="571"/>
    </row>
    <row r="67678" spans="4:4">
      <c r="D67678" s="571"/>
    </row>
    <row r="67679" spans="4:4">
      <c r="D67679" s="571"/>
    </row>
    <row r="67680" spans="4:4">
      <c r="D67680" s="571"/>
    </row>
    <row r="67681" spans="4:4">
      <c r="D67681" s="571"/>
    </row>
    <row r="67682" spans="4:4">
      <c r="D67682" s="571"/>
    </row>
    <row r="67683" spans="4:4">
      <c r="D67683" s="571"/>
    </row>
    <row r="67684" spans="4:4">
      <c r="D67684" s="571"/>
    </row>
    <row r="67685" spans="4:4">
      <c r="D67685" s="571"/>
    </row>
    <row r="67686" spans="4:4">
      <c r="D67686" s="571"/>
    </row>
    <row r="67687" spans="4:4">
      <c r="D67687" s="571"/>
    </row>
    <row r="67688" spans="4:4">
      <c r="D67688" s="571"/>
    </row>
    <row r="67689" spans="4:4">
      <c r="D67689" s="571"/>
    </row>
    <row r="67690" spans="4:4">
      <c r="D67690" s="571"/>
    </row>
    <row r="67691" spans="4:4">
      <c r="D67691" s="571"/>
    </row>
    <row r="67692" spans="4:4">
      <c r="D67692" s="571"/>
    </row>
    <row r="67693" spans="4:4">
      <c r="D67693" s="571"/>
    </row>
    <row r="67694" spans="4:4">
      <c r="D67694" s="571"/>
    </row>
    <row r="67695" spans="4:4">
      <c r="D67695" s="571"/>
    </row>
    <row r="67696" spans="4:4">
      <c r="D67696" s="571"/>
    </row>
    <row r="67697" spans="4:4">
      <c r="D67697" s="571"/>
    </row>
    <row r="67698" spans="4:4">
      <c r="D67698" s="571"/>
    </row>
    <row r="67699" spans="4:4">
      <c r="D67699" s="571"/>
    </row>
    <row r="67700" spans="4:4">
      <c r="D67700" s="571"/>
    </row>
    <row r="67701" spans="4:4">
      <c r="D67701" s="571"/>
    </row>
    <row r="67702" spans="4:4">
      <c r="D67702" s="571"/>
    </row>
    <row r="67703" spans="4:4">
      <c r="D67703" s="571"/>
    </row>
    <row r="67704" spans="4:4">
      <c r="D67704" s="571"/>
    </row>
    <row r="67705" spans="4:4">
      <c r="D67705" s="571"/>
    </row>
    <row r="67706" spans="4:4">
      <c r="D67706" s="571"/>
    </row>
    <row r="67707" spans="4:4">
      <c r="D67707" s="571"/>
    </row>
    <row r="67708" spans="4:4">
      <c r="D67708" s="571"/>
    </row>
    <row r="67709" spans="4:4">
      <c r="D67709" s="571"/>
    </row>
    <row r="67710" spans="4:4">
      <c r="D67710" s="571"/>
    </row>
    <row r="67711" spans="4:4">
      <c r="D67711" s="571"/>
    </row>
    <row r="67712" spans="4:4">
      <c r="D67712" s="571"/>
    </row>
    <row r="67713" spans="4:4">
      <c r="D67713" s="571"/>
    </row>
    <row r="67714" spans="4:4">
      <c r="D67714" s="571"/>
    </row>
    <row r="67715" spans="4:4">
      <c r="D67715" s="571"/>
    </row>
    <row r="67716" spans="4:4">
      <c r="D67716" s="571"/>
    </row>
    <row r="67717" spans="4:4">
      <c r="D67717" s="571"/>
    </row>
    <row r="67718" spans="4:4">
      <c r="D67718" s="571"/>
    </row>
    <row r="67719" spans="4:4">
      <c r="D67719" s="571"/>
    </row>
    <row r="67720" spans="4:4">
      <c r="D67720" s="571"/>
    </row>
    <row r="67721" spans="4:4">
      <c r="D67721" s="571"/>
    </row>
    <row r="67722" spans="4:4">
      <c r="D67722" s="571"/>
    </row>
    <row r="67723" spans="4:4">
      <c r="D67723" s="571"/>
    </row>
    <row r="67724" spans="4:4">
      <c r="D67724" s="571"/>
    </row>
    <row r="67725" spans="4:4">
      <c r="D67725" s="571"/>
    </row>
    <row r="67726" spans="4:4">
      <c r="D67726" s="571"/>
    </row>
    <row r="67727" spans="4:4">
      <c r="D67727" s="571"/>
    </row>
    <row r="67728" spans="4:4">
      <c r="D67728" s="571"/>
    </row>
    <row r="67729" spans="4:4">
      <c r="D67729" s="571"/>
    </row>
    <row r="67730" spans="4:4">
      <c r="D67730" s="571"/>
    </row>
    <row r="67731" spans="4:4">
      <c r="D67731" s="571"/>
    </row>
    <row r="67732" spans="4:4">
      <c r="D67732" s="571"/>
    </row>
    <row r="67733" spans="4:4">
      <c r="D67733" s="571"/>
    </row>
    <row r="67734" spans="4:4">
      <c r="D67734" s="571"/>
    </row>
    <row r="67735" spans="4:4">
      <c r="D67735" s="571"/>
    </row>
    <row r="67736" spans="4:4">
      <c r="D67736" s="571"/>
    </row>
    <row r="67737" spans="4:4">
      <c r="D67737" s="571"/>
    </row>
    <row r="67738" spans="4:4">
      <c r="D67738" s="571"/>
    </row>
    <row r="67739" spans="4:4">
      <c r="D67739" s="571"/>
    </row>
    <row r="67740" spans="4:4">
      <c r="D67740" s="571"/>
    </row>
    <row r="67741" spans="4:4">
      <c r="D67741" s="571"/>
    </row>
    <row r="67742" spans="4:4">
      <c r="D67742" s="571"/>
    </row>
    <row r="67743" spans="4:4">
      <c r="D67743" s="571"/>
    </row>
    <row r="67744" spans="4:4">
      <c r="D67744" s="571"/>
    </row>
    <row r="67745" spans="4:4">
      <c r="D67745" s="571"/>
    </row>
    <row r="67746" spans="4:4">
      <c r="D67746" s="571"/>
    </row>
    <row r="67747" spans="4:4">
      <c r="D67747" s="571"/>
    </row>
    <row r="67748" spans="4:4">
      <c r="D67748" s="571"/>
    </row>
    <row r="67749" spans="4:4">
      <c r="D67749" s="571"/>
    </row>
    <row r="67750" spans="4:4">
      <c r="D67750" s="571"/>
    </row>
    <row r="67751" spans="4:4">
      <c r="D67751" s="571"/>
    </row>
    <row r="67752" spans="4:4">
      <c r="D67752" s="571"/>
    </row>
    <row r="67753" spans="4:4">
      <c r="D67753" s="571"/>
    </row>
    <row r="67754" spans="4:4">
      <c r="D67754" s="571"/>
    </row>
    <row r="67755" spans="4:4">
      <c r="D67755" s="571"/>
    </row>
    <row r="67756" spans="4:4">
      <c r="D67756" s="571"/>
    </row>
    <row r="67757" spans="4:4">
      <c r="D67757" s="571"/>
    </row>
    <row r="67758" spans="4:4">
      <c r="D67758" s="571"/>
    </row>
    <row r="67759" spans="4:4">
      <c r="D67759" s="571"/>
    </row>
    <row r="67760" spans="4:4">
      <c r="D67760" s="571"/>
    </row>
    <row r="67761" spans="4:4">
      <c r="D67761" s="571"/>
    </row>
    <row r="67762" spans="4:4">
      <c r="D67762" s="571"/>
    </row>
    <row r="67763" spans="4:4">
      <c r="D67763" s="571"/>
    </row>
    <row r="67764" spans="4:4">
      <c r="D67764" s="571"/>
    </row>
    <row r="67765" spans="4:4">
      <c r="D67765" s="571"/>
    </row>
    <row r="67766" spans="4:4">
      <c r="D67766" s="571"/>
    </row>
    <row r="67767" spans="4:4">
      <c r="D67767" s="571"/>
    </row>
    <row r="67768" spans="4:4">
      <c r="D67768" s="571"/>
    </row>
    <row r="67769" spans="4:4">
      <c r="D67769" s="571"/>
    </row>
    <row r="67770" spans="4:4">
      <c r="D67770" s="571"/>
    </row>
    <row r="67771" spans="4:4">
      <c r="D67771" s="571"/>
    </row>
    <row r="67772" spans="4:4">
      <c r="D67772" s="571"/>
    </row>
    <row r="67773" spans="4:4">
      <c r="D67773" s="571"/>
    </row>
    <row r="67774" spans="4:4">
      <c r="D67774" s="571"/>
    </row>
    <row r="67775" spans="4:4">
      <c r="D67775" s="571"/>
    </row>
    <row r="67776" spans="4:4">
      <c r="D67776" s="571"/>
    </row>
    <row r="67777" spans="4:4">
      <c r="D67777" s="571"/>
    </row>
    <row r="67778" spans="4:4">
      <c r="D67778" s="571"/>
    </row>
    <row r="67779" spans="4:4">
      <c r="D67779" s="571"/>
    </row>
    <row r="67780" spans="4:4">
      <c r="D67780" s="571"/>
    </row>
    <row r="67781" spans="4:4">
      <c r="D67781" s="571"/>
    </row>
    <row r="67782" spans="4:4">
      <c r="D67782" s="571"/>
    </row>
    <row r="67783" spans="4:4">
      <c r="D67783" s="571"/>
    </row>
    <row r="67784" spans="4:4">
      <c r="D67784" s="571"/>
    </row>
    <row r="67785" spans="4:4">
      <c r="D67785" s="571"/>
    </row>
    <row r="67786" spans="4:4">
      <c r="D67786" s="571"/>
    </row>
    <row r="67787" spans="4:4">
      <c r="D67787" s="571"/>
    </row>
    <row r="67788" spans="4:4">
      <c r="D67788" s="571"/>
    </row>
    <row r="67789" spans="4:4">
      <c r="D67789" s="571"/>
    </row>
    <row r="67790" spans="4:4">
      <c r="D67790" s="571"/>
    </row>
    <row r="67791" spans="4:4">
      <c r="D67791" s="571"/>
    </row>
    <row r="67792" spans="4:4">
      <c r="D67792" s="571"/>
    </row>
    <row r="67793" spans="4:4">
      <c r="D67793" s="571"/>
    </row>
    <row r="67794" spans="4:4">
      <c r="D67794" s="571"/>
    </row>
    <row r="67795" spans="4:4">
      <c r="D67795" s="571"/>
    </row>
    <row r="67796" spans="4:4">
      <c r="D67796" s="571"/>
    </row>
    <row r="67797" spans="4:4">
      <c r="D67797" s="571"/>
    </row>
    <row r="67798" spans="4:4">
      <c r="D67798" s="571"/>
    </row>
    <row r="67799" spans="4:4">
      <c r="D67799" s="571"/>
    </row>
    <row r="67800" spans="4:4">
      <c r="D67800" s="571"/>
    </row>
    <row r="67801" spans="4:4">
      <c r="D67801" s="571"/>
    </row>
    <row r="67802" spans="4:4">
      <c r="D67802" s="571"/>
    </row>
    <row r="67803" spans="4:4">
      <c r="D67803" s="571"/>
    </row>
    <row r="67804" spans="4:4">
      <c r="D67804" s="571"/>
    </row>
    <row r="67805" spans="4:4">
      <c r="D67805" s="571"/>
    </row>
    <row r="67806" spans="4:4">
      <c r="D67806" s="571"/>
    </row>
    <row r="67807" spans="4:4">
      <c r="D67807" s="571"/>
    </row>
    <row r="67808" spans="4:4">
      <c r="D67808" s="571"/>
    </row>
    <row r="67809" spans="4:4">
      <c r="D67809" s="571"/>
    </row>
    <row r="67810" spans="4:4">
      <c r="D67810" s="571"/>
    </row>
    <row r="67811" spans="4:4">
      <c r="D67811" s="571"/>
    </row>
    <row r="67812" spans="4:4">
      <c r="D67812" s="571"/>
    </row>
    <row r="67813" spans="4:4">
      <c r="D67813" s="571"/>
    </row>
    <row r="67814" spans="4:4">
      <c r="D67814" s="571"/>
    </row>
    <row r="67815" spans="4:4">
      <c r="D67815" s="571"/>
    </row>
    <row r="67816" spans="4:4">
      <c r="D67816" s="571"/>
    </row>
    <row r="67817" spans="4:4">
      <c r="D67817" s="571"/>
    </row>
    <row r="67818" spans="4:4">
      <c r="D67818" s="571"/>
    </row>
    <row r="67819" spans="4:4">
      <c r="D67819" s="571"/>
    </row>
    <row r="67820" spans="4:4">
      <c r="D67820" s="571"/>
    </row>
    <row r="67821" spans="4:4">
      <c r="D67821" s="571"/>
    </row>
    <row r="67822" spans="4:4">
      <c r="D67822" s="571"/>
    </row>
    <row r="67823" spans="4:4">
      <c r="D67823" s="571"/>
    </row>
    <row r="67824" spans="4:4">
      <c r="D67824" s="571"/>
    </row>
    <row r="67825" spans="4:4">
      <c r="D67825" s="571"/>
    </row>
    <row r="67826" spans="4:4">
      <c r="D67826" s="571"/>
    </row>
    <row r="67827" spans="4:4">
      <c r="D67827" s="571"/>
    </row>
    <row r="67828" spans="4:4">
      <c r="D67828" s="571"/>
    </row>
    <row r="67829" spans="4:4">
      <c r="D67829" s="571"/>
    </row>
    <row r="67830" spans="4:4">
      <c r="D67830" s="571"/>
    </row>
    <row r="67831" spans="4:4">
      <c r="D67831" s="571"/>
    </row>
    <row r="67832" spans="4:4">
      <c r="D67832" s="571"/>
    </row>
    <row r="67833" spans="4:4">
      <c r="D67833" s="571"/>
    </row>
    <row r="67834" spans="4:4">
      <c r="D67834" s="571"/>
    </row>
    <row r="67835" spans="4:4">
      <c r="D67835" s="571"/>
    </row>
    <row r="67836" spans="4:4">
      <c r="D67836" s="571"/>
    </row>
    <row r="67837" spans="4:4">
      <c r="D67837" s="571"/>
    </row>
    <row r="67838" spans="4:4">
      <c r="D67838" s="571"/>
    </row>
    <row r="67839" spans="4:4">
      <c r="D67839" s="571"/>
    </row>
    <row r="67840" spans="4:4">
      <c r="D67840" s="571"/>
    </row>
    <row r="67841" spans="4:4">
      <c r="D67841" s="571"/>
    </row>
    <row r="67842" spans="4:4">
      <c r="D67842" s="571"/>
    </row>
    <row r="67843" spans="4:4">
      <c r="D67843" s="571"/>
    </row>
    <row r="67844" spans="4:4">
      <c r="D67844" s="571"/>
    </row>
    <row r="67845" spans="4:4">
      <c r="D67845" s="571"/>
    </row>
    <row r="67846" spans="4:4">
      <c r="D67846" s="571"/>
    </row>
    <row r="67847" spans="4:4">
      <c r="D67847" s="571"/>
    </row>
    <row r="67848" spans="4:4">
      <c r="D67848" s="571"/>
    </row>
    <row r="67849" spans="4:4">
      <c r="D67849" s="571"/>
    </row>
    <row r="67850" spans="4:4">
      <c r="D67850" s="571"/>
    </row>
    <row r="67851" spans="4:4">
      <c r="D67851" s="571"/>
    </row>
    <row r="67852" spans="4:4">
      <c r="D67852" s="571"/>
    </row>
    <row r="67853" spans="4:4">
      <c r="D67853" s="571"/>
    </row>
    <row r="67854" spans="4:4">
      <c r="D67854" s="571"/>
    </row>
    <row r="67855" spans="4:4">
      <c r="D67855" s="571"/>
    </row>
    <row r="67856" spans="4:4">
      <c r="D67856" s="571"/>
    </row>
    <row r="67857" spans="4:4">
      <c r="D67857" s="571"/>
    </row>
    <row r="67858" spans="4:4">
      <c r="D67858" s="571"/>
    </row>
    <row r="67859" spans="4:4">
      <c r="D67859" s="571"/>
    </row>
    <row r="67860" spans="4:4">
      <c r="D67860" s="571"/>
    </row>
    <row r="67861" spans="4:4">
      <c r="D67861" s="571"/>
    </row>
    <row r="67862" spans="4:4">
      <c r="D67862" s="571"/>
    </row>
    <row r="67863" spans="4:4">
      <c r="D67863" s="571"/>
    </row>
    <row r="67864" spans="4:4">
      <c r="D67864" s="571"/>
    </row>
    <row r="67865" spans="4:4">
      <c r="D67865" s="571"/>
    </row>
    <row r="67866" spans="4:4">
      <c r="D67866" s="571"/>
    </row>
    <row r="67867" spans="4:4">
      <c r="D67867" s="571"/>
    </row>
    <row r="67868" spans="4:4">
      <c r="D67868" s="571"/>
    </row>
    <row r="67869" spans="4:4">
      <c r="D67869" s="571"/>
    </row>
    <row r="67870" spans="4:4">
      <c r="D67870" s="571"/>
    </row>
    <row r="67871" spans="4:4">
      <c r="D67871" s="571"/>
    </row>
    <row r="67872" spans="4:4">
      <c r="D67872" s="571"/>
    </row>
    <row r="67873" spans="4:4">
      <c r="D67873" s="571"/>
    </row>
    <row r="67874" spans="4:4">
      <c r="D67874" s="571"/>
    </row>
    <row r="67875" spans="4:4">
      <c r="D67875" s="571"/>
    </row>
    <row r="67876" spans="4:4">
      <c r="D67876" s="571"/>
    </row>
    <row r="67877" spans="4:4">
      <c r="D67877" s="571"/>
    </row>
    <row r="67878" spans="4:4">
      <c r="D67878" s="571"/>
    </row>
    <row r="67879" spans="4:4">
      <c r="D67879" s="571"/>
    </row>
    <row r="67880" spans="4:4">
      <c r="D67880" s="571"/>
    </row>
    <row r="67881" spans="4:4">
      <c r="D67881" s="571"/>
    </row>
    <row r="67882" spans="4:4">
      <c r="D67882" s="571"/>
    </row>
    <row r="67883" spans="4:4">
      <c r="D67883" s="571"/>
    </row>
    <row r="67884" spans="4:4">
      <c r="D67884" s="571"/>
    </row>
    <row r="67885" spans="4:4">
      <c r="D67885" s="571"/>
    </row>
    <row r="67886" spans="4:4">
      <c r="D67886" s="571"/>
    </row>
    <row r="67887" spans="4:4">
      <c r="D67887" s="571"/>
    </row>
    <row r="67888" spans="4:4">
      <c r="D67888" s="571"/>
    </row>
    <row r="67889" spans="4:4">
      <c r="D67889" s="571"/>
    </row>
    <row r="67890" spans="4:4">
      <c r="D67890" s="571"/>
    </row>
    <row r="67891" spans="4:4">
      <c r="D67891" s="571"/>
    </row>
    <row r="67892" spans="4:4">
      <c r="D67892" s="571"/>
    </row>
    <row r="67893" spans="4:4">
      <c r="D67893" s="571"/>
    </row>
    <row r="67894" spans="4:4">
      <c r="D67894" s="571"/>
    </row>
    <row r="67895" spans="4:4">
      <c r="D67895" s="571"/>
    </row>
    <row r="67896" spans="4:4">
      <c r="D67896" s="571"/>
    </row>
    <row r="67897" spans="4:4">
      <c r="D67897" s="571"/>
    </row>
    <row r="67898" spans="4:4">
      <c r="D67898" s="571"/>
    </row>
    <row r="67899" spans="4:4">
      <c r="D67899" s="571"/>
    </row>
    <row r="67900" spans="4:4">
      <c r="D67900" s="571"/>
    </row>
    <row r="67901" spans="4:4">
      <c r="D67901" s="571"/>
    </row>
    <row r="67902" spans="4:4">
      <c r="D67902" s="571"/>
    </row>
    <row r="67903" spans="4:4">
      <c r="D67903" s="571"/>
    </row>
    <row r="67904" spans="4:4">
      <c r="D67904" s="571"/>
    </row>
    <row r="67905" spans="4:4">
      <c r="D67905" s="571"/>
    </row>
    <row r="67906" spans="4:4">
      <c r="D67906" s="571"/>
    </row>
    <row r="67907" spans="4:4">
      <c r="D67907" s="571"/>
    </row>
    <row r="67908" spans="4:4">
      <c r="D67908" s="571"/>
    </row>
    <row r="67909" spans="4:4">
      <c r="D67909" s="571"/>
    </row>
    <row r="67910" spans="4:4">
      <c r="D67910" s="571"/>
    </row>
    <row r="67911" spans="4:4">
      <c r="D67911" s="571"/>
    </row>
    <row r="67912" spans="4:4">
      <c r="D67912" s="571"/>
    </row>
    <row r="67913" spans="4:4">
      <c r="D67913" s="571"/>
    </row>
    <row r="67914" spans="4:4">
      <c r="D67914" s="571"/>
    </row>
    <row r="67915" spans="4:4">
      <c r="D67915" s="571"/>
    </row>
    <row r="67916" spans="4:4">
      <c r="D67916" s="571"/>
    </row>
    <row r="67917" spans="4:4">
      <c r="D67917" s="571"/>
    </row>
    <row r="67918" spans="4:4">
      <c r="D67918" s="571"/>
    </row>
    <row r="67919" spans="4:4">
      <c r="D67919" s="571"/>
    </row>
    <row r="67920" spans="4:4">
      <c r="D67920" s="571"/>
    </row>
    <row r="67921" spans="4:4">
      <c r="D67921" s="571"/>
    </row>
    <row r="67922" spans="4:4">
      <c r="D67922" s="571"/>
    </row>
    <row r="67923" spans="4:4">
      <c r="D67923" s="571"/>
    </row>
    <row r="67924" spans="4:4">
      <c r="D67924" s="571"/>
    </row>
    <row r="67925" spans="4:4">
      <c r="D67925" s="571"/>
    </row>
    <row r="67926" spans="4:4">
      <c r="D67926" s="571"/>
    </row>
    <row r="67927" spans="4:4">
      <c r="D67927" s="571"/>
    </row>
    <row r="67928" spans="4:4">
      <c r="D67928" s="571"/>
    </row>
    <row r="67929" spans="4:4">
      <c r="D67929" s="571"/>
    </row>
    <row r="67930" spans="4:4">
      <c r="D67930" s="571"/>
    </row>
    <row r="67931" spans="4:4">
      <c r="D67931" s="571"/>
    </row>
    <row r="67932" spans="4:4">
      <c r="D67932" s="571"/>
    </row>
    <row r="67933" spans="4:4">
      <c r="D67933" s="571"/>
    </row>
    <row r="67934" spans="4:4">
      <c r="D67934" s="571"/>
    </row>
    <row r="67935" spans="4:4">
      <c r="D67935" s="571"/>
    </row>
    <row r="67936" spans="4:4">
      <c r="D67936" s="571"/>
    </row>
    <row r="67937" spans="4:4">
      <c r="D67937" s="571"/>
    </row>
    <row r="67938" spans="4:4">
      <c r="D67938" s="571"/>
    </row>
    <row r="67939" spans="4:4">
      <c r="D67939" s="571"/>
    </row>
    <row r="67940" spans="4:4">
      <c r="D67940" s="571"/>
    </row>
    <row r="67941" spans="4:4">
      <c r="D67941" s="571"/>
    </row>
    <row r="67942" spans="4:4">
      <c r="D67942" s="571"/>
    </row>
    <row r="67943" spans="4:4">
      <c r="D67943" s="571"/>
    </row>
    <row r="67944" spans="4:4">
      <c r="D67944" s="571"/>
    </row>
    <row r="67945" spans="4:4">
      <c r="D67945" s="571"/>
    </row>
    <row r="67946" spans="4:4">
      <c r="D67946" s="571"/>
    </row>
    <row r="67947" spans="4:4">
      <c r="D67947" s="571"/>
    </row>
    <row r="67948" spans="4:4">
      <c r="D67948" s="571"/>
    </row>
    <row r="67949" spans="4:4">
      <c r="D67949" s="571"/>
    </row>
    <row r="67950" spans="4:4">
      <c r="D67950" s="571"/>
    </row>
    <row r="67951" spans="4:4">
      <c r="D67951" s="571"/>
    </row>
    <row r="67952" spans="4:4">
      <c r="D67952" s="571"/>
    </row>
    <row r="67953" spans="4:4">
      <c r="D67953" s="571"/>
    </row>
    <row r="67954" spans="4:4">
      <c r="D67954" s="571"/>
    </row>
    <row r="67955" spans="4:4">
      <c r="D67955" s="571"/>
    </row>
    <row r="67956" spans="4:4">
      <c r="D67956" s="571"/>
    </row>
    <row r="67957" spans="4:4">
      <c r="D67957" s="571"/>
    </row>
    <row r="67958" spans="4:4">
      <c r="D67958" s="571"/>
    </row>
    <row r="67959" spans="4:4">
      <c r="D67959" s="571"/>
    </row>
    <row r="67960" spans="4:4">
      <c r="D67960" s="571"/>
    </row>
    <row r="67961" spans="4:4">
      <c r="D67961" s="571"/>
    </row>
    <row r="67962" spans="4:4">
      <c r="D67962" s="571"/>
    </row>
    <row r="67963" spans="4:4">
      <c r="D67963" s="571"/>
    </row>
    <row r="67964" spans="4:4">
      <c r="D67964" s="571"/>
    </row>
    <row r="67965" spans="4:4">
      <c r="D67965" s="571"/>
    </row>
    <row r="67966" spans="4:4">
      <c r="D67966" s="571"/>
    </row>
    <row r="67967" spans="4:4">
      <c r="D67967" s="571"/>
    </row>
    <row r="67968" spans="4:4">
      <c r="D67968" s="571"/>
    </row>
    <row r="67969" spans="4:4">
      <c r="D67969" s="571"/>
    </row>
    <row r="67970" spans="4:4">
      <c r="D67970" s="571"/>
    </row>
    <row r="67971" spans="4:4">
      <c r="D67971" s="571"/>
    </row>
    <row r="67972" spans="4:4">
      <c r="D67972" s="571"/>
    </row>
    <row r="67973" spans="4:4">
      <c r="D67973" s="571"/>
    </row>
    <row r="67974" spans="4:4">
      <c r="D67974" s="571"/>
    </row>
    <row r="67975" spans="4:4">
      <c r="D67975" s="571"/>
    </row>
    <row r="67976" spans="4:4">
      <c r="D67976" s="571"/>
    </row>
    <row r="67977" spans="4:4">
      <c r="D67977" s="571"/>
    </row>
    <row r="67978" spans="4:4">
      <c r="D67978" s="571"/>
    </row>
    <row r="67979" spans="4:4">
      <c r="D67979" s="571"/>
    </row>
    <row r="67980" spans="4:4">
      <c r="D67980" s="571"/>
    </row>
    <row r="67981" spans="4:4">
      <c r="D67981" s="571"/>
    </row>
    <row r="67982" spans="4:4">
      <c r="D67982" s="571"/>
    </row>
    <row r="67983" spans="4:4">
      <c r="D67983" s="571"/>
    </row>
    <row r="67984" spans="4:4">
      <c r="D67984" s="571"/>
    </row>
    <row r="67985" spans="4:4">
      <c r="D67985" s="571"/>
    </row>
    <row r="67986" spans="4:4">
      <c r="D67986" s="571"/>
    </row>
    <row r="67987" spans="4:4">
      <c r="D67987" s="571"/>
    </row>
    <row r="67988" spans="4:4">
      <c r="D67988" s="571"/>
    </row>
    <row r="67989" spans="4:4">
      <c r="D67989" s="571"/>
    </row>
    <row r="67990" spans="4:4">
      <c r="D67990" s="571"/>
    </row>
    <row r="67991" spans="4:4">
      <c r="D67991" s="571"/>
    </row>
    <row r="67992" spans="4:4">
      <c r="D67992" s="571"/>
    </row>
    <row r="67993" spans="4:4">
      <c r="D67993" s="571"/>
    </row>
    <row r="67994" spans="4:4">
      <c r="D67994" s="571"/>
    </row>
    <row r="67995" spans="4:4">
      <c r="D67995" s="571"/>
    </row>
    <row r="67996" spans="4:4">
      <c r="D67996" s="571"/>
    </row>
    <row r="67997" spans="4:4">
      <c r="D67997" s="571"/>
    </row>
    <row r="67998" spans="4:4">
      <c r="D67998" s="571"/>
    </row>
    <row r="67999" spans="4:4">
      <c r="D67999" s="571"/>
    </row>
    <row r="68000" spans="4:4">
      <c r="D68000" s="571"/>
    </row>
    <row r="68001" spans="4:4">
      <c r="D68001" s="571"/>
    </row>
    <row r="68002" spans="4:4">
      <c r="D68002" s="571"/>
    </row>
    <row r="68003" spans="4:4">
      <c r="D68003" s="571"/>
    </row>
    <row r="68004" spans="4:4">
      <c r="D68004" s="571"/>
    </row>
    <row r="68005" spans="4:4">
      <c r="D68005" s="571"/>
    </row>
    <row r="68006" spans="4:4">
      <c r="D68006" s="571"/>
    </row>
    <row r="68007" spans="4:4">
      <c r="D68007" s="571"/>
    </row>
    <row r="68008" spans="4:4">
      <c r="D68008" s="571"/>
    </row>
    <row r="68009" spans="4:4">
      <c r="D68009" s="571"/>
    </row>
    <row r="68010" spans="4:4">
      <c r="D68010" s="571"/>
    </row>
    <row r="68011" spans="4:4">
      <c r="D68011" s="571"/>
    </row>
    <row r="68012" spans="4:4">
      <c r="D68012" s="571"/>
    </row>
    <row r="68013" spans="4:4">
      <c r="D68013" s="571"/>
    </row>
    <row r="68014" spans="4:4">
      <c r="D68014" s="571"/>
    </row>
    <row r="68015" spans="4:4">
      <c r="D68015" s="571"/>
    </row>
    <row r="68016" spans="4:4">
      <c r="D68016" s="571"/>
    </row>
    <row r="68017" spans="4:4">
      <c r="D68017" s="571"/>
    </row>
    <row r="68018" spans="4:4">
      <c r="D68018" s="571"/>
    </row>
    <row r="68019" spans="4:4">
      <c r="D68019" s="571"/>
    </row>
    <row r="68020" spans="4:4">
      <c r="D68020" s="571"/>
    </row>
    <row r="68021" spans="4:4">
      <c r="D68021" s="571"/>
    </row>
    <row r="68022" spans="4:4">
      <c r="D68022" s="571"/>
    </row>
    <row r="68023" spans="4:4">
      <c r="D68023" s="571"/>
    </row>
    <row r="68024" spans="4:4">
      <c r="D68024" s="571"/>
    </row>
    <row r="68025" spans="4:4">
      <c r="D68025" s="571"/>
    </row>
    <row r="68026" spans="4:4">
      <c r="D68026" s="571"/>
    </row>
    <row r="68027" spans="4:4">
      <c r="D68027" s="571"/>
    </row>
    <row r="68028" spans="4:4">
      <c r="D68028" s="571"/>
    </row>
    <row r="68029" spans="4:4">
      <c r="D68029" s="571"/>
    </row>
    <row r="68030" spans="4:4">
      <c r="D68030" s="571"/>
    </row>
    <row r="68031" spans="4:4">
      <c r="D68031" s="571"/>
    </row>
    <row r="68032" spans="4:4">
      <c r="D68032" s="571"/>
    </row>
    <row r="68033" spans="4:4">
      <c r="D68033" s="571"/>
    </row>
    <row r="68034" spans="4:4">
      <c r="D68034" s="571"/>
    </row>
    <row r="68035" spans="4:4">
      <c r="D68035" s="571"/>
    </row>
    <row r="68036" spans="4:4">
      <c r="D68036" s="571"/>
    </row>
    <row r="68037" spans="4:4">
      <c r="D68037" s="571"/>
    </row>
    <row r="68038" spans="4:4">
      <c r="D68038" s="571"/>
    </row>
    <row r="68039" spans="4:4">
      <c r="D68039" s="571"/>
    </row>
    <row r="68040" spans="4:4">
      <c r="D68040" s="571"/>
    </row>
    <row r="68041" spans="4:4">
      <c r="D68041" s="571"/>
    </row>
    <row r="68042" spans="4:4">
      <c r="D68042" s="571"/>
    </row>
    <row r="68043" spans="4:4">
      <c r="D68043" s="571"/>
    </row>
    <row r="68044" spans="4:4">
      <c r="D68044" s="571"/>
    </row>
    <row r="68045" spans="4:4">
      <c r="D68045" s="571"/>
    </row>
    <row r="68046" spans="4:4">
      <c r="D68046" s="571"/>
    </row>
    <row r="68047" spans="4:4">
      <c r="D68047" s="571"/>
    </row>
    <row r="68048" spans="4:4">
      <c r="D68048" s="571"/>
    </row>
    <row r="68049" spans="4:4">
      <c r="D68049" s="571"/>
    </row>
    <row r="68050" spans="4:4">
      <c r="D68050" s="571"/>
    </row>
    <row r="68051" spans="4:4">
      <c r="D68051" s="571"/>
    </row>
    <row r="68052" spans="4:4">
      <c r="D68052" s="571"/>
    </row>
    <row r="68053" spans="4:4">
      <c r="D68053" s="571"/>
    </row>
    <row r="68054" spans="4:4">
      <c r="D68054" s="571"/>
    </row>
    <row r="68055" spans="4:4">
      <c r="D68055" s="571"/>
    </row>
    <row r="68056" spans="4:4">
      <c r="D68056" s="571"/>
    </row>
    <row r="68057" spans="4:4">
      <c r="D68057" s="571"/>
    </row>
    <row r="68058" spans="4:4">
      <c r="D68058" s="571"/>
    </row>
    <row r="68059" spans="4:4">
      <c r="D68059" s="571"/>
    </row>
    <row r="68060" spans="4:4">
      <c r="D68060" s="571"/>
    </row>
    <row r="68061" spans="4:4">
      <c r="D68061" s="571"/>
    </row>
    <row r="68062" spans="4:4">
      <c r="D68062" s="571"/>
    </row>
    <row r="68063" spans="4:4">
      <c r="D68063" s="571"/>
    </row>
    <row r="68064" spans="4:4">
      <c r="D68064" s="571"/>
    </row>
    <row r="68065" spans="4:4">
      <c r="D68065" s="571"/>
    </row>
    <row r="68066" spans="4:4">
      <c r="D68066" s="571"/>
    </row>
    <row r="68067" spans="4:4">
      <c r="D68067" s="571"/>
    </row>
    <row r="68068" spans="4:4">
      <c r="D68068" s="571"/>
    </row>
    <row r="68069" spans="4:4">
      <c r="D68069" s="571"/>
    </row>
    <row r="68070" spans="4:4">
      <c r="D68070" s="571"/>
    </row>
    <row r="68071" spans="4:4">
      <c r="D68071" s="571"/>
    </row>
    <row r="68072" spans="4:4">
      <c r="D68072" s="571"/>
    </row>
    <row r="68073" spans="4:4">
      <c r="D68073" s="571"/>
    </row>
    <row r="68074" spans="4:4">
      <c r="D68074" s="571"/>
    </row>
    <row r="68075" spans="4:4">
      <c r="D68075" s="571"/>
    </row>
    <row r="68076" spans="4:4">
      <c r="D68076" s="571"/>
    </row>
    <row r="68077" spans="4:4">
      <c r="D68077" s="571"/>
    </row>
    <row r="68078" spans="4:4">
      <c r="D68078" s="571"/>
    </row>
    <row r="68079" spans="4:4">
      <c r="D68079" s="571"/>
    </row>
    <row r="68080" spans="4:4">
      <c r="D68080" s="571"/>
    </row>
    <row r="68081" spans="4:4">
      <c r="D68081" s="571"/>
    </row>
    <row r="68082" spans="4:4">
      <c r="D68082" s="571"/>
    </row>
    <row r="68083" spans="4:4">
      <c r="D68083" s="571"/>
    </row>
    <row r="68084" spans="4:4">
      <c r="D68084" s="571"/>
    </row>
    <row r="68085" spans="4:4">
      <c r="D68085" s="571"/>
    </row>
    <row r="68086" spans="4:4">
      <c r="D68086" s="571"/>
    </row>
    <row r="68087" spans="4:4">
      <c r="D68087" s="571"/>
    </row>
    <row r="68088" spans="4:4">
      <c r="D68088" s="571"/>
    </row>
    <row r="68089" spans="4:4">
      <c r="D68089" s="571"/>
    </row>
    <row r="68090" spans="4:4">
      <c r="D68090" s="571"/>
    </row>
    <row r="68091" spans="4:4">
      <c r="D68091" s="571"/>
    </row>
    <row r="68092" spans="4:4">
      <c r="D68092" s="571"/>
    </row>
    <row r="68093" spans="4:4">
      <c r="D68093" s="571"/>
    </row>
    <row r="68094" spans="4:4">
      <c r="D68094" s="571"/>
    </row>
    <row r="68095" spans="4:4">
      <c r="D68095" s="571"/>
    </row>
    <row r="68096" spans="4:4">
      <c r="D68096" s="571"/>
    </row>
    <row r="68097" spans="4:4">
      <c r="D68097" s="571"/>
    </row>
    <row r="68098" spans="4:4">
      <c r="D68098" s="571"/>
    </row>
    <row r="68099" spans="4:4">
      <c r="D68099" s="571"/>
    </row>
    <row r="68100" spans="4:4">
      <c r="D68100" s="571"/>
    </row>
    <row r="68101" spans="4:4">
      <c r="D68101" s="571"/>
    </row>
    <row r="68102" spans="4:4">
      <c r="D68102" s="571"/>
    </row>
    <row r="68103" spans="4:4">
      <c r="D68103" s="571"/>
    </row>
    <row r="68104" spans="4:4">
      <c r="D68104" s="571"/>
    </row>
    <row r="68105" spans="4:4">
      <c r="D68105" s="571"/>
    </row>
    <row r="68106" spans="4:4">
      <c r="D68106" s="571"/>
    </row>
    <row r="68107" spans="4:4">
      <c r="D68107" s="571"/>
    </row>
    <row r="68108" spans="4:4">
      <c r="D68108" s="571"/>
    </row>
    <row r="68109" spans="4:4">
      <c r="D68109" s="571"/>
    </row>
    <row r="68110" spans="4:4">
      <c r="D68110" s="571"/>
    </row>
    <row r="68111" spans="4:4">
      <c r="D68111" s="571"/>
    </row>
    <row r="68112" spans="4:4">
      <c r="D68112" s="571"/>
    </row>
    <row r="68113" spans="4:4">
      <c r="D68113" s="571"/>
    </row>
    <row r="68114" spans="4:4">
      <c r="D68114" s="571"/>
    </row>
    <row r="68115" spans="4:4">
      <c r="D68115" s="571"/>
    </row>
    <row r="68116" spans="4:4">
      <c r="D68116" s="571"/>
    </row>
    <row r="68117" spans="4:4">
      <c r="D68117" s="571"/>
    </row>
    <row r="68118" spans="4:4">
      <c r="D68118" s="571"/>
    </row>
    <row r="68119" spans="4:4">
      <c r="D68119" s="571"/>
    </row>
    <row r="68120" spans="4:4">
      <c r="D68120" s="571"/>
    </row>
    <row r="68121" spans="4:4">
      <c r="D68121" s="571"/>
    </row>
    <row r="68122" spans="4:4">
      <c r="D68122" s="571"/>
    </row>
    <row r="68123" spans="4:4">
      <c r="D68123" s="571"/>
    </row>
    <row r="68124" spans="4:4">
      <c r="D68124" s="571"/>
    </row>
    <row r="68125" spans="4:4">
      <c r="D68125" s="571"/>
    </row>
    <row r="68126" spans="4:4">
      <c r="D68126" s="571"/>
    </row>
    <row r="68127" spans="4:4">
      <c r="D68127" s="571"/>
    </row>
    <row r="68128" spans="4:4">
      <c r="D68128" s="571"/>
    </row>
    <row r="68129" spans="4:4">
      <c r="D68129" s="571"/>
    </row>
    <row r="68130" spans="4:4">
      <c r="D68130" s="571"/>
    </row>
    <row r="68131" spans="4:4">
      <c r="D68131" s="571"/>
    </row>
    <row r="68132" spans="4:4">
      <c r="D68132" s="571"/>
    </row>
    <row r="68133" spans="4:4">
      <c r="D68133" s="571"/>
    </row>
    <row r="68134" spans="4:4">
      <c r="D68134" s="571"/>
    </row>
    <row r="68135" spans="4:4">
      <c r="D68135" s="571"/>
    </row>
    <row r="68136" spans="4:4">
      <c r="D68136" s="571"/>
    </row>
    <row r="68137" spans="4:4">
      <c r="D68137" s="571"/>
    </row>
    <row r="68138" spans="4:4">
      <c r="D68138" s="571"/>
    </row>
    <row r="68139" spans="4:4">
      <c r="D68139" s="571"/>
    </row>
    <row r="68140" spans="4:4">
      <c r="D68140" s="571"/>
    </row>
    <row r="68141" spans="4:4">
      <c r="D68141" s="571"/>
    </row>
    <row r="68142" spans="4:4">
      <c r="D68142" s="571"/>
    </row>
    <row r="68143" spans="4:4">
      <c r="D68143" s="571"/>
    </row>
    <row r="68144" spans="4:4">
      <c r="D68144" s="571"/>
    </row>
    <row r="68145" spans="4:4">
      <c r="D68145" s="571"/>
    </row>
    <row r="68146" spans="4:4">
      <c r="D68146" s="571"/>
    </row>
    <row r="68147" spans="4:4">
      <c r="D68147" s="571"/>
    </row>
    <row r="68148" spans="4:4">
      <c r="D68148" s="571"/>
    </row>
    <row r="68149" spans="4:4">
      <c r="D68149" s="571"/>
    </row>
    <row r="68150" spans="4:4">
      <c r="D68150" s="571"/>
    </row>
    <row r="68151" spans="4:4">
      <c r="D68151" s="571"/>
    </row>
    <row r="68152" spans="4:4">
      <c r="D68152" s="571"/>
    </row>
    <row r="68153" spans="4:4">
      <c r="D68153" s="571"/>
    </row>
    <row r="68154" spans="4:4">
      <c r="D68154" s="571"/>
    </row>
    <row r="68155" spans="4:4">
      <c r="D68155" s="571"/>
    </row>
    <row r="68156" spans="4:4">
      <c r="D68156" s="571"/>
    </row>
    <row r="68157" spans="4:4">
      <c r="D68157" s="571"/>
    </row>
    <row r="68158" spans="4:4">
      <c r="D68158" s="571"/>
    </row>
    <row r="68159" spans="4:4">
      <c r="D68159" s="571"/>
    </row>
    <row r="68160" spans="4:4">
      <c r="D68160" s="571"/>
    </row>
    <row r="68161" spans="4:4">
      <c r="D68161" s="571"/>
    </row>
    <row r="68162" spans="4:4">
      <c r="D68162" s="571"/>
    </row>
    <row r="68163" spans="4:4">
      <c r="D68163" s="571"/>
    </row>
    <row r="68164" spans="4:4">
      <c r="D68164" s="571"/>
    </row>
    <row r="68165" spans="4:4">
      <c r="D68165" s="571"/>
    </row>
    <row r="68166" spans="4:4">
      <c r="D68166" s="571"/>
    </row>
    <row r="68167" spans="4:4">
      <c r="D68167" s="571"/>
    </row>
    <row r="68168" spans="4:4">
      <c r="D68168" s="571"/>
    </row>
    <row r="68169" spans="4:4">
      <c r="D68169" s="571"/>
    </row>
    <row r="68170" spans="4:4">
      <c r="D68170" s="571"/>
    </row>
    <row r="68171" spans="4:4">
      <c r="D68171" s="571"/>
    </row>
    <row r="68172" spans="4:4">
      <c r="D68172" s="571"/>
    </row>
    <row r="68173" spans="4:4">
      <c r="D68173" s="571"/>
    </row>
    <row r="68174" spans="4:4">
      <c r="D68174" s="571"/>
    </row>
    <row r="68175" spans="4:4">
      <c r="D68175" s="571"/>
    </row>
    <row r="68176" spans="4:4">
      <c r="D68176" s="571"/>
    </row>
    <row r="68177" spans="4:4">
      <c r="D68177" s="571"/>
    </row>
    <row r="68178" spans="4:4">
      <c r="D68178" s="571"/>
    </row>
    <row r="68179" spans="4:4">
      <c r="D68179" s="571"/>
    </row>
    <row r="68180" spans="4:4">
      <c r="D68180" s="571"/>
    </row>
    <row r="68181" spans="4:4">
      <c r="D68181" s="571"/>
    </row>
    <row r="68182" spans="4:4">
      <c r="D68182" s="571"/>
    </row>
    <row r="68183" spans="4:4">
      <c r="D68183" s="571"/>
    </row>
    <row r="68184" spans="4:4">
      <c r="D68184" s="571"/>
    </row>
    <row r="68185" spans="4:4">
      <c r="D68185" s="571"/>
    </row>
    <row r="68186" spans="4:4">
      <c r="D68186" s="571"/>
    </row>
    <row r="68187" spans="4:4">
      <c r="D68187" s="571"/>
    </row>
    <row r="68188" spans="4:4">
      <c r="D68188" s="571"/>
    </row>
    <row r="68189" spans="4:4">
      <c r="D68189" s="571"/>
    </row>
    <row r="68190" spans="4:4">
      <c r="D68190" s="571"/>
    </row>
    <row r="68191" spans="4:4">
      <c r="D68191" s="571"/>
    </row>
    <row r="68192" spans="4:4">
      <c r="D68192" s="571"/>
    </row>
    <row r="68193" spans="4:4">
      <c r="D68193" s="571"/>
    </row>
    <row r="68194" spans="4:4">
      <c r="D68194" s="571"/>
    </row>
    <row r="68195" spans="4:4">
      <c r="D68195" s="571"/>
    </row>
    <row r="68196" spans="4:4">
      <c r="D68196" s="571"/>
    </row>
    <row r="68197" spans="4:4">
      <c r="D68197" s="571"/>
    </row>
    <row r="68198" spans="4:4">
      <c r="D68198" s="571"/>
    </row>
    <row r="68199" spans="4:4">
      <c r="D68199" s="571"/>
    </row>
    <row r="68200" spans="4:4">
      <c r="D68200" s="571"/>
    </row>
    <row r="68201" spans="4:4">
      <c r="D68201" s="571"/>
    </row>
    <row r="68202" spans="4:4">
      <c r="D68202" s="571"/>
    </row>
    <row r="68203" spans="4:4">
      <c r="D68203" s="571"/>
    </row>
    <row r="68204" spans="4:4">
      <c r="D68204" s="571"/>
    </row>
    <row r="68205" spans="4:4">
      <c r="D68205" s="571"/>
    </row>
    <row r="68206" spans="4:4">
      <c r="D68206" s="571"/>
    </row>
    <row r="68207" spans="4:4">
      <c r="D68207" s="571"/>
    </row>
    <row r="68208" spans="4:4">
      <c r="D68208" s="571"/>
    </row>
    <row r="68209" spans="4:4">
      <c r="D68209" s="571"/>
    </row>
    <row r="68210" spans="4:4">
      <c r="D68210" s="571"/>
    </row>
    <row r="68211" spans="4:4">
      <c r="D68211" s="571"/>
    </row>
    <row r="68212" spans="4:4">
      <c r="D68212" s="571"/>
    </row>
    <row r="68213" spans="4:4">
      <c r="D68213" s="571"/>
    </row>
    <row r="68214" spans="4:4">
      <c r="D68214" s="571"/>
    </row>
    <row r="68215" spans="4:4">
      <c r="D68215" s="571"/>
    </row>
    <row r="68216" spans="4:4">
      <c r="D68216" s="571"/>
    </row>
    <row r="68217" spans="4:4">
      <c r="D68217" s="571"/>
    </row>
    <row r="68218" spans="4:4">
      <c r="D68218" s="571"/>
    </row>
    <row r="68219" spans="4:4">
      <c r="D68219" s="571"/>
    </row>
    <row r="68220" spans="4:4">
      <c r="D68220" s="571"/>
    </row>
    <row r="68221" spans="4:4">
      <c r="D68221" s="571"/>
    </row>
    <row r="68222" spans="4:4">
      <c r="D68222" s="571"/>
    </row>
    <row r="68223" spans="4:4">
      <c r="D68223" s="571"/>
    </row>
    <row r="68224" spans="4:4">
      <c r="D68224" s="571"/>
    </row>
    <row r="68225" spans="4:4">
      <c r="D68225" s="571"/>
    </row>
    <row r="68226" spans="4:4">
      <c r="D68226" s="571"/>
    </row>
    <row r="68227" spans="4:4">
      <c r="D68227" s="571"/>
    </row>
    <row r="68228" spans="4:4">
      <c r="D68228" s="571"/>
    </row>
    <row r="68229" spans="4:4">
      <c r="D68229" s="571"/>
    </row>
    <row r="68230" spans="4:4">
      <c r="D68230" s="571"/>
    </row>
    <row r="68231" spans="4:4">
      <c r="D68231" s="571"/>
    </row>
    <row r="68232" spans="4:4">
      <c r="D68232" s="571"/>
    </row>
    <row r="68233" spans="4:4">
      <c r="D68233" s="571"/>
    </row>
    <row r="68234" spans="4:4">
      <c r="D68234" s="571"/>
    </row>
    <row r="68235" spans="4:4">
      <c r="D68235" s="571"/>
    </row>
    <row r="68236" spans="4:4">
      <c r="D68236" s="571"/>
    </row>
    <row r="68237" spans="4:4">
      <c r="D68237" s="571"/>
    </row>
    <row r="68238" spans="4:4">
      <c r="D68238" s="571"/>
    </row>
    <row r="68239" spans="4:4">
      <c r="D68239" s="571"/>
    </row>
    <row r="68240" spans="4:4">
      <c r="D68240" s="571"/>
    </row>
    <row r="68241" spans="4:4">
      <c r="D68241" s="571"/>
    </row>
    <row r="68242" spans="4:4">
      <c r="D68242" s="571"/>
    </row>
    <row r="68243" spans="4:4">
      <c r="D68243" s="571"/>
    </row>
    <row r="68244" spans="4:4">
      <c r="D68244" s="571"/>
    </row>
    <row r="68245" spans="4:4">
      <c r="D68245" s="571"/>
    </row>
    <row r="68246" spans="4:4">
      <c r="D68246" s="571"/>
    </row>
    <row r="68247" spans="4:4">
      <c r="D68247" s="571"/>
    </row>
    <row r="68248" spans="4:4">
      <c r="D68248" s="571"/>
    </row>
    <row r="68249" spans="4:4">
      <c r="D68249" s="571"/>
    </row>
    <row r="68250" spans="4:4">
      <c r="D68250" s="571"/>
    </row>
    <row r="68251" spans="4:4">
      <c r="D68251" s="571"/>
    </row>
    <row r="68252" spans="4:4">
      <c r="D68252" s="571"/>
    </row>
    <row r="68253" spans="4:4">
      <c r="D68253" s="571"/>
    </row>
    <row r="68254" spans="4:4">
      <c r="D68254" s="571"/>
    </row>
    <row r="68255" spans="4:4">
      <c r="D68255" s="571"/>
    </row>
    <row r="68256" spans="4:4">
      <c r="D68256" s="571"/>
    </row>
    <row r="68257" spans="4:4">
      <c r="D68257" s="571"/>
    </row>
    <row r="68258" spans="4:4">
      <c r="D68258" s="571"/>
    </row>
    <row r="68259" spans="4:4">
      <c r="D68259" s="571"/>
    </row>
    <row r="68260" spans="4:4">
      <c r="D68260" s="571"/>
    </row>
    <row r="68261" spans="4:4">
      <c r="D68261" s="571"/>
    </row>
    <row r="68262" spans="4:4">
      <c r="D68262" s="571"/>
    </row>
    <row r="68263" spans="4:4">
      <c r="D68263" s="571"/>
    </row>
    <row r="68264" spans="4:4">
      <c r="D68264" s="571"/>
    </row>
    <row r="68265" spans="4:4">
      <c r="D68265" s="571"/>
    </row>
    <row r="68266" spans="4:4">
      <c r="D68266" s="571"/>
    </row>
    <row r="68267" spans="4:4">
      <c r="D68267" s="571"/>
    </row>
    <row r="68268" spans="4:4">
      <c r="D68268" s="571"/>
    </row>
    <row r="68269" spans="4:4">
      <c r="D68269" s="571"/>
    </row>
    <row r="68270" spans="4:4">
      <c r="D68270" s="571"/>
    </row>
    <row r="68271" spans="4:4">
      <c r="D68271" s="571"/>
    </row>
    <row r="68272" spans="4:4">
      <c r="D68272" s="571"/>
    </row>
    <row r="68273" spans="4:4">
      <c r="D68273" s="571"/>
    </row>
    <row r="68274" spans="4:4">
      <c r="D68274" s="571"/>
    </row>
    <row r="68275" spans="4:4">
      <c r="D68275" s="571"/>
    </row>
    <row r="68276" spans="4:4">
      <c r="D68276" s="571"/>
    </row>
    <row r="68277" spans="4:4">
      <c r="D68277" s="571"/>
    </row>
    <row r="68278" spans="4:4">
      <c r="D68278" s="571"/>
    </row>
    <row r="68279" spans="4:4">
      <c r="D68279" s="571"/>
    </row>
    <row r="68280" spans="4:4">
      <c r="D68280" s="571"/>
    </row>
    <row r="68281" spans="4:4">
      <c r="D68281" s="571"/>
    </row>
    <row r="68282" spans="4:4">
      <c r="D68282" s="571"/>
    </row>
    <row r="68283" spans="4:4">
      <c r="D68283" s="571"/>
    </row>
    <row r="68284" spans="4:4">
      <c r="D68284" s="571"/>
    </row>
    <row r="68285" spans="4:4">
      <c r="D68285" s="571"/>
    </row>
    <row r="68286" spans="4:4">
      <c r="D68286" s="571"/>
    </row>
    <row r="68287" spans="4:4">
      <c r="D68287" s="571"/>
    </row>
    <row r="68288" spans="4:4">
      <c r="D68288" s="571"/>
    </row>
    <row r="68289" spans="4:4">
      <c r="D68289" s="571"/>
    </row>
    <row r="68290" spans="4:4">
      <c r="D68290" s="571"/>
    </row>
    <row r="68291" spans="4:4">
      <c r="D68291" s="571"/>
    </row>
    <row r="68292" spans="4:4">
      <c r="D68292" s="571"/>
    </row>
    <row r="68293" spans="4:4">
      <c r="D68293" s="571"/>
    </row>
    <row r="68294" spans="4:4">
      <c r="D68294" s="571"/>
    </row>
    <row r="68295" spans="4:4">
      <c r="D68295" s="571"/>
    </row>
    <row r="68296" spans="4:4">
      <c r="D68296" s="571"/>
    </row>
    <row r="68297" spans="4:4">
      <c r="D68297" s="571"/>
    </row>
    <row r="68298" spans="4:4">
      <c r="D68298" s="571"/>
    </row>
    <row r="68299" spans="4:4">
      <c r="D68299" s="571"/>
    </row>
    <row r="68300" spans="4:4">
      <c r="D68300" s="571"/>
    </row>
    <row r="68301" spans="4:4">
      <c r="D68301" s="571"/>
    </row>
    <row r="68302" spans="4:4">
      <c r="D68302" s="571"/>
    </row>
    <row r="68303" spans="4:4">
      <c r="D68303" s="571"/>
    </row>
    <row r="68304" spans="4:4">
      <c r="D68304" s="571"/>
    </row>
    <row r="68305" spans="4:4">
      <c r="D68305" s="571"/>
    </row>
    <row r="68306" spans="4:4">
      <c r="D68306" s="571"/>
    </row>
    <row r="68307" spans="4:4">
      <c r="D68307" s="571"/>
    </row>
    <row r="68308" spans="4:4">
      <c r="D68308" s="571"/>
    </row>
    <row r="68309" spans="4:4">
      <c r="D68309" s="571"/>
    </row>
    <row r="68310" spans="4:4">
      <c r="D68310" s="571"/>
    </row>
    <row r="68311" spans="4:4">
      <c r="D68311" s="571"/>
    </row>
    <row r="68312" spans="4:4">
      <c r="D68312" s="571"/>
    </row>
    <row r="68313" spans="4:4">
      <c r="D68313" s="571"/>
    </row>
    <row r="68314" spans="4:4">
      <c r="D68314" s="571"/>
    </row>
    <row r="68315" spans="4:4">
      <c r="D68315" s="571"/>
    </row>
    <row r="68316" spans="4:4">
      <c r="D68316" s="571"/>
    </row>
    <row r="68317" spans="4:4">
      <c r="D68317" s="571"/>
    </row>
    <row r="68318" spans="4:4">
      <c r="D68318" s="571"/>
    </row>
    <row r="68319" spans="4:4">
      <c r="D68319" s="571"/>
    </row>
    <row r="68320" spans="4:4">
      <c r="D68320" s="571"/>
    </row>
    <row r="68321" spans="4:4">
      <c r="D68321" s="571"/>
    </row>
    <row r="68322" spans="4:4">
      <c r="D68322" s="571"/>
    </row>
    <row r="68323" spans="4:4">
      <c r="D68323" s="571"/>
    </row>
    <row r="68324" spans="4:4">
      <c r="D68324" s="571"/>
    </row>
    <row r="68325" spans="4:4">
      <c r="D68325" s="571"/>
    </row>
    <row r="68326" spans="4:4">
      <c r="D68326" s="571"/>
    </row>
    <row r="68327" spans="4:4">
      <c r="D68327" s="571"/>
    </row>
    <row r="68328" spans="4:4">
      <c r="D68328" s="571"/>
    </row>
    <row r="68329" spans="4:4">
      <c r="D68329" s="571"/>
    </row>
    <row r="68330" spans="4:4">
      <c r="D68330" s="571"/>
    </row>
    <row r="68331" spans="4:4">
      <c r="D68331" s="571"/>
    </row>
    <row r="68332" spans="4:4">
      <c r="D68332" s="571"/>
    </row>
    <row r="68333" spans="4:4">
      <c r="D68333" s="571"/>
    </row>
    <row r="68334" spans="4:4">
      <c r="D68334" s="571"/>
    </row>
    <row r="68335" spans="4:4">
      <c r="D68335" s="571"/>
    </row>
    <row r="68336" spans="4:4">
      <c r="D68336" s="571"/>
    </row>
    <row r="68337" spans="4:4">
      <c r="D68337" s="571"/>
    </row>
    <row r="68338" spans="4:4">
      <c r="D68338" s="571"/>
    </row>
    <row r="68339" spans="4:4">
      <c r="D68339" s="571"/>
    </row>
    <row r="68340" spans="4:4">
      <c r="D68340" s="571"/>
    </row>
    <row r="68341" spans="4:4">
      <c r="D68341" s="571"/>
    </row>
    <row r="68342" spans="4:4">
      <c r="D68342" s="571"/>
    </row>
    <row r="68343" spans="4:4">
      <c r="D68343" s="571"/>
    </row>
    <row r="68344" spans="4:4">
      <c r="D68344" s="571"/>
    </row>
    <row r="68345" spans="4:4">
      <c r="D68345" s="571"/>
    </row>
    <row r="68346" spans="4:4">
      <c r="D68346" s="571"/>
    </row>
    <row r="68347" spans="4:4">
      <c r="D68347" s="571"/>
    </row>
    <row r="68348" spans="4:4">
      <c r="D68348" s="571"/>
    </row>
    <row r="68349" spans="4:4">
      <c r="D68349" s="571"/>
    </row>
    <row r="68350" spans="4:4">
      <c r="D68350" s="571"/>
    </row>
    <row r="68351" spans="4:4">
      <c r="D68351" s="571"/>
    </row>
    <row r="68352" spans="4:4">
      <c r="D68352" s="571"/>
    </row>
    <row r="68353" spans="4:4">
      <c r="D68353" s="571"/>
    </row>
    <row r="68354" spans="4:4">
      <c r="D68354" s="571"/>
    </row>
    <row r="68355" spans="4:4">
      <c r="D68355" s="571"/>
    </row>
    <row r="68356" spans="4:4">
      <c r="D68356" s="571"/>
    </row>
    <row r="68357" spans="4:4">
      <c r="D68357" s="571"/>
    </row>
    <row r="68358" spans="4:4">
      <c r="D68358" s="571"/>
    </row>
    <row r="68359" spans="4:4">
      <c r="D68359" s="571"/>
    </row>
    <row r="68360" spans="4:4">
      <c r="D68360" s="571"/>
    </row>
    <row r="68361" spans="4:4">
      <c r="D68361" s="571"/>
    </row>
    <row r="68362" spans="4:4">
      <c r="D68362" s="571"/>
    </row>
    <row r="68363" spans="4:4">
      <c r="D68363" s="571"/>
    </row>
    <row r="68364" spans="4:4">
      <c r="D68364" s="571"/>
    </row>
    <row r="68365" spans="4:4">
      <c r="D68365" s="571"/>
    </row>
    <row r="68366" spans="4:4">
      <c r="D68366" s="571"/>
    </row>
    <row r="68367" spans="4:4">
      <c r="D68367" s="571"/>
    </row>
    <row r="68368" spans="4:4">
      <c r="D68368" s="571"/>
    </row>
    <row r="68369" spans="4:4">
      <c r="D68369" s="571"/>
    </row>
    <row r="68370" spans="4:4">
      <c r="D68370" s="571"/>
    </row>
    <row r="68371" spans="4:4">
      <c r="D68371" s="571"/>
    </row>
    <row r="68372" spans="4:4">
      <c r="D68372" s="571"/>
    </row>
    <row r="68373" spans="4:4">
      <c r="D68373" s="571"/>
    </row>
    <row r="68374" spans="4:4">
      <c r="D68374" s="571"/>
    </row>
    <row r="68375" spans="4:4">
      <c r="D68375" s="571"/>
    </row>
    <row r="68376" spans="4:4">
      <c r="D68376" s="571"/>
    </row>
    <row r="68377" spans="4:4">
      <c r="D68377" s="571"/>
    </row>
    <row r="68378" spans="4:4">
      <c r="D68378" s="571"/>
    </row>
    <row r="68379" spans="4:4">
      <c r="D68379" s="571"/>
    </row>
    <row r="68380" spans="4:4">
      <c r="D68380" s="571"/>
    </row>
    <row r="68381" spans="4:4">
      <c r="D68381" s="571"/>
    </row>
    <row r="68382" spans="4:4">
      <c r="D68382" s="571"/>
    </row>
    <row r="68383" spans="4:4">
      <c r="D68383" s="571"/>
    </row>
    <row r="68384" spans="4:4">
      <c r="D68384" s="571"/>
    </row>
    <row r="68385" spans="4:4">
      <c r="D68385" s="571"/>
    </row>
    <row r="68386" spans="4:4">
      <c r="D68386" s="571"/>
    </row>
    <row r="68387" spans="4:4">
      <c r="D68387" s="571"/>
    </row>
    <row r="68388" spans="4:4">
      <c r="D68388" s="571"/>
    </row>
    <row r="68389" spans="4:4">
      <c r="D68389" s="571"/>
    </row>
    <row r="68390" spans="4:4">
      <c r="D68390" s="571"/>
    </row>
    <row r="68391" spans="4:4">
      <c r="D68391" s="571"/>
    </row>
    <row r="68392" spans="4:4">
      <c r="D68392" s="571"/>
    </row>
    <row r="68393" spans="4:4">
      <c r="D68393" s="571"/>
    </row>
    <row r="68394" spans="4:4">
      <c r="D68394" s="571"/>
    </row>
    <row r="68395" spans="4:4">
      <c r="D68395" s="571"/>
    </row>
    <row r="68396" spans="4:4">
      <c r="D68396" s="571"/>
    </row>
    <row r="68397" spans="4:4">
      <c r="D68397" s="571"/>
    </row>
    <row r="68398" spans="4:4">
      <c r="D68398" s="571"/>
    </row>
    <row r="68399" spans="4:4">
      <c r="D68399" s="571"/>
    </row>
    <row r="68400" spans="4:4">
      <c r="D68400" s="571"/>
    </row>
    <row r="68401" spans="4:4">
      <c r="D68401" s="571"/>
    </row>
    <row r="68402" spans="4:4">
      <c r="D68402" s="571"/>
    </row>
    <row r="68403" spans="4:4">
      <c r="D68403" s="571"/>
    </row>
    <row r="68404" spans="4:4">
      <c r="D68404" s="571"/>
    </row>
    <row r="68405" spans="4:4">
      <c r="D68405" s="571"/>
    </row>
    <row r="68406" spans="4:4">
      <c r="D68406" s="571"/>
    </row>
    <row r="68407" spans="4:4">
      <c r="D68407" s="571"/>
    </row>
    <row r="68408" spans="4:4">
      <c r="D68408" s="571"/>
    </row>
    <row r="68409" spans="4:4">
      <c r="D68409" s="571"/>
    </row>
    <row r="68410" spans="4:4">
      <c r="D68410" s="571"/>
    </row>
    <row r="68411" spans="4:4">
      <c r="D68411" s="571"/>
    </row>
    <row r="68412" spans="4:4">
      <c r="D68412" s="571"/>
    </row>
    <row r="68413" spans="4:4">
      <c r="D68413" s="571"/>
    </row>
    <row r="68414" spans="4:4">
      <c r="D68414" s="571"/>
    </row>
    <row r="68415" spans="4:4">
      <c r="D68415" s="571"/>
    </row>
    <row r="68416" spans="4:4">
      <c r="D68416" s="571"/>
    </row>
    <row r="68417" spans="4:4">
      <c r="D68417" s="571"/>
    </row>
    <row r="68418" spans="4:4">
      <c r="D68418" s="571"/>
    </row>
    <row r="68419" spans="4:4">
      <c r="D68419" s="571"/>
    </row>
    <row r="68420" spans="4:4">
      <c r="D68420" s="571"/>
    </row>
    <row r="68421" spans="4:4">
      <c r="D68421" s="571"/>
    </row>
    <row r="68422" spans="4:4">
      <c r="D68422" s="571"/>
    </row>
    <row r="68423" spans="4:4">
      <c r="D68423" s="571"/>
    </row>
    <row r="68424" spans="4:4">
      <c r="D68424" s="571"/>
    </row>
    <row r="68425" spans="4:4">
      <c r="D68425" s="571"/>
    </row>
    <row r="68426" spans="4:4">
      <c r="D68426" s="571"/>
    </row>
    <row r="68427" spans="4:4">
      <c r="D68427" s="571"/>
    </row>
    <row r="68428" spans="4:4">
      <c r="D68428" s="571"/>
    </row>
    <row r="68429" spans="4:4">
      <c r="D68429" s="571"/>
    </row>
    <row r="68430" spans="4:4">
      <c r="D68430" s="571"/>
    </row>
    <row r="68431" spans="4:4">
      <c r="D68431" s="571"/>
    </row>
    <row r="68432" spans="4:4">
      <c r="D68432" s="571"/>
    </row>
    <row r="68433" spans="4:4">
      <c r="D68433" s="571"/>
    </row>
    <row r="68434" spans="4:4">
      <c r="D68434" s="571"/>
    </row>
    <row r="68435" spans="4:4">
      <c r="D68435" s="571"/>
    </row>
    <row r="68436" spans="4:4">
      <c r="D68436" s="571"/>
    </row>
    <row r="68437" spans="4:4">
      <c r="D68437" s="571"/>
    </row>
    <row r="68438" spans="4:4">
      <c r="D68438" s="571"/>
    </row>
    <row r="68439" spans="4:4">
      <c r="D68439" s="571"/>
    </row>
    <row r="68440" spans="4:4">
      <c r="D68440" s="571"/>
    </row>
    <row r="68441" spans="4:4">
      <c r="D68441" s="571"/>
    </row>
    <row r="68442" spans="4:4">
      <c r="D68442" s="571"/>
    </row>
    <row r="68443" spans="4:4">
      <c r="D68443" s="571"/>
    </row>
    <row r="68444" spans="4:4">
      <c r="D68444" s="571"/>
    </row>
    <row r="68445" spans="4:4">
      <c r="D68445" s="571"/>
    </row>
    <row r="68446" spans="4:4">
      <c r="D68446" s="571"/>
    </row>
    <row r="68447" spans="4:4">
      <c r="D68447" s="571"/>
    </row>
    <row r="68448" spans="4:4">
      <c r="D68448" s="571"/>
    </row>
    <row r="68449" spans="4:4">
      <c r="D68449" s="571"/>
    </row>
    <row r="68450" spans="4:4">
      <c r="D68450" s="571"/>
    </row>
    <row r="68451" spans="4:4">
      <c r="D68451" s="571"/>
    </row>
    <row r="68452" spans="4:4">
      <c r="D68452" s="571"/>
    </row>
    <row r="68453" spans="4:4">
      <c r="D68453" s="571"/>
    </row>
    <row r="68454" spans="4:4">
      <c r="D68454" s="571"/>
    </row>
    <row r="68455" spans="4:4">
      <c r="D68455" s="571"/>
    </row>
    <row r="68456" spans="4:4">
      <c r="D68456" s="571"/>
    </row>
    <row r="68457" spans="4:4">
      <c r="D68457" s="571"/>
    </row>
    <row r="68458" spans="4:4">
      <c r="D68458" s="571"/>
    </row>
    <row r="68459" spans="4:4">
      <c r="D68459" s="571"/>
    </row>
    <row r="68460" spans="4:4">
      <c r="D68460" s="571"/>
    </row>
    <row r="68461" spans="4:4">
      <c r="D68461" s="571"/>
    </row>
    <row r="68462" spans="4:4">
      <c r="D68462" s="571"/>
    </row>
    <row r="68463" spans="4:4">
      <c r="D68463" s="571"/>
    </row>
    <row r="68464" spans="4:4">
      <c r="D68464" s="571"/>
    </row>
    <row r="68465" spans="4:4">
      <c r="D68465" s="571"/>
    </row>
    <row r="68466" spans="4:4">
      <c r="D68466" s="571"/>
    </row>
    <row r="68467" spans="4:4">
      <c r="D68467" s="571"/>
    </row>
    <row r="68468" spans="4:4">
      <c r="D68468" s="571"/>
    </row>
    <row r="68469" spans="4:4">
      <c r="D68469" s="571"/>
    </row>
    <row r="68470" spans="4:4">
      <c r="D68470" s="571"/>
    </row>
    <row r="68471" spans="4:4">
      <c r="D68471" s="571"/>
    </row>
    <row r="68472" spans="4:4">
      <c r="D68472" s="571"/>
    </row>
    <row r="68473" spans="4:4">
      <c r="D68473" s="571"/>
    </row>
    <row r="68474" spans="4:4">
      <c r="D68474" s="571"/>
    </row>
    <row r="68475" spans="4:4">
      <c r="D68475" s="571"/>
    </row>
    <row r="68476" spans="4:4">
      <c r="D68476" s="571"/>
    </row>
    <row r="68477" spans="4:4">
      <c r="D68477" s="571"/>
    </row>
    <row r="68478" spans="4:4">
      <c r="D68478" s="571"/>
    </row>
    <row r="68479" spans="4:4">
      <c r="D68479" s="571"/>
    </row>
    <row r="68480" spans="4:4">
      <c r="D68480" s="571"/>
    </row>
    <row r="68481" spans="4:4">
      <c r="D68481" s="571"/>
    </row>
    <row r="68482" spans="4:4">
      <c r="D68482" s="571"/>
    </row>
    <row r="68483" spans="4:4">
      <c r="D68483" s="571"/>
    </row>
    <row r="68484" spans="4:4">
      <c r="D68484" s="571"/>
    </row>
    <row r="68485" spans="4:4">
      <c r="D68485" s="571"/>
    </row>
    <row r="68486" spans="4:4">
      <c r="D68486" s="571"/>
    </row>
    <row r="68487" spans="4:4">
      <c r="D68487" s="571"/>
    </row>
    <row r="68488" spans="4:4">
      <c r="D68488" s="571"/>
    </row>
    <row r="68489" spans="4:4">
      <c r="D68489" s="571"/>
    </row>
    <row r="68490" spans="4:4">
      <c r="D68490" s="571"/>
    </row>
    <row r="68491" spans="4:4">
      <c r="D68491" s="571"/>
    </row>
    <row r="68492" spans="4:4">
      <c r="D68492" s="571"/>
    </row>
    <row r="68493" spans="4:4">
      <c r="D68493" s="571"/>
    </row>
    <row r="68494" spans="4:4">
      <c r="D68494" s="571"/>
    </row>
    <row r="68495" spans="4:4">
      <c r="D68495" s="571"/>
    </row>
    <row r="68496" spans="4:4">
      <c r="D68496" s="571"/>
    </row>
    <row r="68497" spans="4:4">
      <c r="D68497" s="571"/>
    </row>
    <row r="68498" spans="4:4">
      <c r="D68498" s="571"/>
    </row>
    <row r="68499" spans="4:4">
      <c r="D68499" s="571"/>
    </row>
    <row r="68500" spans="4:4">
      <c r="D68500" s="571"/>
    </row>
    <row r="68501" spans="4:4">
      <c r="D68501" s="571"/>
    </row>
    <row r="68502" spans="4:4">
      <c r="D68502" s="571"/>
    </row>
    <row r="68503" spans="4:4">
      <c r="D68503" s="571"/>
    </row>
    <row r="68504" spans="4:4">
      <c r="D68504" s="571"/>
    </row>
    <row r="68505" spans="4:4">
      <c r="D68505" s="571"/>
    </row>
    <row r="68506" spans="4:4">
      <c r="D68506" s="571"/>
    </row>
    <row r="68507" spans="4:4">
      <c r="D68507" s="571"/>
    </row>
    <row r="68508" spans="4:4">
      <c r="D68508" s="571"/>
    </row>
    <row r="68509" spans="4:4">
      <c r="D68509" s="571"/>
    </row>
    <row r="68510" spans="4:4">
      <c r="D68510" s="571"/>
    </row>
    <row r="68511" spans="4:4">
      <c r="D68511" s="571"/>
    </row>
    <row r="68512" spans="4:4">
      <c r="D68512" s="571"/>
    </row>
    <row r="68513" spans="4:4">
      <c r="D68513" s="571"/>
    </row>
    <row r="68514" spans="4:4">
      <c r="D68514" s="571"/>
    </row>
    <row r="68515" spans="4:4">
      <c r="D68515" s="571"/>
    </row>
    <row r="68516" spans="4:4">
      <c r="D68516" s="571"/>
    </row>
    <row r="68517" spans="4:4">
      <c r="D68517" s="571"/>
    </row>
    <row r="68518" spans="4:4">
      <c r="D68518" s="571"/>
    </row>
    <row r="68519" spans="4:4">
      <c r="D68519" s="571"/>
    </row>
    <row r="68520" spans="4:4">
      <c r="D68520" s="571"/>
    </row>
    <row r="68521" spans="4:4">
      <c r="D68521" s="571"/>
    </row>
    <row r="68522" spans="4:4">
      <c r="D68522" s="571"/>
    </row>
    <row r="68523" spans="4:4">
      <c r="D68523" s="571"/>
    </row>
    <row r="68524" spans="4:4">
      <c r="D68524" s="571"/>
    </row>
    <row r="68525" spans="4:4">
      <c r="D68525" s="571"/>
    </row>
    <row r="68526" spans="4:4">
      <c r="D68526" s="571"/>
    </row>
    <row r="68527" spans="4:4">
      <c r="D68527" s="571"/>
    </row>
    <row r="68528" spans="4:4">
      <c r="D68528" s="571"/>
    </row>
    <row r="68529" spans="4:4">
      <c r="D68529" s="571"/>
    </row>
    <row r="68530" spans="4:4">
      <c r="D68530" s="571"/>
    </row>
    <row r="68531" spans="4:4">
      <c r="D68531" s="571"/>
    </row>
    <row r="68532" spans="4:4">
      <c r="D68532" s="571"/>
    </row>
    <row r="68533" spans="4:4">
      <c r="D68533" s="571"/>
    </row>
    <row r="68534" spans="4:4">
      <c r="D68534" s="571"/>
    </row>
    <row r="68535" spans="4:4">
      <c r="D68535" s="571"/>
    </row>
    <row r="68536" spans="4:4">
      <c r="D68536" s="571"/>
    </row>
    <row r="68537" spans="4:4">
      <c r="D68537" s="571"/>
    </row>
    <row r="68538" spans="4:4">
      <c r="D68538" s="571"/>
    </row>
    <row r="68539" spans="4:4">
      <c r="D68539" s="571"/>
    </row>
    <row r="68540" spans="4:4">
      <c r="D68540" s="571"/>
    </row>
    <row r="68541" spans="4:4">
      <c r="D68541" s="571"/>
    </row>
    <row r="68542" spans="4:4">
      <c r="D68542" s="571"/>
    </row>
    <row r="68543" spans="4:4">
      <c r="D68543" s="571"/>
    </row>
    <row r="68544" spans="4:4">
      <c r="D68544" s="571"/>
    </row>
    <row r="68545" spans="4:4">
      <c r="D68545" s="571"/>
    </row>
    <row r="68546" spans="4:4">
      <c r="D68546" s="571"/>
    </row>
    <row r="68547" spans="4:4">
      <c r="D68547" s="571"/>
    </row>
    <row r="68548" spans="4:4">
      <c r="D68548" s="571"/>
    </row>
    <row r="68549" spans="4:4">
      <c r="D68549" s="571"/>
    </row>
    <row r="68550" spans="4:4">
      <c r="D68550" s="571"/>
    </row>
    <row r="68551" spans="4:4">
      <c r="D68551" s="571"/>
    </row>
    <row r="68552" spans="4:4">
      <c r="D68552" s="571"/>
    </row>
    <row r="68553" spans="4:4">
      <c r="D68553" s="571"/>
    </row>
    <row r="68554" spans="4:4">
      <c r="D68554" s="571"/>
    </row>
    <row r="68555" spans="4:4">
      <c r="D68555" s="571"/>
    </row>
    <row r="68556" spans="4:4">
      <c r="D68556" s="571"/>
    </row>
    <row r="68557" spans="4:4">
      <c r="D68557" s="571"/>
    </row>
    <row r="68558" spans="4:4">
      <c r="D68558" s="571"/>
    </row>
    <row r="68559" spans="4:4">
      <c r="D68559" s="571"/>
    </row>
    <row r="68560" spans="4:4">
      <c r="D68560" s="571"/>
    </row>
    <row r="68561" spans="4:4">
      <c r="D68561" s="571"/>
    </row>
    <row r="68562" spans="4:4">
      <c r="D68562" s="571"/>
    </row>
    <row r="68563" spans="4:4">
      <c r="D68563" s="571"/>
    </row>
    <row r="68564" spans="4:4">
      <c r="D68564" s="571"/>
    </row>
    <row r="68565" spans="4:4">
      <c r="D68565" s="571"/>
    </row>
    <row r="68566" spans="4:4">
      <c r="D68566" s="571"/>
    </row>
    <row r="68567" spans="4:4">
      <c r="D68567" s="571"/>
    </row>
    <row r="68568" spans="4:4">
      <c r="D68568" s="571"/>
    </row>
    <row r="68569" spans="4:4">
      <c r="D68569" s="571"/>
    </row>
    <row r="68570" spans="4:4">
      <c r="D68570" s="571"/>
    </row>
    <row r="68571" spans="4:4">
      <c r="D68571" s="571"/>
    </row>
    <row r="68572" spans="4:4">
      <c r="D68572" s="571"/>
    </row>
    <row r="68573" spans="4:4">
      <c r="D68573" s="571"/>
    </row>
    <row r="68574" spans="4:4">
      <c r="D68574" s="571"/>
    </row>
    <row r="68575" spans="4:4">
      <c r="D68575" s="571"/>
    </row>
    <row r="68576" spans="4:4">
      <c r="D68576" s="571"/>
    </row>
    <row r="68577" spans="4:4">
      <c r="D68577" s="571"/>
    </row>
    <row r="68578" spans="4:4">
      <c r="D68578" s="571"/>
    </row>
    <row r="68579" spans="4:4">
      <c r="D68579" s="571"/>
    </row>
    <row r="68580" spans="4:4">
      <c r="D68580" s="571"/>
    </row>
    <row r="68581" spans="4:4">
      <c r="D68581" s="571"/>
    </row>
    <row r="68582" spans="4:4">
      <c r="D68582" s="571"/>
    </row>
    <row r="68583" spans="4:4">
      <c r="D68583" s="571"/>
    </row>
    <row r="68584" spans="4:4">
      <c r="D68584" s="571"/>
    </row>
    <row r="68585" spans="4:4">
      <c r="D68585" s="571"/>
    </row>
    <row r="68586" spans="4:4">
      <c r="D68586" s="571"/>
    </row>
    <row r="68587" spans="4:4">
      <c r="D68587" s="571"/>
    </row>
    <row r="68588" spans="4:4">
      <c r="D68588" s="571"/>
    </row>
    <row r="68589" spans="4:4">
      <c r="D68589" s="571"/>
    </row>
    <row r="68590" spans="4:4">
      <c r="D68590" s="571"/>
    </row>
    <row r="68591" spans="4:4">
      <c r="D68591" s="571"/>
    </row>
    <row r="68592" spans="4:4">
      <c r="D68592" s="571"/>
    </row>
    <row r="68593" spans="4:4">
      <c r="D68593" s="571"/>
    </row>
    <row r="68594" spans="4:4">
      <c r="D68594" s="571"/>
    </row>
    <row r="68595" spans="4:4">
      <c r="D68595" s="571"/>
    </row>
    <row r="68596" spans="4:4">
      <c r="D68596" s="571"/>
    </row>
    <row r="68597" spans="4:4">
      <c r="D68597" s="571"/>
    </row>
    <row r="68598" spans="4:4">
      <c r="D68598" s="571"/>
    </row>
    <row r="68599" spans="4:4">
      <c r="D68599" s="571"/>
    </row>
    <row r="68600" spans="4:4">
      <c r="D68600" s="571"/>
    </row>
    <row r="68601" spans="4:4">
      <c r="D68601" s="571"/>
    </row>
    <row r="68602" spans="4:4">
      <c r="D68602" s="571"/>
    </row>
    <row r="68603" spans="4:4">
      <c r="D68603" s="571"/>
    </row>
    <row r="68604" spans="4:4">
      <c r="D68604" s="571"/>
    </row>
    <row r="68605" spans="4:4">
      <c r="D68605" s="571"/>
    </row>
    <row r="68606" spans="4:4">
      <c r="D68606" s="571"/>
    </row>
    <row r="68607" spans="4:4">
      <c r="D68607" s="571"/>
    </row>
    <row r="68608" spans="4:4">
      <c r="D68608" s="571"/>
    </row>
    <row r="68609" spans="4:4">
      <c r="D68609" s="571"/>
    </row>
    <row r="68610" spans="4:4">
      <c r="D68610" s="571"/>
    </row>
    <row r="68611" spans="4:4">
      <c r="D68611" s="571"/>
    </row>
    <row r="68612" spans="4:4">
      <c r="D68612" s="571"/>
    </row>
    <row r="68613" spans="4:4">
      <c r="D68613" s="571"/>
    </row>
    <row r="68614" spans="4:4">
      <c r="D68614" s="571"/>
    </row>
    <row r="68615" spans="4:4">
      <c r="D68615" s="571"/>
    </row>
    <row r="68616" spans="4:4">
      <c r="D68616" s="571"/>
    </row>
    <row r="68617" spans="4:4">
      <c r="D68617" s="571"/>
    </row>
    <row r="68618" spans="4:4">
      <c r="D68618" s="571"/>
    </row>
    <row r="68619" spans="4:4">
      <c r="D68619" s="571"/>
    </row>
    <row r="68620" spans="4:4">
      <c r="D68620" s="571"/>
    </row>
    <row r="68621" spans="4:4">
      <c r="D68621" s="571"/>
    </row>
    <row r="68622" spans="4:4">
      <c r="D68622" s="571"/>
    </row>
    <row r="68623" spans="4:4">
      <c r="D68623" s="571"/>
    </row>
    <row r="68624" spans="4:4">
      <c r="D68624" s="571"/>
    </row>
    <row r="68625" spans="4:4">
      <c r="D68625" s="571"/>
    </row>
    <row r="68626" spans="4:4">
      <c r="D68626" s="571"/>
    </row>
    <row r="68627" spans="4:4">
      <c r="D68627" s="571"/>
    </row>
    <row r="68628" spans="4:4">
      <c r="D68628" s="571"/>
    </row>
    <row r="68629" spans="4:4">
      <c r="D68629" s="571"/>
    </row>
    <row r="68630" spans="4:4">
      <c r="D68630" s="571"/>
    </row>
    <row r="68631" spans="4:4">
      <c r="D68631" s="571"/>
    </row>
    <row r="68632" spans="4:4">
      <c r="D68632" s="571"/>
    </row>
    <row r="68633" spans="4:4">
      <c r="D68633" s="571"/>
    </row>
    <row r="68634" spans="4:4">
      <c r="D68634" s="571"/>
    </row>
    <row r="68635" spans="4:4">
      <c r="D68635" s="571"/>
    </row>
    <row r="68636" spans="4:4">
      <c r="D68636" s="571"/>
    </row>
    <row r="68637" spans="4:4">
      <c r="D68637" s="571"/>
    </row>
    <row r="68638" spans="4:4">
      <c r="D68638" s="571"/>
    </row>
    <row r="68639" spans="4:4">
      <c r="D68639" s="571"/>
    </row>
    <row r="68640" spans="4:4">
      <c r="D68640" s="571"/>
    </row>
    <row r="68641" spans="4:4">
      <c r="D68641" s="571"/>
    </row>
    <row r="68642" spans="4:4">
      <c r="D68642" s="571"/>
    </row>
    <row r="68643" spans="4:4">
      <c r="D68643" s="571"/>
    </row>
    <row r="68644" spans="4:4">
      <c r="D68644" s="571"/>
    </row>
    <row r="68645" spans="4:4">
      <c r="D68645" s="571"/>
    </row>
    <row r="68646" spans="4:4">
      <c r="D68646" s="571"/>
    </row>
    <row r="68647" spans="4:4">
      <c r="D68647" s="571"/>
    </row>
    <row r="68648" spans="4:4">
      <c r="D68648" s="571"/>
    </row>
    <row r="68649" spans="4:4">
      <c r="D68649" s="571"/>
    </row>
    <row r="68650" spans="4:4">
      <c r="D68650" s="571"/>
    </row>
    <row r="68651" spans="4:4">
      <c r="D68651" s="571"/>
    </row>
    <row r="68652" spans="4:4">
      <c r="D68652" s="571"/>
    </row>
    <row r="68653" spans="4:4">
      <c r="D68653" s="571"/>
    </row>
    <row r="68654" spans="4:4">
      <c r="D68654" s="571"/>
    </row>
    <row r="68655" spans="4:4">
      <c r="D68655" s="571"/>
    </row>
    <row r="68656" spans="4:4">
      <c r="D68656" s="571"/>
    </row>
    <row r="68657" spans="4:4">
      <c r="D68657" s="571"/>
    </row>
    <row r="68658" spans="4:4">
      <c r="D68658" s="571"/>
    </row>
    <row r="68659" spans="4:4">
      <c r="D68659" s="571"/>
    </row>
    <row r="68660" spans="4:4">
      <c r="D68660" s="571"/>
    </row>
    <row r="68661" spans="4:4">
      <c r="D68661" s="571"/>
    </row>
    <row r="68662" spans="4:4">
      <c r="D68662" s="571"/>
    </row>
    <row r="68663" spans="4:4">
      <c r="D68663" s="571"/>
    </row>
    <row r="68664" spans="4:4">
      <c r="D68664" s="571"/>
    </row>
    <row r="68665" spans="4:4">
      <c r="D68665" s="571"/>
    </row>
    <row r="68666" spans="4:4">
      <c r="D68666" s="571"/>
    </row>
    <row r="68667" spans="4:4">
      <c r="D68667" s="571"/>
    </row>
    <row r="68668" spans="4:4">
      <c r="D68668" s="571"/>
    </row>
    <row r="68669" spans="4:4">
      <c r="D68669" s="571"/>
    </row>
    <row r="68670" spans="4:4">
      <c r="D68670" s="571"/>
    </row>
    <row r="68671" spans="4:4">
      <c r="D68671" s="571"/>
    </row>
    <row r="68672" spans="4:4">
      <c r="D68672" s="571"/>
    </row>
    <row r="68673" spans="4:4">
      <c r="D68673" s="571"/>
    </row>
    <row r="68674" spans="4:4">
      <c r="D68674" s="571"/>
    </row>
    <row r="68675" spans="4:4">
      <c r="D68675" s="571"/>
    </row>
    <row r="68676" spans="4:4">
      <c r="D68676" s="571"/>
    </row>
    <row r="68677" spans="4:4">
      <c r="D68677" s="571"/>
    </row>
    <row r="68678" spans="4:4">
      <c r="D68678" s="571"/>
    </row>
    <row r="68679" spans="4:4">
      <c r="D68679" s="571"/>
    </row>
    <row r="68680" spans="4:4">
      <c r="D68680" s="571"/>
    </row>
    <row r="68681" spans="4:4">
      <c r="D68681" s="571"/>
    </row>
    <row r="68682" spans="4:4">
      <c r="D68682" s="571"/>
    </row>
    <row r="68683" spans="4:4">
      <c r="D68683" s="571"/>
    </row>
    <row r="68684" spans="4:4">
      <c r="D68684" s="571"/>
    </row>
    <row r="68685" spans="4:4">
      <c r="D68685" s="571"/>
    </row>
    <row r="68686" spans="4:4">
      <c r="D68686" s="571"/>
    </row>
    <row r="68687" spans="4:4">
      <c r="D68687" s="571"/>
    </row>
    <row r="68688" spans="4:4">
      <c r="D68688" s="571"/>
    </row>
    <row r="68689" spans="4:4">
      <c r="D68689" s="571"/>
    </row>
    <row r="68690" spans="4:4">
      <c r="D68690" s="571"/>
    </row>
    <row r="68691" spans="4:4">
      <c r="D68691" s="571"/>
    </row>
    <row r="68692" spans="4:4">
      <c r="D68692" s="571"/>
    </row>
    <row r="68693" spans="4:4">
      <c r="D68693" s="571"/>
    </row>
    <row r="68694" spans="4:4">
      <c r="D68694" s="571"/>
    </row>
    <row r="68695" spans="4:4">
      <c r="D68695" s="571"/>
    </row>
    <row r="68696" spans="4:4">
      <c r="D68696" s="571"/>
    </row>
    <row r="68697" spans="4:4">
      <c r="D68697" s="571"/>
    </row>
    <row r="68698" spans="4:4">
      <c r="D68698" s="571"/>
    </row>
    <row r="68699" spans="4:4">
      <c r="D68699" s="571"/>
    </row>
    <row r="68700" spans="4:4">
      <c r="D68700" s="571"/>
    </row>
    <row r="68701" spans="4:4">
      <c r="D68701" s="571"/>
    </row>
    <row r="68702" spans="4:4">
      <c r="D68702" s="571"/>
    </row>
    <row r="68703" spans="4:4">
      <c r="D68703" s="571"/>
    </row>
    <row r="68704" spans="4:4">
      <c r="D68704" s="571"/>
    </row>
    <row r="68705" spans="4:4">
      <c r="D68705" s="571"/>
    </row>
    <row r="68706" spans="4:4">
      <c r="D68706" s="571"/>
    </row>
    <row r="68707" spans="4:4">
      <c r="D68707" s="571"/>
    </row>
    <row r="68708" spans="4:4">
      <c r="D68708" s="571"/>
    </row>
    <row r="68709" spans="4:4">
      <c r="D68709" s="571"/>
    </row>
    <row r="68710" spans="4:4">
      <c r="D68710" s="571"/>
    </row>
    <row r="68711" spans="4:4">
      <c r="D68711" s="571"/>
    </row>
    <row r="68712" spans="4:4">
      <c r="D68712" s="571"/>
    </row>
    <row r="68713" spans="4:4">
      <c r="D68713" s="571"/>
    </row>
    <row r="68714" spans="4:4">
      <c r="D68714" s="571"/>
    </row>
    <row r="68715" spans="4:4">
      <c r="D68715" s="571"/>
    </row>
    <row r="68716" spans="4:4">
      <c r="D68716" s="571"/>
    </row>
    <row r="68717" spans="4:4">
      <c r="D68717" s="571"/>
    </row>
    <row r="68718" spans="4:4">
      <c r="D68718" s="571"/>
    </row>
    <row r="68719" spans="4:4">
      <c r="D68719" s="571"/>
    </row>
    <row r="68720" spans="4:4">
      <c r="D68720" s="571"/>
    </row>
    <row r="68721" spans="4:4">
      <c r="D68721" s="571"/>
    </row>
    <row r="68722" spans="4:4">
      <c r="D68722" s="571"/>
    </row>
    <row r="68723" spans="4:4">
      <c r="D68723" s="571"/>
    </row>
    <row r="68724" spans="4:4">
      <c r="D68724" s="571"/>
    </row>
    <row r="68725" spans="4:4">
      <c r="D68725" s="571"/>
    </row>
    <row r="68726" spans="4:4">
      <c r="D68726" s="571"/>
    </row>
    <row r="68727" spans="4:4">
      <c r="D68727" s="571"/>
    </row>
    <row r="68728" spans="4:4">
      <c r="D68728" s="571"/>
    </row>
    <row r="68729" spans="4:4">
      <c r="D68729" s="571"/>
    </row>
    <row r="68730" spans="4:4">
      <c r="D68730" s="571"/>
    </row>
    <row r="68731" spans="4:4">
      <c r="D68731" s="571"/>
    </row>
    <row r="68732" spans="4:4">
      <c r="D68732" s="571"/>
    </row>
    <row r="68733" spans="4:4">
      <c r="D68733" s="571"/>
    </row>
    <row r="68734" spans="4:4">
      <c r="D68734" s="571"/>
    </row>
    <row r="68735" spans="4:4">
      <c r="D68735" s="571"/>
    </row>
    <row r="68736" spans="4:4">
      <c r="D68736" s="571"/>
    </row>
    <row r="68737" spans="4:4">
      <c r="D68737" s="571"/>
    </row>
    <row r="68738" spans="4:4">
      <c r="D68738" s="571"/>
    </row>
    <row r="68739" spans="4:4">
      <c r="D68739" s="571"/>
    </row>
    <row r="68740" spans="4:4">
      <c r="D68740" s="571"/>
    </row>
    <row r="68741" spans="4:4">
      <c r="D68741" s="571"/>
    </row>
    <row r="68742" spans="4:4">
      <c r="D68742" s="571"/>
    </row>
    <row r="68743" spans="4:4">
      <c r="D68743" s="571"/>
    </row>
    <row r="68744" spans="4:4">
      <c r="D68744" s="571"/>
    </row>
    <row r="68745" spans="4:4">
      <c r="D68745" s="571"/>
    </row>
    <row r="68746" spans="4:4">
      <c r="D68746" s="571"/>
    </row>
    <row r="68747" spans="4:4">
      <c r="D68747" s="571"/>
    </row>
    <row r="68748" spans="4:4">
      <c r="D68748" s="571"/>
    </row>
    <row r="68749" spans="4:4">
      <c r="D68749" s="571"/>
    </row>
    <row r="68750" spans="4:4">
      <c r="D68750" s="571"/>
    </row>
    <row r="68751" spans="4:4">
      <c r="D68751" s="571"/>
    </row>
    <row r="68752" spans="4:4">
      <c r="D68752" s="571"/>
    </row>
    <row r="68753" spans="4:4">
      <c r="D68753" s="571"/>
    </row>
    <row r="68754" spans="4:4">
      <c r="D68754" s="571"/>
    </row>
    <row r="68755" spans="4:4">
      <c r="D68755" s="571"/>
    </row>
    <row r="68756" spans="4:4">
      <c r="D68756" s="571"/>
    </row>
    <row r="68757" spans="4:4">
      <c r="D68757" s="571"/>
    </row>
    <row r="68758" spans="4:4">
      <c r="D68758" s="571"/>
    </row>
    <row r="68759" spans="4:4">
      <c r="D68759" s="571"/>
    </row>
    <row r="68760" spans="4:4">
      <c r="D68760" s="571"/>
    </row>
    <row r="68761" spans="4:4">
      <c r="D68761" s="571"/>
    </row>
    <row r="68762" spans="4:4">
      <c r="D68762" s="571"/>
    </row>
    <row r="68763" spans="4:4">
      <c r="D68763" s="571"/>
    </row>
    <row r="68764" spans="4:4">
      <c r="D68764" s="571"/>
    </row>
    <row r="68765" spans="4:4">
      <c r="D68765" s="571"/>
    </row>
    <row r="68766" spans="4:4">
      <c r="D68766" s="571"/>
    </row>
    <row r="68767" spans="4:4">
      <c r="D68767" s="571"/>
    </row>
    <row r="68768" spans="4:4">
      <c r="D68768" s="571"/>
    </row>
    <row r="68769" spans="4:4">
      <c r="D68769" s="571"/>
    </row>
    <row r="68770" spans="4:4">
      <c r="D68770" s="571"/>
    </row>
    <row r="68771" spans="4:4">
      <c r="D68771" s="571"/>
    </row>
    <row r="68772" spans="4:4">
      <c r="D68772" s="571"/>
    </row>
    <row r="68773" spans="4:4">
      <c r="D68773" s="571"/>
    </row>
    <row r="68774" spans="4:4">
      <c r="D68774" s="571"/>
    </row>
    <row r="68775" spans="4:4">
      <c r="D68775" s="571"/>
    </row>
    <row r="68776" spans="4:4">
      <c r="D68776" s="571"/>
    </row>
    <row r="68777" spans="4:4">
      <c r="D68777" s="571"/>
    </row>
    <row r="68778" spans="4:4">
      <c r="D68778" s="571"/>
    </row>
    <row r="68779" spans="4:4">
      <c r="D68779" s="571"/>
    </row>
    <row r="68780" spans="4:4">
      <c r="D68780" s="571"/>
    </row>
    <row r="68781" spans="4:4">
      <c r="D68781" s="571"/>
    </row>
    <row r="68782" spans="4:4">
      <c r="D68782" s="571"/>
    </row>
    <row r="68783" spans="4:4">
      <c r="D68783" s="571"/>
    </row>
    <row r="68784" spans="4:4">
      <c r="D68784" s="571"/>
    </row>
    <row r="68785" spans="4:4">
      <c r="D68785" s="571"/>
    </row>
    <row r="68786" spans="4:4">
      <c r="D68786" s="571"/>
    </row>
    <row r="68787" spans="4:4">
      <c r="D68787" s="571"/>
    </row>
    <row r="68788" spans="4:4">
      <c r="D68788" s="571"/>
    </row>
    <row r="68789" spans="4:4">
      <c r="D68789" s="571"/>
    </row>
    <row r="68790" spans="4:4">
      <c r="D68790" s="571"/>
    </row>
    <row r="68791" spans="4:4">
      <c r="D68791" s="571"/>
    </row>
    <row r="68792" spans="4:4">
      <c r="D68792" s="571"/>
    </row>
    <row r="68793" spans="4:4">
      <c r="D68793" s="571"/>
    </row>
    <row r="68794" spans="4:4">
      <c r="D68794" s="571"/>
    </row>
    <row r="68795" spans="4:4">
      <c r="D68795" s="571"/>
    </row>
    <row r="68796" spans="4:4">
      <c r="D68796" s="571"/>
    </row>
    <row r="68797" spans="4:4">
      <c r="D68797" s="571"/>
    </row>
    <row r="68798" spans="4:4">
      <c r="D68798" s="571"/>
    </row>
    <row r="68799" spans="4:4">
      <c r="D68799" s="571"/>
    </row>
    <row r="68800" spans="4:4">
      <c r="D68800" s="571"/>
    </row>
    <row r="68801" spans="4:4">
      <c r="D68801" s="571"/>
    </row>
    <row r="68802" spans="4:4">
      <c r="D68802" s="571"/>
    </row>
    <row r="68803" spans="4:4">
      <c r="D68803" s="571"/>
    </row>
    <row r="68804" spans="4:4">
      <c r="D68804" s="571"/>
    </row>
    <row r="68805" spans="4:4">
      <c r="D68805" s="571"/>
    </row>
    <row r="68806" spans="4:4">
      <c r="D68806" s="571"/>
    </row>
    <row r="68807" spans="4:4">
      <c r="D68807" s="571"/>
    </row>
    <row r="68808" spans="4:4">
      <c r="D68808" s="571"/>
    </row>
    <row r="68809" spans="4:4">
      <c r="D68809" s="571"/>
    </row>
    <row r="68810" spans="4:4">
      <c r="D68810" s="571"/>
    </row>
    <row r="68811" spans="4:4">
      <c r="D68811" s="571"/>
    </row>
    <row r="68812" spans="4:4">
      <c r="D68812" s="571"/>
    </row>
    <row r="68813" spans="4:4">
      <c r="D68813" s="571"/>
    </row>
    <row r="68814" spans="4:4">
      <c r="D68814" s="571"/>
    </row>
    <row r="68815" spans="4:4">
      <c r="D68815" s="571"/>
    </row>
    <row r="68816" spans="4:4">
      <c r="D68816" s="571"/>
    </row>
    <row r="68817" spans="4:4">
      <c r="D68817" s="571"/>
    </row>
    <row r="68818" spans="4:4">
      <c r="D68818" s="571"/>
    </row>
    <row r="68819" spans="4:4">
      <c r="D68819" s="571"/>
    </row>
    <row r="68820" spans="4:4">
      <c r="D68820" s="571"/>
    </row>
    <row r="68821" spans="4:4">
      <c r="D68821" s="571"/>
    </row>
    <row r="68822" spans="4:4">
      <c r="D68822" s="571"/>
    </row>
    <row r="68823" spans="4:4">
      <c r="D68823" s="571"/>
    </row>
    <row r="68824" spans="4:4">
      <c r="D68824" s="571"/>
    </row>
    <row r="68825" spans="4:4">
      <c r="D68825" s="571"/>
    </row>
    <row r="68826" spans="4:4">
      <c r="D68826" s="571"/>
    </row>
    <row r="68827" spans="4:4">
      <c r="D68827" s="571"/>
    </row>
    <row r="68828" spans="4:4">
      <c r="D68828" s="571"/>
    </row>
    <row r="68829" spans="4:4">
      <c r="D68829" s="571"/>
    </row>
    <row r="68830" spans="4:4">
      <c r="D68830" s="571"/>
    </row>
    <row r="68831" spans="4:4">
      <c r="D68831" s="571"/>
    </row>
    <row r="68832" spans="4:4">
      <c r="D68832" s="571"/>
    </row>
    <row r="68833" spans="4:4">
      <c r="D68833" s="571"/>
    </row>
    <row r="68834" spans="4:4">
      <c r="D68834" s="571"/>
    </row>
    <row r="68835" spans="4:4">
      <c r="D68835" s="571"/>
    </row>
    <row r="68836" spans="4:4">
      <c r="D68836" s="571"/>
    </row>
    <row r="68837" spans="4:4">
      <c r="D68837" s="571"/>
    </row>
    <row r="68838" spans="4:4">
      <c r="D68838" s="571"/>
    </row>
    <row r="68839" spans="4:4">
      <c r="D68839" s="571"/>
    </row>
    <row r="68840" spans="4:4">
      <c r="D68840" s="571"/>
    </row>
    <row r="68841" spans="4:4">
      <c r="D68841" s="571"/>
    </row>
    <row r="68842" spans="4:4">
      <c r="D68842" s="571"/>
    </row>
    <row r="68843" spans="4:4">
      <c r="D68843" s="571"/>
    </row>
    <row r="68844" spans="4:4">
      <c r="D68844" s="571"/>
    </row>
    <row r="68845" spans="4:4">
      <c r="D68845" s="571"/>
    </row>
    <row r="68846" spans="4:4">
      <c r="D68846" s="571"/>
    </row>
    <row r="68847" spans="4:4">
      <c r="D68847" s="571"/>
    </row>
    <row r="68848" spans="4:4">
      <c r="D68848" s="571"/>
    </row>
    <row r="68849" spans="4:4">
      <c r="D68849" s="571"/>
    </row>
    <row r="68850" spans="4:4">
      <c r="D68850" s="571"/>
    </row>
    <row r="68851" spans="4:4">
      <c r="D68851" s="571"/>
    </row>
    <row r="68852" spans="4:4">
      <c r="D68852" s="571"/>
    </row>
    <row r="68853" spans="4:4">
      <c r="D68853" s="571"/>
    </row>
    <row r="68854" spans="4:4">
      <c r="D68854" s="571"/>
    </row>
    <row r="68855" spans="4:4">
      <c r="D68855" s="571"/>
    </row>
    <row r="68856" spans="4:4">
      <c r="D68856" s="571"/>
    </row>
    <row r="68857" spans="4:4">
      <c r="D68857" s="571"/>
    </row>
    <row r="68858" spans="4:4">
      <c r="D68858" s="571"/>
    </row>
    <row r="68859" spans="4:4">
      <c r="D68859" s="571"/>
    </row>
    <row r="68860" spans="4:4">
      <c r="D68860" s="571"/>
    </row>
    <row r="68861" spans="4:4">
      <c r="D68861" s="571"/>
    </row>
    <row r="68862" spans="4:4">
      <c r="D68862" s="571"/>
    </row>
    <row r="68863" spans="4:4">
      <c r="D68863" s="571"/>
    </row>
    <row r="68864" spans="4:4">
      <c r="D68864" s="571"/>
    </row>
    <row r="68865" spans="4:4">
      <c r="D68865" s="571"/>
    </row>
    <row r="68866" spans="4:4">
      <c r="D68866" s="571"/>
    </row>
    <row r="68867" spans="4:4">
      <c r="D68867" s="571"/>
    </row>
    <row r="68868" spans="4:4">
      <c r="D68868" s="571"/>
    </row>
    <row r="68869" spans="4:4">
      <c r="D68869" s="571"/>
    </row>
    <row r="68870" spans="4:4">
      <c r="D68870" s="571"/>
    </row>
    <row r="68871" spans="4:4">
      <c r="D68871" s="571"/>
    </row>
    <row r="68872" spans="4:4">
      <c r="D68872" s="571"/>
    </row>
    <row r="68873" spans="4:4">
      <c r="D68873" s="571"/>
    </row>
    <row r="68874" spans="4:4">
      <c r="D68874" s="571"/>
    </row>
    <row r="68875" spans="4:4">
      <c r="D68875" s="571"/>
    </row>
    <row r="68876" spans="4:4">
      <c r="D68876" s="571"/>
    </row>
    <row r="68877" spans="4:4">
      <c r="D68877" s="571"/>
    </row>
    <row r="68878" spans="4:4">
      <c r="D68878" s="571"/>
    </row>
    <row r="68879" spans="4:4">
      <c r="D68879" s="571"/>
    </row>
    <row r="68880" spans="4:4">
      <c r="D68880" s="571"/>
    </row>
    <row r="68881" spans="4:4">
      <c r="D68881" s="571"/>
    </row>
    <row r="68882" spans="4:4">
      <c r="D68882" s="571"/>
    </row>
    <row r="68883" spans="4:4">
      <c r="D68883" s="571"/>
    </row>
    <row r="68884" spans="4:4">
      <c r="D68884" s="571"/>
    </row>
    <row r="68885" spans="4:4">
      <c r="D68885" s="571"/>
    </row>
    <row r="68886" spans="4:4">
      <c r="D68886" s="571"/>
    </row>
    <row r="68887" spans="4:4">
      <c r="D68887" s="571"/>
    </row>
    <row r="68888" spans="4:4">
      <c r="D68888" s="571"/>
    </row>
    <row r="68889" spans="4:4">
      <c r="D68889" s="571"/>
    </row>
    <row r="68890" spans="4:4">
      <c r="D68890" s="571"/>
    </row>
    <row r="68891" spans="4:4">
      <c r="D68891" s="571"/>
    </row>
    <row r="68892" spans="4:4">
      <c r="D68892" s="571"/>
    </row>
    <row r="68893" spans="4:4">
      <c r="D68893" s="571"/>
    </row>
    <row r="68894" spans="4:4">
      <c r="D68894" s="571"/>
    </row>
    <row r="68895" spans="4:4">
      <c r="D68895" s="571"/>
    </row>
    <row r="68896" spans="4:4">
      <c r="D68896" s="571"/>
    </row>
    <row r="68897" spans="4:4">
      <c r="D68897" s="571"/>
    </row>
    <row r="68898" spans="4:4">
      <c r="D68898" s="571"/>
    </row>
    <row r="68899" spans="4:4">
      <c r="D68899" s="571"/>
    </row>
    <row r="68900" spans="4:4">
      <c r="D68900" s="571"/>
    </row>
    <row r="68901" spans="4:4">
      <c r="D68901" s="571"/>
    </row>
    <row r="68902" spans="4:4">
      <c r="D68902" s="571"/>
    </row>
    <row r="68903" spans="4:4">
      <c r="D68903" s="571"/>
    </row>
    <row r="68904" spans="4:4">
      <c r="D68904" s="571"/>
    </row>
    <row r="68905" spans="4:4">
      <c r="D68905" s="571"/>
    </row>
    <row r="68906" spans="4:4">
      <c r="D68906" s="571"/>
    </row>
    <row r="68907" spans="4:4">
      <c r="D68907" s="571"/>
    </row>
    <row r="68908" spans="4:4">
      <c r="D68908" s="571"/>
    </row>
    <row r="68909" spans="4:4">
      <c r="D68909" s="571"/>
    </row>
    <row r="68910" spans="4:4">
      <c r="D68910" s="571"/>
    </row>
    <row r="68911" spans="4:4">
      <c r="D68911" s="571"/>
    </row>
    <row r="68912" spans="4:4">
      <c r="D68912" s="571"/>
    </row>
    <row r="68913" spans="4:4">
      <c r="D68913" s="571"/>
    </row>
    <row r="68914" spans="4:4">
      <c r="D68914" s="571"/>
    </row>
    <row r="68915" spans="4:4">
      <c r="D68915" s="571"/>
    </row>
    <row r="68916" spans="4:4">
      <c r="D68916" s="571"/>
    </row>
    <row r="68917" spans="4:4">
      <c r="D68917" s="571"/>
    </row>
    <row r="68918" spans="4:4">
      <c r="D68918" s="571"/>
    </row>
    <row r="68919" spans="4:4">
      <c r="D68919" s="571"/>
    </row>
    <row r="68920" spans="4:4">
      <c r="D68920" s="571"/>
    </row>
    <row r="68921" spans="4:4">
      <c r="D68921" s="571"/>
    </row>
    <row r="68922" spans="4:4">
      <c r="D68922" s="571"/>
    </row>
    <row r="68923" spans="4:4">
      <c r="D68923" s="571"/>
    </row>
    <row r="68924" spans="4:4">
      <c r="D68924" s="571"/>
    </row>
    <row r="68925" spans="4:4">
      <c r="D68925" s="571"/>
    </row>
    <row r="68926" spans="4:4">
      <c r="D68926" s="571"/>
    </row>
    <row r="68927" spans="4:4">
      <c r="D68927" s="571"/>
    </row>
    <row r="68928" spans="4:4">
      <c r="D68928" s="571"/>
    </row>
    <row r="68929" spans="4:4">
      <c r="D68929" s="571"/>
    </row>
    <row r="68930" spans="4:4">
      <c r="D68930" s="571"/>
    </row>
    <row r="68931" spans="4:4">
      <c r="D68931" s="571"/>
    </row>
    <row r="68932" spans="4:4">
      <c r="D68932" s="571"/>
    </row>
    <row r="68933" spans="4:4">
      <c r="D68933" s="571"/>
    </row>
    <row r="68934" spans="4:4">
      <c r="D68934" s="571"/>
    </row>
    <row r="68935" spans="4:4">
      <c r="D68935" s="571"/>
    </row>
    <row r="68936" spans="4:4">
      <c r="D68936" s="571"/>
    </row>
    <row r="68937" spans="4:4">
      <c r="D68937" s="571"/>
    </row>
    <row r="68938" spans="4:4">
      <c r="D68938" s="571"/>
    </row>
    <row r="68939" spans="4:4">
      <c r="D68939" s="571"/>
    </row>
    <row r="68940" spans="4:4">
      <c r="D68940" s="571"/>
    </row>
    <row r="68941" spans="4:4">
      <c r="D68941" s="571"/>
    </row>
    <row r="68942" spans="4:4">
      <c r="D68942" s="571"/>
    </row>
    <row r="68943" spans="4:4">
      <c r="D68943" s="571"/>
    </row>
    <row r="68944" spans="4:4">
      <c r="D68944" s="571"/>
    </row>
    <row r="68945" spans="4:4">
      <c r="D68945" s="571"/>
    </row>
    <row r="68946" spans="4:4">
      <c r="D68946" s="571"/>
    </row>
    <row r="68947" spans="4:4">
      <c r="D68947" s="571"/>
    </row>
    <row r="68948" spans="4:4">
      <c r="D68948" s="571"/>
    </row>
    <row r="68949" spans="4:4">
      <c r="D68949" s="571"/>
    </row>
    <row r="68950" spans="4:4">
      <c r="D68950" s="571"/>
    </row>
    <row r="68951" spans="4:4">
      <c r="D68951" s="571"/>
    </row>
    <row r="68952" spans="4:4">
      <c r="D68952" s="571"/>
    </row>
    <row r="68953" spans="4:4">
      <c r="D68953" s="571"/>
    </row>
    <row r="68954" spans="4:4">
      <c r="D68954" s="571"/>
    </row>
    <row r="68955" spans="4:4">
      <c r="D68955" s="571"/>
    </row>
    <row r="68956" spans="4:4">
      <c r="D68956" s="571"/>
    </row>
    <row r="68957" spans="4:4">
      <c r="D68957" s="571"/>
    </row>
    <row r="68958" spans="4:4">
      <c r="D68958" s="571"/>
    </row>
    <row r="68959" spans="4:4">
      <c r="D68959" s="571"/>
    </row>
    <row r="68960" spans="4:4">
      <c r="D68960" s="571"/>
    </row>
    <row r="68961" spans="4:4">
      <c r="D68961" s="571"/>
    </row>
    <row r="68962" spans="4:4">
      <c r="D68962" s="571"/>
    </row>
    <row r="68963" spans="4:4">
      <c r="D68963" s="571"/>
    </row>
    <row r="68964" spans="4:4">
      <c r="D68964" s="571"/>
    </row>
    <row r="68965" spans="4:4">
      <c r="D68965" s="571"/>
    </row>
    <row r="68966" spans="4:4">
      <c r="D68966" s="571"/>
    </row>
    <row r="68967" spans="4:4">
      <c r="D68967" s="571"/>
    </row>
    <row r="68968" spans="4:4">
      <c r="D68968" s="571"/>
    </row>
    <row r="68969" spans="4:4">
      <c r="D68969" s="571"/>
    </row>
    <row r="68970" spans="4:4">
      <c r="D68970" s="571"/>
    </row>
    <row r="68971" spans="4:4">
      <c r="D68971" s="571"/>
    </row>
    <row r="68972" spans="4:4">
      <c r="D68972" s="571"/>
    </row>
    <row r="68973" spans="4:4">
      <c r="D68973" s="571"/>
    </row>
    <row r="68974" spans="4:4">
      <c r="D68974" s="571"/>
    </row>
    <row r="68975" spans="4:4">
      <c r="D68975" s="571"/>
    </row>
    <row r="68976" spans="4:4">
      <c r="D68976" s="571"/>
    </row>
    <row r="68977" spans="4:4">
      <c r="D68977" s="571"/>
    </row>
    <row r="68978" spans="4:4">
      <c r="D68978" s="571"/>
    </row>
    <row r="68979" spans="4:4">
      <c r="D68979" s="571"/>
    </row>
    <row r="68980" spans="4:4">
      <c r="D68980" s="571"/>
    </row>
    <row r="68981" spans="4:4">
      <c r="D68981" s="571"/>
    </row>
    <row r="68982" spans="4:4">
      <c r="D68982" s="571"/>
    </row>
    <row r="68983" spans="4:4">
      <c r="D68983" s="571"/>
    </row>
    <row r="68984" spans="4:4">
      <c r="D68984" s="571"/>
    </row>
    <row r="68985" spans="4:4">
      <c r="D68985" s="571"/>
    </row>
    <row r="68986" spans="4:4">
      <c r="D68986" s="571"/>
    </row>
    <row r="68987" spans="4:4">
      <c r="D68987" s="571"/>
    </row>
    <row r="68988" spans="4:4">
      <c r="D68988" s="571"/>
    </row>
    <row r="68989" spans="4:4">
      <c r="D68989" s="571"/>
    </row>
    <row r="68990" spans="4:4">
      <c r="D68990" s="571"/>
    </row>
    <row r="68991" spans="4:4">
      <c r="D68991" s="571"/>
    </row>
    <row r="68992" spans="4:4">
      <c r="D68992" s="571"/>
    </row>
    <row r="68993" spans="4:4">
      <c r="D68993" s="571"/>
    </row>
    <row r="68994" spans="4:4">
      <c r="D68994" s="571"/>
    </row>
    <row r="68995" spans="4:4">
      <c r="D68995" s="571"/>
    </row>
    <row r="68996" spans="4:4">
      <c r="D68996" s="571"/>
    </row>
    <row r="68997" spans="4:4">
      <c r="D68997" s="571"/>
    </row>
    <row r="68998" spans="4:4">
      <c r="D68998" s="571"/>
    </row>
    <row r="68999" spans="4:4">
      <c r="D68999" s="571"/>
    </row>
    <row r="69000" spans="4:4">
      <c r="D69000" s="571"/>
    </row>
    <row r="69001" spans="4:4">
      <c r="D69001" s="571"/>
    </row>
    <row r="69002" spans="4:4">
      <c r="D69002" s="571"/>
    </row>
    <row r="69003" spans="4:4">
      <c r="D69003" s="571"/>
    </row>
    <row r="69004" spans="4:4">
      <c r="D69004" s="571"/>
    </row>
    <row r="69005" spans="4:4">
      <c r="D69005" s="571"/>
    </row>
    <row r="69006" spans="4:4">
      <c r="D69006" s="571"/>
    </row>
    <row r="69007" spans="4:4">
      <c r="D69007" s="571"/>
    </row>
    <row r="69008" spans="4:4">
      <c r="D69008" s="571"/>
    </row>
    <row r="69009" spans="4:4">
      <c r="D69009" s="571"/>
    </row>
    <row r="69010" spans="4:4">
      <c r="D69010" s="571"/>
    </row>
    <row r="69011" spans="4:4">
      <c r="D69011" s="571"/>
    </row>
    <row r="69012" spans="4:4">
      <c r="D69012" s="571"/>
    </row>
    <row r="69013" spans="4:4">
      <c r="D69013" s="571"/>
    </row>
    <row r="69014" spans="4:4">
      <c r="D69014" s="571"/>
    </row>
    <row r="69015" spans="4:4">
      <c r="D69015" s="571"/>
    </row>
    <row r="69016" spans="4:4">
      <c r="D69016" s="571"/>
    </row>
    <row r="69017" spans="4:4">
      <c r="D69017" s="571"/>
    </row>
    <row r="69018" spans="4:4">
      <c r="D69018" s="571"/>
    </row>
    <row r="69019" spans="4:4">
      <c r="D69019" s="571"/>
    </row>
    <row r="69020" spans="4:4">
      <c r="D69020" s="571"/>
    </row>
    <row r="69021" spans="4:4">
      <c r="D69021" s="571"/>
    </row>
    <row r="69022" spans="4:4">
      <c r="D69022" s="571"/>
    </row>
    <row r="69023" spans="4:4">
      <c r="D69023" s="571"/>
    </row>
    <row r="69024" spans="4:4">
      <c r="D69024" s="571"/>
    </row>
    <row r="69025" spans="4:4">
      <c r="D69025" s="571"/>
    </row>
    <row r="69026" spans="4:4">
      <c r="D69026" s="571"/>
    </row>
    <row r="69027" spans="4:4">
      <c r="D69027" s="571"/>
    </row>
    <row r="69028" spans="4:4">
      <c r="D69028" s="571"/>
    </row>
    <row r="69029" spans="4:4">
      <c r="D69029" s="571"/>
    </row>
    <row r="69030" spans="4:4">
      <c r="D69030" s="571"/>
    </row>
    <row r="69031" spans="4:4">
      <c r="D69031" s="571"/>
    </row>
    <row r="69032" spans="4:4">
      <c r="D69032" s="571"/>
    </row>
    <row r="69033" spans="4:4">
      <c r="D69033" s="571"/>
    </row>
    <row r="69034" spans="4:4">
      <c r="D69034" s="571"/>
    </row>
    <row r="69035" spans="4:4">
      <c r="D69035" s="571"/>
    </row>
    <row r="69036" spans="4:4">
      <c r="D69036" s="571"/>
    </row>
    <row r="69037" spans="4:4">
      <c r="D69037" s="571"/>
    </row>
    <row r="69038" spans="4:4">
      <c r="D69038" s="571"/>
    </row>
    <row r="69039" spans="4:4">
      <c r="D69039" s="571"/>
    </row>
    <row r="69040" spans="4:4">
      <c r="D69040" s="571"/>
    </row>
    <row r="69041" spans="4:4">
      <c r="D69041" s="571"/>
    </row>
    <row r="69042" spans="4:4">
      <c r="D69042" s="571"/>
    </row>
    <row r="69043" spans="4:4">
      <c r="D69043" s="571"/>
    </row>
    <row r="69044" spans="4:4">
      <c r="D69044" s="571"/>
    </row>
    <row r="69045" spans="4:4">
      <c r="D69045" s="571"/>
    </row>
    <row r="69046" spans="4:4">
      <c r="D69046" s="571"/>
    </row>
    <row r="69047" spans="4:4">
      <c r="D69047" s="571"/>
    </row>
    <row r="69048" spans="4:4">
      <c r="D69048" s="571"/>
    </row>
    <row r="69049" spans="4:4">
      <c r="D69049" s="571"/>
    </row>
    <row r="69050" spans="4:4">
      <c r="D69050" s="571"/>
    </row>
    <row r="69051" spans="4:4">
      <c r="D69051" s="571"/>
    </row>
    <row r="69052" spans="4:4">
      <c r="D69052" s="571"/>
    </row>
    <row r="69053" spans="4:4">
      <c r="D69053" s="571"/>
    </row>
    <row r="69054" spans="4:4">
      <c r="D69054" s="571"/>
    </row>
    <row r="69055" spans="4:4">
      <c r="D69055" s="571"/>
    </row>
    <row r="69056" spans="4:4">
      <c r="D69056" s="571"/>
    </row>
    <row r="69057" spans="4:4">
      <c r="D69057" s="571"/>
    </row>
    <row r="69058" spans="4:4">
      <c r="D69058" s="571"/>
    </row>
    <row r="69059" spans="4:4">
      <c r="D69059" s="571"/>
    </row>
    <row r="69060" spans="4:4">
      <c r="D69060" s="571"/>
    </row>
    <row r="69061" spans="4:4">
      <c r="D69061" s="571"/>
    </row>
    <row r="69062" spans="4:4">
      <c r="D69062" s="571"/>
    </row>
    <row r="69063" spans="4:4">
      <c r="D69063" s="571"/>
    </row>
    <row r="69064" spans="4:4">
      <c r="D69064" s="571"/>
    </row>
    <row r="69065" spans="4:4">
      <c r="D69065" s="571"/>
    </row>
    <row r="69066" spans="4:4">
      <c r="D69066" s="571"/>
    </row>
    <row r="69067" spans="4:4">
      <c r="D69067" s="571"/>
    </row>
    <row r="69068" spans="4:4">
      <c r="D69068" s="571"/>
    </row>
    <row r="69069" spans="4:4">
      <c r="D69069" s="571"/>
    </row>
    <row r="69070" spans="4:4">
      <c r="D69070" s="571"/>
    </row>
    <row r="69071" spans="4:4">
      <c r="D69071" s="571"/>
    </row>
    <row r="69072" spans="4:4">
      <c r="D69072" s="571"/>
    </row>
    <row r="69073" spans="4:4">
      <c r="D69073" s="571"/>
    </row>
    <row r="69074" spans="4:4">
      <c r="D69074" s="571"/>
    </row>
    <row r="69075" spans="4:4">
      <c r="D69075" s="571"/>
    </row>
    <row r="69076" spans="4:4">
      <c r="D69076" s="571"/>
    </row>
    <row r="69077" spans="4:4">
      <c r="D69077" s="571"/>
    </row>
    <row r="69078" spans="4:4">
      <c r="D69078" s="571"/>
    </row>
    <row r="69079" spans="4:4">
      <c r="D69079" s="571"/>
    </row>
    <row r="69080" spans="4:4">
      <c r="D69080" s="571"/>
    </row>
    <row r="69081" spans="4:4">
      <c r="D69081" s="571"/>
    </row>
    <row r="69082" spans="4:4">
      <c r="D69082" s="571"/>
    </row>
    <row r="69083" spans="4:4">
      <c r="D69083" s="571"/>
    </row>
    <row r="69084" spans="4:4">
      <c r="D69084" s="571"/>
    </row>
    <row r="69085" spans="4:4">
      <c r="D69085" s="571"/>
    </row>
    <row r="69086" spans="4:4">
      <c r="D69086" s="571"/>
    </row>
    <row r="69087" spans="4:4">
      <c r="D69087" s="571"/>
    </row>
    <row r="69088" spans="4:4">
      <c r="D69088" s="571"/>
    </row>
    <row r="69089" spans="4:4">
      <c r="D69089" s="571"/>
    </row>
    <row r="69090" spans="4:4">
      <c r="D69090" s="571"/>
    </row>
    <row r="69091" spans="4:4">
      <c r="D69091" s="571"/>
    </row>
    <row r="69092" spans="4:4">
      <c r="D69092" s="571"/>
    </row>
    <row r="69093" spans="4:4">
      <c r="D69093" s="571"/>
    </row>
    <row r="69094" spans="4:4">
      <c r="D69094" s="571"/>
    </row>
    <row r="69095" spans="4:4">
      <c r="D69095" s="571"/>
    </row>
    <row r="69096" spans="4:4">
      <c r="D69096" s="571"/>
    </row>
    <row r="69097" spans="4:4">
      <c r="D69097" s="571"/>
    </row>
    <row r="69098" spans="4:4">
      <c r="D69098" s="571"/>
    </row>
    <row r="69099" spans="4:4">
      <c r="D69099" s="571"/>
    </row>
    <row r="69100" spans="4:4">
      <c r="D69100" s="571"/>
    </row>
    <row r="69101" spans="4:4">
      <c r="D69101" s="571"/>
    </row>
    <row r="69102" spans="4:4">
      <c r="D69102" s="571"/>
    </row>
    <row r="69103" spans="4:4">
      <c r="D69103" s="571"/>
    </row>
    <row r="69104" spans="4:4">
      <c r="D69104" s="571"/>
    </row>
    <row r="69105" spans="4:4">
      <c r="D69105" s="571"/>
    </row>
    <row r="69106" spans="4:4">
      <c r="D69106" s="571"/>
    </row>
    <row r="69107" spans="4:4">
      <c r="D69107" s="571"/>
    </row>
    <row r="69108" spans="4:4">
      <c r="D69108" s="571"/>
    </row>
    <row r="69109" spans="4:4">
      <c r="D69109" s="571"/>
    </row>
    <row r="69110" spans="4:4">
      <c r="D69110" s="571"/>
    </row>
    <row r="69111" spans="4:4">
      <c r="D69111" s="571"/>
    </row>
    <row r="69112" spans="4:4">
      <c r="D69112" s="571"/>
    </row>
    <row r="69113" spans="4:4">
      <c r="D69113" s="571"/>
    </row>
    <row r="69114" spans="4:4">
      <c r="D69114" s="571"/>
    </row>
    <row r="69115" spans="4:4">
      <c r="D69115" s="571"/>
    </row>
    <row r="69116" spans="4:4">
      <c r="D69116" s="571"/>
    </row>
    <row r="69117" spans="4:4">
      <c r="D69117" s="571"/>
    </row>
    <row r="69118" spans="4:4">
      <c r="D69118" s="571"/>
    </row>
    <row r="69119" spans="4:4">
      <c r="D69119" s="571"/>
    </row>
    <row r="69120" spans="4:4">
      <c r="D69120" s="571"/>
    </row>
    <row r="69121" spans="4:4">
      <c r="D69121" s="571"/>
    </row>
    <row r="69122" spans="4:4">
      <c r="D69122" s="571"/>
    </row>
    <row r="69123" spans="4:4">
      <c r="D69123" s="571"/>
    </row>
    <row r="69124" spans="4:4">
      <c r="D69124" s="571"/>
    </row>
    <row r="69125" spans="4:4">
      <c r="D69125" s="571"/>
    </row>
    <row r="69126" spans="4:4">
      <c r="D69126" s="571"/>
    </row>
    <row r="69127" spans="4:4">
      <c r="D69127" s="571"/>
    </row>
    <row r="69128" spans="4:4">
      <c r="D69128" s="571"/>
    </row>
    <row r="69129" spans="4:4">
      <c r="D69129" s="571"/>
    </row>
    <row r="69130" spans="4:4">
      <c r="D69130" s="571"/>
    </row>
    <row r="69131" spans="4:4">
      <c r="D69131" s="571"/>
    </row>
    <row r="69132" spans="4:4">
      <c r="D69132" s="571"/>
    </row>
    <row r="69133" spans="4:4">
      <c r="D69133" s="571"/>
    </row>
    <row r="69134" spans="4:4">
      <c r="D69134" s="571"/>
    </row>
    <row r="69135" spans="4:4">
      <c r="D69135" s="571"/>
    </row>
    <row r="69136" spans="4:4">
      <c r="D69136" s="571"/>
    </row>
    <row r="69137" spans="4:4">
      <c r="D69137" s="571"/>
    </row>
    <row r="69138" spans="4:4">
      <c r="D69138" s="571"/>
    </row>
    <row r="69139" spans="4:4">
      <c r="D69139" s="571"/>
    </row>
    <row r="69140" spans="4:4">
      <c r="D69140" s="571"/>
    </row>
    <row r="69141" spans="4:4">
      <c r="D69141" s="571"/>
    </row>
    <row r="69142" spans="4:4">
      <c r="D69142" s="571"/>
    </row>
    <row r="69143" spans="4:4">
      <c r="D69143" s="571"/>
    </row>
    <row r="69144" spans="4:4">
      <c r="D69144" s="571"/>
    </row>
    <row r="69145" spans="4:4">
      <c r="D69145" s="571"/>
    </row>
    <row r="69146" spans="4:4">
      <c r="D69146" s="571"/>
    </row>
    <row r="69147" spans="4:4">
      <c r="D69147" s="571"/>
    </row>
    <row r="69148" spans="4:4">
      <c r="D69148" s="571"/>
    </row>
    <row r="69149" spans="4:4">
      <c r="D69149" s="571"/>
    </row>
    <row r="69150" spans="4:4">
      <c r="D69150" s="571"/>
    </row>
    <row r="69151" spans="4:4">
      <c r="D69151" s="571"/>
    </row>
    <row r="69152" spans="4:4">
      <c r="D69152" s="571"/>
    </row>
    <row r="69153" spans="4:4">
      <c r="D69153" s="571"/>
    </row>
    <row r="69154" spans="4:4">
      <c r="D69154" s="571"/>
    </row>
    <row r="69155" spans="4:4">
      <c r="D69155" s="571"/>
    </row>
    <row r="69156" spans="4:4">
      <c r="D69156" s="571"/>
    </row>
    <row r="69157" spans="4:4">
      <c r="D69157" s="571"/>
    </row>
    <row r="69158" spans="4:4">
      <c r="D69158" s="571"/>
    </row>
    <row r="69159" spans="4:4">
      <c r="D69159" s="571"/>
    </row>
    <row r="69160" spans="4:4">
      <c r="D69160" s="571"/>
    </row>
    <row r="69161" spans="4:4">
      <c r="D69161" s="571"/>
    </row>
    <row r="69162" spans="4:4">
      <c r="D69162" s="571"/>
    </row>
    <row r="69163" spans="4:4">
      <c r="D69163" s="571"/>
    </row>
    <row r="69164" spans="4:4">
      <c r="D69164" s="571"/>
    </row>
    <row r="69165" spans="4:4">
      <c r="D69165" s="571"/>
    </row>
    <row r="69166" spans="4:4">
      <c r="D69166" s="571"/>
    </row>
    <row r="69167" spans="4:4">
      <c r="D69167" s="571"/>
    </row>
    <row r="69168" spans="4:4">
      <c r="D69168" s="571"/>
    </row>
    <row r="69169" spans="4:4">
      <c r="D69169" s="571"/>
    </row>
    <row r="69170" spans="4:4">
      <c r="D69170" s="571"/>
    </row>
    <row r="69171" spans="4:4">
      <c r="D69171" s="571"/>
    </row>
    <row r="69172" spans="4:4">
      <c r="D69172" s="571"/>
    </row>
    <row r="69173" spans="4:4">
      <c r="D69173" s="571"/>
    </row>
    <row r="69174" spans="4:4">
      <c r="D69174" s="571"/>
    </row>
    <row r="69175" spans="4:4">
      <c r="D69175" s="571"/>
    </row>
    <row r="69176" spans="4:4">
      <c r="D69176" s="571"/>
    </row>
    <row r="69177" spans="4:4">
      <c r="D69177" s="571"/>
    </row>
    <row r="69178" spans="4:4">
      <c r="D69178" s="571"/>
    </row>
    <row r="69179" spans="4:4">
      <c r="D69179" s="571"/>
    </row>
    <row r="69180" spans="4:4">
      <c r="D69180" s="571"/>
    </row>
    <row r="69181" spans="4:4">
      <c r="D69181" s="571"/>
    </row>
    <row r="69182" spans="4:4">
      <c r="D69182" s="571"/>
    </row>
    <row r="69183" spans="4:4">
      <c r="D69183" s="571"/>
    </row>
    <row r="69184" spans="4:4">
      <c r="D69184" s="571"/>
    </row>
    <row r="69185" spans="4:4">
      <c r="D69185" s="571"/>
    </row>
    <row r="69186" spans="4:4">
      <c r="D69186" s="571"/>
    </row>
    <row r="69187" spans="4:4">
      <c r="D69187" s="571"/>
    </row>
    <row r="69188" spans="4:4">
      <c r="D69188" s="571"/>
    </row>
    <row r="69189" spans="4:4">
      <c r="D69189" s="571"/>
    </row>
    <row r="69190" spans="4:4">
      <c r="D69190" s="571"/>
    </row>
    <row r="69191" spans="4:4">
      <c r="D69191" s="571"/>
    </row>
    <row r="69192" spans="4:4">
      <c r="D69192" s="571"/>
    </row>
    <row r="69193" spans="4:4">
      <c r="D69193" s="571"/>
    </row>
    <row r="69194" spans="4:4">
      <c r="D69194" s="571"/>
    </row>
    <row r="69195" spans="4:4">
      <c r="D69195" s="571"/>
    </row>
    <row r="69196" spans="4:4">
      <c r="D69196" s="571"/>
    </row>
    <row r="69197" spans="4:4">
      <c r="D69197" s="571"/>
    </row>
    <row r="69198" spans="4:4">
      <c r="D69198" s="571"/>
    </row>
    <row r="69199" spans="4:4">
      <c r="D69199" s="571"/>
    </row>
    <row r="69200" spans="4:4">
      <c r="D69200" s="571"/>
    </row>
    <row r="69201" spans="4:4">
      <c r="D69201" s="571"/>
    </row>
    <row r="69202" spans="4:4">
      <c r="D69202" s="571"/>
    </row>
    <row r="69203" spans="4:4">
      <c r="D69203" s="571"/>
    </row>
    <row r="69204" spans="4:4">
      <c r="D69204" s="571"/>
    </row>
    <row r="69205" spans="4:4">
      <c r="D69205" s="571"/>
    </row>
    <row r="69206" spans="4:4">
      <c r="D69206" s="571"/>
    </row>
    <row r="69207" spans="4:4">
      <c r="D69207" s="571"/>
    </row>
    <row r="69208" spans="4:4">
      <c r="D69208" s="571"/>
    </row>
    <row r="69209" spans="4:4">
      <c r="D69209" s="571"/>
    </row>
    <row r="69210" spans="4:4">
      <c r="D69210" s="571"/>
    </row>
    <row r="69211" spans="4:4">
      <c r="D69211" s="571"/>
    </row>
    <row r="69212" spans="4:4">
      <c r="D69212" s="571"/>
    </row>
    <row r="69213" spans="4:4">
      <c r="D69213" s="571"/>
    </row>
    <row r="69214" spans="4:4">
      <c r="D69214" s="571"/>
    </row>
    <row r="69215" spans="4:4">
      <c r="D69215" s="571"/>
    </row>
    <row r="69216" spans="4:4">
      <c r="D69216" s="571"/>
    </row>
    <row r="69217" spans="4:4">
      <c r="D69217" s="571"/>
    </row>
    <row r="69218" spans="4:4">
      <c r="D69218" s="571"/>
    </row>
    <row r="69219" spans="4:4">
      <c r="D69219" s="571"/>
    </row>
    <row r="69220" spans="4:4">
      <c r="D69220" s="571"/>
    </row>
    <row r="69221" spans="4:4">
      <c r="D69221" s="571"/>
    </row>
    <row r="69222" spans="4:4">
      <c r="D69222" s="571"/>
    </row>
    <row r="69223" spans="4:4">
      <c r="D69223" s="571"/>
    </row>
    <row r="69224" spans="4:4">
      <c r="D69224" s="571"/>
    </row>
    <row r="69225" spans="4:4">
      <c r="D69225" s="571"/>
    </row>
    <row r="69226" spans="4:4">
      <c r="D69226" s="571"/>
    </row>
    <row r="69227" spans="4:4">
      <c r="D69227" s="571"/>
    </row>
    <row r="69228" spans="4:4">
      <c r="D69228" s="571"/>
    </row>
    <row r="69229" spans="4:4">
      <c r="D69229" s="571"/>
    </row>
    <row r="69230" spans="4:4">
      <c r="D69230" s="571"/>
    </row>
    <row r="69231" spans="4:4">
      <c r="D69231" s="571"/>
    </row>
    <row r="69232" spans="4:4">
      <c r="D69232" s="571"/>
    </row>
    <row r="69233" spans="4:4">
      <c r="D69233" s="571"/>
    </row>
    <row r="69234" spans="4:4">
      <c r="D69234" s="571"/>
    </row>
    <row r="69235" spans="4:4">
      <c r="D69235" s="571"/>
    </row>
    <row r="69236" spans="4:4">
      <c r="D69236" s="571"/>
    </row>
    <row r="69237" spans="4:4">
      <c r="D69237" s="571"/>
    </row>
    <row r="69238" spans="4:4">
      <c r="D69238" s="571"/>
    </row>
    <row r="69239" spans="4:4">
      <c r="D69239" s="571"/>
    </row>
    <row r="69240" spans="4:4">
      <c r="D69240" s="571"/>
    </row>
    <row r="69241" spans="4:4">
      <c r="D69241" s="571"/>
    </row>
    <row r="69242" spans="4:4">
      <c r="D69242" s="571"/>
    </row>
    <row r="69243" spans="4:4">
      <c r="D69243" s="571"/>
    </row>
    <row r="69244" spans="4:4">
      <c r="D69244" s="571"/>
    </row>
    <row r="69245" spans="4:4">
      <c r="D69245" s="571"/>
    </row>
    <row r="69246" spans="4:4">
      <c r="D69246" s="571"/>
    </row>
    <row r="69247" spans="4:4">
      <c r="D69247" s="571"/>
    </row>
    <row r="69248" spans="4:4">
      <c r="D69248" s="571"/>
    </row>
    <row r="69249" spans="4:4">
      <c r="D69249" s="571"/>
    </row>
    <row r="69250" spans="4:4">
      <c r="D69250" s="571"/>
    </row>
    <row r="69251" spans="4:4">
      <c r="D69251" s="571"/>
    </row>
    <row r="69252" spans="4:4">
      <c r="D69252" s="571"/>
    </row>
    <row r="69253" spans="4:4">
      <c r="D69253" s="571"/>
    </row>
    <row r="69254" spans="4:4">
      <c r="D69254" s="571"/>
    </row>
    <row r="69255" spans="4:4">
      <c r="D69255" s="571"/>
    </row>
    <row r="69256" spans="4:4">
      <c r="D69256" s="571"/>
    </row>
    <row r="69257" spans="4:4">
      <c r="D69257" s="571"/>
    </row>
    <row r="69258" spans="4:4">
      <c r="D69258" s="571"/>
    </row>
    <row r="69259" spans="4:4">
      <c r="D69259" s="571"/>
    </row>
    <row r="69260" spans="4:4">
      <c r="D69260" s="571"/>
    </row>
    <row r="69261" spans="4:4">
      <c r="D69261" s="571"/>
    </row>
    <row r="69262" spans="4:4">
      <c r="D69262" s="571"/>
    </row>
    <row r="69263" spans="4:4">
      <c r="D69263" s="571"/>
    </row>
    <row r="69264" spans="4:4">
      <c r="D69264" s="571"/>
    </row>
    <row r="69265" spans="4:4">
      <c r="D69265" s="571"/>
    </row>
    <row r="69266" spans="4:4">
      <c r="D69266" s="571"/>
    </row>
    <row r="69267" spans="4:4">
      <c r="D69267" s="571"/>
    </row>
    <row r="69268" spans="4:4">
      <c r="D69268" s="571"/>
    </row>
    <row r="69269" spans="4:4">
      <c r="D69269" s="571"/>
    </row>
    <row r="69270" spans="4:4">
      <c r="D69270" s="571"/>
    </row>
    <row r="69271" spans="4:4">
      <c r="D69271" s="571"/>
    </row>
    <row r="69272" spans="4:4">
      <c r="D69272" s="571"/>
    </row>
    <row r="69273" spans="4:4">
      <c r="D69273" s="571"/>
    </row>
    <row r="69274" spans="4:4">
      <c r="D69274" s="571"/>
    </row>
    <row r="69275" spans="4:4">
      <c r="D69275" s="571"/>
    </row>
    <row r="69276" spans="4:4">
      <c r="D69276" s="571"/>
    </row>
    <row r="69277" spans="4:4">
      <c r="D69277" s="571"/>
    </row>
    <row r="69278" spans="4:4">
      <c r="D69278" s="571"/>
    </row>
    <row r="69279" spans="4:4">
      <c r="D69279" s="571"/>
    </row>
    <row r="69280" spans="4:4">
      <c r="D69280" s="571"/>
    </row>
    <row r="69281" spans="4:4">
      <c r="D69281" s="571"/>
    </row>
    <row r="69282" spans="4:4">
      <c r="D69282" s="571"/>
    </row>
    <row r="69283" spans="4:4">
      <c r="D69283" s="571"/>
    </row>
    <row r="69284" spans="4:4">
      <c r="D69284" s="571"/>
    </row>
    <row r="69285" spans="4:4">
      <c r="D69285" s="571"/>
    </row>
    <row r="69286" spans="4:4">
      <c r="D69286" s="571"/>
    </row>
    <row r="69287" spans="4:4">
      <c r="D69287" s="571"/>
    </row>
    <row r="69288" spans="4:4">
      <c r="D69288" s="571"/>
    </row>
    <row r="69289" spans="4:4">
      <c r="D69289" s="571"/>
    </row>
    <row r="69290" spans="4:4">
      <c r="D69290" s="571"/>
    </row>
    <row r="69291" spans="4:4">
      <c r="D69291" s="571"/>
    </row>
    <row r="69292" spans="4:4">
      <c r="D69292" s="571"/>
    </row>
    <row r="69293" spans="4:4">
      <c r="D69293" s="571"/>
    </row>
    <row r="69294" spans="4:4">
      <c r="D69294" s="571"/>
    </row>
    <row r="69295" spans="4:4">
      <c r="D69295" s="571"/>
    </row>
    <row r="69296" spans="4:4">
      <c r="D69296" s="571"/>
    </row>
    <row r="69297" spans="4:4">
      <c r="D69297" s="571"/>
    </row>
    <row r="69298" spans="4:4">
      <c r="D69298" s="571"/>
    </row>
    <row r="69299" spans="4:4">
      <c r="D69299" s="571"/>
    </row>
    <row r="69300" spans="4:4">
      <c r="D69300" s="571"/>
    </row>
    <row r="69301" spans="4:4">
      <c r="D69301" s="571"/>
    </row>
    <row r="69302" spans="4:4">
      <c r="D69302" s="571"/>
    </row>
    <row r="69303" spans="4:4">
      <c r="D69303" s="571"/>
    </row>
    <row r="69304" spans="4:4">
      <c r="D69304" s="571"/>
    </row>
    <row r="69305" spans="4:4">
      <c r="D69305" s="571"/>
    </row>
    <row r="69306" spans="4:4">
      <c r="D69306" s="571"/>
    </row>
    <row r="69307" spans="4:4">
      <c r="D69307" s="571"/>
    </row>
    <row r="69308" spans="4:4">
      <c r="D69308" s="571"/>
    </row>
    <row r="69309" spans="4:4">
      <c r="D69309" s="571"/>
    </row>
    <row r="69310" spans="4:4">
      <c r="D69310" s="571"/>
    </row>
    <row r="69311" spans="4:4">
      <c r="D69311" s="571"/>
    </row>
    <row r="69312" spans="4:4">
      <c r="D69312" s="571"/>
    </row>
    <row r="69313" spans="4:4">
      <c r="D69313" s="571"/>
    </row>
    <row r="69314" spans="4:4">
      <c r="D69314" s="571"/>
    </row>
    <row r="69315" spans="4:4">
      <c r="D69315" s="571"/>
    </row>
    <row r="69316" spans="4:4">
      <c r="D69316" s="571"/>
    </row>
    <row r="69317" spans="4:4">
      <c r="D69317" s="571"/>
    </row>
    <row r="69318" spans="4:4">
      <c r="D69318" s="571"/>
    </row>
    <row r="69319" spans="4:4">
      <c r="D69319" s="571"/>
    </row>
    <row r="69320" spans="4:4">
      <c r="D69320" s="571"/>
    </row>
    <row r="69321" spans="4:4">
      <c r="D69321" s="571"/>
    </row>
    <row r="69322" spans="4:4">
      <c r="D69322" s="571"/>
    </row>
    <row r="69323" spans="4:4">
      <c r="D69323" s="571"/>
    </row>
    <row r="69324" spans="4:4">
      <c r="D69324" s="571"/>
    </row>
    <row r="69325" spans="4:4">
      <c r="D69325" s="571"/>
    </row>
    <row r="69326" spans="4:4">
      <c r="D69326" s="571"/>
    </row>
    <row r="69327" spans="4:4">
      <c r="D69327" s="571"/>
    </row>
    <row r="69328" spans="4:4">
      <c r="D69328" s="571"/>
    </row>
    <row r="69329" spans="4:4">
      <c r="D69329" s="571"/>
    </row>
    <row r="69330" spans="4:4">
      <c r="D69330" s="571"/>
    </row>
    <row r="69331" spans="4:4">
      <c r="D69331" s="571"/>
    </row>
    <row r="69332" spans="4:4">
      <c r="D69332" s="571"/>
    </row>
    <row r="69333" spans="4:4">
      <c r="D69333" s="571"/>
    </row>
    <row r="69334" spans="4:4">
      <c r="D69334" s="571"/>
    </row>
    <row r="69335" spans="4:4">
      <c r="D69335" s="571"/>
    </row>
    <row r="69336" spans="4:4">
      <c r="D69336" s="571"/>
    </row>
    <row r="69337" spans="4:4">
      <c r="D69337" s="571"/>
    </row>
    <row r="69338" spans="4:4">
      <c r="D69338" s="571"/>
    </row>
    <row r="69339" spans="4:4">
      <c r="D69339" s="571"/>
    </row>
    <row r="69340" spans="4:4">
      <c r="D69340" s="571"/>
    </row>
    <row r="69341" spans="4:4">
      <c r="D69341" s="571"/>
    </row>
    <row r="69342" spans="4:4">
      <c r="D69342" s="571"/>
    </row>
    <row r="69343" spans="4:4">
      <c r="D69343" s="571"/>
    </row>
    <row r="69344" spans="4:4">
      <c r="D69344" s="571"/>
    </row>
    <row r="69345" spans="4:4">
      <c r="D69345" s="571"/>
    </row>
    <row r="69346" spans="4:4">
      <c r="D69346" s="571"/>
    </row>
    <row r="69347" spans="4:4">
      <c r="D69347" s="571"/>
    </row>
    <row r="69348" spans="4:4">
      <c r="D69348" s="571"/>
    </row>
    <row r="69349" spans="4:4">
      <c r="D69349" s="571"/>
    </row>
    <row r="69350" spans="4:4">
      <c r="D69350" s="571"/>
    </row>
    <row r="69351" spans="4:4">
      <c r="D69351" s="571"/>
    </row>
    <row r="69352" spans="4:4">
      <c r="D69352" s="571"/>
    </row>
    <row r="69353" spans="4:4">
      <c r="D69353" s="571"/>
    </row>
    <row r="69354" spans="4:4">
      <c r="D69354" s="571"/>
    </row>
    <row r="69355" spans="4:4">
      <c r="D69355" s="571"/>
    </row>
    <row r="69356" spans="4:4">
      <c r="D69356" s="571"/>
    </row>
    <row r="69357" spans="4:4">
      <c r="D69357" s="571"/>
    </row>
    <row r="69358" spans="4:4">
      <c r="D69358" s="571"/>
    </row>
    <row r="69359" spans="4:4">
      <c r="D69359" s="571"/>
    </row>
    <row r="69360" spans="4:4">
      <c r="D69360" s="571"/>
    </row>
    <row r="69361" spans="4:4">
      <c r="D69361" s="571"/>
    </row>
    <row r="69362" spans="4:4">
      <c r="D69362" s="571"/>
    </row>
    <row r="69363" spans="4:4">
      <c r="D69363" s="571"/>
    </row>
    <row r="69364" spans="4:4">
      <c r="D69364" s="571"/>
    </row>
    <row r="69365" spans="4:4">
      <c r="D69365" s="571"/>
    </row>
    <row r="69366" spans="4:4">
      <c r="D69366" s="571"/>
    </row>
    <row r="69367" spans="4:4">
      <c r="D69367" s="571"/>
    </row>
    <row r="69368" spans="4:4">
      <c r="D69368" s="571"/>
    </row>
    <row r="69369" spans="4:4">
      <c r="D69369" s="571"/>
    </row>
    <row r="69370" spans="4:4">
      <c r="D69370" s="571"/>
    </row>
    <row r="69371" spans="4:4">
      <c r="D69371" s="571"/>
    </row>
    <row r="69372" spans="4:4">
      <c r="D69372" s="571"/>
    </row>
    <row r="69373" spans="4:4">
      <c r="D69373" s="571"/>
    </row>
    <row r="69374" spans="4:4">
      <c r="D69374" s="571"/>
    </row>
    <row r="69375" spans="4:4">
      <c r="D69375" s="571"/>
    </row>
    <row r="69376" spans="4:4">
      <c r="D69376" s="571"/>
    </row>
    <row r="69377" spans="4:4">
      <c r="D69377" s="571"/>
    </row>
    <row r="69378" spans="4:4">
      <c r="D69378" s="571"/>
    </row>
    <row r="69379" spans="4:4">
      <c r="D69379" s="571"/>
    </row>
    <row r="69380" spans="4:4">
      <c r="D69380" s="571"/>
    </row>
    <row r="69381" spans="4:4">
      <c r="D69381" s="571"/>
    </row>
    <row r="69382" spans="4:4">
      <c r="D69382" s="571"/>
    </row>
    <row r="69383" spans="4:4">
      <c r="D69383" s="571"/>
    </row>
    <row r="69384" spans="4:4">
      <c r="D69384" s="571"/>
    </row>
    <row r="69385" spans="4:4">
      <c r="D69385" s="571"/>
    </row>
    <row r="69386" spans="4:4">
      <c r="D69386" s="571"/>
    </row>
    <row r="69387" spans="4:4">
      <c r="D69387" s="571"/>
    </row>
    <row r="69388" spans="4:4">
      <c r="D69388" s="571"/>
    </row>
    <row r="69389" spans="4:4">
      <c r="D69389" s="571"/>
    </row>
    <row r="69390" spans="4:4">
      <c r="D69390" s="571"/>
    </row>
    <row r="69391" spans="4:4">
      <c r="D69391" s="571"/>
    </row>
    <row r="69392" spans="4:4">
      <c r="D69392" s="571"/>
    </row>
    <row r="69393" spans="4:4">
      <c r="D69393" s="571"/>
    </row>
    <row r="69394" spans="4:4">
      <c r="D69394" s="571"/>
    </row>
    <row r="69395" spans="4:4">
      <c r="D69395" s="571"/>
    </row>
    <row r="69396" spans="4:4">
      <c r="D69396" s="571"/>
    </row>
    <row r="69397" spans="4:4">
      <c r="D69397" s="571"/>
    </row>
    <row r="69398" spans="4:4">
      <c r="D69398" s="571"/>
    </row>
    <row r="69399" spans="4:4">
      <c r="D69399" s="571"/>
    </row>
    <row r="69400" spans="4:4">
      <c r="D69400" s="571"/>
    </row>
    <row r="69401" spans="4:4">
      <c r="D69401" s="571"/>
    </row>
    <row r="69402" spans="4:4">
      <c r="D69402" s="571"/>
    </row>
    <row r="69403" spans="4:4">
      <c r="D69403" s="571"/>
    </row>
    <row r="69404" spans="4:4">
      <c r="D69404" s="571"/>
    </row>
    <row r="69405" spans="4:4">
      <c r="D69405" s="571"/>
    </row>
    <row r="69406" spans="4:4">
      <c r="D69406" s="571"/>
    </row>
    <row r="69407" spans="4:4">
      <c r="D69407" s="571"/>
    </row>
    <row r="69408" spans="4:4">
      <c r="D69408" s="571"/>
    </row>
    <row r="69409" spans="4:4">
      <c r="D69409" s="571"/>
    </row>
    <row r="69410" spans="4:4">
      <c r="D69410" s="571"/>
    </row>
    <row r="69411" spans="4:4">
      <c r="D69411" s="571"/>
    </row>
    <row r="69412" spans="4:4">
      <c r="D69412" s="571"/>
    </row>
    <row r="69413" spans="4:4">
      <c r="D69413" s="571"/>
    </row>
    <row r="69414" spans="4:4">
      <c r="D69414" s="571"/>
    </row>
    <row r="69415" spans="4:4">
      <c r="D69415" s="571"/>
    </row>
    <row r="69416" spans="4:4">
      <c r="D69416" s="571"/>
    </row>
    <row r="69417" spans="4:4">
      <c r="D69417" s="571"/>
    </row>
    <row r="69418" spans="4:4">
      <c r="D69418" s="571"/>
    </row>
    <row r="69419" spans="4:4">
      <c r="D69419" s="571"/>
    </row>
    <row r="69420" spans="4:4">
      <c r="D69420" s="571"/>
    </row>
    <row r="69421" spans="4:4">
      <c r="D69421" s="571"/>
    </row>
    <row r="69422" spans="4:4">
      <c r="D69422" s="571"/>
    </row>
    <row r="69423" spans="4:4">
      <c r="D69423" s="571"/>
    </row>
    <row r="69424" spans="4:4">
      <c r="D69424" s="571"/>
    </row>
    <row r="69425" spans="4:4">
      <c r="D69425" s="571"/>
    </row>
    <row r="69426" spans="4:4">
      <c r="D69426" s="571"/>
    </row>
    <row r="69427" spans="4:4">
      <c r="D69427" s="571"/>
    </row>
    <row r="69428" spans="4:4">
      <c r="D69428" s="571"/>
    </row>
    <row r="69429" spans="4:4">
      <c r="D69429" s="571"/>
    </row>
    <row r="69430" spans="4:4">
      <c r="D69430" s="571"/>
    </row>
    <row r="69431" spans="4:4">
      <c r="D69431" s="571"/>
    </row>
    <row r="69432" spans="4:4">
      <c r="D69432" s="571"/>
    </row>
    <row r="69433" spans="4:4">
      <c r="D69433" s="571"/>
    </row>
    <row r="69434" spans="4:4">
      <c r="D69434" s="571"/>
    </row>
    <row r="69435" spans="4:4">
      <c r="D69435" s="571"/>
    </row>
    <row r="69436" spans="4:4">
      <c r="D69436" s="571"/>
    </row>
    <row r="69437" spans="4:4">
      <c r="D69437" s="571"/>
    </row>
    <row r="69438" spans="4:4">
      <c r="D69438" s="571"/>
    </row>
    <row r="69439" spans="4:4">
      <c r="D69439" s="571"/>
    </row>
    <row r="69440" spans="4:4">
      <c r="D69440" s="571"/>
    </row>
    <row r="69441" spans="4:4">
      <c r="D69441" s="571"/>
    </row>
    <row r="69442" spans="4:4">
      <c r="D69442" s="571"/>
    </row>
    <row r="69443" spans="4:4">
      <c r="D69443" s="571"/>
    </row>
    <row r="69444" spans="4:4">
      <c r="D69444" s="571"/>
    </row>
    <row r="69445" spans="4:4">
      <c r="D69445" s="571"/>
    </row>
    <row r="69446" spans="4:4">
      <c r="D69446" s="571"/>
    </row>
    <row r="69447" spans="4:4">
      <c r="D69447" s="571"/>
    </row>
    <row r="69448" spans="4:4">
      <c r="D69448" s="571"/>
    </row>
    <row r="69449" spans="4:4">
      <c r="D69449" s="571"/>
    </row>
    <row r="69450" spans="4:4">
      <c r="D69450" s="571"/>
    </row>
    <row r="69451" spans="4:4">
      <c r="D69451" s="571"/>
    </row>
    <row r="69452" spans="4:4">
      <c r="D69452" s="571"/>
    </row>
    <row r="69453" spans="4:4">
      <c r="D69453" s="571"/>
    </row>
    <row r="69454" spans="4:4">
      <c r="D69454" s="571"/>
    </row>
    <row r="69455" spans="4:4">
      <c r="D69455" s="571"/>
    </row>
    <row r="69456" spans="4:4">
      <c r="D69456" s="571"/>
    </row>
    <row r="69457" spans="4:4">
      <c r="D69457" s="571"/>
    </row>
    <row r="69458" spans="4:4">
      <c r="D69458" s="571"/>
    </row>
    <row r="69459" spans="4:4">
      <c r="D69459" s="571"/>
    </row>
    <row r="69460" spans="4:4">
      <c r="D69460" s="571"/>
    </row>
    <row r="69461" spans="4:4">
      <c r="D69461" s="571"/>
    </row>
    <row r="69462" spans="4:4">
      <c r="D69462" s="571"/>
    </row>
    <row r="69463" spans="4:4">
      <c r="D69463" s="571"/>
    </row>
    <row r="69464" spans="4:4">
      <c r="D69464" s="571"/>
    </row>
    <row r="69465" spans="4:4">
      <c r="D69465" s="571"/>
    </row>
    <row r="69466" spans="4:4">
      <c r="D69466" s="571"/>
    </row>
    <row r="69467" spans="4:4">
      <c r="D69467" s="571"/>
    </row>
    <row r="69468" spans="4:4">
      <c r="D69468" s="571"/>
    </row>
    <row r="69469" spans="4:4">
      <c r="D69469" s="571"/>
    </row>
    <row r="69470" spans="4:4">
      <c r="D69470" s="571"/>
    </row>
    <row r="69471" spans="4:4">
      <c r="D69471" s="571"/>
    </row>
    <row r="69472" spans="4:4">
      <c r="D69472" s="571"/>
    </row>
    <row r="69473" spans="4:4">
      <c r="D69473" s="571"/>
    </row>
    <row r="69474" spans="4:4">
      <c r="D69474" s="571"/>
    </row>
    <row r="69475" spans="4:4">
      <c r="D69475" s="571"/>
    </row>
    <row r="69476" spans="4:4">
      <c r="D69476" s="571"/>
    </row>
    <row r="69477" spans="4:4">
      <c r="D69477" s="571"/>
    </row>
    <row r="69478" spans="4:4">
      <c r="D69478" s="571"/>
    </row>
    <row r="69479" spans="4:4">
      <c r="D69479" s="571"/>
    </row>
    <row r="69480" spans="4:4">
      <c r="D69480" s="571"/>
    </row>
    <row r="69481" spans="4:4">
      <c r="D69481" s="571"/>
    </row>
    <row r="69482" spans="4:4">
      <c r="D69482" s="571"/>
    </row>
    <row r="69483" spans="4:4">
      <c r="D69483" s="571"/>
    </row>
    <row r="69484" spans="4:4">
      <c r="D69484" s="571"/>
    </row>
    <row r="69485" spans="4:4">
      <c r="D69485" s="571"/>
    </row>
    <row r="69486" spans="4:4">
      <c r="D69486" s="571"/>
    </row>
    <row r="69487" spans="4:4">
      <c r="D69487" s="571"/>
    </row>
    <row r="69488" spans="4:4">
      <c r="D69488" s="571"/>
    </row>
    <row r="69489" spans="4:4">
      <c r="D69489" s="571"/>
    </row>
    <row r="69490" spans="4:4">
      <c r="D69490" s="571"/>
    </row>
    <row r="69491" spans="4:4">
      <c r="D69491" s="571"/>
    </row>
    <row r="69492" spans="4:4">
      <c r="D69492" s="571"/>
    </row>
    <row r="69493" spans="4:4">
      <c r="D69493" s="571"/>
    </row>
    <row r="69494" spans="4:4">
      <c r="D69494" s="571"/>
    </row>
    <row r="69495" spans="4:4">
      <c r="D69495" s="571"/>
    </row>
    <row r="69496" spans="4:4">
      <c r="D69496" s="571"/>
    </row>
    <row r="69497" spans="4:4">
      <c r="D69497" s="571"/>
    </row>
    <row r="69498" spans="4:4">
      <c r="D69498" s="571"/>
    </row>
    <row r="69499" spans="4:4">
      <c r="D69499" s="571"/>
    </row>
    <row r="69500" spans="4:4">
      <c r="D69500" s="571"/>
    </row>
    <row r="69501" spans="4:4">
      <c r="D69501" s="571"/>
    </row>
    <row r="69502" spans="4:4">
      <c r="D69502" s="571"/>
    </row>
    <row r="69503" spans="4:4">
      <c r="D69503" s="571"/>
    </row>
    <row r="69504" spans="4:4">
      <c r="D69504" s="571"/>
    </row>
    <row r="69505" spans="4:4">
      <c r="D69505" s="571"/>
    </row>
    <row r="69506" spans="4:4">
      <c r="D69506" s="571"/>
    </row>
    <row r="69507" spans="4:4">
      <c r="D69507" s="571"/>
    </row>
    <row r="69508" spans="4:4">
      <c r="D69508" s="571"/>
    </row>
    <row r="69509" spans="4:4">
      <c r="D69509" s="571"/>
    </row>
    <row r="69510" spans="4:4">
      <c r="D69510" s="571"/>
    </row>
    <row r="69511" spans="4:4">
      <c r="D69511" s="571"/>
    </row>
    <row r="69512" spans="4:4">
      <c r="D69512" s="571"/>
    </row>
    <row r="69513" spans="4:4">
      <c r="D69513" s="571"/>
    </row>
    <row r="69514" spans="4:4">
      <c r="D69514" s="571"/>
    </row>
    <row r="69515" spans="4:4">
      <c r="D69515" s="571"/>
    </row>
    <row r="69516" spans="4:4">
      <c r="D69516" s="571"/>
    </row>
    <row r="69517" spans="4:4">
      <c r="D69517" s="571"/>
    </row>
    <row r="69518" spans="4:4">
      <c r="D69518" s="571"/>
    </row>
    <row r="69519" spans="4:4">
      <c r="D69519" s="571"/>
    </row>
    <row r="69520" spans="4:4">
      <c r="D69520" s="571"/>
    </row>
    <row r="69521" spans="4:4">
      <c r="D69521" s="571"/>
    </row>
    <row r="69522" spans="4:4">
      <c r="D69522" s="571"/>
    </row>
    <row r="69523" spans="4:4">
      <c r="D69523" s="571"/>
    </row>
    <row r="69524" spans="4:4">
      <c r="D69524" s="571"/>
    </row>
    <row r="69525" spans="4:4">
      <c r="D69525" s="571"/>
    </row>
    <row r="69526" spans="4:4">
      <c r="D69526" s="571"/>
    </row>
    <row r="69527" spans="4:4">
      <c r="D69527" s="571"/>
    </row>
    <row r="69528" spans="4:4">
      <c r="D69528" s="571"/>
    </row>
    <row r="69529" spans="4:4">
      <c r="D69529" s="571"/>
    </row>
    <row r="69530" spans="4:4">
      <c r="D69530" s="571"/>
    </row>
    <row r="69531" spans="4:4">
      <c r="D69531" s="571"/>
    </row>
    <row r="69532" spans="4:4">
      <c r="D69532" s="571"/>
    </row>
    <row r="69533" spans="4:4">
      <c r="D69533" s="571"/>
    </row>
    <row r="69534" spans="4:4">
      <c r="D69534" s="571"/>
    </row>
    <row r="69535" spans="4:4">
      <c r="D69535" s="571"/>
    </row>
    <row r="69536" spans="4:4">
      <c r="D69536" s="571"/>
    </row>
    <row r="69537" spans="4:4">
      <c r="D69537" s="571"/>
    </row>
    <row r="69538" spans="4:4">
      <c r="D69538" s="571"/>
    </row>
    <row r="69539" spans="4:4">
      <c r="D69539" s="571"/>
    </row>
    <row r="69540" spans="4:4">
      <c r="D69540" s="571"/>
    </row>
    <row r="69541" spans="4:4">
      <c r="D69541" s="571"/>
    </row>
    <row r="69542" spans="4:4">
      <c r="D69542" s="571"/>
    </row>
    <row r="69543" spans="4:4">
      <c r="D69543" s="571"/>
    </row>
    <row r="69544" spans="4:4">
      <c r="D69544" s="571"/>
    </row>
    <row r="69545" spans="4:4">
      <c r="D69545" s="571"/>
    </row>
    <row r="69546" spans="4:4">
      <c r="D69546" s="571"/>
    </row>
    <row r="69547" spans="4:4">
      <c r="D69547" s="571"/>
    </row>
    <row r="69548" spans="4:4">
      <c r="D69548" s="571"/>
    </row>
    <row r="69549" spans="4:4">
      <c r="D69549" s="571"/>
    </row>
    <row r="69550" spans="4:4">
      <c r="D69550" s="571"/>
    </row>
    <row r="69551" spans="4:4">
      <c r="D69551" s="571"/>
    </row>
    <row r="69552" spans="4:4">
      <c r="D69552" s="571"/>
    </row>
    <row r="69553" spans="4:4">
      <c r="D69553" s="571"/>
    </row>
    <row r="69554" spans="4:4">
      <c r="D69554" s="571"/>
    </row>
    <row r="69555" spans="4:4">
      <c r="D69555" s="571"/>
    </row>
    <row r="69556" spans="4:4">
      <c r="D69556" s="571"/>
    </row>
    <row r="69557" spans="4:4">
      <c r="D69557" s="571"/>
    </row>
    <row r="69558" spans="4:4">
      <c r="D69558" s="571"/>
    </row>
    <row r="69559" spans="4:4">
      <c r="D69559" s="571"/>
    </row>
    <row r="69560" spans="4:4">
      <c r="D69560" s="571"/>
    </row>
    <row r="69561" spans="4:4">
      <c r="D69561" s="571"/>
    </row>
    <row r="69562" spans="4:4">
      <c r="D69562" s="571"/>
    </row>
    <row r="69563" spans="4:4">
      <c r="D69563" s="571"/>
    </row>
    <row r="69564" spans="4:4">
      <c r="D69564" s="571"/>
    </row>
    <row r="69565" spans="4:4">
      <c r="D69565" s="571"/>
    </row>
    <row r="69566" spans="4:4">
      <c r="D69566" s="571"/>
    </row>
    <row r="69567" spans="4:4">
      <c r="D69567" s="571"/>
    </row>
    <row r="69568" spans="4:4">
      <c r="D69568" s="571"/>
    </row>
    <row r="69569" spans="4:4">
      <c r="D69569" s="571"/>
    </row>
    <row r="69570" spans="4:4">
      <c r="D69570" s="571"/>
    </row>
    <row r="69571" spans="4:4">
      <c r="D69571" s="571"/>
    </row>
    <row r="69572" spans="4:4">
      <c r="D69572" s="571"/>
    </row>
    <row r="69573" spans="4:4">
      <c r="D69573" s="571"/>
    </row>
    <row r="69574" spans="4:4">
      <c r="D69574" s="571"/>
    </row>
    <row r="69575" spans="4:4">
      <c r="D69575" s="571"/>
    </row>
    <row r="69576" spans="4:4">
      <c r="D69576" s="571"/>
    </row>
    <row r="69577" spans="4:4">
      <c r="D69577" s="571"/>
    </row>
    <row r="69578" spans="4:4">
      <c r="D69578" s="571"/>
    </row>
    <row r="69579" spans="4:4">
      <c r="D69579" s="571"/>
    </row>
    <row r="69580" spans="4:4">
      <c r="D69580" s="571"/>
    </row>
    <row r="69581" spans="4:4">
      <c r="D69581" s="571"/>
    </row>
    <row r="69582" spans="4:4">
      <c r="D69582" s="571"/>
    </row>
    <row r="69583" spans="4:4">
      <c r="D69583" s="571"/>
    </row>
    <row r="69584" spans="4:4">
      <c r="D69584" s="571"/>
    </row>
    <row r="69585" spans="4:4">
      <c r="D69585" s="571"/>
    </row>
    <row r="69586" spans="4:4">
      <c r="D69586" s="571"/>
    </row>
    <row r="69587" spans="4:4">
      <c r="D69587" s="571"/>
    </row>
    <row r="69588" spans="4:4">
      <c r="D69588" s="571"/>
    </row>
    <row r="69589" spans="4:4">
      <c r="D69589" s="571"/>
    </row>
    <row r="69590" spans="4:4">
      <c r="D69590" s="571"/>
    </row>
    <row r="69591" spans="4:4">
      <c r="D69591" s="571"/>
    </row>
    <row r="69592" spans="4:4">
      <c r="D69592" s="571"/>
    </row>
    <row r="69593" spans="4:4">
      <c r="D69593" s="571"/>
    </row>
    <row r="69594" spans="4:4">
      <c r="D69594" s="571"/>
    </row>
    <row r="69595" spans="4:4">
      <c r="D69595" s="571"/>
    </row>
    <row r="69596" spans="4:4">
      <c r="D69596" s="571"/>
    </row>
    <row r="69597" spans="4:4">
      <c r="D69597" s="571"/>
    </row>
    <row r="69598" spans="4:4">
      <c r="D69598" s="571"/>
    </row>
    <row r="69599" spans="4:4">
      <c r="D69599" s="571"/>
    </row>
    <row r="69600" spans="4:4">
      <c r="D69600" s="571"/>
    </row>
    <row r="69601" spans="4:4">
      <c r="D69601" s="571"/>
    </row>
    <row r="69602" spans="4:4">
      <c r="D69602" s="571"/>
    </row>
    <row r="69603" spans="4:4">
      <c r="D69603" s="571"/>
    </row>
    <row r="69604" spans="4:4">
      <c r="D69604" s="571"/>
    </row>
    <row r="69605" spans="4:4">
      <c r="D69605" s="571"/>
    </row>
    <row r="69606" spans="4:4">
      <c r="D69606" s="571"/>
    </row>
    <row r="69607" spans="4:4">
      <c r="D69607" s="571"/>
    </row>
    <row r="69608" spans="4:4">
      <c r="D69608" s="571"/>
    </row>
    <row r="69609" spans="4:4">
      <c r="D69609" s="571"/>
    </row>
    <row r="69610" spans="4:4">
      <c r="D69610" s="571"/>
    </row>
    <row r="69611" spans="4:4">
      <c r="D69611" s="571"/>
    </row>
    <row r="69612" spans="4:4">
      <c r="D69612" s="571"/>
    </row>
    <row r="69613" spans="4:4">
      <c r="D69613" s="571"/>
    </row>
    <row r="69614" spans="4:4">
      <c r="D69614" s="571"/>
    </row>
    <row r="69615" spans="4:4">
      <c r="D69615" s="571"/>
    </row>
    <row r="69616" spans="4:4">
      <c r="D69616" s="571"/>
    </row>
    <row r="69617" spans="4:4">
      <c r="D69617" s="571"/>
    </row>
    <row r="69618" spans="4:4">
      <c r="D69618" s="571"/>
    </row>
    <row r="69619" spans="4:4">
      <c r="D69619" s="571"/>
    </row>
    <row r="69620" spans="4:4">
      <c r="D69620" s="571"/>
    </row>
    <row r="69621" spans="4:4">
      <c r="D69621" s="571"/>
    </row>
    <row r="69622" spans="4:4">
      <c r="D69622" s="571"/>
    </row>
    <row r="69623" spans="4:4">
      <c r="D69623" s="571"/>
    </row>
    <row r="69624" spans="4:4">
      <c r="D69624" s="571"/>
    </row>
    <row r="69625" spans="4:4">
      <c r="D69625" s="571"/>
    </row>
    <row r="69626" spans="4:4">
      <c r="D69626" s="571"/>
    </row>
    <row r="69627" spans="4:4">
      <c r="D69627" s="571"/>
    </row>
    <row r="69628" spans="4:4">
      <c r="D69628" s="571"/>
    </row>
    <row r="69629" spans="4:4">
      <c r="D69629" s="571"/>
    </row>
    <row r="69630" spans="4:4">
      <c r="D69630" s="571"/>
    </row>
    <row r="69631" spans="4:4">
      <c r="D69631" s="571"/>
    </row>
    <row r="69632" spans="4:4">
      <c r="D69632" s="571"/>
    </row>
    <row r="69633" spans="4:4">
      <c r="D69633" s="571"/>
    </row>
    <row r="69634" spans="4:4">
      <c r="D69634" s="571"/>
    </row>
    <row r="69635" spans="4:4">
      <c r="D69635" s="571"/>
    </row>
    <row r="69636" spans="4:4">
      <c r="D69636" s="571"/>
    </row>
    <row r="69637" spans="4:4">
      <c r="D69637" s="571"/>
    </row>
    <row r="69638" spans="4:4">
      <c r="D69638" s="571"/>
    </row>
    <row r="69639" spans="4:4">
      <c r="D69639" s="571"/>
    </row>
    <row r="69640" spans="4:4">
      <c r="D69640" s="571"/>
    </row>
    <row r="69641" spans="4:4">
      <c r="D69641" s="571"/>
    </row>
    <row r="69642" spans="4:4">
      <c r="D69642" s="571"/>
    </row>
    <row r="69643" spans="4:4">
      <c r="D69643" s="571"/>
    </row>
    <row r="69644" spans="4:4">
      <c r="D69644" s="571"/>
    </row>
    <row r="69645" spans="4:4">
      <c r="D69645" s="571"/>
    </row>
    <row r="69646" spans="4:4">
      <c r="D69646" s="571"/>
    </row>
    <row r="69647" spans="4:4">
      <c r="D69647" s="571"/>
    </row>
    <row r="69648" spans="4:4">
      <c r="D69648" s="571"/>
    </row>
    <row r="69649" spans="4:4">
      <c r="D69649" s="571"/>
    </row>
    <row r="69650" spans="4:4">
      <c r="D69650" s="571"/>
    </row>
    <row r="69651" spans="4:4">
      <c r="D69651" s="571"/>
    </row>
    <row r="69652" spans="4:4">
      <c r="D69652" s="571"/>
    </row>
    <row r="69653" spans="4:4">
      <c r="D69653" s="571"/>
    </row>
    <row r="69654" spans="4:4">
      <c r="D69654" s="571"/>
    </row>
    <row r="69655" spans="4:4">
      <c r="D69655" s="571"/>
    </row>
    <row r="69656" spans="4:4">
      <c r="D69656" s="571"/>
    </row>
    <row r="69657" spans="4:4">
      <c r="D69657" s="571"/>
    </row>
    <row r="69658" spans="4:4">
      <c r="D69658" s="571"/>
    </row>
    <row r="69659" spans="4:4">
      <c r="D69659" s="571"/>
    </row>
    <row r="69660" spans="4:4">
      <c r="D69660" s="571"/>
    </row>
    <row r="69661" spans="4:4">
      <c r="D69661" s="571"/>
    </row>
    <row r="69662" spans="4:4">
      <c r="D69662" s="571"/>
    </row>
    <row r="69663" spans="4:4">
      <c r="D69663" s="571"/>
    </row>
    <row r="69664" spans="4:4">
      <c r="D69664" s="571"/>
    </row>
    <row r="69665" spans="4:4">
      <c r="D69665" s="571"/>
    </row>
    <row r="69666" spans="4:4">
      <c r="D69666" s="571"/>
    </row>
    <row r="69667" spans="4:4">
      <c r="D69667" s="571"/>
    </row>
    <row r="69668" spans="4:4">
      <c r="D69668" s="571"/>
    </row>
    <row r="69669" spans="4:4">
      <c r="D69669" s="571"/>
    </row>
    <row r="69670" spans="4:4">
      <c r="D69670" s="571"/>
    </row>
    <row r="69671" spans="4:4">
      <c r="D69671" s="571"/>
    </row>
    <row r="69672" spans="4:4">
      <c r="D69672" s="571"/>
    </row>
    <row r="69673" spans="4:4">
      <c r="D69673" s="571"/>
    </row>
    <row r="69674" spans="4:4">
      <c r="D69674" s="571"/>
    </row>
    <row r="69675" spans="4:4">
      <c r="D69675" s="571"/>
    </row>
    <row r="69676" spans="4:4">
      <c r="D69676" s="571"/>
    </row>
    <row r="69677" spans="4:4">
      <c r="D69677" s="571"/>
    </row>
    <row r="69678" spans="4:4">
      <c r="D69678" s="571"/>
    </row>
    <row r="69679" spans="4:4">
      <c r="D69679" s="571"/>
    </row>
    <row r="69680" spans="4:4">
      <c r="D69680" s="571"/>
    </row>
    <row r="69681" spans="4:4">
      <c r="D69681" s="571"/>
    </row>
    <row r="69682" spans="4:4">
      <c r="D69682" s="571"/>
    </row>
    <row r="69683" spans="4:4">
      <c r="D69683" s="571"/>
    </row>
    <row r="69684" spans="4:4">
      <c r="D69684" s="571"/>
    </row>
    <row r="69685" spans="4:4">
      <c r="D69685" s="571"/>
    </row>
    <row r="69686" spans="4:4">
      <c r="D69686" s="571"/>
    </row>
    <row r="69687" spans="4:4">
      <c r="D69687" s="571"/>
    </row>
    <row r="69688" spans="4:4">
      <c r="D69688" s="571"/>
    </row>
    <row r="69689" spans="4:4">
      <c r="D69689" s="571"/>
    </row>
    <row r="69690" spans="4:4">
      <c r="D69690" s="571"/>
    </row>
    <row r="69691" spans="4:4">
      <c r="D69691" s="571"/>
    </row>
    <row r="69692" spans="4:4">
      <c r="D69692" s="571"/>
    </row>
    <row r="69693" spans="4:4">
      <c r="D69693" s="571"/>
    </row>
    <row r="69694" spans="4:4">
      <c r="D69694" s="571"/>
    </row>
    <row r="69695" spans="4:4">
      <c r="D69695" s="571"/>
    </row>
    <row r="69696" spans="4:4">
      <c r="D69696" s="571"/>
    </row>
    <row r="69697" spans="4:4">
      <c r="D69697" s="571"/>
    </row>
    <row r="69698" spans="4:4">
      <c r="D69698" s="571"/>
    </row>
    <row r="69699" spans="4:4">
      <c r="D69699" s="571"/>
    </row>
    <row r="69700" spans="4:4">
      <c r="D69700" s="571"/>
    </row>
    <row r="69701" spans="4:4">
      <c r="D69701" s="571"/>
    </row>
    <row r="69702" spans="4:4">
      <c r="D69702" s="571"/>
    </row>
    <row r="69703" spans="4:4">
      <c r="D69703" s="571"/>
    </row>
    <row r="69704" spans="4:4">
      <c r="D69704" s="571"/>
    </row>
    <row r="69705" spans="4:4">
      <c r="D69705" s="571"/>
    </row>
    <row r="69706" spans="4:4">
      <c r="D69706" s="571"/>
    </row>
    <row r="69707" spans="4:4">
      <c r="D69707" s="571"/>
    </row>
    <row r="69708" spans="4:4">
      <c r="D69708" s="571"/>
    </row>
    <row r="69709" spans="4:4">
      <c r="D69709" s="571"/>
    </row>
    <row r="69710" spans="4:4">
      <c r="D69710" s="571"/>
    </row>
    <row r="69711" spans="4:4">
      <c r="D69711" s="571"/>
    </row>
    <row r="69712" spans="4:4">
      <c r="D69712" s="571"/>
    </row>
    <row r="69713" spans="4:4">
      <c r="D69713" s="571"/>
    </row>
    <row r="69714" spans="4:4">
      <c r="D69714" s="571"/>
    </row>
    <row r="69715" spans="4:4">
      <c r="D69715" s="571"/>
    </row>
    <row r="69716" spans="4:4">
      <c r="D69716" s="571"/>
    </row>
    <row r="69717" spans="4:4">
      <c r="D69717" s="571"/>
    </row>
    <row r="69718" spans="4:4">
      <c r="D69718" s="571"/>
    </row>
    <row r="69719" spans="4:4">
      <c r="D69719" s="571"/>
    </row>
    <row r="69720" spans="4:4">
      <c r="D69720" s="571"/>
    </row>
    <row r="69721" spans="4:4">
      <c r="D69721" s="571"/>
    </row>
    <row r="69722" spans="4:4">
      <c r="D69722" s="571"/>
    </row>
    <row r="69723" spans="4:4">
      <c r="D69723" s="571"/>
    </row>
    <row r="69724" spans="4:4">
      <c r="D69724" s="571"/>
    </row>
    <row r="69725" spans="4:4">
      <c r="D69725" s="571"/>
    </row>
    <row r="69726" spans="4:4">
      <c r="D69726" s="571"/>
    </row>
    <row r="69727" spans="4:4">
      <c r="D69727" s="571"/>
    </row>
    <row r="69728" spans="4:4">
      <c r="D69728" s="571"/>
    </row>
    <row r="69729" spans="4:4">
      <c r="D69729" s="571"/>
    </row>
    <row r="69730" spans="4:4">
      <c r="D69730" s="571"/>
    </row>
    <row r="69731" spans="4:4">
      <c r="D69731" s="571"/>
    </row>
    <row r="69732" spans="4:4">
      <c r="D69732" s="571"/>
    </row>
    <row r="69733" spans="4:4">
      <c r="D69733" s="571"/>
    </row>
    <row r="69734" spans="4:4">
      <c r="D69734" s="571"/>
    </row>
    <row r="69735" spans="4:4">
      <c r="D69735" s="571"/>
    </row>
    <row r="69736" spans="4:4">
      <c r="D69736" s="571"/>
    </row>
    <row r="69737" spans="4:4">
      <c r="D69737" s="571"/>
    </row>
    <row r="69738" spans="4:4">
      <c r="D69738" s="571"/>
    </row>
    <row r="69739" spans="4:4">
      <c r="D69739" s="571"/>
    </row>
    <row r="69740" spans="4:4">
      <c r="D69740" s="571"/>
    </row>
    <row r="69741" spans="4:4">
      <c r="D69741" s="571"/>
    </row>
    <row r="69742" spans="4:4">
      <c r="D69742" s="571"/>
    </row>
    <row r="69743" spans="4:4">
      <c r="D69743" s="571"/>
    </row>
    <row r="69744" spans="4:4">
      <c r="D69744" s="571"/>
    </row>
    <row r="69745" spans="4:4">
      <c r="D69745" s="571"/>
    </row>
    <row r="69746" spans="4:4">
      <c r="D69746" s="571"/>
    </row>
    <row r="69747" spans="4:4">
      <c r="D69747" s="571"/>
    </row>
    <row r="69748" spans="4:4">
      <c r="D69748" s="571"/>
    </row>
    <row r="69749" spans="4:4">
      <c r="D69749" s="571"/>
    </row>
    <row r="69750" spans="4:4">
      <c r="D69750" s="571"/>
    </row>
    <row r="69751" spans="4:4">
      <c r="D69751" s="571"/>
    </row>
    <row r="69752" spans="4:4">
      <c r="D69752" s="571"/>
    </row>
    <row r="69753" spans="4:4">
      <c r="D69753" s="571"/>
    </row>
    <row r="69754" spans="4:4">
      <c r="D69754" s="571"/>
    </row>
    <row r="69755" spans="4:4">
      <c r="D69755" s="571"/>
    </row>
    <row r="69756" spans="4:4">
      <c r="D69756" s="571"/>
    </row>
    <row r="69757" spans="4:4">
      <c r="D69757" s="571"/>
    </row>
    <row r="69758" spans="4:4">
      <c r="D69758" s="571"/>
    </row>
    <row r="69759" spans="4:4">
      <c r="D69759" s="571"/>
    </row>
    <row r="69760" spans="4:4">
      <c r="D69760" s="571"/>
    </row>
    <row r="69761" spans="4:4">
      <c r="D69761" s="571"/>
    </row>
    <row r="69762" spans="4:4">
      <c r="D69762" s="571"/>
    </row>
    <row r="69763" spans="4:4">
      <c r="D69763" s="571"/>
    </row>
    <row r="69764" spans="4:4">
      <c r="D69764" s="571"/>
    </row>
    <row r="69765" spans="4:4">
      <c r="D69765" s="571"/>
    </row>
    <row r="69766" spans="4:4">
      <c r="D69766" s="571"/>
    </row>
    <row r="69767" spans="4:4">
      <c r="D69767" s="571"/>
    </row>
    <row r="69768" spans="4:4">
      <c r="D69768" s="571"/>
    </row>
    <row r="69769" spans="4:4">
      <c r="D69769" s="571"/>
    </row>
    <row r="69770" spans="4:4">
      <c r="D69770" s="571"/>
    </row>
    <row r="69771" spans="4:4">
      <c r="D69771" s="571"/>
    </row>
    <row r="69772" spans="4:4">
      <c r="D69772" s="571"/>
    </row>
    <row r="69773" spans="4:4">
      <c r="D69773" s="571"/>
    </row>
    <row r="69774" spans="4:4">
      <c r="D69774" s="571"/>
    </row>
    <row r="69775" spans="4:4">
      <c r="D69775" s="571"/>
    </row>
    <row r="69776" spans="4:4">
      <c r="D69776" s="571"/>
    </row>
    <row r="69777" spans="4:4">
      <c r="D69777" s="571"/>
    </row>
    <row r="69778" spans="4:4">
      <c r="D69778" s="571"/>
    </row>
    <row r="69779" spans="4:4">
      <c r="D69779" s="571"/>
    </row>
    <row r="69780" spans="4:4">
      <c r="D69780" s="571"/>
    </row>
    <row r="69781" spans="4:4">
      <c r="D69781" s="571"/>
    </row>
    <row r="69782" spans="4:4">
      <c r="D69782" s="571"/>
    </row>
    <row r="69783" spans="4:4">
      <c r="D69783" s="571"/>
    </row>
    <row r="69784" spans="4:4">
      <c r="D69784" s="571"/>
    </row>
    <row r="69785" spans="4:4">
      <c r="D69785" s="571"/>
    </row>
    <row r="69786" spans="4:4">
      <c r="D69786" s="571"/>
    </row>
    <row r="69787" spans="4:4">
      <c r="D69787" s="571"/>
    </row>
    <row r="69788" spans="4:4">
      <c r="D69788" s="571"/>
    </row>
    <row r="69789" spans="4:4">
      <c r="D69789" s="571"/>
    </row>
    <row r="69790" spans="4:4">
      <c r="D69790" s="571"/>
    </row>
    <row r="69791" spans="4:4">
      <c r="D69791" s="571"/>
    </row>
    <row r="69792" spans="4:4">
      <c r="D69792" s="571"/>
    </row>
    <row r="69793" spans="4:4">
      <c r="D69793" s="571"/>
    </row>
    <row r="69794" spans="4:4">
      <c r="D69794" s="571"/>
    </row>
    <row r="69795" spans="4:4">
      <c r="D69795" s="571"/>
    </row>
    <row r="69796" spans="4:4">
      <c r="D69796" s="571"/>
    </row>
    <row r="69797" spans="4:4">
      <c r="D69797" s="571"/>
    </row>
    <row r="69798" spans="4:4">
      <c r="D69798" s="571"/>
    </row>
    <row r="69799" spans="4:4">
      <c r="D69799" s="571"/>
    </row>
    <row r="69800" spans="4:4">
      <c r="D69800" s="571"/>
    </row>
    <row r="69801" spans="4:4">
      <c r="D69801" s="571"/>
    </row>
    <row r="69802" spans="4:4">
      <c r="D69802" s="571"/>
    </row>
    <row r="69803" spans="4:4">
      <c r="D69803" s="571"/>
    </row>
    <row r="69804" spans="4:4">
      <c r="D69804" s="571"/>
    </row>
    <row r="69805" spans="4:4">
      <c r="D69805" s="571"/>
    </row>
    <row r="69806" spans="4:4">
      <c r="D69806" s="571"/>
    </row>
    <row r="69807" spans="4:4">
      <c r="D69807" s="571"/>
    </row>
    <row r="69808" spans="4:4">
      <c r="D69808" s="571"/>
    </row>
    <row r="69809" spans="4:4">
      <c r="D69809" s="571"/>
    </row>
    <row r="69810" spans="4:4">
      <c r="D69810" s="571"/>
    </row>
    <row r="69811" spans="4:4">
      <c r="D69811" s="571"/>
    </row>
    <row r="69812" spans="4:4">
      <c r="D69812" s="571"/>
    </row>
    <row r="69813" spans="4:4">
      <c r="D69813" s="571"/>
    </row>
    <row r="69814" spans="4:4">
      <c r="D69814" s="571"/>
    </row>
    <row r="69815" spans="4:4">
      <c r="D69815" s="571"/>
    </row>
    <row r="69816" spans="4:4">
      <c r="D69816" s="571"/>
    </row>
    <row r="69817" spans="4:4">
      <c r="D69817" s="571"/>
    </row>
    <row r="69818" spans="4:4">
      <c r="D69818" s="571"/>
    </row>
    <row r="69819" spans="4:4">
      <c r="D69819" s="571"/>
    </row>
    <row r="69820" spans="4:4">
      <c r="D69820" s="571"/>
    </row>
    <row r="69821" spans="4:4">
      <c r="D69821" s="571"/>
    </row>
    <row r="69822" spans="4:4">
      <c r="D69822" s="571"/>
    </row>
    <row r="69823" spans="4:4">
      <c r="D69823" s="571"/>
    </row>
    <row r="69824" spans="4:4">
      <c r="D69824" s="571"/>
    </row>
    <row r="69825" spans="4:4">
      <c r="D69825" s="571"/>
    </row>
    <row r="69826" spans="4:4">
      <c r="D69826" s="571"/>
    </row>
    <row r="69827" spans="4:4">
      <c r="D69827" s="571"/>
    </row>
    <row r="69828" spans="4:4">
      <c r="D69828" s="571"/>
    </row>
    <row r="69829" spans="4:4">
      <c r="D69829" s="571"/>
    </row>
    <row r="69830" spans="4:4">
      <c r="D69830" s="571"/>
    </row>
    <row r="69831" spans="4:4">
      <c r="D69831" s="571"/>
    </row>
    <row r="69832" spans="4:4">
      <c r="D69832" s="571"/>
    </row>
    <row r="69833" spans="4:4">
      <c r="D69833" s="571"/>
    </row>
    <row r="69834" spans="4:4">
      <c r="D69834" s="571"/>
    </row>
    <row r="69835" spans="4:4">
      <c r="D69835" s="571"/>
    </row>
    <row r="69836" spans="4:4">
      <c r="D69836" s="571"/>
    </row>
    <row r="69837" spans="4:4">
      <c r="D69837" s="571"/>
    </row>
    <row r="69838" spans="4:4">
      <c r="D69838" s="571"/>
    </row>
    <row r="69839" spans="4:4">
      <c r="D69839" s="571"/>
    </row>
    <row r="69840" spans="4:4">
      <c r="D69840" s="571"/>
    </row>
    <row r="69841" spans="4:4">
      <c r="D69841" s="571"/>
    </row>
    <row r="69842" spans="4:4">
      <c r="D69842" s="571"/>
    </row>
    <row r="69843" spans="4:4">
      <c r="D69843" s="571"/>
    </row>
    <row r="69844" spans="4:4">
      <c r="D69844" s="571"/>
    </row>
    <row r="69845" spans="4:4">
      <c r="D69845" s="571"/>
    </row>
    <row r="69846" spans="4:4">
      <c r="D69846" s="571"/>
    </row>
    <row r="69847" spans="4:4">
      <c r="D69847" s="571"/>
    </row>
    <row r="69848" spans="4:4">
      <c r="D69848" s="571"/>
    </row>
    <row r="69849" spans="4:4">
      <c r="D69849" s="571"/>
    </row>
    <row r="69850" spans="4:4">
      <c r="D69850" s="571"/>
    </row>
    <row r="69851" spans="4:4">
      <c r="D69851" s="571"/>
    </row>
    <row r="69852" spans="4:4">
      <c r="D69852" s="571"/>
    </row>
    <row r="69853" spans="4:4">
      <c r="D69853" s="571"/>
    </row>
    <row r="69854" spans="4:4">
      <c r="D69854" s="571"/>
    </row>
    <row r="69855" spans="4:4">
      <c r="D69855" s="571"/>
    </row>
    <row r="69856" spans="4:4">
      <c r="D69856" s="571"/>
    </row>
    <row r="69857" spans="4:4">
      <c r="D69857" s="571"/>
    </row>
    <row r="69858" spans="4:4">
      <c r="D69858" s="571"/>
    </row>
    <row r="69859" spans="4:4">
      <c r="D69859" s="571"/>
    </row>
    <row r="69860" spans="4:4">
      <c r="D69860" s="571"/>
    </row>
    <row r="69861" spans="4:4">
      <c r="D69861" s="571"/>
    </row>
    <row r="69862" spans="4:4">
      <c r="D69862" s="571"/>
    </row>
    <row r="69863" spans="4:4">
      <c r="D69863" s="571"/>
    </row>
    <row r="69864" spans="4:4">
      <c r="D69864" s="571"/>
    </row>
    <row r="69865" spans="4:4">
      <c r="D69865" s="571"/>
    </row>
    <row r="69866" spans="4:4">
      <c r="D69866" s="571"/>
    </row>
    <row r="69867" spans="4:4">
      <c r="D69867" s="571"/>
    </row>
    <row r="69868" spans="4:4">
      <c r="D69868" s="571"/>
    </row>
    <row r="69869" spans="4:4">
      <c r="D69869" s="571"/>
    </row>
    <row r="69870" spans="4:4">
      <c r="D69870" s="571"/>
    </row>
    <row r="69871" spans="4:4">
      <c r="D69871" s="571"/>
    </row>
    <row r="69872" spans="4:4">
      <c r="D69872" s="571"/>
    </row>
    <row r="69873" spans="4:4">
      <c r="D69873" s="571"/>
    </row>
    <row r="69874" spans="4:4">
      <c r="D69874" s="571"/>
    </row>
    <row r="69875" spans="4:4">
      <c r="D69875" s="571"/>
    </row>
    <row r="69876" spans="4:4">
      <c r="D69876" s="571"/>
    </row>
    <row r="69877" spans="4:4">
      <c r="D69877" s="571"/>
    </row>
    <row r="69878" spans="4:4">
      <c r="D69878" s="571"/>
    </row>
    <row r="69879" spans="4:4">
      <c r="D69879" s="571"/>
    </row>
    <row r="69880" spans="4:4">
      <c r="D69880" s="571"/>
    </row>
    <row r="69881" spans="4:4">
      <c r="D69881" s="571"/>
    </row>
    <row r="69882" spans="4:4">
      <c r="D69882" s="571"/>
    </row>
    <row r="69883" spans="4:4">
      <c r="D69883" s="571"/>
    </row>
    <row r="69884" spans="4:4">
      <c r="D69884" s="571"/>
    </row>
    <row r="69885" spans="4:4">
      <c r="D69885" s="571"/>
    </row>
    <row r="69886" spans="4:4">
      <c r="D69886" s="571"/>
    </row>
    <row r="69887" spans="4:4">
      <c r="D69887" s="571"/>
    </row>
    <row r="69888" spans="4:4">
      <c r="D69888" s="571"/>
    </row>
    <row r="69889" spans="4:4">
      <c r="D69889" s="571"/>
    </row>
    <row r="69890" spans="4:4">
      <c r="D69890" s="571"/>
    </row>
    <row r="69891" spans="4:4">
      <c r="D69891" s="571"/>
    </row>
    <row r="69892" spans="4:4">
      <c r="D69892" s="571"/>
    </row>
    <row r="69893" spans="4:4">
      <c r="D69893" s="571"/>
    </row>
    <row r="69894" spans="4:4">
      <c r="D69894" s="571"/>
    </row>
    <row r="69895" spans="4:4">
      <c r="D69895" s="571"/>
    </row>
    <row r="69896" spans="4:4">
      <c r="D69896" s="571"/>
    </row>
    <row r="69897" spans="4:4">
      <c r="D69897" s="571"/>
    </row>
    <row r="69898" spans="4:4">
      <c r="D69898" s="571"/>
    </row>
    <row r="69899" spans="4:4">
      <c r="D69899" s="571"/>
    </row>
    <row r="69900" spans="4:4">
      <c r="D69900" s="571"/>
    </row>
    <row r="69901" spans="4:4">
      <c r="D69901" s="571"/>
    </row>
    <row r="69902" spans="4:4">
      <c r="D69902" s="571"/>
    </row>
    <row r="69903" spans="4:4">
      <c r="D69903" s="571"/>
    </row>
    <row r="69904" spans="4:4">
      <c r="D69904" s="571"/>
    </row>
    <row r="69905" spans="4:4">
      <c r="D69905" s="571"/>
    </row>
    <row r="69906" spans="4:4">
      <c r="D69906" s="571"/>
    </row>
    <row r="69907" spans="4:4">
      <c r="D69907" s="571"/>
    </row>
    <row r="69908" spans="4:4">
      <c r="D69908" s="571"/>
    </row>
    <row r="69909" spans="4:4">
      <c r="D69909" s="571"/>
    </row>
    <row r="69910" spans="4:4">
      <c r="D69910" s="571"/>
    </row>
    <row r="69911" spans="4:4">
      <c r="D69911" s="571"/>
    </row>
    <row r="69912" spans="4:4">
      <c r="D69912" s="571"/>
    </row>
    <row r="69913" spans="4:4">
      <c r="D69913" s="571"/>
    </row>
    <row r="69914" spans="4:4">
      <c r="D69914" s="571"/>
    </row>
    <row r="69915" spans="4:4">
      <c r="D69915" s="571"/>
    </row>
    <row r="69916" spans="4:4">
      <c r="D69916" s="571"/>
    </row>
    <row r="69917" spans="4:4">
      <c r="D69917" s="571"/>
    </row>
    <row r="69918" spans="4:4">
      <c r="D69918" s="571"/>
    </row>
    <row r="69919" spans="4:4">
      <c r="D69919" s="571"/>
    </row>
    <row r="69920" spans="4:4">
      <c r="D69920" s="571"/>
    </row>
    <row r="69921" spans="4:4">
      <c r="D69921" s="571"/>
    </row>
    <row r="69922" spans="4:4">
      <c r="D69922" s="571"/>
    </row>
    <row r="69923" spans="4:4">
      <c r="D69923" s="571"/>
    </row>
    <row r="69924" spans="4:4">
      <c r="D69924" s="571"/>
    </row>
    <row r="69925" spans="4:4">
      <c r="D69925" s="571"/>
    </row>
    <row r="69926" spans="4:4">
      <c r="D69926" s="571"/>
    </row>
    <row r="69927" spans="4:4">
      <c r="D69927" s="571"/>
    </row>
    <row r="69928" spans="4:4">
      <c r="D69928" s="571"/>
    </row>
    <row r="69929" spans="4:4">
      <c r="D69929" s="571"/>
    </row>
    <row r="69930" spans="4:4">
      <c r="D69930" s="571"/>
    </row>
    <row r="69931" spans="4:4">
      <c r="D69931" s="571"/>
    </row>
    <row r="69932" spans="4:4">
      <c r="D69932" s="571"/>
    </row>
    <row r="69933" spans="4:4">
      <c r="D69933" s="571"/>
    </row>
    <row r="69934" spans="4:4">
      <c r="D69934" s="571"/>
    </row>
    <row r="69935" spans="4:4">
      <c r="D69935" s="571"/>
    </row>
    <row r="69936" spans="4:4">
      <c r="D69936" s="571"/>
    </row>
    <row r="69937" spans="4:4">
      <c r="D69937" s="571"/>
    </row>
    <row r="69938" spans="4:4">
      <c r="D69938" s="571"/>
    </row>
    <row r="69939" spans="4:4">
      <c r="D69939" s="571"/>
    </row>
    <row r="69940" spans="4:4">
      <c r="D69940" s="571"/>
    </row>
    <row r="69941" spans="4:4">
      <c r="D69941" s="571"/>
    </row>
    <row r="69942" spans="4:4">
      <c r="D69942" s="571"/>
    </row>
    <row r="69943" spans="4:4">
      <c r="D69943" s="571"/>
    </row>
    <row r="69944" spans="4:4">
      <c r="D69944" s="571"/>
    </row>
    <row r="69945" spans="4:4">
      <c r="D69945" s="571"/>
    </row>
    <row r="69946" spans="4:4">
      <c r="D69946" s="571"/>
    </row>
    <row r="69947" spans="4:4">
      <c r="D69947" s="571"/>
    </row>
    <row r="69948" spans="4:4">
      <c r="D69948" s="571"/>
    </row>
    <row r="69949" spans="4:4">
      <c r="D69949" s="571"/>
    </row>
    <row r="69950" spans="4:4">
      <c r="D69950" s="571"/>
    </row>
    <row r="69951" spans="4:4">
      <c r="D69951" s="571"/>
    </row>
    <row r="69952" spans="4:4">
      <c r="D69952" s="571"/>
    </row>
    <row r="69953" spans="4:4">
      <c r="D69953" s="571"/>
    </row>
    <row r="69954" spans="4:4">
      <c r="D69954" s="571"/>
    </row>
    <row r="69955" spans="4:4">
      <c r="D69955" s="571"/>
    </row>
    <row r="69956" spans="4:4">
      <c r="D69956" s="571"/>
    </row>
    <row r="69957" spans="4:4">
      <c r="D69957" s="571"/>
    </row>
    <row r="69958" spans="4:4">
      <c r="D69958" s="571"/>
    </row>
    <row r="69959" spans="4:4">
      <c r="D69959" s="571"/>
    </row>
    <row r="69960" spans="4:4">
      <c r="D69960" s="571"/>
    </row>
    <row r="69961" spans="4:4">
      <c r="D69961" s="571"/>
    </row>
    <row r="69962" spans="4:4">
      <c r="D69962" s="571"/>
    </row>
    <row r="69963" spans="4:4">
      <c r="D69963" s="571"/>
    </row>
    <row r="69964" spans="4:4">
      <c r="D69964" s="571"/>
    </row>
    <row r="69965" spans="4:4">
      <c r="D69965" s="571"/>
    </row>
    <row r="69966" spans="4:4">
      <c r="D69966" s="571"/>
    </row>
    <row r="69967" spans="4:4">
      <c r="D69967" s="571"/>
    </row>
    <row r="69968" spans="4:4">
      <c r="D69968" s="571"/>
    </row>
    <row r="69969" spans="4:4">
      <c r="D69969" s="571"/>
    </row>
    <row r="69970" spans="4:4">
      <c r="D69970" s="571"/>
    </row>
    <row r="69971" spans="4:4">
      <c r="D69971" s="571"/>
    </row>
    <row r="69972" spans="4:4">
      <c r="D69972" s="571"/>
    </row>
    <row r="69973" spans="4:4">
      <c r="D69973" s="571"/>
    </row>
    <row r="69974" spans="4:4">
      <c r="D69974" s="571"/>
    </row>
    <row r="69975" spans="4:4">
      <c r="D69975" s="571"/>
    </row>
    <row r="69976" spans="4:4">
      <c r="D69976" s="571"/>
    </row>
    <row r="69977" spans="4:4">
      <c r="D69977" s="571"/>
    </row>
    <row r="69978" spans="4:4">
      <c r="D69978" s="571"/>
    </row>
    <row r="69979" spans="4:4">
      <c r="D69979" s="571"/>
    </row>
    <row r="69980" spans="4:4">
      <c r="D69980" s="571"/>
    </row>
    <row r="69981" spans="4:4">
      <c r="D69981" s="571"/>
    </row>
    <row r="69982" spans="4:4">
      <c r="D69982" s="571"/>
    </row>
    <row r="69983" spans="4:4">
      <c r="D69983" s="571"/>
    </row>
    <row r="69984" spans="4:4">
      <c r="D69984" s="571"/>
    </row>
    <row r="69985" spans="4:4">
      <c r="D69985" s="571"/>
    </row>
    <row r="69986" spans="4:4">
      <c r="D69986" s="571"/>
    </row>
    <row r="69987" spans="4:4">
      <c r="D69987" s="571"/>
    </row>
    <row r="69988" spans="4:4">
      <c r="D69988" s="571"/>
    </row>
    <row r="69989" spans="4:4">
      <c r="D69989" s="571"/>
    </row>
    <row r="69990" spans="4:4">
      <c r="D69990" s="571"/>
    </row>
    <row r="69991" spans="4:4">
      <c r="D69991" s="571"/>
    </row>
    <row r="69992" spans="4:4">
      <c r="D69992" s="571"/>
    </row>
    <row r="69993" spans="4:4">
      <c r="D69993" s="571"/>
    </row>
    <row r="69994" spans="4:4">
      <c r="D69994" s="571"/>
    </row>
    <row r="69995" spans="4:4">
      <c r="D69995" s="571"/>
    </row>
    <row r="69996" spans="4:4">
      <c r="D69996" s="571"/>
    </row>
    <row r="69997" spans="4:4">
      <c r="D69997" s="571"/>
    </row>
    <row r="69998" spans="4:4">
      <c r="D69998" s="571"/>
    </row>
    <row r="69999" spans="4:4">
      <c r="D69999" s="571"/>
    </row>
    <row r="70000" spans="4:4">
      <c r="D70000" s="571"/>
    </row>
    <row r="70001" spans="4:4">
      <c r="D70001" s="571"/>
    </row>
    <row r="70002" spans="4:4">
      <c r="D70002" s="571"/>
    </row>
    <row r="70003" spans="4:4">
      <c r="D70003" s="571"/>
    </row>
    <row r="70004" spans="4:4">
      <c r="D70004" s="571"/>
    </row>
    <row r="70005" spans="4:4">
      <c r="D70005" s="571"/>
    </row>
    <row r="70006" spans="4:4">
      <c r="D70006" s="571"/>
    </row>
    <row r="70007" spans="4:4">
      <c r="D70007" s="571"/>
    </row>
    <row r="70008" spans="4:4">
      <c r="D70008" s="571"/>
    </row>
    <row r="70009" spans="4:4">
      <c r="D70009" s="571"/>
    </row>
    <row r="70010" spans="4:4">
      <c r="D70010" s="571"/>
    </row>
    <row r="70011" spans="4:4">
      <c r="D70011" s="571"/>
    </row>
    <row r="70012" spans="4:4">
      <c r="D70012" s="571"/>
    </row>
    <row r="70013" spans="4:4">
      <c r="D70013" s="571"/>
    </row>
    <row r="70014" spans="4:4">
      <c r="D70014" s="571"/>
    </row>
    <row r="70015" spans="4:4">
      <c r="D70015" s="571"/>
    </row>
    <row r="70016" spans="4:4">
      <c r="D70016" s="571"/>
    </row>
    <row r="70017" spans="4:4">
      <c r="D70017" s="571"/>
    </row>
    <row r="70018" spans="4:4">
      <c r="D70018" s="571"/>
    </row>
    <row r="70019" spans="4:4">
      <c r="D70019" s="571"/>
    </row>
    <row r="70020" spans="4:4">
      <c r="D70020" s="571"/>
    </row>
    <row r="70021" spans="4:4">
      <c r="D70021" s="571"/>
    </row>
    <row r="70022" spans="4:4">
      <c r="D70022" s="571"/>
    </row>
    <row r="70023" spans="4:4">
      <c r="D70023" s="571"/>
    </row>
    <row r="70024" spans="4:4">
      <c r="D70024" s="571"/>
    </row>
    <row r="70025" spans="4:4">
      <c r="D70025" s="571"/>
    </row>
    <row r="70026" spans="4:4">
      <c r="D70026" s="571"/>
    </row>
    <row r="70027" spans="4:4">
      <c r="D70027" s="571"/>
    </row>
    <row r="70028" spans="4:4">
      <c r="D70028" s="571"/>
    </row>
    <row r="70029" spans="4:4">
      <c r="D70029" s="571"/>
    </row>
    <row r="70030" spans="4:4">
      <c r="D70030" s="571"/>
    </row>
    <row r="70031" spans="4:4">
      <c r="D70031" s="571"/>
    </row>
    <row r="70032" spans="4:4">
      <c r="D70032" s="571"/>
    </row>
    <row r="70033" spans="4:4">
      <c r="D70033" s="571"/>
    </row>
    <row r="70034" spans="4:4">
      <c r="D70034" s="571"/>
    </row>
    <row r="70035" spans="4:4">
      <c r="D70035" s="571"/>
    </row>
    <row r="70036" spans="4:4">
      <c r="D70036" s="571"/>
    </row>
    <row r="70037" spans="4:4">
      <c r="D70037" s="571"/>
    </row>
    <row r="70038" spans="4:4">
      <c r="D70038" s="571"/>
    </row>
    <row r="70039" spans="4:4">
      <c r="D70039" s="571"/>
    </row>
    <row r="70040" spans="4:4">
      <c r="D70040" s="571"/>
    </row>
    <row r="70041" spans="4:4">
      <c r="D70041" s="571"/>
    </row>
    <row r="70042" spans="4:4">
      <c r="D70042" s="571"/>
    </row>
    <row r="70043" spans="4:4">
      <c r="D70043" s="571"/>
    </row>
    <row r="70044" spans="4:4">
      <c r="D70044" s="571"/>
    </row>
    <row r="70045" spans="4:4">
      <c r="D70045" s="571"/>
    </row>
    <row r="70046" spans="4:4">
      <c r="D70046" s="571"/>
    </row>
    <row r="70047" spans="4:4">
      <c r="D70047" s="571"/>
    </row>
    <row r="70048" spans="4:4">
      <c r="D70048" s="571"/>
    </row>
    <row r="70049" spans="4:4">
      <c r="D70049" s="571"/>
    </row>
    <row r="70050" spans="4:4">
      <c r="D70050" s="571"/>
    </row>
    <row r="70051" spans="4:4">
      <c r="D70051" s="571"/>
    </row>
    <row r="70052" spans="4:4">
      <c r="D70052" s="571"/>
    </row>
    <row r="70053" spans="4:4">
      <c r="D70053" s="571"/>
    </row>
    <row r="70054" spans="4:4">
      <c r="D70054" s="571"/>
    </row>
    <row r="70055" spans="4:4">
      <c r="D70055" s="571"/>
    </row>
    <row r="70056" spans="4:4">
      <c r="D70056" s="571"/>
    </row>
    <row r="70057" spans="4:4">
      <c r="D70057" s="571"/>
    </row>
    <row r="70058" spans="4:4">
      <c r="D70058" s="571"/>
    </row>
    <row r="70059" spans="4:4">
      <c r="D70059" s="571"/>
    </row>
    <row r="70060" spans="4:4">
      <c r="D70060" s="571"/>
    </row>
    <row r="70061" spans="4:4">
      <c r="D70061" s="571"/>
    </row>
    <row r="70062" spans="4:4">
      <c r="D70062" s="571"/>
    </row>
    <row r="70063" spans="4:4">
      <c r="D70063" s="571"/>
    </row>
    <row r="70064" spans="4:4">
      <c r="D70064" s="571"/>
    </row>
    <row r="70065" spans="4:4">
      <c r="D70065" s="571"/>
    </row>
    <row r="70066" spans="4:4">
      <c r="D70066" s="571"/>
    </row>
    <row r="70067" spans="4:4">
      <c r="D70067" s="571"/>
    </row>
    <row r="70068" spans="4:4">
      <c r="D70068" s="571"/>
    </row>
    <row r="70069" spans="4:4">
      <c r="D70069" s="571"/>
    </row>
    <row r="70070" spans="4:4">
      <c r="D70070" s="571"/>
    </row>
    <row r="70071" spans="4:4">
      <c r="D70071" s="571"/>
    </row>
    <row r="70072" spans="4:4">
      <c r="D70072" s="571"/>
    </row>
    <row r="70073" spans="4:4">
      <c r="D70073" s="571"/>
    </row>
    <row r="70074" spans="4:4">
      <c r="D70074" s="571"/>
    </row>
    <row r="70075" spans="4:4">
      <c r="D70075" s="571"/>
    </row>
    <row r="70076" spans="4:4">
      <c r="D70076" s="571"/>
    </row>
    <row r="70077" spans="4:4">
      <c r="D70077" s="571"/>
    </row>
    <row r="70078" spans="4:4">
      <c r="D70078" s="571"/>
    </row>
    <row r="70079" spans="4:4">
      <c r="D70079" s="571"/>
    </row>
    <row r="70080" spans="4:4">
      <c r="D70080" s="571"/>
    </row>
    <row r="70081" spans="4:4">
      <c r="D70081" s="571"/>
    </row>
    <row r="70082" spans="4:4">
      <c r="D70082" s="571"/>
    </row>
    <row r="70083" spans="4:4">
      <c r="D70083" s="571"/>
    </row>
    <row r="70084" spans="4:4">
      <c r="D70084" s="571"/>
    </row>
    <row r="70085" spans="4:4">
      <c r="D70085" s="571"/>
    </row>
    <row r="70086" spans="4:4">
      <c r="D70086" s="571"/>
    </row>
    <row r="70087" spans="4:4">
      <c r="D70087" s="571"/>
    </row>
    <row r="70088" spans="4:4">
      <c r="D70088" s="571"/>
    </row>
    <row r="70089" spans="4:4">
      <c r="D70089" s="571"/>
    </row>
    <row r="70090" spans="4:4">
      <c r="D70090" s="571"/>
    </row>
    <row r="70091" spans="4:4">
      <c r="D70091" s="571"/>
    </row>
    <row r="70092" spans="4:4">
      <c r="D70092" s="571"/>
    </row>
    <row r="70093" spans="4:4">
      <c r="D70093" s="571"/>
    </row>
    <row r="70094" spans="4:4">
      <c r="D70094" s="571"/>
    </row>
    <row r="70095" spans="4:4">
      <c r="D70095" s="571"/>
    </row>
    <row r="70096" spans="4:4">
      <c r="D70096" s="571"/>
    </row>
    <row r="70097" spans="4:4">
      <c r="D70097" s="571"/>
    </row>
    <row r="70098" spans="4:4">
      <c r="D70098" s="571"/>
    </row>
    <row r="70099" spans="4:4">
      <c r="D70099" s="571"/>
    </row>
    <row r="70100" spans="4:4">
      <c r="D70100" s="571"/>
    </row>
    <row r="70101" spans="4:4">
      <c r="D70101" s="571"/>
    </row>
    <row r="70102" spans="4:4">
      <c r="D70102" s="571"/>
    </row>
    <row r="70103" spans="4:4">
      <c r="D70103" s="571"/>
    </row>
    <row r="70104" spans="4:4">
      <c r="D70104" s="571"/>
    </row>
    <row r="70105" spans="4:4">
      <c r="D70105" s="571"/>
    </row>
    <row r="70106" spans="4:4">
      <c r="D70106" s="571"/>
    </row>
    <row r="70107" spans="4:4">
      <c r="D70107" s="571"/>
    </row>
    <row r="70108" spans="4:4">
      <c r="D70108" s="571"/>
    </row>
    <row r="70109" spans="4:4">
      <c r="D70109" s="571"/>
    </row>
    <row r="70110" spans="4:4">
      <c r="D70110" s="571"/>
    </row>
    <row r="70111" spans="4:4">
      <c r="D70111" s="571"/>
    </row>
    <row r="70112" spans="4:4">
      <c r="D70112" s="571"/>
    </row>
    <row r="70113" spans="4:4">
      <c r="D70113" s="571"/>
    </row>
    <row r="70114" spans="4:4">
      <c r="D70114" s="571"/>
    </row>
    <row r="70115" spans="4:4">
      <c r="D70115" s="571"/>
    </row>
    <row r="70116" spans="4:4">
      <c r="D70116" s="571"/>
    </row>
    <row r="70117" spans="4:4">
      <c r="D70117" s="571"/>
    </row>
    <row r="70118" spans="4:4">
      <c r="D70118" s="571"/>
    </row>
    <row r="70119" spans="4:4">
      <c r="D70119" s="571"/>
    </row>
    <row r="70120" spans="4:4">
      <c r="D70120" s="571"/>
    </row>
    <row r="70121" spans="4:4">
      <c r="D70121" s="571"/>
    </row>
    <row r="70122" spans="4:4">
      <c r="D70122" s="571"/>
    </row>
    <row r="70123" spans="4:4">
      <c r="D70123" s="571"/>
    </row>
    <row r="70124" spans="4:4">
      <c r="D70124" s="571"/>
    </row>
    <row r="70125" spans="4:4">
      <c r="D70125" s="571"/>
    </row>
    <row r="70126" spans="4:4">
      <c r="D70126" s="571"/>
    </row>
    <row r="70127" spans="4:4">
      <c r="D70127" s="571"/>
    </row>
    <row r="70128" spans="4:4">
      <c r="D70128" s="571"/>
    </row>
    <row r="70129" spans="4:4">
      <c r="D70129" s="571"/>
    </row>
    <row r="70130" spans="4:4">
      <c r="D70130" s="571"/>
    </row>
    <row r="70131" spans="4:4">
      <c r="D70131" s="571"/>
    </row>
    <row r="70132" spans="4:4">
      <c r="D70132" s="571"/>
    </row>
    <row r="70133" spans="4:4">
      <c r="D70133" s="571"/>
    </row>
    <row r="70134" spans="4:4">
      <c r="D70134" s="571"/>
    </row>
    <row r="70135" spans="4:4">
      <c r="D70135" s="571"/>
    </row>
    <row r="70136" spans="4:4">
      <c r="D70136" s="571"/>
    </row>
    <row r="70137" spans="4:4">
      <c r="D70137" s="571"/>
    </row>
    <row r="70138" spans="4:4">
      <c r="D70138" s="571"/>
    </row>
    <row r="70139" spans="4:4">
      <c r="D70139" s="571"/>
    </row>
    <row r="70140" spans="4:4">
      <c r="D70140" s="571"/>
    </row>
    <row r="70141" spans="4:4">
      <c r="D70141" s="571"/>
    </row>
    <row r="70142" spans="4:4">
      <c r="D70142" s="571"/>
    </row>
    <row r="70143" spans="4:4">
      <c r="D70143" s="571"/>
    </row>
    <row r="70144" spans="4:4">
      <c r="D70144" s="571"/>
    </row>
    <row r="70145" spans="4:4">
      <c r="D70145" s="571"/>
    </row>
    <row r="70146" spans="4:4">
      <c r="D70146" s="571"/>
    </row>
    <row r="70147" spans="4:4">
      <c r="D70147" s="571"/>
    </row>
    <row r="70148" spans="4:4">
      <c r="D70148" s="571"/>
    </row>
    <row r="70149" spans="4:4">
      <c r="D70149" s="571"/>
    </row>
    <row r="70150" spans="4:4">
      <c r="D70150" s="571"/>
    </row>
    <row r="70151" spans="4:4">
      <c r="D70151" s="571"/>
    </row>
    <row r="70152" spans="4:4">
      <c r="D70152" s="571"/>
    </row>
    <row r="70153" spans="4:4">
      <c r="D70153" s="571"/>
    </row>
    <row r="70154" spans="4:4">
      <c r="D70154" s="571"/>
    </row>
    <row r="70155" spans="4:4">
      <c r="D70155" s="571"/>
    </row>
    <row r="70156" spans="4:4">
      <c r="D70156" s="571"/>
    </row>
    <row r="70157" spans="4:4">
      <c r="D70157" s="571"/>
    </row>
    <row r="70158" spans="4:4">
      <c r="D70158" s="571"/>
    </row>
    <row r="70159" spans="4:4">
      <c r="D70159" s="571"/>
    </row>
    <row r="70160" spans="4:4">
      <c r="D70160" s="571"/>
    </row>
    <row r="70161" spans="4:4">
      <c r="D70161" s="571"/>
    </row>
    <row r="70162" spans="4:4">
      <c r="D70162" s="571"/>
    </row>
    <row r="70163" spans="4:4">
      <c r="D70163" s="571"/>
    </row>
    <row r="70164" spans="4:4">
      <c r="D70164" s="571"/>
    </row>
    <row r="70165" spans="4:4">
      <c r="D70165" s="571"/>
    </row>
    <row r="70166" spans="4:4">
      <c r="D70166" s="571"/>
    </row>
    <row r="70167" spans="4:4">
      <c r="D70167" s="571"/>
    </row>
    <row r="70168" spans="4:4">
      <c r="D70168" s="571"/>
    </row>
    <row r="70169" spans="4:4">
      <c r="D70169" s="571"/>
    </row>
    <row r="70170" spans="4:4">
      <c r="D70170" s="571"/>
    </row>
    <row r="70171" spans="4:4">
      <c r="D70171" s="571"/>
    </row>
    <row r="70172" spans="4:4">
      <c r="D70172" s="571"/>
    </row>
    <row r="70173" spans="4:4">
      <c r="D70173" s="571"/>
    </row>
    <row r="70174" spans="4:4">
      <c r="D70174" s="571"/>
    </row>
    <row r="70175" spans="4:4">
      <c r="D70175" s="571"/>
    </row>
    <row r="70176" spans="4:4">
      <c r="D70176" s="571"/>
    </row>
    <row r="70177" spans="4:4">
      <c r="D70177" s="571"/>
    </row>
    <row r="70178" spans="4:4">
      <c r="D70178" s="571"/>
    </row>
    <row r="70179" spans="4:4">
      <c r="D70179" s="571"/>
    </row>
    <row r="70180" spans="4:4">
      <c r="D70180" s="571"/>
    </row>
    <row r="70181" spans="4:4">
      <c r="D70181" s="571"/>
    </row>
    <row r="70182" spans="4:4">
      <c r="D70182" s="571"/>
    </row>
    <row r="70183" spans="4:4">
      <c r="D70183" s="571"/>
    </row>
    <row r="70184" spans="4:4">
      <c r="D70184" s="571"/>
    </row>
    <row r="70185" spans="4:4">
      <c r="D70185" s="571"/>
    </row>
    <row r="70186" spans="4:4">
      <c r="D70186" s="571"/>
    </row>
    <row r="70187" spans="4:4">
      <c r="D70187" s="571"/>
    </row>
    <row r="70188" spans="4:4">
      <c r="D70188" s="571"/>
    </row>
    <row r="70189" spans="4:4">
      <c r="D70189" s="571"/>
    </row>
    <row r="70190" spans="4:4">
      <c r="D70190" s="571"/>
    </row>
    <row r="70191" spans="4:4">
      <c r="D70191" s="571"/>
    </row>
    <row r="70192" spans="4:4">
      <c r="D70192" s="571"/>
    </row>
    <row r="70193" spans="4:4">
      <c r="D70193" s="571"/>
    </row>
    <row r="70194" spans="4:4">
      <c r="D70194" s="571"/>
    </row>
    <row r="70195" spans="4:4">
      <c r="D70195" s="571"/>
    </row>
    <row r="70196" spans="4:4">
      <c r="D70196" s="571"/>
    </row>
    <row r="70197" spans="4:4">
      <c r="D70197" s="571"/>
    </row>
    <row r="70198" spans="4:4">
      <c r="D70198" s="571"/>
    </row>
    <row r="70199" spans="4:4">
      <c r="D70199" s="571"/>
    </row>
    <row r="70200" spans="4:4">
      <c r="D70200" s="571"/>
    </row>
    <row r="70201" spans="4:4">
      <c r="D70201" s="571"/>
    </row>
    <row r="70202" spans="4:4">
      <c r="D70202" s="571"/>
    </row>
    <row r="70203" spans="4:4">
      <c r="D70203" s="571"/>
    </row>
    <row r="70204" spans="4:4">
      <c r="D70204" s="571"/>
    </row>
    <row r="70205" spans="4:4">
      <c r="D70205" s="571"/>
    </row>
    <row r="70206" spans="4:4">
      <c r="D70206" s="571"/>
    </row>
    <row r="70207" spans="4:4">
      <c r="D70207" s="571"/>
    </row>
    <row r="70208" spans="4:4">
      <c r="D70208" s="571"/>
    </row>
    <row r="70209" spans="4:4">
      <c r="D70209" s="571"/>
    </row>
    <row r="70210" spans="4:4">
      <c r="D70210" s="571"/>
    </row>
    <row r="70211" spans="4:4">
      <c r="D70211" s="571"/>
    </row>
    <row r="70212" spans="4:4">
      <c r="D70212" s="571"/>
    </row>
    <row r="70213" spans="4:4">
      <c r="D70213" s="571"/>
    </row>
    <row r="70214" spans="4:4">
      <c r="D70214" s="571"/>
    </row>
    <row r="70215" spans="4:4">
      <c r="D70215" s="571"/>
    </row>
    <row r="70216" spans="4:4">
      <c r="D70216" s="571"/>
    </row>
    <row r="70217" spans="4:4">
      <c r="D70217" s="571"/>
    </row>
    <row r="70218" spans="4:4">
      <c r="D70218" s="571"/>
    </row>
    <row r="70219" spans="4:4">
      <c r="D70219" s="571"/>
    </row>
    <row r="70220" spans="4:4">
      <c r="D70220" s="571"/>
    </row>
    <row r="70221" spans="4:4">
      <c r="D70221" s="571"/>
    </row>
    <row r="70222" spans="4:4">
      <c r="D70222" s="571"/>
    </row>
    <row r="70223" spans="4:4">
      <c r="D70223" s="571"/>
    </row>
    <row r="70224" spans="4:4">
      <c r="D70224" s="571"/>
    </row>
    <row r="70225" spans="4:4">
      <c r="D70225" s="571"/>
    </row>
    <row r="70226" spans="4:4">
      <c r="D70226" s="571"/>
    </row>
    <row r="70227" spans="4:4">
      <c r="D70227" s="571"/>
    </row>
    <row r="70228" spans="4:4">
      <c r="D70228" s="571"/>
    </row>
    <row r="70229" spans="4:4">
      <c r="D70229" s="571"/>
    </row>
    <row r="70230" spans="4:4">
      <c r="D70230" s="571"/>
    </row>
    <row r="70231" spans="4:4">
      <c r="D70231" s="571"/>
    </row>
    <row r="70232" spans="4:4">
      <c r="D70232" s="571"/>
    </row>
    <row r="70233" spans="4:4">
      <c r="D70233" s="571"/>
    </row>
    <row r="70234" spans="4:4">
      <c r="D70234" s="571"/>
    </row>
    <row r="70235" spans="4:4">
      <c r="D70235" s="571"/>
    </row>
    <row r="70236" spans="4:4">
      <c r="D70236" s="571"/>
    </row>
    <row r="70237" spans="4:4">
      <c r="D70237" s="571"/>
    </row>
    <row r="70238" spans="4:4">
      <c r="D70238" s="571"/>
    </row>
    <row r="70239" spans="4:4">
      <c r="D70239" s="571"/>
    </row>
    <row r="70240" spans="4:4">
      <c r="D70240" s="571"/>
    </row>
    <row r="70241" spans="4:4">
      <c r="D70241" s="571"/>
    </row>
    <row r="70242" spans="4:4">
      <c r="D70242" s="571"/>
    </row>
    <row r="70243" spans="4:4">
      <c r="D70243" s="571"/>
    </row>
    <row r="70244" spans="4:4">
      <c r="D70244" s="571"/>
    </row>
    <row r="70245" spans="4:4">
      <c r="D70245" s="571"/>
    </row>
    <row r="70246" spans="4:4">
      <c r="D70246" s="571"/>
    </row>
    <row r="70247" spans="4:4">
      <c r="D70247" s="571"/>
    </row>
    <row r="70248" spans="4:4">
      <c r="D70248" s="571"/>
    </row>
    <row r="70249" spans="4:4">
      <c r="D70249" s="571"/>
    </row>
    <row r="70250" spans="4:4">
      <c r="D70250" s="571"/>
    </row>
    <row r="70251" spans="4:4">
      <c r="D70251" s="571"/>
    </row>
    <row r="70252" spans="4:4">
      <c r="D70252" s="571"/>
    </row>
    <row r="70253" spans="4:4">
      <c r="D70253" s="571"/>
    </row>
    <row r="70254" spans="4:4">
      <c r="D70254" s="571"/>
    </row>
    <row r="70255" spans="4:4">
      <c r="D70255" s="571"/>
    </row>
    <row r="70256" spans="4:4">
      <c r="D70256" s="571"/>
    </row>
    <row r="70257" spans="4:4">
      <c r="D70257" s="571"/>
    </row>
    <row r="70258" spans="4:4">
      <c r="D70258" s="571"/>
    </row>
    <row r="70259" spans="4:4">
      <c r="D70259" s="571"/>
    </row>
    <row r="70260" spans="4:4">
      <c r="D70260" s="571"/>
    </row>
    <row r="70261" spans="4:4">
      <c r="D70261" s="571"/>
    </row>
    <row r="70262" spans="4:4">
      <c r="D70262" s="571"/>
    </row>
    <row r="70263" spans="4:4">
      <c r="D70263" s="571"/>
    </row>
    <row r="70264" spans="4:4">
      <c r="D70264" s="571"/>
    </row>
    <row r="70265" spans="4:4">
      <c r="D70265" s="571"/>
    </row>
    <row r="70266" spans="4:4">
      <c r="D70266" s="571"/>
    </row>
    <row r="70267" spans="4:4">
      <c r="D70267" s="571"/>
    </row>
    <row r="70268" spans="4:4">
      <c r="D70268" s="571"/>
    </row>
    <row r="70269" spans="4:4">
      <c r="D70269" s="571"/>
    </row>
    <row r="70270" spans="4:4">
      <c r="D70270" s="571"/>
    </row>
    <row r="70271" spans="4:4">
      <c r="D70271" s="571"/>
    </row>
    <row r="70272" spans="4:4">
      <c r="D70272" s="571"/>
    </row>
    <row r="70273" spans="4:4">
      <c r="D70273" s="571"/>
    </row>
    <row r="70274" spans="4:4">
      <c r="D70274" s="571"/>
    </row>
    <row r="70275" spans="4:4">
      <c r="D70275" s="571"/>
    </row>
    <row r="70276" spans="4:4">
      <c r="D70276" s="571"/>
    </row>
    <row r="70277" spans="4:4">
      <c r="D70277" s="571"/>
    </row>
    <row r="70278" spans="4:4">
      <c r="D70278" s="571"/>
    </row>
    <row r="70279" spans="4:4">
      <c r="D70279" s="571"/>
    </row>
    <row r="70280" spans="4:4">
      <c r="D70280" s="571"/>
    </row>
    <row r="70281" spans="4:4">
      <c r="D70281" s="571"/>
    </row>
    <row r="70282" spans="4:4">
      <c r="D70282" s="571"/>
    </row>
    <row r="70283" spans="4:4">
      <c r="D70283" s="571"/>
    </row>
    <row r="70284" spans="4:4">
      <c r="D70284" s="571"/>
    </row>
    <row r="70285" spans="4:4">
      <c r="D70285" s="571"/>
    </row>
    <row r="70286" spans="4:4">
      <c r="D70286" s="571"/>
    </row>
    <row r="70287" spans="4:4">
      <c r="D70287" s="571"/>
    </row>
    <row r="70288" spans="4:4">
      <c r="D70288" s="571"/>
    </row>
    <row r="70289" spans="4:4">
      <c r="D70289" s="571"/>
    </row>
    <row r="70290" spans="4:4">
      <c r="D70290" s="571"/>
    </row>
    <row r="70291" spans="4:4">
      <c r="D70291" s="571"/>
    </row>
    <row r="70292" spans="4:4">
      <c r="D70292" s="571"/>
    </row>
    <row r="70293" spans="4:4">
      <c r="D70293" s="571"/>
    </row>
    <row r="70294" spans="4:4">
      <c r="D70294" s="571"/>
    </row>
    <row r="70295" spans="4:4">
      <c r="D70295" s="571"/>
    </row>
    <row r="70296" spans="4:4">
      <c r="D70296" s="571"/>
    </row>
    <row r="70297" spans="4:4">
      <c r="D70297" s="571"/>
    </row>
    <row r="70298" spans="4:4">
      <c r="D70298" s="571"/>
    </row>
    <row r="70299" spans="4:4">
      <c r="D70299" s="571"/>
    </row>
    <row r="70300" spans="4:4">
      <c r="D70300" s="571"/>
    </row>
    <row r="70301" spans="4:4">
      <c r="D70301" s="571"/>
    </row>
    <row r="70302" spans="4:4">
      <c r="D70302" s="571"/>
    </row>
    <row r="70303" spans="4:4">
      <c r="D70303" s="571"/>
    </row>
    <row r="70304" spans="4:4">
      <c r="D70304" s="571"/>
    </row>
    <row r="70305" spans="4:4">
      <c r="D70305" s="571"/>
    </row>
    <row r="70306" spans="4:4">
      <c r="D70306" s="571"/>
    </row>
    <row r="70307" spans="4:4">
      <c r="D70307" s="571"/>
    </row>
    <row r="70308" spans="4:4">
      <c r="D70308" s="571"/>
    </row>
    <row r="70309" spans="4:4">
      <c r="D70309" s="571"/>
    </row>
    <row r="70310" spans="4:4">
      <c r="D70310" s="571"/>
    </row>
    <row r="70311" spans="4:4">
      <c r="D70311" s="571"/>
    </row>
    <row r="70312" spans="4:4">
      <c r="D70312" s="571"/>
    </row>
    <row r="70313" spans="4:4">
      <c r="D70313" s="571"/>
    </row>
    <row r="70314" spans="4:4">
      <c r="D70314" s="571"/>
    </row>
    <row r="70315" spans="4:4">
      <c r="D70315" s="571"/>
    </row>
    <row r="70316" spans="4:4">
      <c r="D70316" s="571"/>
    </row>
    <row r="70317" spans="4:4">
      <c r="D70317" s="571"/>
    </row>
    <row r="70318" spans="4:4">
      <c r="D70318" s="571"/>
    </row>
    <row r="70319" spans="4:4">
      <c r="D70319" s="571"/>
    </row>
    <row r="70320" spans="4:4">
      <c r="D70320" s="571"/>
    </row>
    <row r="70321" spans="4:4">
      <c r="D70321" s="571"/>
    </row>
    <row r="70322" spans="4:4">
      <c r="D70322" s="571"/>
    </row>
    <row r="70323" spans="4:4">
      <c r="D70323" s="571"/>
    </row>
    <row r="70324" spans="4:4">
      <c r="D70324" s="571"/>
    </row>
    <row r="70325" spans="4:4">
      <c r="D70325" s="571"/>
    </row>
    <row r="70326" spans="4:4">
      <c r="D70326" s="571"/>
    </row>
    <row r="70327" spans="4:4">
      <c r="D70327" s="571"/>
    </row>
    <row r="70328" spans="4:4">
      <c r="D70328" s="571"/>
    </row>
    <row r="70329" spans="4:4">
      <c r="D70329" s="571"/>
    </row>
    <row r="70330" spans="4:4">
      <c r="D70330" s="571"/>
    </row>
    <row r="70331" spans="4:4">
      <c r="D70331" s="571"/>
    </row>
    <row r="70332" spans="4:4">
      <c r="D70332" s="571"/>
    </row>
    <row r="70333" spans="4:4">
      <c r="D70333" s="571"/>
    </row>
    <row r="70334" spans="4:4">
      <c r="D70334" s="571"/>
    </row>
    <row r="70335" spans="4:4">
      <c r="D70335" s="571"/>
    </row>
    <row r="70336" spans="4:4">
      <c r="D70336" s="571"/>
    </row>
    <row r="70337" spans="4:4">
      <c r="D70337" s="571"/>
    </row>
    <row r="70338" spans="4:4">
      <c r="D70338" s="571"/>
    </row>
    <row r="70339" spans="4:4">
      <c r="D70339" s="571"/>
    </row>
    <row r="70340" spans="4:4">
      <c r="D70340" s="571"/>
    </row>
    <row r="70341" spans="4:4">
      <c r="D70341" s="571"/>
    </row>
    <row r="70342" spans="4:4">
      <c r="D70342" s="571"/>
    </row>
    <row r="70343" spans="4:4">
      <c r="D70343" s="571"/>
    </row>
    <row r="70344" spans="4:4">
      <c r="D70344" s="571"/>
    </row>
    <row r="70345" spans="4:4">
      <c r="D70345" s="571"/>
    </row>
    <row r="70346" spans="4:4">
      <c r="D70346" s="571"/>
    </row>
    <row r="70347" spans="4:4">
      <c r="D70347" s="571"/>
    </row>
    <row r="70348" spans="4:4">
      <c r="D70348" s="571"/>
    </row>
    <row r="70349" spans="4:4">
      <c r="D70349" s="571"/>
    </row>
    <row r="70350" spans="4:4">
      <c r="D70350" s="571"/>
    </row>
    <row r="70351" spans="4:4">
      <c r="D70351" s="571"/>
    </row>
    <row r="70352" spans="4:4">
      <c r="D70352" s="571"/>
    </row>
    <row r="70353" spans="4:4">
      <c r="D70353" s="571"/>
    </row>
    <row r="70354" spans="4:4">
      <c r="D70354" s="571"/>
    </row>
    <row r="70355" spans="4:4">
      <c r="D70355" s="571"/>
    </row>
    <row r="70356" spans="4:4">
      <c r="D70356" s="571"/>
    </row>
    <row r="70357" spans="4:4">
      <c r="D70357" s="571"/>
    </row>
    <row r="70358" spans="4:4">
      <c r="D70358" s="571"/>
    </row>
    <row r="70359" spans="4:4">
      <c r="D70359" s="571"/>
    </row>
    <row r="70360" spans="4:4">
      <c r="D70360" s="571"/>
    </row>
    <row r="70361" spans="4:4">
      <c r="D70361" s="571"/>
    </row>
    <row r="70362" spans="4:4">
      <c r="D70362" s="571"/>
    </row>
    <row r="70363" spans="4:4">
      <c r="D70363" s="571"/>
    </row>
    <row r="70364" spans="4:4">
      <c r="D70364" s="571"/>
    </row>
    <row r="70365" spans="4:4">
      <c r="D70365" s="571"/>
    </row>
    <row r="70366" spans="4:4">
      <c r="D70366" s="571"/>
    </row>
    <row r="70367" spans="4:4">
      <c r="D70367" s="571"/>
    </row>
    <row r="70368" spans="4:4">
      <c r="D70368" s="571"/>
    </row>
    <row r="70369" spans="4:4">
      <c r="D70369" s="571"/>
    </row>
    <row r="70370" spans="4:4">
      <c r="D70370" s="571"/>
    </row>
    <row r="70371" spans="4:4">
      <c r="D70371" s="571"/>
    </row>
    <row r="70372" spans="4:4">
      <c r="D70372" s="571"/>
    </row>
    <row r="70373" spans="4:4">
      <c r="D70373" s="571"/>
    </row>
    <row r="70374" spans="4:4">
      <c r="D70374" s="571"/>
    </row>
    <row r="70375" spans="4:4">
      <c r="D70375" s="571"/>
    </row>
    <row r="70376" spans="4:4">
      <c r="D70376" s="571"/>
    </row>
    <row r="70377" spans="4:4">
      <c r="D70377" s="571"/>
    </row>
    <row r="70378" spans="4:4">
      <c r="D70378" s="571"/>
    </row>
    <row r="70379" spans="4:4">
      <c r="D70379" s="571"/>
    </row>
    <row r="70380" spans="4:4">
      <c r="D70380" s="571"/>
    </row>
    <row r="70381" spans="4:4">
      <c r="D70381" s="571"/>
    </row>
    <row r="70382" spans="4:4">
      <c r="D70382" s="571"/>
    </row>
    <row r="70383" spans="4:4">
      <c r="D70383" s="571"/>
    </row>
    <row r="70384" spans="4:4">
      <c r="D70384" s="571"/>
    </row>
    <row r="70385" spans="4:4">
      <c r="D70385" s="571"/>
    </row>
    <row r="70386" spans="4:4">
      <c r="D70386" s="571"/>
    </row>
    <row r="70387" spans="4:4">
      <c r="D70387" s="571"/>
    </row>
    <row r="70388" spans="4:4">
      <c r="D70388" s="571"/>
    </row>
    <row r="70389" spans="4:4">
      <c r="D70389" s="571"/>
    </row>
    <row r="70390" spans="4:4">
      <c r="D70390" s="571"/>
    </row>
    <row r="70391" spans="4:4">
      <c r="D70391" s="571"/>
    </row>
    <row r="70392" spans="4:4">
      <c r="D70392" s="571"/>
    </row>
    <row r="70393" spans="4:4">
      <c r="D70393" s="571"/>
    </row>
    <row r="70394" spans="4:4">
      <c r="D70394" s="571"/>
    </row>
    <row r="70395" spans="4:4">
      <c r="D70395" s="571"/>
    </row>
    <row r="70396" spans="4:4">
      <c r="D70396" s="571"/>
    </row>
    <row r="70397" spans="4:4">
      <c r="D70397" s="571"/>
    </row>
    <row r="70398" spans="4:4">
      <c r="D70398" s="571"/>
    </row>
    <row r="70399" spans="4:4">
      <c r="D70399" s="571"/>
    </row>
    <row r="70400" spans="4:4">
      <c r="D70400" s="571"/>
    </row>
    <row r="70401" spans="4:4">
      <c r="D70401" s="571"/>
    </row>
    <row r="70402" spans="4:4">
      <c r="D70402" s="571"/>
    </row>
    <row r="70403" spans="4:4">
      <c r="D70403" s="571"/>
    </row>
    <row r="70404" spans="4:4">
      <c r="D70404" s="571"/>
    </row>
    <row r="70405" spans="4:4">
      <c r="D70405" s="571"/>
    </row>
    <row r="70406" spans="4:4">
      <c r="D70406" s="571"/>
    </row>
    <row r="70407" spans="4:4">
      <c r="D70407" s="571"/>
    </row>
    <row r="70408" spans="4:4">
      <c r="D70408" s="571"/>
    </row>
    <row r="70409" spans="4:4">
      <c r="D70409" s="571"/>
    </row>
    <row r="70410" spans="4:4">
      <c r="D70410" s="571"/>
    </row>
    <row r="70411" spans="4:4">
      <c r="D70411" s="571"/>
    </row>
    <row r="70412" spans="4:4">
      <c r="D70412" s="571"/>
    </row>
    <row r="70413" spans="4:4">
      <c r="D70413" s="571"/>
    </row>
    <row r="70414" spans="4:4">
      <c r="D70414" s="571"/>
    </row>
    <row r="70415" spans="4:4">
      <c r="D70415" s="571"/>
    </row>
    <row r="70416" spans="4:4">
      <c r="D70416" s="571"/>
    </row>
    <row r="70417" spans="4:4">
      <c r="D70417" s="571"/>
    </row>
    <row r="70418" spans="4:4">
      <c r="D70418" s="571"/>
    </row>
    <row r="70419" spans="4:4">
      <c r="D70419" s="571"/>
    </row>
    <row r="70420" spans="4:4">
      <c r="D70420" s="571"/>
    </row>
    <row r="70421" spans="4:4">
      <c r="D70421" s="571"/>
    </row>
    <row r="70422" spans="4:4">
      <c r="D70422" s="571"/>
    </row>
    <row r="70423" spans="4:4">
      <c r="D70423" s="571"/>
    </row>
    <row r="70424" spans="4:4">
      <c r="D70424" s="571"/>
    </row>
    <row r="70425" spans="4:4">
      <c r="D70425" s="571"/>
    </row>
    <row r="70426" spans="4:4">
      <c r="D70426" s="571"/>
    </row>
    <row r="70427" spans="4:4">
      <c r="D70427" s="571"/>
    </row>
    <row r="70428" spans="4:4">
      <c r="D70428" s="571"/>
    </row>
    <row r="70429" spans="4:4">
      <c r="D70429" s="571"/>
    </row>
    <row r="70430" spans="4:4">
      <c r="D70430" s="571"/>
    </row>
    <row r="70431" spans="4:4">
      <c r="D70431" s="571"/>
    </row>
    <row r="70432" spans="4:4">
      <c r="D70432" s="571"/>
    </row>
    <row r="70433" spans="4:4">
      <c r="D70433" s="571"/>
    </row>
    <row r="70434" spans="4:4">
      <c r="D70434" s="571"/>
    </row>
    <row r="70435" spans="4:4">
      <c r="D70435" s="571"/>
    </row>
    <row r="70436" spans="4:4">
      <c r="D70436" s="571"/>
    </row>
    <row r="70437" spans="4:4">
      <c r="D70437" s="571"/>
    </row>
    <row r="70438" spans="4:4">
      <c r="D70438" s="571"/>
    </row>
    <row r="70439" spans="4:4">
      <c r="D70439" s="571"/>
    </row>
    <row r="70440" spans="4:4">
      <c r="D70440" s="571"/>
    </row>
    <row r="70441" spans="4:4">
      <c r="D70441" s="571"/>
    </row>
    <row r="70442" spans="4:4">
      <c r="D70442" s="571"/>
    </row>
    <row r="70443" spans="4:4">
      <c r="D70443" s="571"/>
    </row>
    <row r="70444" spans="4:4">
      <c r="D70444" s="571"/>
    </row>
    <row r="70445" spans="4:4">
      <c r="D70445" s="571"/>
    </row>
    <row r="70446" spans="4:4">
      <c r="D70446" s="571"/>
    </row>
    <row r="70447" spans="4:4">
      <c r="D70447" s="571"/>
    </row>
    <row r="70448" spans="4:4">
      <c r="D70448" s="571"/>
    </row>
    <row r="70449" spans="4:4">
      <c r="D70449" s="571"/>
    </row>
    <row r="70450" spans="4:4">
      <c r="D70450" s="571"/>
    </row>
    <row r="70451" spans="4:4">
      <c r="D70451" s="571"/>
    </row>
    <row r="70452" spans="4:4">
      <c r="D70452" s="571"/>
    </row>
    <row r="70453" spans="4:4">
      <c r="D70453" s="571"/>
    </row>
    <row r="70454" spans="4:4">
      <c r="D70454" s="571"/>
    </row>
    <row r="70455" spans="4:4">
      <c r="D70455" s="571"/>
    </row>
    <row r="70456" spans="4:4">
      <c r="D70456" s="571"/>
    </row>
    <row r="70457" spans="4:4">
      <c r="D70457" s="571"/>
    </row>
    <row r="70458" spans="4:4">
      <c r="D70458" s="571"/>
    </row>
    <row r="70459" spans="4:4">
      <c r="D70459" s="571"/>
    </row>
    <row r="70460" spans="4:4">
      <c r="D70460" s="571"/>
    </row>
    <row r="70461" spans="4:4">
      <c r="D70461" s="571"/>
    </row>
    <row r="70462" spans="4:4">
      <c r="D70462" s="571"/>
    </row>
    <row r="70463" spans="4:4">
      <c r="D70463" s="571"/>
    </row>
    <row r="70464" spans="4:4">
      <c r="D70464" s="571"/>
    </row>
    <row r="70465" spans="4:4">
      <c r="D70465" s="571"/>
    </row>
    <row r="70466" spans="4:4">
      <c r="D70466" s="571"/>
    </row>
    <row r="70467" spans="4:4">
      <c r="D70467" s="571"/>
    </row>
    <row r="70468" spans="4:4">
      <c r="D70468" s="571"/>
    </row>
    <row r="70469" spans="4:4">
      <c r="D70469" s="571"/>
    </row>
    <row r="70470" spans="4:4">
      <c r="D70470" s="571"/>
    </row>
    <row r="70471" spans="4:4">
      <c r="D70471" s="571"/>
    </row>
    <row r="70472" spans="4:4">
      <c r="D70472" s="571"/>
    </row>
    <row r="70473" spans="4:4">
      <c r="D70473" s="571"/>
    </row>
    <row r="70474" spans="4:4">
      <c r="D70474" s="571"/>
    </row>
    <row r="70475" spans="4:4">
      <c r="D70475" s="571"/>
    </row>
    <row r="70476" spans="4:4">
      <c r="D70476" s="571"/>
    </row>
    <row r="70477" spans="4:4">
      <c r="D70477" s="571"/>
    </row>
    <row r="70478" spans="4:4">
      <c r="D70478" s="571"/>
    </row>
    <row r="70479" spans="4:4">
      <c r="D70479" s="571"/>
    </row>
    <row r="70480" spans="4:4">
      <c r="D70480" s="571"/>
    </row>
    <row r="70481" spans="4:4">
      <c r="D70481" s="571"/>
    </row>
    <row r="70482" spans="4:4">
      <c r="D70482" s="571"/>
    </row>
    <row r="70483" spans="4:4">
      <c r="D70483" s="571"/>
    </row>
    <row r="70484" spans="4:4">
      <c r="D70484" s="571"/>
    </row>
    <row r="70485" spans="4:4">
      <c r="D70485" s="571"/>
    </row>
    <row r="70486" spans="4:4">
      <c r="D70486" s="571"/>
    </row>
    <row r="70487" spans="4:4">
      <c r="D70487" s="571"/>
    </row>
    <row r="70488" spans="4:4">
      <c r="D70488" s="571"/>
    </row>
    <row r="70489" spans="4:4">
      <c r="D70489" s="571"/>
    </row>
    <row r="70490" spans="4:4">
      <c r="D70490" s="571"/>
    </row>
    <row r="70491" spans="4:4">
      <c r="D70491" s="571"/>
    </row>
    <row r="70492" spans="4:4">
      <c r="D70492" s="571"/>
    </row>
    <row r="70493" spans="4:4">
      <c r="D70493" s="571"/>
    </row>
    <row r="70494" spans="4:4">
      <c r="D70494" s="571"/>
    </row>
    <row r="70495" spans="4:4">
      <c r="D70495" s="571"/>
    </row>
    <row r="70496" spans="4:4">
      <c r="D70496" s="571"/>
    </row>
    <row r="70497" spans="4:4">
      <c r="D70497" s="571"/>
    </row>
    <row r="70498" spans="4:4">
      <c r="D70498" s="571"/>
    </row>
    <row r="70499" spans="4:4">
      <c r="D70499" s="571"/>
    </row>
    <row r="70500" spans="4:4">
      <c r="D70500" s="571"/>
    </row>
    <row r="70501" spans="4:4">
      <c r="D70501" s="571"/>
    </row>
    <row r="70502" spans="4:4">
      <c r="D70502" s="571"/>
    </row>
    <row r="70503" spans="4:4">
      <c r="D70503" s="571"/>
    </row>
    <row r="70504" spans="4:4">
      <c r="D70504" s="571"/>
    </row>
    <row r="70505" spans="4:4">
      <c r="D70505" s="571"/>
    </row>
    <row r="70506" spans="4:4">
      <c r="D70506" s="571"/>
    </row>
    <row r="70507" spans="4:4">
      <c r="D70507" s="571"/>
    </row>
    <row r="70508" spans="4:4">
      <c r="D70508" s="571"/>
    </row>
    <row r="70509" spans="4:4">
      <c r="D70509" s="571"/>
    </row>
    <row r="70510" spans="4:4">
      <c r="D70510" s="571"/>
    </row>
    <row r="70511" spans="4:4">
      <c r="D70511" s="571"/>
    </row>
    <row r="70512" spans="4:4">
      <c r="D70512" s="571"/>
    </row>
    <row r="70513" spans="4:4">
      <c r="D70513" s="571"/>
    </row>
    <row r="70514" spans="4:4">
      <c r="D70514" s="571"/>
    </row>
    <row r="70515" spans="4:4">
      <c r="D70515" s="571"/>
    </row>
    <row r="70516" spans="4:4">
      <c r="D70516" s="571"/>
    </row>
    <row r="70517" spans="4:4">
      <c r="D70517" s="571"/>
    </row>
    <row r="70518" spans="4:4">
      <c r="D70518" s="571"/>
    </row>
    <row r="70519" spans="4:4">
      <c r="D70519" s="571"/>
    </row>
    <row r="70520" spans="4:4">
      <c r="D70520" s="571"/>
    </row>
    <row r="70521" spans="4:4">
      <c r="D70521" s="571"/>
    </row>
    <row r="70522" spans="4:4">
      <c r="D70522" s="571"/>
    </row>
    <row r="70523" spans="4:4">
      <c r="D70523" s="571"/>
    </row>
    <row r="70524" spans="4:4">
      <c r="D70524" s="571"/>
    </row>
    <row r="70525" spans="4:4">
      <c r="D70525" s="571"/>
    </row>
    <row r="70526" spans="4:4">
      <c r="D70526" s="571"/>
    </row>
    <row r="70527" spans="4:4">
      <c r="D70527" s="571"/>
    </row>
    <row r="70528" spans="4:4">
      <c r="D70528" s="571"/>
    </row>
    <row r="70529" spans="4:4">
      <c r="D70529" s="571"/>
    </row>
    <row r="70530" spans="4:4">
      <c r="D70530" s="571"/>
    </row>
    <row r="70531" spans="4:4">
      <c r="D70531" s="571"/>
    </row>
    <row r="70532" spans="4:4">
      <c r="D70532" s="571"/>
    </row>
    <row r="70533" spans="4:4">
      <c r="D70533" s="571"/>
    </row>
    <row r="70534" spans="4:4">
      <c r="D70534" s="571"/>
    </row>
    <row r="70535" spans="4:4">
      <c r="D70535" s="571"/>
    </row>
    <row r="70536" spans="4:4">
      <c r="D70536" s="571"/>
    </row>
    <row r="70537" spans="4:4">
      <c r="D70537" s="571"/>
    </row>
    <row r="70538" spans="4:4">
      <c r="D70538" s="571"/>
    </row>
    <row r="70539" spans="4:4">
      <c r="D70539" s="571"/>
    </row>
    <row r="70540" spans="4:4">
      <c r="D70540" s="571"/>
    </row>
    <row r="70541" spans="4:4">
      <c r="D70541" s="571"/>
    </row>
    <row r="70542" spans="4:4">
      <c r="D70542" s="571"/>
    </row>
    <row r="70543" spans="4:4">
      <c r="D70543" s="571"/>
    </row>
    <row r="70544" spans="4:4">
      <c r="D70544" s="571"/>
    </row>
    <row r="70545" spans="4:4">
      <c r="D70545" s="571"/>
    </row>
    <row r="70546" spans="4:4">
      <c r="D70546" s="571"/>
    </row>
    <row r="70547" spans="4:4">
      <c r="D70547" s="571"/>
    </row>
    <row r="70548" spans="4:4">
      <c r="D70548" s="571"/>
    </row>
    <row r="70549" spans="4:4">
      <c r="D70549" s="571"/>
    </row>
    <row r="70550" spans="4:4">
      <c r="D70550" s="571"/>
    </row>
    <row r="70551" spans="4:4">
      <c r="D70551" s="571"/>
    </row>
    <row r="70552" spans="4:4">
      <c r="D70552" s="571"/>
    </row>
    <row r="70553" spans="4:4">
      <c r="D70553" s="571"/>
    </row>
    <row r="70554" spans="4:4">
      <c r="D70554" s="571"/>
    </row>
    <row r="70555" spans="4:4">
      <c r="D70555" s="571"/>
    </row>
    <row r="70556" spans="4:4">
      <c r="D70556" s="571"/>
    </row>
    <row r="70557" spans="4:4">
      <c r="D70557" s="571"/>
    </row>
    <row r="70558" spans="4:4">
      <c r="D70558" s="571"/>
    </row>
    <row r="70559" spans="4:4">
      <c r="D70559" s="571"/>
    </row>
    <row r="70560" spans="4:4">
      <c r="D70560" s="571"/>
    </row>
    <row r="70561" spans="4:4">
      <c r="D70561" s="571"/>
    </row>
    <row r="70562" spans="4:4">
      <c r="D70562" s="571"/>
    </row>
    <row r="70563" spans="4:4">
      <c r="D70563" s="571"/>
    </row>
    <row r="70564" spans="4:4">
      <c r="D70564" s="571"/>
    </row>
    <row r="70565" spans="4:4">
      <c r="D70565" s="571"/>
    </row>
    <row r="70566" spans="4:4">
      <c r="D70566" s="571"/>
    </row>
    <row r="70567" spans="4:4">
      <c r="D70567" s="571"/>
    </row>
    <row r="70568" spans="4:4">
      <c r="D70568" s="571"/>
    </row>
    <row r="70569" spans="4:4">
      <c r="D70569" s="571"/>
    </row>
    <row r="70570" spans="4:4">
      <c r="D70570" s="571"/>
    </row>
    <row r="70571" spans="4:4">
      <c r="D70571" s="571"/>
    </row>
    <row r="70572" spans="4:4">
      <c r="D70572" s="571"/>
    </row>
    <row r="70573" spans="4:4">
      <c r="D70573" s="571"/>
    </row>
    <row r="70574" spans="4:4">
      <c r="D70574" s="571"/>
    </row>
    <row r="70575" spans="4:4">
      <c r="D70575" s="571"/>
    </row>
    <row r="70576" spans="4:4">
      <c r="D70576" s="571"/>
    </row>
    <row r="70577" spans="4:4">
      <c r="D70577" s="571"/>
    </row>
    <row r="70578" spans="4:4">
      <c r="D70578" s="571"/>
    </row>
    <row r="70579" spans="4:4">
      <c r="D70579" s="571"/>
    </row>
    <row r="70580" spans="4:4">
      <c r="D70580" s="571"/>
    </row>
    <row r="70581" spans="4:4">
      <c r="D70581" s="571"/>
    </row>
    <row r="70582" spans="4:4">
      <c r="D70582" s="571"/>
    </row>
    <row r="70583" spans="4:4">
      <c r="D70583" s="571"/>
    </row>
    <row r="70584" spans="4:4">
      <c r="D70584" s="571"/>
    </row>
    <row r="70585" spans="4:4">
      <c r="D70585" s="571"/>
    </row>
    <row r="70586" spans="4:4">
      <c r="D70586" s="571"/>
    </row>
    <row r="70587" spans="4:4">
      <c r="D70587" s="571"/>
    </row>
    <row r="70588" spans="4:4">
      <c r="D70588" s="571"/>
    </row>
    <row r="70589" spans="4:4">
      <c r="D70589" s="571"/>
    </row>
    <row r="70590" spans="4:4">
      <c r="D70590" s="571"/>
    </row>
    <row r="70591" spans="4:4">
      <c r="D70591" s="571"/>
    </row>
    <row r="70592" spans="4:4">
      <c r="D70592" s="571"/>
    </row>
    <row r="70593" spans="4:4">
      <c r="D70593" s="571"/>
    </row>
    <row r="70594" spans="4:4">
      <c r="D70594" s="571"/>
    </row>
    <row r="70595" spans="4:4">
      <c r="D70595" s="571"/>
    </row>
    <row r="70596" spans="4:4">
      <c r="D70596" s="571"/>
    </row>
    <row r="70597" spans="4:4">
      <c r="D70597" s="571"/>
    </row>
    <row r="70598" spans="4:4">
      <c r="D70598" s="571"/>
    </row>
    <row r="70599" spans="4:4">
      <c r="D70599" s="571"/>
    </row>
    <row r="70600" spans="4:4">
      <c r="D70600" s="571"/>
    </row>
    <row r="70601" spans="4:4">
      <c r="D70601" s="571"/>
    </row>
    <row r="70602" spans="4:4">
      <c r="D70602" s="571"/>
    </row>
    <row r="70603" spans="4:4">
      <c r="D70603" s="571"/>
    </row>
    <row r="70604" spans="4:4">
      <c r="D70604" s="571"/>
    </row>
    <row r="70605" spans="4:4">
      <c r="D70605" s="571"/>
    </row>
    <row r="70606" spans="4:4">
      <c r="D70606" s="571"/>
    </row>
    <row r="70607" spans="4:4">
      <c r="D70607" s="571"/>
    </row>
    <row r="70608" spans="4:4">
      <c r="D70608" s="571"/>
    </row>
    <row r="70609" spans="4:4">
      <c r="D70609" s="571"/>
    </row>
    <row r="70610" spans="4:4">
      <c r="D70610" s="571"/>
    </row>
    <row r="70611" spans="4:4">
      <c r="D70611" s="571"/>
    </row>
    <row r="70612" spans="4:4">
      <c r="D70612" s="571"/>
    </row>
    <row r="70613" spans="4:4">
      <c r="D70613" s="571"/>
    </row>
    <row r="70614" spans="4:4">
      <c r="D70614" s="571"/>
    </row>
    <row r="70615" spans="4:4">
      <c r="D70615" s="571"/>
    </row>
    <row r="70616" spans="4:4">
      <c r="D70616" s="571"/>
    </row>
    <row r="70617" spans="4:4">
      <c r="D70617" s="571"/>
    </row>
    <row r="70618" spans="4:4">
      <c r="D70618" s="571"/>
    </row>
    <row r="70619" spans="4:4">
      <c r="D70619" s="571"/>
    </row>
    <row r="70620" spans="4:4">
      <c r="D70620" s="571"/>
    </row>
    <row r="70621" spans="4:4">
      <c r="D70621" s="571"/>
    </row>
    <row r="70622" spans="4:4">
      <c r="D70622" s="571"/>
    </row>
    <row r="70623" spans="4:4">
      <c r="D70623" s="571"/>
    </row>
    <row r="70624" spans="4:4">
      <c r="D70624" s="571"/>
    </row>
    <row r="70625" spans="4:4">
      <c r="D70625" s="571"/>
    </row>
    <row r="70626" spans="4:4">
      <c r="D70626" s="571"/>
    </row>
    <row r="70627" spans="4:4">
      <c r="D70627" s="571"/>
    </row>
    <row r="70628" spans="4:4">
      <c r="D70628" s="571"/>
    </row>
    <row r="70629" spans="4:4">
      <c r="D70629" s="571"/>
    </row>
    <row r="70630" spans="4:4">
      <c r="D70630" s="571"/>
    </row>
    <row r="70631" spans="4:4">
      <c r="D70631" s="571"/>
    </row>
    <row r="70632" spans="4:4">
      <c r="D70632" s="571"/>
    </row>
    <row r="70633" spans="4:4">
      <c r="D70633" s="571"/>
    </row>
    <row r="70634" spans="4:4">
      <c r="D70634" s="571"/>
    </row>
    <row r="70635" spans="4:4">
      <c r="D70635" s="571"/>
    </row>
    <row r="70636" spans="4:4">
      <c r="D70636" s="571"/>
    </row>
    <row r="70637" spans="4:4">
      <c r="D70637" s="571"/>
    </row>
    <row r="70638" spans="4:4">
      <c r="D70638" s="571"/>
    </row>
    <row r="70639" spans="4:4">
      <c r="D70639" s="571"/>
    </row>
    <row r="70640" spans="4:4">
      <c r="D70640" s="571"/>
    </row>
    <row r="70641" spans="4:4">
      <c r="D70641" s="571"/>
    </row>
    <row r="70642" spans="4:4">
      <c r="D70642" s="571"/>
    </row>
    <row r="70643" spans="4:4">
      <c r="D70643" s="571"/>
    </row>
    <row r="70644" spans="4:4">
      <c r="D70644" s="571"/>
    </row>
    <row r="70645" spans="4:4">
      <c r="D70645" s="571"/>
    </row>
    <row r="70646" spans="4:4">
      <c r="D70646" s="571"/>
    </row>
    <row r="70647" spans="4:4">
      <c r="D70647" s="571"/>
    </row>
    <row r="70648" spans="4:4">
      <c r="D70648" s="571"/>
    </row>
    <row r="70649" spans="4:4">
      <c r="D70649" s="571"/>
    </row>
    <row r="70650" spans="4:4">
      <c r="D70650" s="571"/>
    </row>
    <row r="70651" spans="4:4">
      <c r="D70651" s="571"/>
    </row>
    <row r="70652" spans="4:4">
      <c r="D70652" s="571"/>
    </row>
    <row r="70653" spans="4:4">
      <c r="D70653" s="571"/>
    </row>
    <row r="70654" spans="4:4">
      <c r="D70654" s="571"/>
    </row>
    <row r="70655" spans="4:4">
      <c r="D70655" s="571"/>
    </row>
    <row r="70656" spans="4:4">
      <c r="D70656" s="571"/>
    </row>
    <row r="70657" spans="4:4">
      <c r="D70657" s="571"/>
    </row>
    <row r="70658" spans="4:4">
      <c r="D70658" s="571"/>
    </row>
    <row r="70659" spans="4:4">
      <c r="D70659" s="571"/>
    </row>
    <row r="70660" spans="4:4">
      <c r="D70660" s="571"/>
    </row>
    <row r="70661" spans="4:4">
      <c r="D70661" s="571"/>
    </row>
    <row r="70662" spans="4:4">
      <c r="D70662" s="571"/>
    </row>
    <row r="70663" spans="4:4">
      <c r="D70663" s="571"/>
    </row>
    <row r="70664" spans="4:4">
      <c r="D70664" s="571"/>
    </row>
    <row r="70665" spans="4:4">
      <c r="D70665" s="571"/>
    </row>
    <row r="70666" spans="4:4">
      <c r="D70666" s="571"/>
    </row>
    <row r="70667" spans="4:4">
      <c r="D70667" s="571"/>
    </row>
    <row r="70668" spans="4:4">
      <c r="D70668" s="571"/>
    </row>
    <row r="70669" spans="4:4">
      <c r="D70669" s="571"/>
    </row>
    <row r="70670" spans="4:4">
      <c r="D70670" s="571"/>
    </row>
    <row r="70671" spans="4:4">
      <c r="D70671" s="571"/>
    </row>
    <row r="70672" spans="4:4">
      <c r="D70672" s="571"/>
    </row>
    <row r="70673" spans="4:4">
      <c r="D70673" s="571"/>
    </row>
    <row r="70674" spans="4:4">
      <c r="D70674" s="571"/>
    </row>
    <row r="70675" spans="4:4">
      <c r="D70675" s="571"/>
    </row>
    <row r="70676" spans="4:4">
      <c r="D70676" s="571"/>
    </row>
    <row r="70677" spans="4:4">
      <c r="D70677" s="571"/>
    </row>
    <row r="70678" spans="4:4">
      <c r="D70678" s="571"/>
    </row>
    <row r="70679" spans="4:4">
      <c r="D70679" s="571"/>
    </row>
    <row r="70680" spans="4:4">
      <c r="D70680" s="571"/>
    </row>
    <row r="70681" spans="4:4">
      <c r="D70681" s="571"/>
    </row>
    <row r="70682" spans="4:4">
      <c r="D70682" s="571"/>
    </row>
    <row r="70683" spans="4:4">
      <c r="D70683" s="571"/>
    </row>
    <row r="70684" spans="4:4">
      <c r="D70684" s="571"/>
    </row>
    <row r="70685" spans="4:4">
      <c r="D70685" s="571"/>
    </row>
    <row r="70686" spans="4:4">
      <c r="D70686" s="571"/>
    </row>
    <row r="70687" spans="4:4">
      <c r="D70687" s="571"/>
    </row>
    <row r="70688" spans="4:4">
      <c r="D70688" s="571"/>
    </row>
    <row r="70689" spans="4:4">
      <c r="D70689" s="571"/>
    </row>
    <row r="70690" spans="4:4">
      <c r="D70690" s="571"/>
    </row>
    <row r="70691" spans="4:4">
      <c r="D70691" s="571"/>
    </row>
    <row r="70692" spans="4:4">
      <c r="D70692" s="571"/>
    </row>
    <row r="70693" spans="4:4">
      <c r="D70693" s="571"/>
    </row>
    <row r="70694" spans="4:4">
      <c r="D70694" s="571"/>
    </row>
    <row r="70695" spans="4:4">
      <c r="D70695" s="571"/>
    </row>
    <row r="70696" spans="4:4">
      <c r="D70696" s="571"/>
    </row>
    <row r="70697" spans="4:4">
      <c r="D70697" s="571"/>
    </row>
    <row r="70698" spans="4:4">
      <c r="D70698" s="571"/>
    </row>
    <row r="70699" spans="4:4">
      <c r="D70699" s="571"/>
    </row>
    <row r="70700" spans="4:4">
      <c r="D70700" s="571"/>
    </row>
    <row r="70701" spans="4:4">
      <c r="D70701" s="571"/>
    </row>
    <row r="70702" spans="4:4">
      <c r="D70702" s="571"/>
    </row>
    <row r="70703" spans="4:4">
      <c r="D70703" s="571"/>
    </row>
    <row r="70704" spans="4:4">
      <c r="D70704" s="571"/>
    </row>
    <row r="70705" spans="4:4">
      <c r="D70705" s="571"/>
    </row>
    <row r="70706" spans="4:4">
      <c r="D70706" s="571"/>
    </row>
    <row r="70707" spans="4:4">
      <c r="D70707" s="571"/>
    </row>
    <row r="70708" spans="4:4">
      <c r="D70708" s="571"/>
    </row>
    <row r="70709" spans="4:4">
      <c r="D70709" s="571"/>
    </row>
    <row r="70710" spans="4:4">
      <c r="D70710" s="571"/>
    </row>
    <row r="70711" spans="4:4">
      <c r="D70711" s="571"/>
    </row>
    <row r="70712" spans="4:4">
      <c r="D70712" s="571"/>
    </row>
    <row r="70713" spans="4:4">
      <c r="D70713" s="571"/>
    </row>
    <row r="70714" spans="4:4">
      <c r="D70714" s="571"/>
    </row>
    <row r="70715" spans="4:4">
      <c r="D70715" s="571"/>
    </row>
    <row r="70716" spans="4:4">
      <c r="D70716" s="571"/>
    </row>
    <row r="70717" spans="4:4">
      <c r="D70717" s="571"/>
    </row>
    <row r="70718" spans="4:4">
      <c r="D70718" s="571"/>
    </row>
    <row r="70719" spans="4:4">
      <c r="D70719" s="571"/>
    </row>
    <row r="70720" spans="4:4">
      <c r="D70720" s="571"/>
    </row>
    <row r="70721" spans="4:4">
      <c r="D70721" s="571"/>
    </row>
    <row r="70722" spans="4:4">
      <c r="D70722" s="571"/>
    </row>
    <row r="70723" spans="4:4">
      <c r="D70723" s="571"/>
    </row>
    <row r="70724" spans="4:4">
      <c r="D70724" s="571"/>
    </row>
    <row r="70725" spans="4:4">
      <c r="D70725" s="571"/>
    </row>
    <row r="70726" spans="4:4">
      <c r="D70726" s="571"/>
    </row>
    <row r="70727" spans="4:4">
      <c r="D70727" s="571"/>
    </row>
    <row r="70728" spans="4:4">
      <c r="D70728" s="571"/>
    </row>
    <row r="70729" spans="4:4">
      <c r="D70729" s="571"/>
    </row>
    <row r="70730" spans="4:4">
      <c r="D70730" s="571"/>
    </row>
    <row r="70731" spans="4:4">
      <c r="D70731" s="571"/>
    </row>
    <row r="70732" spans="4:4">
      <c r="D70732" s="571"/>
    </row>
    <row r="70733" spans="4:4">
      <c r="D70733" s="571"/>
    </row>
    <row r="70734" spans="4:4">
      <c r="D70734" s="571"/>
    </row>
    <row r="70735" spans="4:4">
      <c r="D70735" s="571"/>
    </row>
    <row r="70736" spans="4:4">
      <c r="D70736" s="571"/>
    </row>
    <row r="70737" spans="4:4">
      <c r="D70737" s="571"/>
    </row>
    <row r="70738" spans="4:4">
      <c r="D70738" s="571"/>
    </row>
    <row r="70739" spans="4:4">
      <c r="D70739" s="571"/>
    </row>
    <row r="70740" spans="4:4">
      <c r="D70740" s="571"/>
    </row>
    <row r="70741" spans="4:4">
      <c r="D70741" s="571"/>
    </row>
    <row r="70742" spans="4:4">
      <c r="D70742" s="571"/>
    </row>
    <row r="70743" spans="4:4">
      <c r="D70743" s="571"/>
    </row>
    <row r="70744" spans="4:4">
      <c r="D70744" s="571"/>
    </row>
    <row r="70745" spans="4:4">
      <c r="D70745" s="571"/>
    </row>
    <row r="70746" spans="4:4">
      <c r="D70746" s="571"/>
    </row>
    <row r="70747" spans="4:4">
      <c r="D70747" s="571"/>
    </row>
    <row r="70748" spans="4:4">
      <c r="D70748" s="571"/>
    </row>
    <row r="70749" spans="4:4">
      <c r="D70749" s="571"/>
    </row>
    <row r="70750" spans="4:4">
      <c r="D70750" s="571"/>
    </row>
    <row r="70751" spans="4:4">
      <c r="D70751" s="571"/>
    </row>
    <row r="70752" spans="4:4">
      <c r="D70752" s="571"/>
    </row>
    <row r="70753" spans="4:4">
      <c r="D70753" s="571"/>
    </row>
    <row r="70754" spans="4:4">
      <c r="D70754" s="571"/>
    </row>
    <row r="70755" spans="4:4">
      <c r="D70755" s="571"/>
    </row>
    <row r="70756" spans="4:4">
      <c r="D70756" s="571"/>
    </row>
    <row r="70757" spans="4:4">
      <c r="D70757" s="571"/>
    </row>
    <row r="70758" spans="4:4">
      <c r="D70758" s="571"/>
    </row>
    <row r="70759" spans="4:4">
      <c r="D70759" s="571"/>
    </row>
    <row r="70760" spans="4:4">
      <c r="D70760" s="571"/>
    </row>
    <row r="70761" spans="4:4">
      <c r="D70761" s="571"/>
    </row>
    <row r="70762" spans="4:4">
      <c r="D70762" s="571"/>
    </row>
    <row r="70763" spans="4:4">
      <c r="D70763" s="571"/>
    </row>
    <row r="70764" spans="4:4">
      <c r="D70764" s="571"/>
    </row>
    <row r="70765" spans="4:4">
      <c r="D70765" s="571"/>
    </row>
    <row r="70766" spans="4:4">
      <c r="D70766" s="571"/>
    </row>
    <row r="70767" spans="4:4">
      <c r="D70767" s="571"/>
    </row>
    <row r="70768" spans="4:4">
      <c r="D70768" s="571"/>
    </row>
    <row r="70769" spans="4:4">
      <c r="D70769" s="571"/>
    </row>
    <row r="70770" spans="4:4">
      <c r="D70770" s="571"/>
    </row>
    <row r="70771" spans="4:4">
      <c r="D70771" s="571"/>
    </row>
    <row r="70772" spans="4:4">
      <c r="D70772" s="571"/>
    </row>
    <row r="70773" spans="4:4">
      <c r="D70773" s="571"/>
    </row>
    <row r="70774" spans="4:4">
      <c r="D70774" s="571"/>
    </row>
    <row r="70775" spans="4:4">
      <c r="D70775" s="571"/>
    </row>
    <row r="70776" spans="4:4">
      <c r="D70776" s="571"/>
    </row>
    <row r="70777" spans="4:4">
      <c r="D70777" s="571"/>
    </row>
    <row r="70778" spans="4:4">
      <c r="D70778" s="571"/>
    </row>
    <row r="70779" spans="4:4">
      <c r="D70779" s="571"/>
    </row>
    <row r="70780" spans="4:4">
      <c r="D70780" s="571"/>
    </row>
    <row r="70781" spans="4:4">
      <c r="D70781" s="571"/>
    </row>
    <row r="70782" spans="4:4">
      <c r="D70782" s="571"/>
    </row>
    <row r="70783" spans="4:4">
      <c r="D70783" s="571"/>
    </row>
    <row r="70784" spans="4:4">
      <c r="D70784" s="571"/>
    </row>
    <row r="70785" spans="4:4">
      <c r="D70785" s="571"/>
    </row>
    <row r="70786" spans="4:4">
      <c r="D70786" s="571"/>
    </row>
    <row r="70787" spans="4:4">
      <c r="D70787" s="571"/>
    </row>
    <row r="70788" spans="4:4">
      <c r="D70788" s="571"/>
    </row>
    <row r="70789" spans="4:4">
      <c r="D70789" s="571"/>
    </row>
    <row r="70790" spans="4:4">
      <c r="D70790" s="571"/>
    </row>
    <row r="70791" spans="4:4">
      <c r="D70791" s="571"/>
    </row>
    <row r="70792" spans="4:4">
      <c r="D70792" s="571"/>
    </row>
    <row r="70793" spans="4:4">
      <c r="D70793" s="571"/>
    </row>
    <row r="70794" spans="4:4">
      <c r="D70794" s="571"/>
    </row>
    <row r="70795" spans="4:4">
      <c r="D70795" s="571"/>
    </row>
    <row r="70796" spans="4:4">
      <c r="D70796" s="571"/>
    </row>
    <row r="70797" spans="4:4">
      <c r="D70797" s="571"/>
    </row>
    <row r="70798" spans="4:4">
      <c r="D70798" s="571"/>
    </row>
    <row r="70799" spans="4:4">
      <c r="D70799" s="571"/>
    </row>
    <row r="70800" spans="4:4">
      <c r="D70800" s="571"/>
    </row>
    <row r="70801" spans="4:4">
      <c r="D70801" s="571"/>
    </row>
    <row r="70802" spans="4:4">
      <c r="D70802" s="571"/>
    </row>
    <row r="70803" spans="4:4">
      <c r="D70803" s="571"/>
    </row>
    <row r="70804" spans="4:4">
      <c r="D70804" s="571"/>
    </row>
    <row r="70805" spans="4:4">
      <c r="D70805" s="571"/>
    </row>
    <row r="70806" spans="4:4">
      <c r="D70806" s="571"/>
    </row>
    <row r="70807" spans="4:4">
      <c r="D70807" s="571"/>
    </row>
    <row r="70808" spans="4:4">
      <c r="D70808" s="571"/>
    </row>
    <row r="70809" spans="4:4">
      <c r="D70809" s="571"/>
    </row>
    <row r="70810" spans="4:4">
      <c r="D70810" s="571"/>
    </row>
    <row r="70811" spans="4:4">
      <c r="D70811" s="571"/>
    </row>
    <row r="70812" spans="4:4">
      <c r="D70812" s="571"/>
    </row>
    <row r="70813" spans="4:4">
      <c r="D70813" s="571"/>
    </row>
    <row r="70814" spans="4:4">
      <c r="D70814" s="571"/>
    </row>
    <row r="70815" spans="4:4">
      <c r="D70815" s="571"/>
    </row>
    <row r="70816" spans="4:4">
      <c r="D70816" s="571"/>
    </row>
    <row r="70817" spans="4:4">
      <c r="D70817" s="571"/>
    </row>
    <row r="70818" spans="4:4">
      <c r="D70818" s="571"/>
    </row>
    <row r="70819" spans="4:4">
      <c r="D70819" s="571"/>
    </row>
    <row r="70820" spans="4:4">
      <c r="D70820" s="571"/>
    </row>
    <row r="70821" spans="4:4">
      <c r="D70821" s="571"/>
    </row>
    <row r="70822" spans="4:4">
      <c r="D70822" s="571"/>
    </row>
    <row r="70823" spans="4:4">
      <c r="D70823" s="571"/>
    </row>
    <row r="70824" spans="4:4">
      <c r="D70824" s="571"/>
    </row>
    <row r="70825" spans="4:4">
      <c r="D70825" s="571"/>
    </row>
    <row r="70826" spans="4:4">
      <c r="D70826" s="571"/>
    </row>
    <row r="70827" spans="4:4">
      <c r="D70827" s="571"/>
    </row>
    <row r="70828" spans="4:4">
      <c r="D70828" s="571"/>
    </row>
    <row r="70829" spans="4:4">
      <c r="D70829" s="571"/>
    </row>
    <row r="70830" spans="4:4">
      <c r="D70830" s="571"/>
    </row>
    <row r="70831" spans="4:4">
      <c r="D70831" s="571"/>
    </row>
    <row r="70832" spans="4:4">
      <c r="D70832" s="571"/>
    </row>
    <row r="70833" spans="4:4">
      <c r="D70833" s="571"/>
    </row>
    <row r="70834" spans="4:4">
      <c r="D70834" s="571"/>
    </row>
    <row r="70835" spans="4:4">
      <c r="D70835" s="571"/>
    </row>
    <row r="70836" spans="4:4">
      <c r="D70836" s="571"/>
    </row>
    <row r="70837" spans="4:4">
      <c r="D70837" s="571"/>
    </row>
    <row r="70838" spans="4:4">
      <c r="D70838" s="571"/>
    </row>
    <row r="70839" spans="4:4">
      <c r="D70839" s="571"/>
    </row>
    <row r="70840" spans="4:4">
      <c r="D70840" s="571"/>
    </row>
    <row r="70841" spans="4:4">
      <c r="D70841" s="571"/>
    </row>
    <row r="70842" spans="4:4">
      <c r="D70842" s="571"/>
    </row>
    <row r="70843" spans="4:4">
      <c r="D70843" s="571"/>
    </row>
    <row r="70844" spans="4:4">
      <c r="D70844" s="571"/>
    </row>
    <row r="70845" spans="4:4">
      <c r="D70845" s="571"/>
    </row>
    <row r="70846" spans="4:4">
      <c r="D70846" s="571"/>
    </row>
    <row r="70847" spans="4:4">
      <c r="D70847" s="571"/>
    </row>
    <row r="70848" spans="4:4">
      <c r="D70848" s="571"/>
    </row>
    <row r="70849" spans="4:4">
      <c r="D70849" s="571"/>
    </row>
    <row r="70850" spans="4:4">
      <c r="D70850" s="571"/>
    </row>
    <row r="70851" spans="4:4">
      <c r="D70851" s="571"/>
    </row>
    <row r="70852" spans="4:4">
      <c r="D70852" s="571"/>
    </row>
    <row r="70853" spans="4:4">
      <c r="D70853" s="571"/>
    </row>
    <row r="70854" spans="4:4">
      <c r="D70854" s="571"/>
    </row>
    <row r="70855" spans="4:4">
      <c r="D70855" s="571"/>
    </row>
    <row r="70856" spans="4:4">
      <c r="D70856" s="571"/>
    </row>
    <row r="70857" spans="4:4">
      <c r="D70857" s="571"/>
    </row>
    <row r="70858" spans="4:4">
      <c r="D70858" s="571"/>
    </row>
    <row r="70859" spans="4:4">
      <c r="D70859" s="571"/>
    </row>
    <row r="70860" spans="4:4">
      <c r="D70860" s="571"/>
    </row>
    <row r="70861" spans="4:4">
      <c r="D70861" s="571"/>
    </row>
    <row r="70862" spans="4:4">
      <c r="D70862" s="571"/>
    </row>
    <row r="70863" spans="4:4">
      <c r="D70863" s="571"/>
    </row>
    <row r="70864" spans="4:4">
      <c r="D70864" s="571"/>
    </row>
    <row r="70865" spans="4:4">
      <c r="D70865" s="571"/>
    </row>
    <row r="70866" spans="4:4">
      <c r="D70866" s="571"/>
    </row>
    <row r="70867" spans="4:4">
      <c r="D70867" s="571"/>
    </row>
    <row r="70868" spans="4:4">
      <c r="D70868" s="571"/>
    </row>
    <row r="70869" spans="4:4">
      <c r="D70869" s="571"/>
    </row>
    <row r="70870" spans="4:4">
      <c r="D70870" s="571"/>
    </row>
    <row r="70871" spans="4:4">
      <c r="D70871" s="571"/>
    </row>
    <row r="70872" spans="4:4">
      <c r="D70872" s="571"/>
    </row>
    <row r="70873" spans="4:4">
      <c r="D70873" s="571"/>
    </row>
    <row r="70874" spans="4:4">
      <c r="D70874" s="571"/>
    </row>
    <row r="70875" spans="4:4">
      <c r="D70875" s="571"/>
    </row>
    <row r="70876" spans="4:4">
      <c r="D70876" s="571"/>
    </row>
    <row r="70877" spans="4:4">
      <c r="D70877" s="571"/>
    </row>
    <row r="70878" spans="4:4">
      <c r="D70878" s="571"/>
    </row>
    <row r="70879" spans="4:4">
      <c r="D70879" s="571"/>
    </row>
    <row r="70880" spans="4:4">
      <c r="D70880" s="571"/>
    </row>
    <row r="70881" spans="4:4">
      <c r="D70881" s="571"/>
    </row>
    <row r="70882" spans="4:4">
      <c r="D70882" s="571"/>
    </row>
    <row r="70883" spans="4:4">
      <c r="D70883" s="571"/>
    </row>
    <row r="70884" spans="4:4">
      <c r="D70884" s="571"/>
    </row>
    <row r="70885" spans="4:4">
      <c r="D70885" s="571"/>
    </row>
    <row r="70886" spans="4:4">
      <c r="D70886" s="571"/>
    </row>
    <row r="70887" spans="4:4">
      <c r="D70887" s="571"/>
    </row>
    <row r="70888" spans="4:4">
      <c r="D70888" s="571"/>
    </row>
    <row r="70889" spans="4:4">
      <c r="D70889" s="571"/>
    </row>
    <row r="70890" spans="4:4">
      <c r="D70890" s="571"/>
    </row>
    <row r="70891" spans="4:4">
      <c r="D70891" s="571"/>
    </row>
    <row r="70892" spans="4:4">
      <c r="D70892" s="571"/>
    </row>
    <row r="70893" spans="4:4">
      <c r="D70893" s="571"/>
    </row>
    <row r="70894" spans="4:4">
      <c r="D70894" s="571"/>
    </row>
    <row r="70895" spans="4:4">
      <c r="D70895" s="571"/>
    </row>
    <row r="70896" spans="4:4">
      <c r="D70896" s="571"/>
    </row>
    <row r="70897" spans="4:4">
      <c r="D70897" s="571"/>
    </row>
    <row r="70898" spans="4:4">
      <c r="D70898" s="571"/>
    </row>
    <row r="70899" spans="4:4">
      <c r="D70899" s="571"/>
    </row>
    <row r="70900" spans="4:4">
      <c r="D70900" s="571"/>
    </row>
    <row r="70901" spans="4:4">
      <c r="D70901" s="571"/>
    </row>
    <row r="70902" spans="4:4">
      <c r="D70902" s="571"/>
    </row>
    <row r="70903" spans="4:4">
      <c r="D70903" s="571"/>
    </row>
    <row r="70904" spans="4:4">
      <c r="D70904" s="571"/>
    </row>
    <row r="70905" spans="4:4">
      <c r="D70905" s="571"/>
    </row>
    <row r="70906" spans="4:4">
      <c r="D70906" s="571"/>
    </row>
    <row r="70907" spans="4:4">
      <c r="D70907" s="571"/>
    </row>
    <row r="70908" spans="4:4">
      <c r="D70908" s="571"/>
    </row>
    <row r="70909" spans="4:4">
      <c r="D70909" s="571"/>
    </row>
    <row r="70910" spans="4:4">
      <c r="D70910" s="571"/>
    </row>
    <row r="70911" spans="4:4">
      <c r="D70911" s="571"/>
    </row>
    <row r="70912" spans="4:4">
      <c r="D70912" s="571"/>
    </row>
    <row r="70913" spans="4:4">
      <c r="D70913" s="571"/>
    </row>
    <row r="70914" spans="4:4">
      <c r="D70914" s="571"/>
    </row>
    <row r="70915" spans="4:4">
      <c r="D70915" s="571"/>
    </row>
    <row r="70916" spans="4:4">
      <c r="D70916" s="571"/>
    </row>
    <row r="70917" spans="4:4">
      <c r="D70917" s="571"/>
    </row>
    <row r="70918" spans="4:4">
      <c r="D70918" s="571"/>
    </row>
    <row r="70919" spans="4:4">
      <c r="D70919" s="571"/>
    </row>
    <row r="70920" spans="4:4">
      <c r="D70920" s="571"/>
    </row>
    <row r="70921" spans="4:4">
      <c r="D70921" s="571"/>
    </row>
    <row r="70922" spans="4:4">
      <c r="D70922" s="571"/>
    </row>
    <row r="70923" spans="4:4">
      <c r="D70923" s="571"/>
    </row>
    <row r="70924" spans="4:4">
      <c r="D70924" s="571"/>
    </row>
    <row r="70925" spans="4:4">
      <c r="D70925" s="571"/>
    </row>
    <row r="70926" spans="4:4">
      <c r="D70926" s="571"/>
    </row>
    <row r="70927" spans="4:4">
      <c r="D70927" s="571"/>
    </row>
    <row r="70928" spans="4:4">
      <c r="D70928" s="571"/>
    </row>
    <row r="70929" spans="4:4">
      <c r="D70929" s="571"/>
    </row>
    <row r="70930" spans="4:4">
      <c r="D70930" s="571"/>
    </row>
    <row r="70931" spans="4:4">
      <c r="D70931" s="571"/>
    </row>
    <row r="70932" spans="4:4">
      <c r="D70932" s="571"/>
    </row>
    <row r="70933" spans="4:4">
      <c r="D70933" s="571"/>
    </row>
    <row r="70934" spans="4:4">
      <c r="D70934" s="571"/>
    </row>
    <row r="70935" spans="4:4">
      <c r="D70935" s="571"/>
    </row>
    <row r="70936" spans="4:4">
      <c r="D70936" s="571"/>
    </row>
    <row r="70937" spans="4:4">
      <c r="D70937" s="571"/>
    </row>
    <row r="70938" spans="4:4">
      <c r="D70938" s="571"/>
    </row>
    <row r="70939" spans="4:4">
      <c r="D70939" s="571"/>
    </row>
    <row r="70940" spans="4:4">
      <c r="D70940" s="571"/>
    </row>
    <row r="70941" spans="4:4">
      <c r="D70941" s="571"/>
    </row>
    <row r="70942" spans="4:4">
      <c r="D70942" s="571"/>
    </row>
    <row r="70943" spans="4:4">
      <c r="D70943" s="571"/>
    </row>
    <row r="70944" spans="4:4">
      <c r="D70944" s="571"/>
    </row>
    <row r="70945" spans="4:4">
      <c r="D70945" s="571"/>
    </row>
    <row r="70946" spans="4:4">
      <c r="D70946" s="571"/>
    </row>
    <row r="70947" spans="4:4">
      <c r="D70947" s="571"/>
    </row>
    <row r="70948" spans="4:4">
      <c r="D70948" s="571"/>
    </row>
    <row r="70949" spans="4:4">
      <c r="D70949" s="571"/>
    </row>
    <row r="70950" spans="4:4">
      <c r="D70950" s="571"/>
    </row>
    <row r="70951" spans="4:4">
      <c r="D70951" s="571"/>
    </row>
    <row r="70952" spans="4:4">
      <c r="D70952" s="571"/>
    </row>
    <row r="70953" spans="4:4">
      <c r="D70953" s="571"/>
    </row>
    <row r="70954" spans="4:4">
      <c r="D70954" s="571"/>
    </row>
    <row r="70955" spans="4:4">
      <c r="D70955" s="571"/>
    </row>
    <row r="70956" spans="4:4">
      <c r="D70956" s="571"/>
    </row>
    <row r="70957" spans="4:4">
      <c r="D70957" s="571"/>
    </row>
    <row r="70958" spans="4:4">
      <c r="D70958" s="571"/>
    </row>
    <row r="70959" spans="4:4">
      <c r="D70959" s="571"/>
    </row>
    <row r="70960" spans="4:4">
      <c r="D70960" s="571"/>
    </row>
    <row r="70961" spans="4:4">
      <c r="D70961" s="571"/>
    </row>
    <row r="70962" spans="4:4">
      <c r="D70962" s="571"/>
    </row>
    <row r="70963" spans="4:4">
      <c r="D70963" s="571"/>
    </row>
    <row r="70964" spans="4:4">
      <c r="D70964" s="571"/>
    </row>
    <row r="70965" spans="4:4">
      <c r="D70965" s="571"/>
    </row>
    <row r="70966" spans="4:4">
      <c r="D70966" s="571"/>
    </row>
    <row r="70967" spans="4:4">
      <c r="D70967" s="571"/>
    </row>
    <row r="70968" spans="4:4">
      <c r="D70968" s="571"/>
    </row>
    <row r="70969" spans="4:4">
      <c r="D70969" s="571"/>
    </row>
    <row r="70970" spans="4:4">
      <c r="D70970" s="571"/>
    </row>
    <row r="70971" spans="4:4">
      <c r="D70971" s="571"/>
    </row>
    <row r="70972" spans="4:4">
      <c r="D70972" s="571"/>
    </row>
    <row r="70973" spans="4:4">
      <c r="D70973" s="571"/>
    </row>
    <row r="70974" spans="4:4">
      <c r="D70974" s="571"/>
    </row>
    <row r="70975" spans="4:4">
      <c r="D70975" s="571"/>
    </row>
    <row r="70976" spans="4:4">
      <c r="D70976" s="571"/>
    </row>
    <row r="70977" spans="4:4">
      <c r="D70977" s="571"/>
    </row>
    <row r="70978" spans="4:4">
      <c r="D70978" s="571"/>
    </row>
    <row r="70979" spans="4:4">
      <c r="D70979" s="571"/>
    </row>
    <row r="70980" spans="4:4">
      <c r="D70980" s="571"/>
    </row>
    <row r="70981" spans="4:4">
      <c r="D70981" s="571"/>
    </row>
    <row r="70982" spans="4:4">
      <c r="D70982" s="571"/>
    </row>
    <row r="70983" spans="4:4">
      <c r="D70983" s="571"/>
    </row>
    <row r="70984" spans="4:4">
      <c r="D70984" s="571"/>
    </row>
    <row r="70985" spans="4:4">
      <c r="D70985" s="571"/>
    </row>
    <row r="70986" spans="4:4">
      <c r="D70986" s="571"/>
    </row>
    <row r="70987" spans="4:4">
      <c r="D70987" s="571"/>
    </row>
    <row r="70988" spans="4:4">
      <c r="D70988" s="571"/>
    </row>
    <row r="70989" spans="4:4">
      <c r="D70989" s="571"/>
    </row>
    <row r="70990" spans="4:4">
      <c r="D70990" s="571"/>
    </row>
    <row r="70991" spans="4:4">
      <c r="D70991" s="571"/>
    </row>
    <row r="70992" spans="4:4">
      <c r="D70992" s="571"/>
    </row>
    <row r="70993" spans="4:4">
      <c r="D70993" s="571"/>
    </row>
    <row r="70994" spans="4:4">
      <c r="D70994" s="571"/>
    </row>
    <row r="70995" spans="4:4">
      <c r="D70995" s="571"/>
    </row>
    <row r="70996" spans="4:4">
      <c r="D70996" s="571"/>
    </row>
    <row r="70997" spans="4:4">
      <c r="D70997" s="571"/>
    </row>
    <row r="70998" spans="4:4">
      <c r="D70998" s="571"/>
    </row>
    <row r="70999" spans="4:4">
      <c r="D70999" s="571"/>
    </row>
    <row r="71000" spans="4:4">
      <c r="D71000" s="571"/>
    </row>
    <row r="71001" spans="4:4">
      <c r="D71001" s="571"/>
    </row>
    <row r="71002" spans="4:4">
      <c r="D71002" s="571"/>
    </row>
    <row r="71003" spans="4:4">
      <c r="D71003" s="571"/>
    </row>
    <row r="71004" spans="4:4">
      <c r="D71004" s="571"/>
    </row>
    <row r="71005" spans="4:4">
      <c r="D71005" s="571"/>
    </row>
    <row r="71006" spans="4:4">
      <c r="D71006" s="571"/>
    </row>
    <row r="71007" spans="4:4">
      <c r="D71007" s="571"/>
    </row>
    <row r="71008" spans="4:4">
      <c r="D71008" s="571"/>
    </row>
    <row r="71009" spans="4:4">
      <c r="D71009" s="571"/>
    </row>
    <row r="71010" spans="4:4">
      <c r="D71010" s="571"/>
    </row>
    <row r="71011" spans="4:4">
      <c r="D71011" s="571"/>
    </row>
    <row r="71012" spans="4:4">
      <c r="D71012" s="571"/>
    </row>
    <row r="71013" spans="4:4">
      <c r="D71013" s="571"/>
    </row>
    <row r="71014" spans="4:4">
      <c r="D71014" s="571"/>
    </row>
    <row r="71015" spans="4:4">
      <c r="D71015" s="571"/>
    </row>
    <row r="71016" spans="4:4">
      <c r="D71016" s="571"/>
    </row>
    <row r="71017" spans="4:4">
      <c r="D71017" s="571"/>
    </row>
    <row r="71018" spans="4:4">
      <c r="D71018" s="571"/>
    </row>
    <row r="71019" spans="4:4">
      <c r="D71019" s="571"/>
    </row>
    <row r="71020" spans="4:4">
      <c r="D71020" s="571"/>
    </row>
    <row r="71021" spans="4:4">
      <c r="D71021" s="571"/>
    </row>
    <row r="71022" spans="4:4">
      <c r="D71022" s="571"/>
    </row>
    <row r="71023" spans="4:4">
      <c r="D71023" s="571"/>
    </row>
    <row r="71024" spans="4:4">
      <c r="D71024" s="571"/>
    </row>
    <row r="71025" spans="4:4">
      <c r="D71025" s="571"/>
    </row>
    <row r="71026" spans="4:4">
      <c r="D71026" s="571"/>
    </row>
    <row r="71027" spans="4:4">
      <c r="D71027" s="571"/>
    </row>
    <row r="71028" spans="4:4">
      <c r="D71028" s="571"/>
    </row>
    <row r="71029" spans="4:4">
      <c r="D71029" s="571"/>
    </row>
    <row r="71030" spans="4:4">
      <c r="D71030" s="571"/>
    </row>
    <row r="71031" spans="4:4">
      <c r="D71031" s="571"/>
    </row>
    <row r="71032" spans="4:4">
      <c r="D71032" s="571"/>
    </row>
    <row r="71033" spans="4:4">
      <c r="D71033" s="571"/>
    </row>
    <row r="71034" spans="4:4">
      <c r="D71034" s="571"/>
    </row>
    <row r="71035" spans="4:4">
      <c r="D71035" s="571"/>
    </row>
    <row r="71036" spans="4:4">
      <c r="D71036" s="571"/>
    </row>
    <row r="71037" spans="4:4">
      <c r="D71037" s="571"/>
    </row>
    <row r="71038" spans="4:4">
      <c r="D71038" s="571"/>
    </row>
    <row r="71039" spans="4:4">
      <c r="D71039" s="571"/>
    </row>
    <row r="71040" spans="4:4">
      <c r="D71040" s="571"/>
    </row>
    <row r="71041" spans="4:4">
      <c r="D71041" s="571"/>
    </row>
    <row r="71042" spans="4:4">
      <c r="D71042" s="571"/>
    </row>
    <row r="71043" spans="4:4">
      <c r="D71043" s="571"/>
    </row>
    <row r="71044" spans="4:4">
      <c r="D71044" s="571"/>
    </row>
    <row r="71045" spans="4:4">
      <c r="D71045" s="571"/>
    </row>
    <row r="71046" spans="4:4">
      <c r="D71046" s="571"/>
    </row>
    <row r="71047" spans="4:4">
      <c r="D71047" s="571"/>
    </row>
    <row r="71048" spans="4:4">
      <c r="D71048" s="571"/>
    </row>
    <row r="71049" spans="4:4">
      <c r="D71049" s="571"/>
    </row>
    <row r="71050" spans="4:4">
      <c r="D71050" s="571"/>
    </row>
    <row r="71051" spans="4:4">
      <c r="D71051" s="571"/>
    </row>
    <row r="71052" spans="4:4">
      <c r="D71052" s="571"/>
    </row>
    <row r="71053" spans="4:4">
      <c r="D71053" s="571"/>
    </row>
    <row r="71054" spans="4:4">
      <c r="D71054" s="571"/>
    </row>
    <row r="71055" spans="4:4">
      <c r="D71055" s="571"/>
    </row>
    <row r="71056" spans="4:4">
      <c r="D71056" s="571"/>
    </row>
    <row r="71057" spans="4:4">
      <c r="D71057" s="571"/>
    </row>
    <row r="71058" spans="4:4">
      <c r="D71058" s="571"/>
    </row>
    <row r="71059" spans="4:4">
      <c r="D71059" s="571"/>
    </row>
    <row r="71060" spans="4:4">
      <c r="D71060" s="571"/>
    </row>
    <row r="71061" spans="4:4">
      <c r="D71061" s="571"/>
    </row>
    <row r="71062" spans="4:4">
      <c r="D71062" s="571"/>
    </row>
    <row r="71063" spans="4:4">
      <c r="D71063" s="571"/>
    </row>
    <row r="71064" spans="4:4">
      <c r="D71064" s="571"/>
    </row>
    <row r="71065" spans="4:4">
      <c r="D71065" s="571"/>
    </row>
    <row r="71066" spans="4:4">
      <c r="D71066" s="571"/>
    </row>
    <row r="71067" spans="4:4">
      <c r="D71067" s="571"/>
    </row>
    <row r="71068" spans="4:4">
      <c r="D71068" s="571"/>
    </row>
    <row r="71069" spans="4:4">
      <c r="D71069" s="571"/>
    </row>
    <row r="71070" spans="4:4">
      <c r="D71070" s="571"/>
    </row>
    <row r="71071" spans="4:4">
      <c r="D71071" s="571"/>
    </row>
    <row r="71072" spans="4:4">
      <c r="D71072" s="571"/>
    </row>
    <row r="71073" spans="4:4">
      <c r="D71073" s="571"/>
    </row>
    <row r="71074" spans="4:4">
      <c r="D71074" s="571"/>
    </row>
    <row r="71075" spans="4:4">
      <c r="D71075" s="571"/>
    </row>
    <row r="71076" spans="4:4">
      <c r="D71076" s="571"/>
    </row>
    <row r="71077" spans="4:4">
      <c r="D71077" s="571"/>
    </row>
    <row r="71078" spans="4:4">
      <c r="D71078" s="571"/>
    </row>
    <row r="71079" spans="4:4">
      <c r="D71079" s="571"/>
    </row>
    <row r="71080" spans="4:4">
      <c r="D71080" s="571"/>
    </row>
    <row r="71081" spans="4:4">
      <c r="D71081" s="571"/>
    </row>
    <row r="71082" spans="4:4">
      <c r="D71082" s="571"/>
    </row>
    <row r="71083" spans="4:4">
      <c r="D71083" s="571"/>
    </row>
    <row r="71084" spans="4:4">
      <c r="D71084" s="571"/>
    </row>
    <row r="71085" spans="4:4">
      <c r="D71085" s="571"/>
    </row>
    <row r="71086" spans="4:4">
      <c r="D71086" s="571"/>
    </row>
    <row r="71087" spans="4:4">
      <c r="D71087" s="571"/>
    </row>
    <row r="71088" spans="4:4">
      <c r="D71088" s="571"/>
    </row>
    <row r="71089" spans="4:4">
      <c r="D71089" s="571"/>
    </row>
    <row r="71090" spans="4:4">
      <c r="D71090" s="571"/>
    </row>
    <row r="71091" spans="4:4">
      <c r="D71091" s="571"/>
    </row>
    <row r="71092" spans="4:4">
      <c r="D71092" s="571"/>
    </row>
    <row r="71093" spans="4:4">
      <c r="D71093" s="571"/>
    </row>
    <row r="71094" spans="4:4">
      <c r="D71094" s="571"/>
    </row>
    <row r="71095" spans="4:4">
      <c r="D71095" s="571"/>
    </row>
    <row r="71096" spans="4:4">
      <c r="D71096" s="571"/>
    </row>
    <row r="71097" spans="4:4">
      <c r="D71097" s="571"/>
    </row>
    <row r="71098" spans="4:4">
      <c r="D71098" s="571"/>
    </row>
    <row r="71099" spans="4:4">
      <c r="D71099" s="571"/>
    </row>
    <row r="71100" spans="4:4">
      <c r="D71100" s="571"/>
    </row>
    <row r="71101" spans="4:4">
      <c r="D71101" s="571"/>
    </row>
    <row r="71102" spans="4:4">
      <c r="D71102" s="571"/>
    </row>
    <row r="71103" spans="4:4">
      <c r="D71103" s="571"/>
    </row>
    <row r="71104" spans="4:4">
      <c r="D71104" s="571"/>
    </row>
    <row r="71105" spans="4:4">
      <c r="D71105" s="571"/>
    </row>
    <row r="71106" spans="4:4">
      <c r="D71106" s="571"/>
    </row>
    <row r="71107" spans="4:4">
      <c r="D71107" s="571"/>
    </row>
    <row r="71108" spans="4:4">
      <c r="D71108" s="571"/>
    </row>
    <row r="71109" spans="4:4">
      <c r="D71109" s="571"/>
    </row>
    <row r="71110" spans="4:4">
      <c r="D71110" s="571"/>
    </row>
    <row r="71111" spans="4:4">
      <c r="D71111" s="571"/>
    </row>
    <row r="71112" spans="4:4">
      <c r="D71112" s="571"/>
    </row>
    <row r="71113" spans="4:4">
      <c r="D71113" s="571"/>
    </row>
    <row r="71114" spans="4:4">
      <c r="D71114" s="571"/>
    </row>
    <row r="71115" spans="4:4">
      <c r="D71115" s="571"/>
    </row>
    <row r="71116" spans="4:4">
      <c r="D71116" s="571"/>
    </row>
    <row r="71117" spans="4:4">
      <c r="D71117" s="571"/>
    </row>
    <row r="71118" spans="4:4">
      <c r="D71118" s="571"/>
    </row>
    <row r="71119" spans="4:4">
      <c r="D71119" s="571"/>
    </row>
    <row r="71120" spans="4:4">
      <c r="D71120" s="571"/>
    </row>
    <row r="71121" spans="4:4">
      <c r="D71121" s="571"/>
    </row>
    <row r="71122" spans="4:4">
      <c r="D71122" s="571"/>
    </row>
    <row r="71123" spans="4:4">
      <c r="D71123" s="571"/>
    </row>
    <row r="71124" spans="4:4">
      <c r="D71124" s="571"/>
    </row>
    <row r="71125" spans="4:4">
      <c r="D71125" s="571"/>
    </row>
    <row r="71126" spans="4:4">
      <c r="D71126" s="571"/>
    </row>
    <row r="71127" spans="4:4">
      <c r="D71127" s="571"/>
    </row>
    <row r="71128" spans="4:4">
      <c r="D71128" s="571"/>
    </row>
    <row r="71129" spans="4:4">
      <c r="D71129" s="571"/>
    </row>
    <row r="71130" spans="4:4">
      <c r="D71130" s="571"/>
    </row>
    <row r="71131" spans="4:4">
      <c r="D71131" s="571"/>
    </row>
    <row r="71132" spans="4:4">
      <c r="D71132" s="571"/>
    </row>
    <row r="71133" spans="4:4">
      <c r="D71133" s="571"/>
    </row>
    <row r="71134" spans="4:4">
      <c r="D71134" s="571"/>
    </row>
    <row r="71135" spans="4:4">
      <c r="D71135" s="571"/>
    </row>
    <row r="71136" spans="4:4">
      <c r="D71136" s="571"/>
    </row>
    <row r="71137" spans="4:4">
      <c r="D71137" s="571"/>
    </row>
    <row r="71138" spans="4:4">
      <c r="D71138" s="571"/>
    </row>
    <row r="71139" spans="4:4">
      <c r="D71139" s="571"/>
    </row>
    <row r="71140" spans="4:4">
      <c r="D71140" s="571"/>
    </row>
    <row r="71141" spans="4:4">
      <c r="D71141" s="571"/>
    </row>
    <row r="71142" spans="4:4">
      <c r="D71142" s="571"/>
    </row>
    <row r="71143" spans="4:4">
      <c r="D71143" s="571"/>
    </row>
    <row r="71144" spans="4:4">
      <c r="D71144" s="571"/>
    </row>
    <row r="71145" spans="4:4">
      <c r="D71145" s="571"/>
    </row>
    <row r="71146" spans="4:4">
      <c r="D71146" s="571"/>
    </row>
    <row r="71147" spans="4:4">
      <c r="D71147" s="571"/>
    </row>
    <row r="71148" spans="4:4">
      <c r="D71148" s="571"/>
    </row>
    <row r="71149" spans="4:4">
      <c r="D71149" s="571"/>
    </row>
    <row r="71150" spans="4:4">
      <c r="D71150" s="571"/>
    </row>
    <row r="71151" spans="4:4">
      <c r="D71151" s="571"/>
    </row>
    <row r="71152" spans="4:4">
      <c r="D71152" s="571"/>
    </row>
    <row r="71153" spans="4:4">
      <c r="D71153" s="571"/>
    </row>
    <row r="71154" spans="4:4">
      <c r="D71154" s="571"/>
    </row>
    <row r="71155" spans="4:4">
      <c r="D71155" s="571"/>
    </row>
    <row r="71156" spans="4:4">
      <c r="D71156" s="571"/>
    </row>
    <row r="71157" spans="4:4">
      <c r="D71157" s="571"/>
    </row>
    <row r="71158" spans="4:4">
      <c r="D71158" s="571"/>
    </row>
    <row r="71159" spans="4:4">
      <c r="D71159" s="571"/>
    </row>
    <row r="71160" spans="4:4">
      <c r="D71160" s="571"/>
    </row>
    <row r="71161" spans="4:4">
      <c r="D71161" s="571"/>
    </row>
    <row r="71162" spans="4:4">
      <c r="D71162" s="571"/>
    </row>
    <row r="71163" spans="4:4">
      <c r="D71163" s="571"/>
    </row>
    <row r="71164" spans="4:4">
      <c r="D71164" s="571"/>
    </row>
    <row r="71165" spans="4:4">
      <c r="D71165" s="571"/>
    </row>
    <row r="71166" spans="4:4">
      <c r="D71166" s="571"/>
    </row>
    <row r="71167" spans="4:4">
      <c r="D71167" s="571"/>
    </row>
    <row r="71168" spans="4:4">
      <c r="D71168" s="571"/>
    </row>
    <row r="71169" spans="4:4">
      <c r="D71169" s="571"/>
    </row>
    <row r="71170" spans="4:4">
      <c r="D71170" s="571"/>
    </row>
    <row r="71171" spans="4:4">
      <c r="D71171" s="571"/>
    </row>
    <row r="71172" spans="4:4">
      <c r="D71172" s="571"/>
    </row>
    <row r="71173" spans="4:4">
      <c r="D71173" s="571"/>
    </row>
    <row r="71174" spans="4:4">
      <c r="D71174" s="571"/>
    </row>
    <row r="71175" spans="4:4">
      <c r="D71175" s="571"/>
    </row>
    <row r="71176" spans="4:4">
      <c r="D71176" s="571"/>
    </row>
    <row r="71177" spans="4:4">
      <c r="D71177" s="571"/>
    </row>
    <row r="71178" spans="4:4">
      <c r="D71178" s="571"/>
    </row>
    <row r="71179" spans="4:4">
      <c r="D71179" s="571"/>
    </row>
    <row r="71180" spans="4:4">
      <c r="D71180" s="571"/>
    </row>
    <row r="71181" spans="4:4">
      <c r="D71181" s="571"/>
    </row>
    <row r="71182" spans="4:4">
      <c r="D71182" s="571"/>
    </row>
    <row r="71183" spans="4:4">
      <c r="D71183" s="571"/>
    </row>
    <row r="71184" spans="4:4">
      <c r="D71184" s="571"/>
    </row>
    <row r="71185" spans="4:4">
      <c r="D71185" s="571"/>
    </row>
    <row r="71186" spans="4:4">
      <c r="D71186" s="571"/>
    </row>
    <row r="71187" spans="4:4">
      <c r="D71187" s="571"/>
    </row>
    <row r="71188" spans="4:4">
      <c r="D71188" s="571"/>
    </row>
    <row r="71189" spans="4:4">
      <c r="D71189" s="571"/>
    </row>
    <row r="71190" spans="4:4">
      <c r="D71190" s="571"/>
    </row>
    <row r="71191" spans="4:4">
      <c r="D71191" s="571"/>
    </row>
    <row r="71192" spans="4:4">
      <c r="D71192" s="571"/>
    </row>
    <row r="71193" spans="4:4">
      <c r="D71193" s="571"/>
    </row>
    <row r="71194" spans="4:4">
      <c r="D71194" s="571"/>
    </row>
    <row r="71195" spans="4:4">
      <c r="D71195" s="571"/>
    </row>
    <row r="71196" spans="4:4">
      <c r="D71196" s="571"/>
    </row>
    <row r="71197" spans="4:4">
      <c r="D71197" s="571"/>
    </row>
    <row r="71198" spans="4:4">
      <c r="D71198" s="571"/>
    </row>
    <row r="71199" spans="4:4">
      <c r="D71199" s="571"/>
    </row>
    <row r="71200" spans="4:4">
      <c r="D71200" s="571"/>
    </row>
    <row r="71201" spans="4:4">
      <c r="D71201" s="571"/>
    </row>
    <row r="71202" spans="4:4">
      <c r="D71202" s="571"/>
    </row>
    <row r="71203" spans="4:4">
      <c r="D71203" s="571"/>
    </row>
    <row r="71204" spans="4:4">
      <c r="D71204" s="571"/>
    </row>
    <row r="71205" spans="4:4">
      <c r="D71205" s="571"/>
    </row>
    <row r="71206" spans="4:4">
      <c r="D71206" s="571"/>
    </row>
    <row r="71207" spans="4:4">
      <c r="D71207" s="571"/>
    </row>
    <row r="71208" spans="4:4">
      <c r="D71208" s="571"/>
    </row>
    <row r="71209" spans="4:4">
      <c r="D71209" s="571"/>
    </row>
    <row r="71210" spans="4:4">
      <c r="D71210" s="571"/>
    </row>
    <row r="71211" spans="4:4">
      <c r="D71211" s="571"/>
    </row>
    <row r="71212" spans="4:4">
      <c r="D71212" s="571"/>
    </row>
    <row r="71213" spans="4:4">
      <c r="D71213" s="571"/>
    </row>
    <row r="71214" spans="4:4">
      <c r="D71214" s="571"/>
    </row>
    <row r="71215" spans="4:4">
      <c r="D71215" s="571"/>
    </row>
    <row r="71216" spans="4:4">
      <c r="D71216" s="571"/>
    </row>
    <row r="71217" spans="4:4">
      <c r="D71217" s="571"/>
    </row>
    <row r="71218" spans="4:4">
      <c r="D71218" s="571"/>
    </row>
    <row r="71219" spans="4:4">
      <c r="D71219" s="571"/>
    </row>
    <row r="71220" spans="4:4">
      <c r="D71220" s="571"/>
    </row>
    <row r="71221" spans="4:4">
      <c r="D71221" s="571"/>
    </row>
    <row r="71222" spans="4:4">
      <c r="D71222" s="571"/>
    </row>
    <row r="71223" spans="4:4">
      <c r="D71223" s="571"/>
    </row>
    <row r="71224" spans="4:4">
      <c r="D71224" s="571"/>
    </row>
    <row r="71225" spans="4:4">
      <c r="D71225" s="571"/>
    </row>
    <row r="71226" spans="4:4">
      <c r="D71226" s="571"/>
    </row>
    <row r="71227" spans="4:4">
      <c r="D71227" s="571"/>
    </row>
    <row r="71228" spans="4:4">
      <c r="D71228" s="571"/>
    </row>
    <row r="71229" spans="4:4">
      <c r="D71229" s="571"/>
    </row>
    <row r="71230" spans="4:4">
      <c r="D71230" s="571"/>
    </row>
    <row r="71231" spans="4:4">
      <c r="D71231" s="571"/>
    </row>
    <row r="71232" spans="4:4">
      <c r="D71232" s="571"/>
    </row>
    <row r="71233" spans="4:4">
      <c r="D71233" s="571"/>
    </row>
    <row r="71234" spans="4:4">
      <c r="D71234" s="571"/>
    </row>
    <row r="71235" spans="4:4">
      <c r="D71235" s="571"/>
    </row>
    <row r="71236" spans="4:4">
      <c r="D71236" s="571"/>
    </row>
    <row r="71237" spans="4:4">
      <c r="D71237" s="571"/>
    </row>
    <row r="71238" spans="4:4">
      <c r="D71238" s="571"/>
    </row>
    <row r="71239" spans="4:4">
      <c r="D71239" s="571"/>
    </row>
    <row r="71240" spans="4:4">
      <c r="D71240" s="571"/>
    </row>
    <row r="71241" spans="4:4">
      <c r="D71241" s="571"/>
    </row>
    <row r="71242" spans="4:4">
      <c r="D71242" s="571"/>
    </row>
    <row r="71243" spans="4:4">
      <c r="D71243" s="571"/>
    </row>
    <row r="71244" spans="4:4">
      <c r="D71244" s="571"/>
    </row>
    <row r="71245" spans="4:4">
      <c r="D71245" s="571"/>
    </row>
    <row r="71246" spans="4:4">
      <c r="D71246" s="571"/>
    </row>
    <row r="71247" spans="4:4">
      <c r="D71247" s="571"/>
    </row>
    <row r="71248" spans="4:4">
      <c r="D71248" s="571"/>
    </row>
    <row r="71249" spans="4:4">
      <c r="D71249" s="571"/>
    </row>
    <row r="71250" spans="4:4">
      <c r="D71250" s="571"/>
    </row>
    <row r="71251" spans="4:4">
      <c r="D71251" s="571"/>
    </row>
    <row r="71252" spans="4:4">
      <c r="D71252" s="571"/>
    </row>
    <row r="71253" spans="4:4">
      <c r="D71253" s="571"/>
    </row>
    <row r="71254" spans="4:4">
      <c r="D71254" s="571"/>
    </row>
    <row r="71255" spans="4:4">
      <c r="D71255" s="571"/>
    </row>
    <row r="71256" spans="4:4">
      <c r="D71256" s="571"/>
    </row>
    <row r="71257" spans="4:4">
      <c r="D71257" s="571"/>
    </row>
    <row r="71258" spans="4:4">
      <c r="D71258" s="571"/>
    </row>
    <row r="71259" spans="4:4">
      <c r="D71259" s="571"/>
    </row>
    <row r="71260" spans="4:4">
      <c r="D71260" s="571"/>
    </row>
    <row r="71261" spans="4:4">
      <c r="D71261" s="571"/>
    </row>
    <row r="71262" spans="4:4">
      <c r="D71262" s="571"/>
    </row>
    <row r="71263" spans="4:4">
      <c r="D71263" s="571"/>
    </row>
    <row r="71264" spans="4:4">
      <c r="D71264" s="571"/>
    </row>
    <row r="71265" spans="4:4">
      <c r="D71265" s="571"/>
    </row>
    <row r="71266" spans="4:4">
      <c r="D71266" s="571"/>
    </row>
    <row r="71267" spans="4:4">
      <c r="D71267" s="571"/>
    </row>
    <row r="71268" spans="4:4">
      <c r="D71268" s="571"/>
    </row>
    <row r="71269" spans="4:4">
      <c r="D71269" s="571"/>
    </row>
    <row r="71270" spans="4:4">
      <c r="D71270" s="571"/>
    </row>
    <row r="71271" spans="4:4">
      <c r="D71271" s="571"/>
    </row>
    <row r="71272" spans="4:4">
      <c r="D71272" s="571"/>
    </row>
    <row r="71273" spans="4:4">
      <c r="D71273" s="571"/>
    </row>
    <row r="71274" spans="4:4">
      <c r="D71274" s="571"/>
    </row>
    <row r="71275" spans="4:4">
      <c r="D71275" s="571"/>
    </row>
    <row r="71276" spans="4:4">
      <c r="D71276" s="571"/>
    </row>
    <row r="71277" spans="4:4">
      <c r="D71277" s="571"/>
    </row>
    <row r="71278" spans="4:4">
      <c r="D71278" s="571"/>
    </row>
    <row r="71279" spans="4:4">
      <c r="D71279" s="571"/>
    </row>
    <row r="71280" spans="4:4">
      <c r="D71280" s="571"/>
    </row>
    <row r="71281" spans="4:4">
      <c r="D71281" s="571"/>
    </row>
    <row r="71282" spans="4:4">
      <c r="D71282" s="571"/>
    </row>
    <row r="71283" spans="4:4">
      <c r="D71283" s="571"/>
    </row>
    <row r="71284" spans="4:4">
      <c r="D71284" s="571"/>
    </row>
    <row r="71285" spans="4:4">
      <c r="D71285" s="571"/>
    </row>
    <row r="71286" spans="4:4">
      <c r="D71286" s="571"/>
    </row>
    <row r="71287" spans="4:4">
      <c r="D71287" s="571"/>
    </row>
    <row r="71288" spans="4:4">
      <c r="D71288" s="571"/>
    </row>
    <row r="71289" spans="4:4">
      <c r="D71289" s="571"/>
    </row>
    <row r="71290" spans="4:4">
      <c r="D71290" s="571"/>
    </row>
    <row r="71291" spans="4:4">
      <c r="D71291" s="571"/>
    </row>
    <row r="71292" spans="4:4">
      <c r="D71292" s="571"/>
    </row>
    <row r="71293" spans="4:4">
      <c r="D71293" s="571"/>
    </row>
    <row r="71294" spans="4:4">
      <c r="D71294" s="571"/>
    </row>
    <row r="71295" spans="4:4">
      <c r="D71295" s="571"/>
    </row>
    <row r="71296" spans="4:4">
      <c r="D71296" s="571"/>
    </row>
    <row r="71297" spans="4:4">
      <c r="D71297" s="571"/>
    </row>
    <row r="71298" spans="4:4">
      <c r="D71298" s="571"/>
    </row>
    <row r="71299" spans="4:4">
      <c r="D71299" s="571"/>
    </row>
    <row r="71300" spans="4:4">
      <c r="D71300" s="571"/>
    </row>
    <row r="71301" spans="4:4">
      <c r="D71301" s="571"/>
    </row>
    <row r="71302" spans="4:4">
      <c r="D71302" s="571"/>
    </row>
    <row r="71303" spans="4:4">
      <c r="D71303" s="571"/>
    </row>
    <row r="71304" spans="4:4">
      <c r="D71304" s="571"/>
    </row>
    <row r="71305" spans="4:4">
      <c r="D71305" s="571"/>
    </row>
    <row r="71306" spans="4:4">
      <c r="D71306" s="571"/>
    </row>
    <row r="71307" spans="4:4">
      <c r="D71307" s="571"/>
    </row>
    <row r="71308" spans="4:4">
      <c r="D71308" s="571"/>
    </row>
    <row r="71309" spans="4:4">
      <c r="D71309" s="571"/>
    </row>
    <row r="71310" spans="4:4">
      <c r="D71310" s="571"/>
    </row>
    <row r="71311" spans="4:4">
      <c r="D71311" s="571"/>
    </row>
    <row r="71312" spans="4:4">
      <c r="D71312" s="571"/>
    </row>
    <row r="71313" spans="4:4">
      <c r="D71313" s="571"/>
    </row>
    <row r="71314" spans="4:4">
      <c r="D71314" s="571"/>
    </row>
    <row r="71315" spans="4:4">
      <c r="D71315" s="571"/>
    </row>
    <row r="71316" spans="4:4">
      <c r="D71316" s="571"/>
    </row>
    <row r="71317" spans="4:4">
      <c r="D71317" s="571"/>
    </row>
    <row r="71318" spans="4:4">
      <c r="D71318" s="571"/>
    </row>
    <row r="71319" spans="4:4">
      <c r="D71319" s="571"/>
    </row>
    <row r="71320" spans="4:4">
      <c r="D71320" s="571"/>
    </row>
    <row r="71321" spans="4:4">
      <c r="D71321" s="571"/>
    </row>
    <row r="71322" spans="4:4">
      <c r="D71322" s="571"/>
    </row>
    <row r="71323" spans="4:4">
      <c r="D71323" s="571"/>
    </row>
    <row r="71324" spans="4:4">
      <c r="D71324" s="571"/>
    </row>
    <row r="71325" spans="4:4">
      <c r="D71325" s="571"/>
    </row>
    <row r="71326" spans="4:4">
      <c r="D71326" s="571"/>
    </row>
    <row r="71327" spans="4:4">
      <c r="D71327" s="571"/>
    </row>
    <row r="71328" spans="4:4">
      <c r="D71328" s="571"/>
    </row>
    <row r="71329" spans="4:4">
      <c r="D71329" s="571"/>
    </row>
    <row r="71330" spans="4:4">
      <c r="D71330" s="571"/>
    </row>
    <row r="71331" spans="4:4">
      <c r="D71331" s="571"/>
    </row>
    <row r="71332" spans="4:4">
      <c r="D71332" s="571"/>
    </row>
    <row r="71333" spans="4:4">
      <c r="D71333" s="571"/>
    </row>
    <row r="71334" spans="4:4">
      <c r="D71334" s="571"/>
    </row>
    <row r="71335" spans="4:4">
      <c r="D71335" s="571"/>
    </row>
    <row r="71336" spans="4:4">
      <c r="D71336" s="571"/>
    </row>
    <row r="71337" spans="4:4">
      <c r="D71337" s="571"/>
    </row>
    <row r="71338" spans="4:4">
      <c r="D71338" s="571"/>
    </row>
    <row r="71339" spans="4:4">
      <c r="D71339" s="571"/>
    </row>
    <row r="71340" spans="4:4">
      <c r="D71340" s="571"/>
    </row>
    <row r="71341" spans="4:4">
      <c r="D71341" s="571"/>
    </row>
    <row r="71342" spans="4:4">
      <c r="D71342" s="571"/>
    </row>
    <row r="71343" spans="4:4">
      <c r="D71343" s="571"/>
    </row>
    <row r="71344" spans="4:4">
      <c r="D71344" s="571"/>
    </row>
    <row r="71345" spans="4:4">
      <c r="D71345" s="571"/>
    </row>
    <row r="71346" spans="4:4">
      <c r="D71346" s="571"/>
    </row>
    <row r="71347" spans="4:4">
      <c r="D71347" s="571"/>
    </row>
    <row r="71348" spans="4:4">
      <c r="D71348" s="571"/>
    </row>
    <row r="71349" spans="4:4">
      <c r="D71349" s="571"/>
    </row>
    <row r="71350" spans="4:4">
      <c r="D71350" s="571"/>
    </row>
    <row r="71351" spans="4:4">
      <c r="D71351" s="571"/>
    </row>
    <row r="71352" spans="4:4">
      <c r="D71352" s="571"/>
    </row>
    <row r="71353" spans="4:4">
      <c r="D71353" s="571"/>
    </row>
    <row r="71354" spans="4:4">
      <c r="D71354" s="571"/>
    </row>
    <row r="71355" spans="4:4">
      <c r="D71355" s="571"/>
    </row>
    <row r="71356" spans="4:4">
      <c r="D71356" s="571"/>
    </row>
    <row r="71357" spans="4:4">
      <c r="D71357" s="571"/>
    </row>
    <row r="71358" spans="4:4">
      <c r="D71358" s="571"/>
    </row>
    <row r="71359" spans="4:4">
      <c r="D71359" s="571"/>
    </row>
    <row r="71360" spans="4:4">
      <c r="D71360" s="571"/>
    </row>
    <row r="71361" spans="4:4">
      <c r="D71361" s="571"/>
    </row>
    <row r="71362" spans="4:4">
      <c r="D71362" s="571"/>
    </row>
    <row r="71363" spans="4:4">
      <c r="D71363" s="571"/>
    </row>
    <row r="71364" spans="4:4">
      <c r="D71364" s="571"/>
    </row>
    <row r="71365" spans="4:4">
      <c r="D71365" s="571"/>
    </row>
    <row r="71366" spans="4:4">
      <c r="D71366" s="571"/>
    </row>
    <row r="71367" spans="4:4">
      <c r="D71367" s="571"/>
    </row>
    <row r="71368" spans="4:4">
      <c r="D71368" s="571"/>
    </row>
    <row r="71369" spans="4:4">
      <c r="D71369" s="571"/>
    </row>
    <row r="71370" spans="4:4">
      <c r="D71370" s="571"/>
    </row>
    <row r="71371" spans="4:4">
      <c r="D71371" s="571"/>
    </row>
    <row r="71372" spans="4:4">
      <c r="D71372" s="571"/>
    </row>
    <row r="71373" spans="4:4">
      <c r="D71373" s="571"/>
    </row>
    <row r="71374" spans="4:4">
      <c r="D71374" s="571"/>
    </row>
    <row r="71375" spans="4:4">
      <c r="D71375" s="571"/>
    </row>
    <row r="71376" spans="4:4">
      <c r="D71376" s="571"/>
    </row>
    <row r="71377" spans="4:4">
      <c r="D71377" s="571"/>
    </row>
    <row r="71378" spans="4:4">
      <c r="D71378" s="571"/>
    </row>
    <row r="71379" spans="4:4">
      <c r="D71379" s="571"/>
    </row>
    <row r="71380" spans="4:4">
      <c r="D71380" s="571"/>
    </row>
    <row r="71381" spans="4:4">
      <c r="D71381" s="571"/>
    </row>
    <row r="71382" spans="4:4">
      <c r="D71382" s="571"/>
    </row>
    <row r="71383" spans="4:4">
      <c r="D71383" s="571"/>
    </row>
    <row r="71384" spans="4:4">
      <c r="D71384" s="571"/>
    </row>
    <row r="71385" spans="4:4">
      <c r="D71385" s="571"/>
    </row>
    <row r="71386" spans="4:4">
      <c r="D71386" s="571"/>
    </row>
    <row r="71387" spans="4:4">
      <c r="D71387" s="571"/>
    </row>
    <row r="71388" spans="4:4">
      <c r="D71388" s="571"/>
    </row>
    <row r="71389" spans="4:4">
      <c r="D71389" s="571"/>
    </row>
    <row r="71390" spans="4:4">
      <c r="D71390" s="571"/>
    </row>
    <row r="71391" spans="4:4">
      <c r="D71391" s="571"/>
    </row>
    <row r="71392" spans="4:4">
      <c r="D71392" s="571"/>
    </row>
    <row r="71393" spans="4:4">
      <c r="D71393" s="571"/>
    </row>
    <row r="71394" spans="4:4">
      <c r="D71394" s="571"/>
    </row>
    <row r="71395" spans="4:4">
      <c r="D71395" s="571"/>
    </row>
    <row r="71396" spans="4:4">
      <c r="D71396" s="571"/>
    </row>
    <row r="71397" spans="4:4">
      <c r="D71397" s="571"/>
    </row>
    <row r="71398" spans="4:4">
      <c r="D71398" s="571"/>
    </row>
    <row r="71399" spans="4:4">
      <c r="D71399" s="571"/>
    </row>
    <row r="71400" spans="4:4">
      <c r="D71400" s="571"/>
    </row>
    <row r="71401" spans="4:4">
      <c r="D71401" s="571"/>
    </row>
    <row r="71402" spans="4:4">
      <c r="D71402" s="571"/>
    </row>
    <row r="71403" spans="4:4">
      <c r="D71403" s="571"/>
    </row>
    <row r="71404" spans="4:4">
      <c r="D71404" s="571"/>
    </row>
    <row r="71405" spans="4:4">
      <c r="D71405" s="571"/>
    </row>
    <row r="71406" spans="4:4">
      <c r="D71406" s="571"/>
    </row>
    <row r="71407" spans="4:4">
      <c r="D71407" s="571"/>
    </row>
    <row r="71408" spans="4:4">
      <c r="D71408" s="571"/>
    </row>
    <row r="71409" spans="4:4">
      <c r="D71409" s="571"/>
    </row>
    <row r="71410" spans="4:4">
      <c r="D71410" s="571"/>
    </row>
    <row r="71411" spans="4:4">
      <c r="D71411" s="571"/>
    </row>
    <row r="71412" spans="4:4">
      <c r="D71412" s="571"/>
    </row>
    <row r="71413" spans="4:4">
      <c r="D71413" s="571"/>
    </row>
    <row r="71414" spans="4:4">
      <c r="D71414" s="571"/>
    </row>
    <row r="71415" spans="4:4">
      <c r="D71415" s="571"/>
    </row>
    <row r="71416" spans="4:4">
      <c r="D71416" s="571"/>
    </row>
    <row r="71417" spans="4:4">
      <c r="D71417" s="571"/>
    </row>
    <row r="71418" spans="4:4">
      <c r="D71418" s="571"/>
    </row>
    <row r="71419" spans="4:4">
      <c r="D71419" s="571"/>
    </row>
    <row r="71420" spans="4:4">
      <c r="D71420" s="571"/>
    </row>
    <row r="71421" spans="4:4">
      <c r="D71421" s="571"/>
    </row>
    <row r="71422" spans="4:4">
      <c r="D71422" s="571"/>
    </row>
    <row r="71423" spans="4:4">
      <c r="D71423" s="571"/>
    </row>
    <row r="71424" spans="4:4">
      <c r="D71424" s="571"/>
    </row>
    <row r="71425" spans="4:4">
      <c r="D71425" s="571"/>
    </row>
    <row r="71426" spans="4:4">
      <c r="D71426" s="571"/>
    </row>
    <row r="71427" spans="4:4">
      <c r="D71427" s="571"/>
    </row>
    <row r="71428" spans="4:4">
      <c r="D71428" s="571"/>
    </row>
    <row r="71429" spans="4:4">
      <c r="D71429" s="571"/>
    </row>
    <row r="71430" spans="4:4">
      <c r="D71430" s="571"/>
    </row>
    <row r="71431" spans="4:4">
      <c r="D71431" s="571"/>
    </row>
    <row r="71432" spans="4:4">
      <c r="D71432" s="571"/>
    </row>
    <row r="71433" spans="4:4">
      <c r="D71433" s="571"/>
    </row>
    <row r="71434" spans="4:4">
      <c r="D71434" s="571"/>
    </row>
    <row r="71435" spans="4:4">
      <c r="D71435" s="571"/>
    </row>
    <row r="71436" spans="4:4">
      <c r="D71436" s="571"/>
    </row>
    <row r="71437" spans="4:4">
      <c r="D71437" s="571"/>
    </row>
    <row r="71438" spans="4:4">
      <c r="D71438" s="571"/>
    </row>
    <row r="71439" spans="4:4">
      <c r="D71439" s="571"/>
    </row>
    <row r="71440" spans="4:4">
      <c r="D71440" s="571"/>
    </row>
    <row r="71441" spans="4:4">
      <c r="D71441" s="571"/>
    </row>
    <row r="71442" spans="4:4">
      <c r="D71442" s="571"/>
    </row>
    <row r="71443" spans="4:4">
      <c r="D71443" s="571"/>
    </row>
    <row r="71444" spans="4:4">
      <c r="D71444" s="571"/>
    </row>
    <row r="71445" spans="4:4">
      <c r="D71445" s="571"/>
    </row>
    <row r="71446" spans="4:4">
      <c r="D71446" s="571"/>
    </row>
    <row r="71447" spans="4:4">
      <c r="D71447" s="571"/>
    </row>
    <row r="71448" spans="4:4">
      <c r="D71448" s="571"/>
    </row>
    <row r="71449" spans="4:4">
      <c r="D71449" s="571"/>
    </row>
    <row r="71450" spans="4:4">
      <c r="D71450" s="571"/>
    </row>
    <row r="71451" spans="4:4">
      <c r="D71451" s="571"/>
    </row>
    <row r="71452" spans="4:4">
      <c r="D71452" s="571"/>
    </row>
    <row r="71453" spans="4:4">
      <c r="D71453" s="571"/>
    </row>
    <row r="71454" spans="4:4">
      <c r="D71454" s="571"/>
    </row>
    <row r="71455" spans="4:4">
      <c r="D71455" s="571"/>
    </row>
    <row r="71456" spans="4:4">
      <c r="D71456" s="571"/>
    </row>
    <row r="71457" spans="4:4">
      <c r="D71457" s="571"/>
    </row>
    <row r="71458" spans="4:4">
      <c r="D71458" s="571"/>
    </row>
    <row r="71459" spans="4:4">
      <c r="D71459" s="571"/>
    </row>
    <row r="71460" spans="4:4">
      <c r="D71460" s="571"/>
    </row>
    <row r="71461" spans="4:4">
      <c r="D71461" s="571"/>
    </row>
    <row r="71462" spans="4:4">
      <c r="D71462" s="571"/>
    </row>
    <row r="71463" spans="4:4">
      <c r="D71463" s="571"/>
    </row>
    <row r="71464" spans="4:4">
      <c r="D71464" s="571"/>
    </row>
    <row r="71465" spans="4:4">
      <c r="D71465" s="571"/>
    </row>
    <row r="71466" spans="4:4">
      <c r="D71466" s="571"/>
    </row>
    <row r="71467" spans="4:4">
      <c r="D71467" s="571"/>
    </row>
    <row r="71468" spans="4:4">
      <c r="D71468" s="571"/>
    </row>
    <row r="71469" spans="4:4">
      <c r="D71469" s="571"/>
    </row>
    <row r="71470" spans="4:4">
      <c r="D71470" s="571"/>
    </row>
    <row r="71471" spans="4:4">
      <c r="D71471" s="571"/>
    </row>
    <row r="71472" spans="4:4">
      <c r="D71472" s="571"/>
    </row>
    <row r="71473" spans="4:4">
      <c r="D71473" s="571"/>
    </row>
    <row r="71474" spans="4:4">
      <c r="D71474" s="571"/>
    </row>
    <row r="71475" spans="4:4">
      <c r="D71475" s="571"/>
    </row>
    <row r="71476" spans="4:4">
      <c r="D71476" s="571"/>
    </row>
    <row r="71477" spans="4:4">
      <c r="D71477" s="571"/>
    </row>
    <row r="71478" spans="4:4">
      <c r="D71478" s="571"/>
    </row>
    <row r="71479" spans="4:4">
      <c r="D71479" s="571"/>
    </row>
    <row r="71480" spans="4:4">
      <c r="D71480" s="571"/>
    </row>
    <row r="71481" spans="4:4">
      <c r="D71481" s="571"/>
    </row>
    <row r="71482" spans="4:4">
      <c r="D71482" s="571"/>
    </row>
    <row r="71483" spans="4:4">
      <c r="D71483" s="571"/>
    </row>
    <row r="71484" spans="4:4">
      <c r="D71484" s="571"/>
    </row>
    <row r="71485" spans="4:4">
      <c r="D71485" s="571"/>
    </row>
    <row r="71486" spans="4:4">
      <c r="D71486" s="571"/>
    </row>
    <row r="71487" spans="4:4">
      <c r="D71487" s="571"/>
    </row>
    <row r="71488" spans="4:4">
      <c r="D71488" s="571"/>
    </row>
    <row r="71489" spans="4:4">
      <c r="D71489" s="571"/>
    </row>
    <row r="71490" spans="4:4">
      <c r="D71490" s="571"/>
    </row>
    <row r="71491" spans="4:4">
      <c r="D71491" s="571"/>
    </row>
    <row r="71492" spans="4:4">
      <c r="D71492" s="571"/>
    </row>
    <row r="71493" spans="4:4">
      <c r="D71493" s="571"/>
    </row>
    <row r="71494" spans="4:4">
      <c r="D71494" s="571"/>
    </row>
    <row r="71495" spans="4:4">
      <c r="D71495" s="571"/>
    </row>
    <row r="71496" spans="4:4">
      <c r="D71496" s="571"/>
    </row>
    <row r="71497" spans="4:4">
      <c r="D71497" s="571"/>
    </row>
    <row r="71498" spans="4:4">
      <c r="D71498" s="571"/>
    </row>
    <row r="71499" spans="4:4">
      <c r="D71499" s="571"/>
    </row>
    <row r="71500" spans="4:4">
      <c r="D71500" s="571"/>
    </row>
    <row r="71501" spans="4:4">
      <c r="D71501" s="571"/>
    </row>
    <row r="71502" spans="4:4">
      <c r="D71502" s="571"/>
    </row>
    <row r="71503" spans="4:4">
      <c r="D71503" s="571"/>
    </row>
    <row r="71504" spans="4:4">
      <c r="D71504" s="571"/>
    </row>
    <row r="71505" spans="4:4">
      <c r="D71505" s="571"/>
    </row>
    <row r="71506" spans="4:4">
      <c r="D71506" s="571"/>
    </row>
    <row r="71507" spans="4:4">
      <c r="D71507" s="571"/>
    </row>
    <row r="71508" spans="4:4">
      <c r="D71508" s="571"/>
    </row>
    <row r="71509" spans="4:4">
      <c r="D71509" s="571"/>
    </row>
    <row r="71510" spans="4:4">
      <c r="D71510" s="571"/>
    </row>
    <row r="71511" spans="4:4">
      <c r="D71511" s="571"/>
    </row>
    <row r="71512" spans="4:4">
      <c r="D71512" s="571"/>
    </row>
    <row r="71513" spans="4:4">
      <c r="D71513" s="571"/>
    </row>
    <row r="71514" spans="4:4">
      <c r="D71514" s="571"/>
    </row>
    <row r="71515" spans="4:4">
      <c r="D71515" s="571"/>
    </row>
    <row r="71516" spans="4:4">
      <c r="D71516" s="571"/>
    </row>
    <row r="71517" spans="4:4">
      <c r="D71517" s="571"/>
    </row>
    <row r="71518" spans="4:4">
      <c r="D71518" s="571"/>
    </row>
    <row r="71519" spans="4:4">
      <c r="D71519" s="571"/>
    </row>
    <row r="71520" spans="4:4">
      <c r="D71520" s="571"/>
    </row>
    <row r="71521" spans="4:4">
      <c r="D71521" s="571"/>
    </row>
    <row r="71522" spans="4:4">
      <c r="D71522" s="571"/>
    </row>
    <row r="71523" spans="4:4">
      <c r="D71523" s="571"/>
    </row>
    <row r="71524" spans="4:4">
      <c r="D71524" s="571"/>
    </row>
    <row r="71525" spans="4:4">
      <c r="D71525" s="571"/>
    </row>
    <row r="71526" spans="4:4">
      <c r="D71526" s="571"/>
    </row>
    <row r="71527" spans="4:4">
      <c r="D71527" s="571"/>
    </row>
    <row r="71528" spans="4:4">
      <c r="D71528" s="571"/>
    </row>
    <row r="71529" spans="4:4">
      <c r="D71529" s="571"/>
    </row>
    <row r="71530" spans="4:4">
      <c r="D71530" s="571"/>
    </row>
    <row r="71531" spans="4:4">
      <c r="D71531" s="571"/>
    </row>
    <row r="71532" spans="4:4">
      <c r="D71532" s="571"/>
    </row>
    <row r="71533" spans="4:4">
      <c r="D71533" s="571"/>
    </row>
    <row r="71534" spans="4:4">
      <c r="D71534" s="571"/>
    </row>
    <row r="71535" spans="4:4">
      <c r="D71535" s="571"/>
    </row>
    <row r="71536" spans="4:4">
      <c r="D71536" s="571"/>
    </row>
    <row r="71537" spans="4:4">
      <c r="D71537" s="571"/>
    </row>
    <row r="71538" spans="4:4">
      <c r="D71538" s="571"/>
    </row>
    <row r="71539" spans="4:4">
      <c r="D71539" s="571"/>
    </row>
    <row r="71540" spans="4:4">
      <c r="D71540" s="571"/>
    </row>
    <row r="71541" spans="4:4">
      <c r="D71541" s="571"/>
    </row>
    <row r="71542" spans="4:4">
      <c r="D71542" s="571"/>
    </row>
    <row r="71543" spans="4:4">
      <c r="D71543" s="571"/>
    </row>
    <row r="71544" spans="4:4">
      <c r="D71544" s="571"/>
    </row>
    <row r="71545" spans="4:4">
      <c r="D71545" s="571"/>
    </row>
    <row r="71546" spans="4:4">
      <c r="D71546" s="571"/>
    </row>
    <row r="71547" spans="4:4">
      <c r="D71547" s="571"/>
    </row>
    <row r="71548" spans="4:4">
      <c r="D71548" s="571"/>
    </row>
    <row r="71549" spans="4:4">
      <c r="D71549" s="571"/>
    </row>
    <row r="71550" spans="4:4">
      <c r="D71550" s="571"/>
    </row>
    <row r="71551" spans="4:4">
      <c r="D71551" s="571"/>
    </row>
    <row r="71552" spans="4:4">
      <c r="D71552" s="571"/>
    </row>
    <row r="71553" spans="4:4">
      <c r="D71553" s="571"/>
    </row>
    <row r="71554" spans="4:4">
      <c r="D71554" s="571"/>
    </row>
    <row r="71555" spans="4:4">
      <c r="D71555" s="571"/>
    </row>
    <row r="71556" spans="4:4">
      <c r="D71556" s="571"/>
    </row>
    <row r="71557" spans="4:4">
      <c r="D71557" s="571"/>
    </row>
    <row r="71558" spans="4:4">
      <c r="D71558" s="571"/>
    </row>
    <row r="71559" spans="4:4">
      <c r="D71559" s="571"/>
    </row>
    <row r="71560" spans="4:4">
      <c r="D71560" s="571"/>
    </row>
    <row r="71561" spans="4:4">
      <c r="D71561" s="571"/>
    </row>
    <row r="71562" spans="4:4">
      <c r="D71562" s="571"/>
    </row>
    <row r="71563" spans="4:4">
      <c r="D71563" s="571"/>
    </row>
    <row r="71564" spans="4:4">
      <c r="D71564" s="571"/>
    </row>
    <row r="71565" spans="4:4">
      <c r="D71565" s="571"/>
    </row>
    <row r="71566" spans="4:4">
      <c r="D71566" s="571"/>
    </row>
    <row r="71567" spans="4:4">
      <c r="D71567" s="571"/>
    </row>
    <row r="71568" spans="4:4">
      <c r="D71568" s="571"/>
    </row>
    <row r="71569" spans="4:4">
      <c r="D71569" s="571"/>
    </row>
    <row r="71570" spans="4:4">
      <c r="D71570" s="571"/>
    </row>
    <row r="71571" spans="4:4">
      <c r="D71571" s="571"/>
    </row>
    <row r="71572" spans="4:4">
      <c r="D71572" s="571"/>
    </row>
    <row r="71573" spans="4:4">
      <c r="D71573" s="571"/>
    </row>
    <row r="71574" spans="4:4">
      <c r="D71574" s="571"/>
    </row>
    <row r="71575" spans="4:4">
      <c r="D71575" s="571"/>
    </row>
    <row r="71576" spans="4:4">
      <c r="D71576" s="571"/>
    </row>
    <row r="71577" spans="4:4">
      <c r="D71577" s="571"/>
    </row>
    <row r="71578" spans="4:4">
      <c r="D71578" s="571"/>
    </row>
    <row r="71579" spans="4:4">
      <c r="D71579" s="571"/>
    </row>
    <row r="71580" spans="4:4">
      <c r="D71580" s="571"/>
    </row>
    <row r="71581" spans="4:4">
      <c r="D71581" s="571"/>
    </row>
    <row r="71582" spans="4:4">
      <c r="D71582" s="571"/>
    </row>
    <row r="71583" spans="4:4">
      <c r="D71583" s="571"/>
    </row>
    <row r="71584" spans="4:4">
      <c r="D71584" s="571"/>
    </row>
    <row r="71585" spans="4:4">
      <c r="D71585" s="571"/>
    </row>
    <row r="71586" spans="4:4">
      <c r="D71586" s="571"/>
    </row>
    <row r="71587" spans="4:4">
      <c r="D71587" s="571"/>
    </row>
    <row r="71588" spans="4:4">
      <c r="D71588" s="571"/>
    </row>
    <row r="71589" spans="4:4">
      <c r="D71589" s="571"/>
    </row>
    <row r="71590" spans="4:4">
      <c r="D71590" s="571"/>
    </row>
    <row r="71591" spans="4:4">
      <c r="D71591" s="571"/>
    </row>
    <row r="71592" spans="4:4">
      <c r="D71592" s="571"/>
    </row>
    <row r="71593" spans="4:4">
      <c r="D71593" s="571"/>
    </row>
    <row r="71594" spans="4:4">
      <c r="D71594" s="571"/>
    </row>
    <row r="71595" spans="4:4">
      <c r="D71595" s="571"/>
    </row>
    <row r="71596" spans="4:4">
      <c r="D71596" s="571"/>
    </row>
    <row r="71597" spans="4:4">
      <c r="D71597" s="571"/>
    </row>
    <row r="71598" spans="4:4">
      <c r="D71598" s="571"/>
    </row>
    <row r="71599" spans="4:4">
      <c r="D71599" s="571"/>
    </row>
    <row r="71600" spans="4:4">
      <c r="D71600" s="571"/>
    </row>
    <row r="71601" spans="4:4">
      <c r="D71601" s="571"/>
    </row>
    <row r="71602" spans="4:4">
      <c r="D71602" s="571"/>
    </row>
    <row r="71603" spans="4:4">
      <c r="D71603" s="571"/>
    </row>
    <row r="71604" spans="4:4">
      <c r="D71604" s="571"/>
    </row>
    <row r="71605" spans="4:4">
      <c r="D71605" s="571"/>
    </row>
    <row r="71606" spans="4:4">
      <c r="D71606" s="571"/>
    </row>
    <row r="71607" spans="4:4">
      <c r="D71607" s="571"/>
    </row>
    <row r="71608" spans="4:4">
      <c r="D71608" s="571"/>
    </row>
    <row r="71609" spans="4:4">
      <c r="D71609" s="571"/>
    </row>
    <row r="71610" spans="4:4">
      <c r="D71610" s="571"/>
    </row>
    <row r="71611" spans="4:4">
      <c r="D71611" s="571"/>
    </row>
    <row r="71612" spans="4:4">
      <c r="D71612" s="571"/>
    </row>
    <row r="71613" spans="4:4">
      <c r="D71613" s="571"/>
    </row>
    <row r="71614" spans="4:4">
      <c r="D71614" s="571"/>
    </row>
    <row r="71615" spans="4:4">
      <c r="D71615" s="571"/>
    </row>
    <row r="71616" spans="4:4">
      <c r="D71616" s="571"/>
    </row>
    <row r="71617" spans="4:4">
      <c r="D71617" s="571"/>
    </row>
    <row r="71618" spans="4:4">
      <c r="D71618" s="571"/>
    </row>
    <row r="71619" spans="4:4">
      <c r="D71619" s="571"/>
    </row>
    <row r="71620" spans="4:4">
      <c r="D71620" s="571"/>
    </row>
    <row r="71621" spans="4:4">
      <c r="D71621" s="571"/>
    </row>
    <row r="71622" spans="4:4">
      <c r="D71622" s="571"/>
    </row>
    <row r="71623" spans="4:4">
      <c r="D71623" s="571"/>
    </row>
    <row r="71624" spans="4:4">
      <c r="D71624" s="571"/>
    </row>
    <row r="71625" spans="4:4">
      <c r="D71625" s="571"/>
    </row>
    <row r="71626" spans="4:4">
      <c r="D71626" s="571"/>
    </row>
    <row r="71627" spans="4:4">
      <c r="D71627" s="571"/>
    </row>
    <row r="71628" spans="4:4">
      <c r="D71628" s="571"/>
    </row>
    <row r="71629" spans="4:4">
      <c r="D71629" s="571"/>
    </row>
    <row r="71630" spans="4:4">
      <c r="D71630" s="571"/>
    </row>
    <row r="71631" spans="4:4">
      <c r="D71631" s="571"/>
    </row>
    <row r="71632" spans="4:4">
      <c r="D71632" s="571"/>
    </row>
    <row r="71633" spans="4:4">
      <c r="D71633" s="571"/>
    </row>
    <row r="71634" spans="4:4">
      <c r="D71634" s="571"/>
    </row>
    <row r="71635" spans="4:4">
      <c r="D71635" s="571"/>
    </row>
    <row r="71636" spans="4:4">
      <c r="D71636" s="571"/>
    </row>
    <row r="71637" spans="4:4">
      <c r="D71637" s="571"/>
    </row>
    <row r="71638" spans="4:4">
      <c r="D71638" s="571"/>
    </row>
    <row r="71639" spans="4:4">
      <c r="D71639" s="571"/>
    </row>
    <row r="71640" spans="4:4">
      <c r="D71640" s="571"/>
    </row>
    <row r="71641" spans="4:4">
      <c r="D71641" s="571"/>
    </row>
    <row r="71642" spans="4:4">
      <c r="D71642" s="571"/>
    </row>
    <row r="71643" spans="4:4">
      <c r="D71643" s="571"/>
    </row>
    <row r="71644" spans="4:4">
      <c r="D71644" s="571"/>
    </row>
    <row r="71645" spans="4:4">
      <c r="D71645" s="571"/>
    </row>
    <row r="71646" spans="4:4">
      <c r="D71646" s="571"/>
    </row>
    <row r="71647" spans="4:4">
      <c r="D71647" s="571"/>
    </row>
    <row r="71648" spans="4:4">
      <c r="D71648" s="571"/>
    </row>
    <row r="71649" spans="4:4">
      <c r="D71649" s="571"/>
    </row>
    <row r="71650" spans="4:4">
      <c r="D71650" s="571"/>
    </row>
    <row r="71651" spans="4:4">
      <c r="D71651" s="571"/>
    </row>
    <row r="71652" spans="4:4">
      <c r="D71652" s="571"/>
    </row>
    <row r="71653" spans="4:4">
      <c r="D71653" s="571"/>
    </row>
    <row r="71654" spans="4:4">
      <c r="D71654" s="571"/>
    </row>
    <row r="71655" spans="4:4">
      <c r="D71655" s="571"/>
    </row>
    <row r="71656" spans="4:4">
      <c r="D71656" s="571"/>
    </row>
    <row r="71657" spans="4:4">
      <c r="D71657" s="571"/>
    </row>
    <row r="71658" spans="4:4">
      <c r="D71658" s="571"/>
    </row>
    <row r="71659" spans="4:4">
      <c r="D71659" s="571"/>
    </row>
    <row r="71660" spans="4:4">
      <c r="D71660" s="571"/>
    </row>
    <row r="71661" spans="4:4">
      <c r="D71661" s="571"/>
    </row>
    <row r="71662" spans="4:4">
      <c r="D71662" s="571"/>
    </row>
    <row r="71663" spans="4:4">
      <c r="D71663" s="571"/>
    </row>
    <row r="71664" spans="4:4">
      <c r="D71664" s="571"/>
    </row>
    <row r="71665" spans="4:4">
      <c r="D71665" s="571"/>
    </row>
    <row r="71666" spans="4:4">
      <c r="D71666" s="571"/>
    </row>
    <row r="71667" spans="4:4">
      <c r="D71667" s="571"/>
    </row>
    <row r="71668" spans="4:4">
      <c r="D71668" s="571"/>
    </row>
    <row r="71669" spans="4:4">
      <c r="D71669" s="571"/>
    </row>
    <row r="71670" spans="4:4">
      <c r="D71670" s="571"/>
    </row>
    <row r="71671" spans="4:4">
      <c r="D71671" s="571"/>
    </row>
    <row r="71672" spans="4:4">
      <c r="D71672" s="571"/>
    </row>
    <row r="71673" spans="4:4">
      <c r="D71673" s="571"/>
    </row>
    <row r="71674" spans="4:4">
      <c r="D71674" s="571"/>
    </row>
    <row r="71675" spans="4:4">
      <c r="D71675" s="571"/>
    </row>
    <row r="71676" spans="4:4">
      <c r="D71676" s="571"/>
    </row>
    <row r="71677" spans="4:4">
      <c r="D71677" s="571"/>
    </row>
    <row r="71678" spans="4:4">
      <c r="D71678" s="571"/>
    </row>
    <row r="71679" spans="4:4">
      <c r="D71679" s="571"/>
    </row>
    <row r="71680" spans="4:4">
      <c r="D71680" s="571"/>
    </row>
    <row r="71681" spans="4:4">
      <c r="D71681" s="571"/>
    </row>
    <row r="71682" spans="4:4">
      <c r="D71682" s="571"/>
    </row>
    <row r="71683" spans="4:4">
      <c r="D71683" s="571"/>
    </row>
    <row r="71684" spans="4:4">
      <c r="D71684" s="571"/>
    </row>
    <row r="71685" spans="4:4">
      <c r="D71685" s="571"/>
    </row>
    <row r="71686" spans="4:4">
      <c r="D71686" s="571"/>
    </row>
    <row r="71687" spans="4:4">
      <c r="D71687" s="571"/>
    </row>
    <row r="71688" spans="4:4">
      <c r="D71688" s="571"/>
    </row>
    <row r="71689" spans="4:4">
      <c r="D71689" s="571"/>
    </row>
    <row r="71690" spans="4:4">
      <c r="D71690" s="571"/>
    </row>
    <row r="71691" spans="4:4">
      <c r="D71691" s="571"/>
    </row>
    <row r="71692" spans="4:4">
      <c r="D71692" s="571"/>
    </row>
    <row r="71693" spans="4:4">
      <c r="D71693" s="571"/>
    </row>
    <row r="71694" spans="4:4">
      <c r="D71694" s="571"/>
    </row>
    <row r="71695" spans="4:4">
      <c r="D71695" s="571"/>
    </row>
    <row r="71696" spans="4:4">
      <c r="D71696" s="571"/>
    </row>
    <row r="71697" spans="4:4">
      <c r="D71697" s="571"/>
    </row>
    <row r="71698" spans="4:4">
      <c r="D71698" s="571"/>
    </row>
    <row r="71699" spans="4:4">
      <c r="D71699" s="571"/>
    </row>
    <row r="71700" spans="4:4">
      <c r="D71700" s="571"/>
    </row>
    <row r="71701" spans="4:4">
      <c r="D71701" s="571"/>
    </row>
    <row r="71702" spans="4:4">
      <c r="D71702" s="571"/>
    </row>
    <row r="71703" spans="4:4">
      <c r="D71703" s="571"/>
    </row>
    <row r="71704" spans="4:4">
      <c r="D71704" s="571"/>
    </row>
    <row r="71705" spans="4:4">
      <c r="D71705" s="571"/>
    </row>
    <row r="71706" spans="4:4">
      <c r="D71706" s="571"/>
    </row>
    <row r="71707" spans="4:4">
      <c r="D71707" s="571"/>
    </row>
    <row r="71708" spans="4:4">
      <c r="D71708" s="571"/>
    </row>
    <row r="71709" spans="4:4">
      <c r="D71709" s="571"/>
    </row>
    <row r="71710" spans="4:4">
      <c r="D71710" s="571"/>
    </row>
    <row r="71711" spans="4:4">
      <c r="D71711" s="571"/>
    </row>
    <row r="71712" spans="4:4">
      <c r="D71712" s="571"/>
    </row>
    <row r="71713" spans="4:4">
      <c r="D71713" s="571"/>
    </row>
    <row r="71714" spans="4:4">
      <c r="D71714" s="571"/>
    </row>
    <row r="71715" spans="4:4">
      <c r="D71715" s="571"/>
    </row>
    <row r="71716" spans="4:4">
      <c r="D71716" s="571"/>
    </row>
    <row r="71717" spans="4:4">
      <c r="D71717" s="571"/>
    </row>
    <row r="71718" spans="4:4">
      <c r="D71718" s="571"/>
    </row>
    <row r="71719" spans="4:4">
      <c r="D71719" s="571"/>
    </row>
    <row r="71720" spans="4:4">
      <c r="D71720" s="571"/>
    </row>
    <row r="71721" spans="4:4">
      <c r="D71721" s="571"/>
    </row>
    <row r="71722" spans="4:4">
      <c r="D71722" s="571"/>
    </row>
    <row r="71723" spans="4:4">
      <c r="D71723" s="571"/>
    </row>
    <row r="71724" spans="4:4">
      <c r="D71724" s="571"/>
    </row>
    <row r="71725" spans="4:4">
      <c r="D71725" s="571"/>
    </row>
    <row r="71726" spans="4:4">
      <c r="D71726" s="571"/>
    </row>
    <row r="71727" spans="4:4">
      <c r="D71727" s="571"/>
    </row>
    <row r="71728" spans="4:4">
      <c r="D71728" s="571"/>
    </row>
    <row r="71729" spans="4:4">
      <c r="D71729" s="571"/>
    </row>
    <row r="71730" spans="4:4">
      <c r="D71730" s="571"/>
    </row>
    <row r="71731" spans="4:4">
      <c r="D71731" s="571"/>
    </row>
    <row r="71732" spans="4:4">
      <c r="D71732" s="571"/>
    </row>
    <row r="71733" spans="4:4">
      <c r="D71733" s="571"/>
    </row>
    <row r="71734" spans="4:4">
      <c r="D71734" s="571"/>
    </row>
    <row r="71735" spans="4:4">
      <c r="D71735" s="571"/>
    </row>
    <row r="71736" spans="4:4">
      <c r="D71736" s="571"/>
    </row>
    <row r="71737" spans="4:4">
      <c r="D71737" s="571"/>
    </row>
    <row r="71738" spans="4:4">
      <c r="D71738" s="571"/>
    </row>
    <row r="71739" spans="4:4">
      <c r="D71739" s="571"/>
    </row>
    <row r="71740" spans="4:4">
      <c r="D71740" s="571"/>
    </row>
    <row r="71741" spans="4:4">
      <c r="D71741" s="571"/>
    </row>
    <row r="71742" spans="4:4">
      <c r="D71742" s="571"/>
    </row>
    <row r="71743" spans="4:4">
      <c r="D71743" s="571"/>
    </row>
    <row r="71744" spans="4:4">
      <c r="D71744" s="571"/>
    </row>
    <row r="71745" spans="4:4">
      <c r="D71745" s="571"/>
    </row>
    <row r="71746" spans="4:4">
      <c r="D71746" s="571"/>
    </row>
    <row r="71747" spans="4:4">
      <c r="D71747" s="571"/>
    </row>
    <row r="71748" spans="4:4">
      <c r="D71748" s="571"/>
    </row>
    <row r="71749" spans="4:4">
      <c r="D71749" s="571"/>
    </row>
    <row r="71750" spans="4:4">
      <c r="D71750" s="571"/>
    </row>
    <row r="71751" spans="4:4">
      <c r="D71751" s="571"/>
    </row>
    <row r="71752" spans="4:4">
      <c r="D71752" s="571"/>
    </row>
    <row r="71753" spans="4:4">
      <c r="D71753" s="571"/>
    </row>
    <row r="71754" spans="4:4">
      <c r="D71754" s="571"/>
    </row>
    <row r="71755" spans="4:4">
      <c r="D71755" s="571"/>
    </row>
    <row r="71756" spans="4:4">
      <c r="D71756" s="571"/>
    </row>
    <row r="71757" spans="4:4">
      <c r="D71757" s="571"/>
    </row>
    <row r="71758" spans="4:4">
      <c r="D71758" s="571"/>
    </row>
    <row r="71759" spans="4:4">
      <c r="D71759" s="571"/>
    </row>
    <row r="71760" spans="4:4">
      <c r="D71760" s="571"/>
    </row>
    <row r="71761" spans="4:4">
      <c r="D71761" s="571"/>
    </row>
    <row r="71762" spans="4:4">
      <c r="D71762" s="571"/>
    </row>
    <row r="71763" spans="4:4">
      <c r="D71763" s="571"/>
    </row>
    <row r="71764" spans="4:4">
      <c r="D71764" s="571"/>
    </row>
    <row r="71765" spans="4:4">
      <c r="D71765" s="571"/>
    </row>
    <row r="71766" spans="4:4">
      <c r="D71766" s="571"/>
    </row>
    <row r="71767" spans="4:4">
      <c r="D71767" s="571"/>
    </row>
    <row r="71768" spans="4:4">
      <c r="D71768" s="571"/>
    </row>
    <row r="71769" spans="4:4">
      <c r="D71769" s="571"/>
    </row>
    <row r="71770" spans="4:4">
      <c r="D71770" s="571"/>
    </row>
    <row r="71771" spans="4:4">
      <c r="D71771" s="571"/>
    </row>
    <row r="71772" spans="4:4">
      <c r="D71772" s="571"/>
    </row>
    <row r="71773" spans="4:4">
      <c r="D71773" s="571"/>
    </row>
    <row r="71774" spans="4:4">
      <c r="D71774" s="571"/>
    </row>
    <row r="71775" spans="4:4">
      <c r="D71775" s="571"/>
    </row>
    <row r="71776" spans="4:4">
      <c r="D71776" s="571"/>
    </row>
    <row r="71777" spans="4:4">
      <c r="D71777" s="571"/>
    </row>
    <row r="71778" spans="4:4">
      <c r="D71778" s="571"/>
    </row>
    <row r="71779" spans="4:4">
      <c r="D71779" s="571"/>
    </row>
    <row r="71780" spans="4:4">
      <c r="D71780" s="571"/>
    </row>
    <row r="71781" spans="4:4">
      <c r="D71781" s="571"/>
    </row>
    <row r="71782" spans="4:4">
      <c r="D71782" s="571"/>
    </row>
    <row r="71783" spans="4:4">
      <c r="D71783" s="571"/>
    </row>
    <row r="71784" spans="4:4">
      <c r="D71784" s="571"/>
    </row>
    <row r="71785" spans="4:4">
      <c r="D71785" s="571"/>
    </row>
    <row r="71786" spans="4:4">
      <c r="D71786" s="571"/>
    </row>
    <row r="71787" spans="4:4">
      <c r="D71787" s="571"/>
    </row>
    <row r="71788" spans="4:4">
      <c r="D71788" s="571"/>
    </row>
    <row r="71789" spans="4:4">
      <c r="D71789" s="571"/>
    </row>
    <row r="71790" spans="4:4">
      <c r="D71790" s="571"/>
    </row>
    <row r="71791" spans="4:4">
      <c r="D71791" s="571"/>
    </row>
    <row r="71792" spans="4:4">
      <c r="D71792" s="571"/>
    </row>
    <row r="71793" spans="4:4">
      <c r="D71793" s="571"/>
    </row>
    <row r="71794" spans="4:4">
      <c r="D71794" s="571"/>
    </row>
    <row r="71795" spans="4:4">
      <c r="D71795" s="571"/>
    </row>
    <row r="71796" spans="4:4">
      <c r="D71796" s="571"/>
    </row>
    <row r="71797" spans="4:4">
      <c r="D71797" s="571"/>
    </row>
    <row r="71798" spans="4:4">
      <c r="D71798" s="571"/>
    </row>
    <row r="71799" spans="4:4">
      <c r="D71799" s="571"/>
    </row>
    <row r="71800" spans="4:4">
      <c r="D71800" s="571"/>
    </row>
    <row r="71801" spans="4:4">
      <c r="D71801" s="571"/>
    </row>
    <row r="71802" spans="4:4">
      <c r="D71802" s="571"/>
    </row>
    <row r="71803" spans="4:4">
      <c r="D71803" s="571"/>
    </row>
    <row r="71804" spans="4:4">
      <c r="D71804" s="571"/>
    </row>
    <row r="71805" spans="4:4">
      <c r="D71805" s="571"/>
    </row>
    <row r="71806" spans="4:4">
      <c r="D71806" s="571"/>
    </row>
    <row r="71807" spans="4:4">
      <c r="D71807" s="571"/>
    </row>
    <row r="71808" spans="4:4">
      <c r="D71808" s="571"/>
    </row>
    <row r="71809" spans="4:4">
      <c r="D71809" s="571"/>
    </row>
    <row r="71810" spans="4:4">
      <c r="D71810" s="571"/>
    </row>
    <row r="71811" spans="4:4">
      <c r="D71811" s="571"/>
    </row>
    <row r="71812" spans="4:4">
      <c r="D71812" s="571"/>
    </row>
    <row r="71813" spans="4:4">
      <c r="D71813" s="571"/>
    </row>
    <row r="71814" spans="4:4">
      <c r="D71814" s="571"/>
    </row>
    <row r="71815" spans="4:4">
      <c r="D71815" s="571"/>
    </row>
    <row r="71816" spans="4:4">
      <c r="D71816" s="571"/>
    </row>
    <row r="71817" spans="4:4">
      <c r="D71817" s="571"/>
    </row>
    <row r="71818" spans="4:4">
      <c r="D71818" s="571"/>
    </row>
    <row r="71819" spans="4:4">
      <c r="D71819" s="571"/>
    </row>
    <row r="71820" spans="4:4">
      <c r="D71820" s="571"/>
    </row>
    <row r="71821" spans="4:4">
      <c r="D71821" s="571"/>
    </row>
    <row r="71822" spans="4:4">
      <c r="D71822" s="571"/>
    </row>
    <row r="71823" spans="4:4">
      <c r="D71823" s="571"/>
    </row>
    <row r="71824" spans="4:4">
      <c r="D71824" s="571"/>
    </row>
    <row r="71825" spans="4:4">
      <c r="D71825" s="571"/>
    </row>
    <row r="71826" spans="4:4">
      <c r="D71826" s="571"/>
    </row>
    <row r="71827" spans="4:4">
      <c r="D71827" s="571"/>
    </row>
    <row r="71828" spans="4:4">
      <c r="D71828" s="571"/>
    </row>
    <row r="71829" spans="4:4">
      <c r="D71829" s="571"/>
    </row>
    <row r="71830" spans="4:4">
      <c r="D71830" s="571"/>
    </row>
    <row r="71831" spans="4:4">
      <c r="D71831" s="571"/>
    </row>
    <row r="71832" spans="4:4">
      <c r="D71832" s="571"/>
    </row>
    <row r="71833" spans="4:4">
      <c r="D71833" s="571"/>
    </row>
    <row r="71834" spans="4:4">
      <c r="D71834" s="571"/>
    </row>
    <row r="71835" spans="4:4">
      <c r="D71835" s="571"/>
    </row>
    <row r="71836" spans="4:4">
      <c r="D71836" s="571"/>
    </row>
    <row r="71837" spans="4:4">
      <c r="D71837" s="571"/>
    </row>
    <row r="71838" spans="4:4">
      <c r="D71838" s="571"/>
    </row>
    <row r="71839" spans="4:4">
      <c r="D71839" s="571"/>
    </row>
    <row r="71840" spans="4:4">
      <c r="D71840" s="571"/>
    </row>
    <row r="71841" spans="4:4">
      <c r="D71841" s="571"/>
    </row>
    <row r="71842" spans="4:4">
      <c r="D71842" s="571"/>
    </row>
    <row r="71843" spans="4:4">
      <c r="D71843" s="571"/>
    </row>
    <row r="71844" spans="4:4">
      <c r="D71844" s="571"/>
    </row>
    <row r="71845" spans="4:4">
      <c r="D71845" s="571"/>
    </row>
    <row r="71846" spans="4:4">
      <c r="D71846" s="571"/>
    </row>
    <row r="71847" spans="4:4">
      <c r="D71847" s="571"/>
    </row>
    <row r="71848" spans="4:4">
      <c r="D71848" s="571"/>
    </row>
    <row r="71849" spans="4:4">
      <c r="D71849" s="571"/>
    </row>
    <row r="71850" spans="4:4">
      <c r="D71850" s="571"/>
    </row>
    <row r="71851" spans="4:4">
      <c r="D71851" s="571"/>
    </row>
    <row r="71852" spans="4:4">
      <c r="D71852" s="571"/>
    </row>
    <row r="71853" spans="4:4">
      <c r="D71853" s="571"/>
    </row>
    <row r="71854" spans="4:4">
      <c r="D71854" s="571"/>
    </row>
    <row r="71855" spans="4:4">
      <c r="D71855" s="571"/>
    </row>
    <row r="71856" spans="4:4">
      <c r="D71856" s="571"/>
    </row>
    <row r="71857" spans="4:4">
      <c r="D71857" s="571"/>
    </row>
    <row r="71858" spans="4:4">
      <c r="D71858" s="571"/>
    </row>
    <row r="71859" spans="4:4">
      <c r="D71859" s="571"/>
    </row>
    <row r="71860" spans="4:4">
      <c r="D71860" s="571"/>
    </row>
    <row r="71861" spans="4:4">
      <c r="D71861" s="571"/>
    </row>
    <row r="71862" spans="4:4">
      <c r="D71862" s="571"/>
    </row>
    <row r="71863" spans="4:4">
      <c r="D71863" s="571"/>
    </row>
    <row r="71864" spans="4:4">
      <c r="D71864" s="571"/>
    </row>
    <row r="71865" spans="4:4">
      <c r="D71865" s="571"/>
    </row>
    <row r="71866" spans="4:4">
      <c r="D71866" s="571"/>
    </row>
    <row r="71867" spans="4:4">
      <c r="D71867" s="571"/>
    </row>
    <row r="71868" spans="4:4">
      <c r="D71868" s="571"/>
    </row>
    <row r="71869" spans="4:4">
      <c r="D71869" s="571"/>
    </row>
    <row r="71870" spans="4:4">
      <c r="D71870" s="571"/>
    </row>
    <row r="71871" spans="4:4">
      <c r="D71871" s="571"/>
    </row>
    <row r="71872" spans="4:4">
      <c r="D71872" s="571"/>
    </row>
    <row r="71873" spans="4:4">
      <c r="D71873" s="571"/>
    </row>
    <row r="71874" spans="4:4">
      <c r="D71874" s="571"/>
    </row>
    <row r="71875" spans="4:4">
      <c r="D71875" s="571"/>
    </row>
    <row r="71876" spans="4:4">
      <c r="D71876" s="571"/>
    </row>
    <row r="71877" spans="4:4">
      <c r="D71877" s="571"/>
    </row>
    <row r="71878" spans="4:4">
      <c r="D71878" s="571"/>
    </row>
    <row r="71879" spans="4:4">
      <c r="D71879" s="571"/>
    </row>
    <row r="71880" spans="4:4">
      <c r="D71880" s="571"/>
    </row>
    <row r="71881" spans="4:4">
      <c r="D71881" s="571"/>
    </row>
    <row r="71882" spans="4:4">
      <c r="D71882" s="571"/>
    </row>
    <row r="71883" spans="4:4">
      <c r="D71883" s="571"/>
    </row>
    <row r="71884" spans="4:4">
      <c r="D71884" s="571"/>
    </row>
    <row r="71885" spans="4:4">
      <c r="D71885" s="571"/>
    </row>
    <row r="71886" spans="4:4">
      <c r="D71886" s="571"/>
    </row>
    <row r="71887" spans="4:4">
      <c r="D71887" s="571"/>
    </row>
    <row r="71888" spans="4:4">
      <c r="D71888" s="571"/>
    </row>
    <row r="71889" spans="4:4">
      <c r="D71889" s="571"/>
    </row>
    <row r="71890" spans="4:4">
      <c r="D71890" s="571"/>
    </row>
    <row r="71891" spans="4:4">
      <c r="D71891" s="571"/>
    </row>
    <row r="71892" spans="4:4">
      <c r="D71892" s="571"/>
    </row>
    <row r="71893" spans="4:4">
      <c r="D71893" s="571"/>
    </row>
    <row r="71894" spans="4:4">
      <c r="D71894" s="571"/>
    </row>
    <row r="71895" spans="4:4">
      <c r="D71895" s="571"/>
    </row>
    <row r="71896" spans="4:4">
      <c r="D71896" s="571"/>
    </row>
    <row r="71897" spans="4:4">
      <c r="D71897" s="571"/>
    </row>
    <row r="71898" spans="4:4">
      <c r="D71898" s="571"/>
    </row>
    <row r="71899" spans="4:4">
      <c r="D71899" s="571"/>
    </row>
    <row r="71900" spans="4:4">
      <c r="D71900" s="571"/>
    </row>
    <row r="71901" spans="4:4">
      <c r="D71901" s="571"/>
    </row>
    <row r="71902" spans="4:4">
      <c r="D71902" s="571"/>
    </row>
    <row r="71903" spans="4:4">
      <c r="D71903" s="571"/>
    </row>
    <row r="71904" spans="4:4">
      <c r="D71904" s="571"/>
    </row>
    <row r="71905" spans="4:4">
      <c r="D71905" s="571"/>
    </row>
    <row r="71906" spans="4:4">
      <c r="D71906" s="571"/>
    </row>
    <row r="71907" spans="4:4">
      <c r="D71907" s="571"/>
    </row>
    <row r="71908" spans="4:4">
      <c r="D71908" s="571"/>
    </row>
    <row r="71909" spans="4:4">
      <c r="D71909" s="571"/>
    </row>
    <row r="71910" spans="4:4">
      <c r="D71910" s="571"/>
    </row>
    <row r="71911" spans="4:4">
      <c r="D71911" s="571"/>
    </row>
    <row r="71912" spans="4:4">
      <c r="D71912" s="571"/>
    </row>
    <row r="71913" spans="4:4">
      <c r="D71913" s="571"/>
    </row>
    <row r="71914" spans="4:4">
      <c r="D71914" s="571"/>
    </row>
    <row r="71915" spans="4:4">
      <c r="D71915" s="571"/>
    </row>
    <row r="71916" spans="4:4">
      <c r="D71916" s="571"/>
    </row>
    <row r="71917" spans="4:4">
      <c r="D71917" s="571"/>
    </row>
    <row r="71918" spans="4:4">
      <c r="D71918" s="571"/>
    </row>
    <row r="71919" spans="4:4">
      <c r="D71919" s="571"/>
    </row>
    <row r="71920" spans="4:4">
      <c r="D71920" s="571"/>
    </row>
    <row r="71921" spans="4:4">
      <c r="D71921" s="571"/>
    </row>
    <row r="71922" spans="4:4">
      <c r="D71922" s="571"/>
    </row>
    <row r="71923" spans="4:4">
      <c r="D71923" s="571"/>
    </row>
    <row r="71924" spans="4:4">
      <c r="D71924" s="571"/>
    </row>
    <row r="71925" spans="4:4">
      <c r="D71925" s="571"/>
    </row>
    <row r="71926" spans="4:4">
      <c r="D71926" s="571"/>
    </row>
    <row r="71927" spans="4:4">
      <c r="D71927" s="571"/>
    </row>
    <row r="71928" spans="4:4">
      <c r="D71928" s="571"/>
    </row>
    <row r="71929" spans="4:4">
      <c r="D71929" s="571"/>
    </row>
    <row r="71930" spans="4:4">
      <c r="D71930" s="571"/>
    </row>
    <row r="71931" spans="4:4">
      <c r="D71931" s="571"/>
    </row>
    <row r="71932" spans="4:4">
      <c r="D71932" s="571"/>
    </row>
    <row r="71933" spans="4:4">
      <c r="D71933" s="571"/>
    </row>
    <row r="71934" spans="4:4">
      <c r="D71934" s="571"/>
    </row>
    <row r="71935" spans="4:4">
      <c r="D71935" s="571"/>
    </row>
    <row r="71936" spans="4:4">
      <c r="D71936" s="571"/>
    </row>
    <row r="71937" spans="4:4">
      <c r="D71937" s="571"/>
    </row>
    <row r="71938" spans="4:4">
      <c r="D71938" s="571"/>
    </row>
    <row r="71939" spans="4:4">
      <c r="D71939" s="571"/>
    </row>
    <row r="71940" spans="4:4">
      <c r="D71940" s="571"/>
    </row>
    <row r="71941" spans="4:4">
      <c r="D71941" s="571"/>
    </row>
    <row r="71942" spans="4:4">
      <c r="D71942" s="571"/>
    </row>
    <row r="71943" spans="4:4">
      <c r="D71943" s="571"/>
    </row>
    <row r="71944" spans="4:4">
      <c r="D71944" s="571"/>
    </row>
    <row r="71945" spans="4:4">
      <c r="D71945" s="571"/>
    </row>
    <row r="71946" spans="4:4">
      <c r="D71946" s="571"/>
    </row>
    <row r="71947" spans="4:4">
      <c r="D71947" s="571"/>
    </row>
    <row r="71948" spans="4:4">
      <c r="D71948" s="571"/>
    </row>
    <row r="71949" spans="4:4">
      <c r="D71949" s="571"/>
    </row>
    <row r="71950" spans="4:4">
      <c r="D71950" s="571"/>
    </row>
    <row r="71951" spans="4:4">
      <c r="D71951" s="571"/>
    </row>
    <row r="71952" spans="4:4">
      <c r="D71952" s="571"/>
    </row>
    <row r="71953" spans="4:4">
      <c r="D71953" s="571"/>
    </row>
    <row r="71954" spans="4:4">
      <c r="D71954" s="571"/>
    </row>
    <row r="71955" spans="4:4">
      <c r="D71955" s="571"/>
    </row>
    <row r="71956" spans="4:4">
      <c r="D71956" s="571"/>
    </row>
    <row r="71957" spans="4:4">
      <c r="D71957" s="571"/>
    </row>
    <row r="71958" spans="4:4">
      <c r="D71958" s="571"/>
    </row>
    <row r="71959" spans="4:4">
      <c r="D71959" s="571"/>
    </row>
    <row r="71960" spans="4:4">
      <c r="D71960" s="571"/>
    </row>
    <row r="71961" spans="4:4">
      <c r="D71961" s="571"/>
    </row>
    <row r="71962" spans="4:4">
      <c r="D71962" s="571"/>
    </row>
    <row r="71963" spans="4:4">
      <c r="D71963" s="571"/>
    </row>
    <row r="71964" spans="4:4">
      <c r="D71964" s="571"/>
    </row>
    <row r="71965" spans="4:4">
      <c r="D71965" s="571"/>
    </row>
    <row r="71966" spans="4:4">
      <c r="D71966" s="571"/>
    </row>
    <row r="71967" spans="4:4">
      <c r="D71967" s="571"/>
    </row>
    <row r="71968" spans="4:4">
      <c r="D71968" s="571"/>
    </row>
    <row r="71969" spans="4:4">
      <c r="D71969" s="571"/>
    </row>
    <row r="71970" spans="4:4">
      <c r="D71970" s="571"/>
    </row>
    <row r="71971" spans="4:4">
      <c r="D71971" s="571"/>
    </row>
    <row r="71972" spans="4:4">
      <c r="D71972" s="571"/>
    </row>
    <row r="71973" spans="4:4">
      <c r="D71973" s="571"/>
    </row>
    <row r="71974" spans="4:4">
      <c r="D71974" s="571"/>
    </row>
    <row r="71975" spans="4:4">
      <c r="D71975" s="571"/>
    </row>
    <row r="71976" spans="4:4">
      <c r="D71976" s="571"/>
    </row>
    <row r="71977" spans="4:4">
      <c r="D71977" s="571"/>
    </row>
    <row r="71978" spans="4:4">
      <c r="D71978" s="571"/>
    </row>
    <row r="71979" spans="4:4">
      <c r="D71979" s="571"/>
    </row>
    <row r="71980" spans="4:4">
      <c r="D71980" s="571"/>
    </row>
    <row r="71981" spans="4:4">
      <c r="D71981" s="571"/>
    </row>
    <row r="71982" spans="4:4">
      <c r="D71982" s="571"/>
    </row>
    <row r="71983" spans="4:4">
      <c r="D71983" s="571"/>
    </row>
    <row r="71984" spans="4:4">
      <c r="D71984" s="571"/>
    </row>
    <row r="71985" spans="4:4">
      <c r="D71985" s="571"/>
    </row>
    <row r="71986" spans="4:4">
      <c r="D71986" s="571"/>
    </row>
    <row r="71987" spans="4:4">
      <c r="D71987" s="571"/>
    </row>
    <row r="71988" spans="4:4">
      <c r="D71988" s="571"/>
    </row>
    <row r="71989" spans="4:4">
      <c r="D71989" s="571"/>
    </row>
    <row r="71990" spans="4:4">
      <c r="D71990" s="571"/>
    </row>
    <row r="71991" spans="4:4">
      <c r="D71991" s="571"/>
    </row>
    <row r="71992" spans="4:4">
      <c r="D71992" s="571"/>
    </row>
    <row r="71993" spans="4:4">
      <c r="D71993" s="571"/>
    </row>
    <row r="71994" spans="4:4">
      <c r="D71994" s="571"/>
    </row>
    <row r="71995" spans="4:4">
      <c r="D71995" s="571"/>
    </row>
    <row r="71996" spans="4:4">
      <c r="D71996" s="571"/>
    </row>
    <row r="71997" spans="4:4">
      <c r="D71997" s="571"/>
    </row>
    <row r="71998" spans="4:4">
      <c r="D71998" s="571"/>
    </row>
    <row r="71999" spans="4:4">
      <c r="D71999" s="571"/>
    </row>
    <row r="72000" spans="4:4">
      <c r="D72000" s="571"/>
    </row>
    <row r="72001" spans="4:4">
      <c r="D72001" s="571"/>
    </row>
    <row r="72002" spans="4:4">
      <c r="D72002" s="571"/>
    </row>
    <row r="72003" spans="4:4">
      <c r="D72003" s="571"/>
    </row>
    <row r="72004" spans="4:4">
      <c r="D72004" s="571"/>
    </row>
    <row r="72005" spans="4:4">
      <c r="D72005" s="571"/>
    </row>
    <row r="72006" spans="4:4">
      <c r="D72006" s="571"/>
    </row>
    <row r="72007" spans="4:4">
      <c r="D72007" s="571"/>
    </row>
    <row r="72008" spans="4:4">
      <c r="D72008" s="571"/>
    </row>
    <row r="72009" spans="4:4">
      <c r="D72009" s="571"/>
    </row>
    <row r="72010" spans="4:4">
      <c r="D72010" s="571"/>
    </row>
    <row r="72011" spans="4:4">
      <c r="D72011" s="571"/>
    </row>
    <row r="72012" spans="4:4">
      <c r="D72012" s="571"/>
    </row>
    <row r="72013" spans="4:4">
      <c r="D72013" s="571"/>
    </row>
    <row r="72014" spans="4:4">
      <c r="D72014" s="571"/>
    </row>
    <row r="72015" spans="4:4">
      <c r="D72015" s="571"/>
    </row>
    <row r="72016" spans="4:4">
      <c r="D72016" s="571"/>
    </row>
    <row r="72017" spans="4:4">
      <c r="D72017" s="571"/>
    </row>
    <row r="72018" spans="4:4">
      <c r="D72018" s="571"/>
    </row>
    <row r="72019" spans="4:4">
      <c r="D72019" s="571"/>
    </row>
    <row r="72020" spans="4:4">
      <c r="D72020" s="571"/>
    </row>
    <row r="72021" spans="4:4">
      <c r="D72021" s="571"/>
    </row>
    <row r="72022" spans="4:4">
      <c r="D72022" s="571"/>
    </row>
    <row r="72023" spans="4:4">
      <c r="D72023" s="571"/>
    </row>
    <row r="72024" spans="4:4">
      <c r="D72024" s="571"/>
    </row>
    <row r="72025" spans="4:4">
      <c r="D72025" s="571"/>
    </row>
    <row r="72026" spans="4:4">
      <c r="D72026" s="571"/>
    </row>
    <row r="72027" spans="4:4">
      <c r="D72027" s="571"/>
    </row>
    <row r="72028" spans="4:4">
      <c r="D72028" s="571"/>
    </row>
    <row r="72029" spans="4:4">
      <c r="D72029" s="571"/>
    </row>
    <row r="72030" spans="4:4">
      <c r="D72030" s="571"/>
    </row>
    <row r="72031" spans="4:4">
      <c r="D72031" s="571"/>
    </row>
    <row r="72032" spans="4:4">
      <c r="D72032" s="571"/>
    </row>
    <row r="72033" spans="4:4">
      <c r="D72033" s="571"/>
    </row>
    <row r="72034" spans="4:4">
      <c r="D72034" s="571"/>
    </row>
    <row r="72035" spans="4:4">
      <c r="D72035" s="571"/>
    </row>
    <row r="72036" spans="4:4">
      <c r="D72036" s="571"/>
    </row>
    <row r="72037" spans="4:4">
      <c r="D72037" s="571"/>
    </row>
    <row r="72038" spans="4:4">
      <c r="D72038" s="571"/>
    </row>
    <row r="72039" spans="4:4">
      <c r="D72039" s="571"/>
    </row>
    <row r="72040" spans="4:4">
      <c r="D72040" s="571"/>
    </row>
    <row r="72041" spans="4:4">
      <c r="D72041" s="571"/>
    </row>
    <row r="72042" spans="4:4">
      <c r="D72042" s="571"/>
    </row>
    <row r="72043" spans="4:4">
      <c r="D72043" s="571"/>
    </row>
    <row r="72044" spans="4:4">
      <c r="D72044" s="571"/>
    </row>
    <row r="72045" spans="4:4">
      <c r="D72045" s="571"/>
    </row>
    <row r="72046" spans="4:4">
      <c r="D72046" s="571"/>
    </row>
    <row r="72047" spans="4:4">
      <c r="D72047" s="571"/>
    </row>
    <row r="72048" spans="4:4">
      <c r="D72048" s="571"/>
    </row>
    <row r="72049" spans="4:4">
      <c r="D72049" s="571"/>
    </row>
    <row r="72050" spans="4:4">
      <c r="D72050" s="571"/>
    </row>
    <row r="72051" spans="4:4">
      <c r="D72051" s="571"/>
    </row>
    <row r="72052" spans="4:4">
      <c r="D72052" s="571"/>
    </row>
    <row r="72053" spans="4:4">
      <c r="D72053" s="571"/>
    </row>
    <row r="72054" spans="4:4">
      <c r="D72054" s="571"/>
    </row>
    <row r="72055" spans="4:4">
      <c r="D72055" s="571"/>
    </row>
    <row r="72056" spans="4:4">
      <c r="D72056" s="571"/>
    </row>
    <row r="72057" spans="4:4">
      <c r="D72057" s="571"/>
    </row>
    <row r="72058" spans="4:4">
      <c r="D72058" s="571"/>
    </row>
    <row r="72059" spans="4:4">
      <c r="D72059" s="571"/>
    </row>
    <row r="72060" spans="4:4">
      <c r="D72060" s="571"/>
    </row>
    <row r="72061" spans="4:4">
      <c r="D72061" s="571"/>
    </row>
    <row r="72062" spans="4:4">
      <c r="D72062" s="571"/>
    </row>
    <row r="72063" spans="4:4">
      <c r="D72063" s="571"/>
    </row>
    <row r="72064" spans="4:4">
      <c r="D72064" s="571"/>
    </row>
    <row r="72065" spans="4:4">
      <c r="D72065" s="571"/>
    </row>
    <row r="72066" spans="4:4">
      <c r="D72066" s="571"/>
    </row>
    <row r="72067" spans="4:4">
      <c r="D72067" s="571"/>
    </row>
    <row r="72068" spans="4:4">
      <c r="D72068" s="571"/>
    </row>
    <row r="72069" spans="4:4">
      <c r="D72069" s="571"/>
    </row>
    <row r="72070" spans="4:4">
      <c r="D72070" s="571"/>
    </row>
    <row r="72071" spans="4:4">
      <c r="D72071" s="571"/>
    </row>
    <row r="72072" spans="4:4">
      <c r="D72072" s="571"/>
    </row>
    <row r="72073" spans="4:4">
      <c r="D72073" s="571"/>
    </row>
    <row r="72074" spans="4:4">
      <c r="D72074" s="571"/>
    </row>
    <row r="72075" spans="4:4">
      <c r="D72075" s="571"/>
    </row>
    <row r="72076" spans="4:4">
      <c r="D72076" s="571"/>
    </row>
    <row r="72077" spans="4:4">
      <c r="D72077" s="571"/>
    </row>
    <row r="72078" spans="4:4">
      <c r="D72078" s="571"/>
    </row>
    <row r="72079" spans="4:4">
      <c r="D72079" s="571"/>
    </row>
    <row r="72080" spans="4:4">
      <c r="D72080" s="571"/>
    </row>
    <row r="72081" spans="4:4">
      <c r="D72081" s="571"/>
    </row>
    <row r="72082" spans="4:4">
      <c r="D72082" s="571"/>
    </row>
    <row r="72083" spans="4:4">
      <c r="D72083" s="571"/>
    </row>
    <row r="72084" spans="4:4">
      <c r="D72084" s="571"/>
    </row>
    <row r="72085" spans="4:4">
      <c r="D72085" s="571"/>
    </row>
    <row r="72086" spans="4:4">
      <c r="D72086" s="571"/>
    </row>
    <row r="72087" spans="4:4">
      <c r="D72087" s="571"/>
    </row>
    <row r="72088" spans="4:4">
      <c r="D72088" s="571"/>
    </row>
    <row r="72089" spans="4:4">
      <c r="D72089" s="571"/>
    </row>
    <row r="72090" spans="4:4">
      <c r="D72090" s="571"/>
    </row>
    <row r="72091" spans="4:4">
      <c r="D72091" s="571"/>
    </row>
    <row r="72092" spans="4:4">
      <c r="D72092" s="571"/>
    </row>
    <row r="72093" spans="4:4">
      <c r="D72093" s="571"/>
    </row>
    <row r="72094" spans="4:4">
      <c r="D72094" s="571"/>
    </row>
    <row r="72095" spans="4:4">
      <c r="D72095" s="571"/>
    </row>
    <row r="72096" spans="4:4">
      <c r="D72096" s="571"/>
    </row>
    <row r="72097" spans="4:4">
      <c r="D72097" s="571"/>
    </row>
    <row r="72098" spans="4:4">
      <c r="D72098" s="571"/>
    </row>
    <row r="72099" spans="4:4">
      <c r="D72099" s="571"/>
    </row>
    <row r="72100" spans="4:4">
      <c r="D72100" s="571"/>
    </row>
    <row r="72101" spans="4:4">
      <c r="D72101" s="571"/>
    </row>
    <row r="72102" spans="4:4">
      <c r="D72102" s="571"/>
    </row>
    <row r="72103" spans="4:4">
      <c r="D72103" s="571"/>
    </row>
    <row r="72104" spans="4:4">
      <c r="D72104" s="571"/>
    </row>
    <row r="72105" spans="4:4">
      <c r="D72105" s="571"/>
    </row>
    <row r="72106" spans="4:4">
      <c r="D72106" s="571"/>
    </row>
    <row r="72107" spans="4:4">
      <c r="D72107" s="571"/>
    </row>
    <row r="72108" spans="4:4">
      <c r="D72108" s="571"/>
    </row>
    <row r="72109" spans="4:4">
      <c r="D72109" s="571"/>
    </row>
    <row r="72110" spans="4:4">
      <c r="D72110" s="571"/>
    </row>
    <row r="72111" spans="4:4">
      <c r="D72111" s="571"/>
    </row>
    <row r="72112" spans="4:4">
      <c r="D72112" s="571"/>
    </row>
    <row r="72113" spans="4:4">
      <c r="D72113" s="571"/>
    </row>
    <row r="72114" spans="4:4">
      <c r="D72114" s="571"/>
    </row>
    <row r="72115" spans="4:4">
      <c r="D72115" s="571"/>
    </row>
    <row r="72116" spans="4:4">
      <c r="D72116" s="571"/>
    </row>
    <row r="72117" spans="4:4">
      <c r="D72117" s="571"/>
    </row>
    <row r="72118" spans="4:4">
      <c r="D72118" s="571"/>
    </row>
    <row r="72119" spans="4:4">
      <c r="D72119" s="571"/>
    </row>
    <row r="72120" spans="4:4">
      <c r="D72120" s="571"/>
    </row>
    <row r="72121" spans="4:4">
      <c r="D72121" s="571"/>
    </row>
    <row r="72122" spans="4:4">
      <c r="D72122" s="571"/>
    </row>
    <row r="72123" spans="4:4">
      <c r="D72123" s="571"/>
    </row>
    <row r="72124" spans="4:4">
      <c r="D72124" s="571"/>
    </row>
    <row r="72125" spans="4:4">
      <c r="D72125" s="571"/>
    </row>
    <row r="72126" spans="4:4">
      <c r="D72126" s="571"/>
    </row>
    <row r="72127" spans="4:4">
      <c r="D72127" s="571"/>
    </row>
    <row r="72128" spans="4:4">
      <c r="D72128" s="571"/>
    </row>
    <row r="72129" spans="4:4">
      <c r="D72129" s="571"/>
    </row>
    <row r="72130" spans="4:4">
      <c r="D72130" s="571"/>
    </row>
    <row r="72131" spans="4:4">
      <c r="D72131" s="571"/>
    </row>
    <row r="72132" spans="4:4">
      <c r="D72132" s="571"/>
    </row>
    <row r="72133" spans="4:4">
      <c r="D72133" s="571"/>
    </row>
    <row r="72134" spans="4:4">
      <c r="D72134" s="571"/>
    </row>
    <row r="72135" spans="4:4">
      <c r="D72135" s="571"/>
    </row>
    <row r="72136" spans="4:4">
      <c r="D72136" s="571"/>
    </row>
    <row r="72137" spans="4:4">
      <c r="D72137" s="571"/>
    </row>
    <row r="72138" spans="4:4">
      <c r="D72138" s="571"/>
    </row>
    <row r="72139" spans="4:4">
      <c r="D72139" s="571"/>
    </row>
    <row r="72140" spans="4:4">
      <c r="D72140" s="571"/>
    </row>
    <row r="72141" spans="4:4">
      <c r="D72141" s="571"/>
    </row>
    <row r="72142" spans="4:4">
      <c r="D72142" s="571"/>
    </row>
    <row r="72143" spans="4:4">
      <c r="D72143" s="571"/>
    </row>
    <row r="72144" spans="4:4">
      <c r="D72144" s="571"/>
    </row>
    <row r="72145" spans="4:4">
      <c r="D72145" s="571"/>
    </row>
    <row r="72146" spans="4:4">
      <c r="D72146" s="571"/>
    </row>
    <row r="72147" spans="4:4">
      <c r="D72147" s="571"/>
    </row>
    <row r="72148" spans="4:4">
      <c r="D72148" s="571"/>
    </row>
    <row r="72149" spans="4:4">
      <c r="D72149" s="571"/>
    </row>
    <row r="72150" spans="4:4">
      <c r="D72150" s="571"/>
    </row>
    <row r="72151" spans="4:4">
      <c r="D72151" s="571"/>
    </row>
    <row r="72152" spans="4:4">
      <c r="D72152" s="571"/>
    </row>
    <row r="72153" spans="4:4">
      <c r="D72153" s="571"/>
    </row>
    <row r="72154" spans="4:4">
      <c r="D72154" s="571"/>
    </row>
    <row r="72155" spans="4:4">
      <c r="D72155" s="571"/>
    </row>
    <row r="72156" spans="4:4">
      <c r="D72156" s="571"/>
    </row>
    <row r="72157" spans="4:4">
      <c r="D72157" s="571"/>
    </row>
    <row r="72158" spans="4:4">
      <c r="D72158" s="571"/>
    </row>
    <row r="72159" spans="4:4">
      <c r="D72159" s="571"/>
    </row>
    <row r="72160" spans="4:4">
      <c r="D72160" s="571"/>
    </row>
    <row r="72161" spans="4:4">
      <c r="D72161" s="571"/>
    </row>
    <row r="72162" spans="4:4">
      <c r="D72162" s="571"/>
    </row>
    <row r="72163" spans="4:4">
      <c r="D72163" s="571"/>
    </row>
    <row r="72164" spans="4:4">
      <c r="D72164" s="571"/>
    </row>
    <row r="72165" spans="4:4">
      <c r="D72165" s="571"/>
    </row>
    <row r="72166" spans="4:4">
      <c r="D72166" s="571"/>
    </row>
    <row r="72167" spans="4:4">
      <c r="D72167" s="571"/>
    </row>
    <row r="72168" spans="4:4">
      <c r="D72168" s="571"/>
    </row>
    <row r="72169" spans="4:4">
      <c r="D72169" s="571"/>
    </row>
    <row r="72170" spans="4:4">
      <c r="D72170" s="571"/>
    </row>
    <row r="72171" spans="4:4">
      <c r="D72171" s="571"/>
    </row>
    <row r="72172" spans="4:4">
      <c r="D72172" s="571"/>
    </row>
    <row r="72173" spans="4:4">
      <c r="D72173" s="571"/>
    </row>
    <row r="72174" spans="4:4">
      <c r="D72174" s="571"/>
    </row>
    <row r="72175" spans="4:4">
      <c r="D72175" s="571"/>
    </row>
    <row r="72176" spans="4:4">
      <c r="D72176" s="571"/>
    </row>
    <row r="72177" spans="4:4">
      <c r="D72177" s="571"/>
    </row>
    <row r="72178" spans="4:4">
      <c r="D72178" s="571"/>
    </row>
    <row r="72179" spans="4:4">
      <c r="D72179" s="571"/>
    </row>
    <row r="72180" spans="4:4">
      <c r="D72180" s="571"/>
    </row>
    <row r="72181" spans="4:4">
      <c r="D72181" s="571"/>
    </row>
    <row r="72182" spans="4:4">
      <c r="D72182" s="571"/>
    </row>
    <row r="72183" spans="4:4">
      <c r="D72183" s="571"/>
    </row>
    <row r="72184" spans="4:4">
      <c r="D72184" s="571"/>
    </row>
    <row r="72185" spans="4:4">
      <c r="D72185" s="571"/>
    </row>
    <row r="72186" spans="4:4">
      <c r="D72186" s="571"/>
    </row>
    <row r="72187" spans="4:4">
      <c r="D72187" s="571"/>
    </row>
    <row r="72188" spans="4:4">
      <c r="D72188" s="571"/>
    </row>
    <row r="72189" spans="4:4">
      <c r="D72189" s="571"/>
    </row>
    <row r="72190" spans="4:4">
      <c r="D72190" s="571"/>
    </row>
    <row r="72191" spans="4:4">
      <c r="D72191" s="571"/>
    </row>
    <row r="72192" spans="4:4">
      <c r="D72192" s="571"/>
    </row>
    <row r="72193" spans="4:4">
      <c r="D72193" s="571"/>
    </row>
    <row r="72194" spans="4:4">
      <c r="D72194" s="571"/>
    </row>
    <row r="72195" spans="4:4">
      <c r="D72195" s="571"/>
    </row>
    <row r="72196" spans="4:4">
      <c r="D72196" s="571"/>
    </row>
    <row r="72197" spans="4:4">
      <c r="D72197" s="571"/>
    </row>
    <row r="72198" spans="4:4">
      <c r="D72198" s="571"/>
    </row>
    <row r="72199" spans="4:4">
      <c r="D72199" s="571"/>
    </row>
    <row r="72200" spans="4:4">
      <c r="D72200" s="571"/>
    </row>
    <row r="72201" spans="4:4">
      <c r="D72201" s="571"/>
    </row>
    <row r="72202" spans="4:4">
      <c r="D72202" s="571"/>
    </row>
    <row r="72203" spans="4:4">
      <c r="D72203" s="571"/>
    </row>
    <row r="72204" spans="4:4">
      <c r="D72204" s="571"/>
    </row>
    <row r="72205" spans="4:4">
      <c r="D72205" s="571"/>
    </row>
    <row r="72206" spans="4:4">
      <c r="D72206" s="571"/>
    </row>
    <row r="72207" spans="4:4">
      <c r="D72207" s="571"/>
    </row>
    <row r="72208" spans="4:4">
      <c r="D72208" s="571"/>
    </row>
    <row r="72209" spans="4:4">
      <c r="D72209" s="571"/>
    </row>
    <row r="72210" spans="4:4">
      <c r="D72210" s="571"/>
    </row>
    <row r="72211" spans="4:4">
      <c r="D72211" s="571"/>
    </row>
    <row r="72212" spans="4:4">
      <c r="D72212" s="571"/>
    </row>
    <row r="72213" spans="4:4">
      <c r="D72213" s="571"/>
    </row>
    <row r="72214" spans="4:4">
      <c r="D72214" s="571"/>
    </row>
    <row r="72215" spans="4:4">
      <c r="D72215" s="571"/>
    </row>
    <row r="72216" spans="4:4">
      <c r="D72216" s="571"/>
    </row>
    <row r="72217" spans="4:4">
      <c r="D72217" s="571"/>
    </row>
    <row r="72218" spans="4:4">
      <c r="D72218" s="571"/>
    </row>
    <row r="72219" spans="4:4">
      <c r="D72219" s="571"/>
    </row>
    <row r="72220" spans="4:4">
      <c r="D72220" s="571"/>
    </row>
    <row r="72221" spans="4:4">
      <c r="D72221" s="571"/>
    </row>
    <row r="72222" spans="4:4">
      <c r="D72222" s="571"/>
    </row>
    <row r="72223" spans="4:4">
      <c r="D72223" s="571"/>
    </row>
    <row r="72224" spans="4:4">
      <c r="D72224" s="571"/>
    </row>
    <row r="72225" spans="4:4">
      <c r="D72225" s="571"/>
    </row>
    <row r="72226" spans="4:4">
      <c r="D72226" s="571"/>
    </row>
    <row r="72227" spans="4:4">
      <c r="D72227" s="571"/>
    </row>
    <row r="72228" spans="4:4">
      <c r="D72228" s="571"/>
    </row>
    <row r="72229" spans="4:4">
      <c r="D72229" s="571"/>
    </row>
    <row r="72230" spans="4:4">
      <c r="D72230" s="571"/>
    </row>
    <row r="72231" spans="4:4">
      <c r="D72231" s="571"/>
    </row>
    <row r="72232" spans="4:4">
      <c r="D72232" s="571"/>
    </row>
    <row r="72233" spans="4:4">
      <c r="D72233" s="571"/>
    </row>
    <row r="72234" spans="4:4">
      <c r="D72234" s="571"/>
    </row>
    <row r="72235" spans="4:4">
      <c r="D72235" s="571"/>
    </row>
    <row r="72236" spans="4:4">
      <c r="D72236" s="571"/>
    </row>
    <row r="72237" spans="4:4">
      <c r="D72237" s="571"/>
    </row>
    <row r="72238" spans="4:4">
      <c r="D72238" s="571"/>
    </row>
    <row r="72239" spans="4:4">
      <c r="D72239" s="571"/>
    </row>
    <row r="72240" spans="4:4">
      <c r="D72240" s="571"/>
    </row>
    <row r="72241" spans="4:4">
      <c r="D72241" s="571"/>
    </row>
    <row r="72242" spans="4:4">
      <c r="D72242" s="571"/>
    </row>
    <row r="72243" spans="4:4">
      <c r="D72243" s="571"/>
    </row>
    <row r="72244" spans="4:4">
      <c r="D72244" s="571"/>
    </row>
    <row r="72245" spans="4:4">
      <c r="D72245" s="571"/>
    </row>
    <row r="72246" spans="4:4">
      <c r="D72246" s="571"/>
    </row>
    <row r="72247" spans="4:4">
      <c r="D72247" s="571"/>
    </row>
    <row r="72248" spans="4:4">
      <c r="D72248" s="571"/>
    </row>
    <row r="72249" spans="4:4">
      <c r="D72249" s="571"/>
    </row>
    <row r="72250" spans="4:4">
      <c r="D72250" s="571"/>
    </row>
    <row r="72251" spans="4:4">
      <c r="D72251" s="571"/>
    </row>
    <row r="72252" spans="4:4">
      <c r="D72252" s="571"/>
    </row>
    <row r="72253" spans="4:4">
      <c r="D72253" s="571"/>
    </row>
    <row r="72254" spans="4:4">
      <c r="D72254" s="571"/>
    </row>
    <row r="72255" spans="4:4">
      <c r="D72255" s="571"/>
    </row>
    <row r="72256" spans="4:4">
      <c r="D72256" s="571"/>
    </row>
    <row r="72257" spans="4:4">
      <c r="D72257" s="571"/>
    </row>
    <row r="72258" spans="4:4">
      <c r="D72258" s="571"/>
    </row>
    <row r="72259" spans="4:4">
      <c r="D72259" s="571"/>
    </row>
    <row r="72260" spans="4:4">
      <c r="D72260" s="571"/>
    </row>
    <row r="72261" spans="4:4">
      <c r="D72261" s="571"/>
    </row>
    <row r="72262" spans="4:4">
      <c r="D72262" s="571"/>
    </row>
    <row r="72263" spans="4:4">
      <c r="D72263" s="571"/>
    </row>
    <row r="72264" spans="4:4">
      <c r="D72264" s="571"/>
    </row>
    <row r="72265" spans="4:4">
      <c r="D72265" s="571"/>
    </row>
    <row r="72266" spans="4:4">
      <c r="D72266" s="571"/>
    </row>
    <row r="72267" spans="4:4">
      <c r="D72267" s="571"/>
    </row>
    <row r="72268" spans="4:4">
      <c r="D72268" s="571"/>
    </row>
    <row r="72269" spans="4:4">
      <c r="D72269" s="571"/>
    </row>
    <row r="72270" spans="4:4">
      <c r="D72270" s="571"/>
    </row>
    <row r="72271" spans="4:4">
      <c r="D72271" s="571"/>
    </row>
    <row r="72272" spans="4:4">
      <c r="D72272" s="571"/>
    </row>
    <row r="72273" spans="4:4">
      <c r="D72273" s="571"/>
    </row>
    <row r="72274" spans="4:4">
      <c r="D72274" s="571"/>
    </row>
    <row r="72275" spans="4:4">
      <c r="D72275" s="571"/>
    </row>
    <row r="72276" spans="4:4">
      <c r="D72276" s="571"/>
    </row>
    <row r="72277" spans="4:4">
      <c r="D72277" s="571"/>
    </row>
    <row r="72278" spans="4:4">
      <c r="D72278" s="571"/>
    </row>
    <row r="72279" spans="4:4">
      <c r="D72279" s="571"/>
    </row>
    <row r="72280" spans="4:4">
      <c r="D72280" s="571"/>
    </row>
    <row r="72281" spans="4:4">
      <c r="D72281" s="571"/>
    </row>
    <row r="72282" spans="4:4">
      <c r="D72282" s="571"/>
    </row>
    <row r="72283" spans="4:4">
      <c r="D72283" s="571"/>
    </row>
    <row r="72284" spans="4:4">
      <c r="D72284" s="571"/>
    </row>
    <row r="72285" spans="4:4">
      <c r="D72285" s="571"/>
    </row>
    <row r="72286" spans="4:4">
      <c r="D72286" s="571"/>
    </row>
    <row r="72287" spans="4:4">
      <c r="D72287" s="571"/>
    </row>
    <row r="72288" spans="4:4">
      <c r="D72288" s="571"/>
    </row>
    <row r="72289" spans="4:4">
      <c r="D72289" s="571"/>
    </row>
    <row r="72290" spans="4:4">
      <c r="D72290" s="571"/>
    </row>
    <row r="72291" spans="4:4">
      <c r="D72291" s="571"/>
    </row>
    <row r="72292" spans="4:4">
      <c r="D72292" s="571"/>
    </row>
    <row r="72293" spans="4:4">
      <c r="D72293" s="571"/>
    </row>
    <row r="72294" spans="4:4">
      <c r="D72294" s="571"/>
    </row>
    <row r="72295" spans="4:4">
      <c r="D72295" s="571"/>
    </row>
    <row r="72296" spans="4:4">
      <c r="D72296" s="571"/>
    </row>
    <row r="72297" spans="4:4">
      <c r="D72297" s="571"/>
    </row>
    <row r="72298" spans="4:4">
      <c r="D72298" s="571"/>
    </row>
    <row r="72299" spans="4:4">
      <c r="D72299" s="571"/>
    </row>
    <row r="72300" spans="4:4">
      <c r="D72300" s="571"/>
    </row>
    <row r="72301" spans="4:4">
      <c r="D72301" s="571"/>
    </row>
    <row r="72302" spans="4:4">
      <c r="D72302" s="571"/>
    </row>
    <row r="72303" spans="4:4">
      <c r="D72303" s="571"/>
    </row>
    <row r="72304" spans="4:4">
      <c r="D72304" s="571"/>
    </row>
    <row r="72305" spans="4:4">
      <c r="D72305" s="571"/>
    </row>
    <row r="72306" spans="4:4">
      <c r="D72306" s="571"/>
    </row>
    <row r="72307" spans="4:4">
      <c r="D72307" s="571"/>
    </row>
    <row r="72308" spans="4:4">
      <c r="D72308" s="571"/>
    </row>
    <row r="72309" spans="4:4">
      <c r="D72309" s="571"/>
    </row>
    <row r="72310" spans="4:4">
      <c r="D72310" s="571"/>
    </row>
    <row r="72311" spans="4:4">
      <c r="D72311" s="571"/>
    </row>
    <row r="72312" spans="4:4">
      <c r="D72312" s="571"/>
    </row>
    <row r="72313" spans="4:4">
      <c r="D72313" s="571"/>
    </row>
    <row r="72314" spans="4:4">
      <c r="D72314" s="571"/>
    </row>
    <row r="72315" spans="4:4">
      <c r="D72315" s="571"/>
    </row>
    <row r="72316" spans="4:4">
      <c r="D72316" s="571"/>
    </row>
    <row r="72317" spans="4:4">
      <c r="D72317" s="571"/>
    </row>
    <row r="72318" spans="4:4">
      <c r="D72318" s="571"/>
    </row>
    <row r="72319" spans="4:4">
      <c r="D72319" s="571"/>
    </row>
    <row r="72320" spans="4:4">
      <c r="D72320" s="571"/>
    </row>
    <row r="72321" spans="4:4">
      <c r="D72321" s="571"/>
    </row>
    <row r="72322" spans="4:4">
      <c r="D72322" s="571"/>
    </row>
    <row r="72323" spans="4:4">
      <c r="D72323" s="571"/>
    </row>
    <row r="72324" spans="4:4">
      <c r="D72324" s="571"/>
    </row>
    <row r="72325" spans="4:4">
      <c r="D72325" s="571"/>
    </row>
    <row r="72326" spans="4:4">
      <c r="D72326" s="571"/>
    </row>
    <row r="72327" spans="4:4">
      <c r="D72327" s="571"/>
    </row>
    <row r="72328" spans="4:4">
      <c r="D72328" s="571"/>
    </row>
    <row r="72329" spans="4:4">
      <c r="D72329" s="571"/>
    </row>
    <row r="72330" spans="4:4">
      <c r="D72330" s="571"/>
    </row>
    <row r="72331" spans="4:4">
      <c r="D72331" s="571"/>
    </row>
    <row r="72332" spans="4:4">
      <c r="D72332" s="571"/>
    </row>
    <row r="72333" spans="4:4">
      <c r="D72333" s="571"/>
    </row>
    <row r="72334" spans="4:4">
      <c r="D72334" s="571"/>
    </row>
    <row r="72335" spans="4:4">
      <c r="D72335" s="571"/>
    </row>
    <row r="72336" spans="4:4">
      <c r="D72336" s="571"/>
    </row>
    <row r="72337" spans="4:4">
      <c r="D72337" s="571"/>
    </row>
    <row r="72338" spans="4:4">
      <c r="D72338" s="571"/>
    </row>
    <row r="72339" spans="4:4">
      <c r="D72339" s="571"/>
    </row>
    <row r="72340" spans="4:4">
      <c r="D72340" s="571"/>
    </row>
    <row r="72341" spans="4:4">
      <c r="D72341" s="571"/>
    </row>
    <row r="72342" spans="4:4">
      <c r="D72342" s="571"/>
    </row>
    <row r="72343" spans="4:4">
      <c r="D72343" s="571"/>
    </row>
    <row r="72344" spans="4:4">
      <c r="D72344" s="571"/>
    </row>
    <row r="72345" spans="4:4">
      <c r="D72345" s="571"/>
    </row>
    <row r="72346" spans="4:4">
      <c r="D72346" s="571"/>
    </row>
    <row r="72347" spans="4:4">
      <c r="D72347" s="571"/>
    </row>
    <row r="72348" spans="4:4">
      <c r="D72348" s="571"/>
    </row>
    <row r="72349" spans="4:4">
      <c r="D72349" s="571"/>
    </row>
    <row r="72350" spans="4:4">
      <c r="D72350" s="571"/>
    </row>
    <row r="72351" spans="4:4">
      <c r="D72351" s="571"/>
    </row>
    <row r="72352" spans="4:4">
      <c r="D72352" s="571"/>
    </row>
    <row r="72353" spans="4:4">
      <c r="D72353" s="571"/>
    </row>
    <row r="72354" spans="4:4">
      <c r="D72354" s="571"/>
    </row>
    <row r="72355" spans="4:4">
      <c r="D72355" s="571"/>
    </row>
    <row r="72356" spans="4:4">
      <c r="D72356" s="571"/>
    </row>
    <row r="72357" spans="4:4">
      <c r="D72357" s="571"/>
    </row>
    <row r="72358" spans="4:4">
      <c r="D72358" s="571"/>
    </row>
    <row r="72359" spans="4:4">
      <c r="D72359" s="571"/>
    </row>
    <row r="72360" spans="4:4">
      <c r="D72360" s="571"/>
    </row>
    <row r="72361" spans="4:4">
      <c r="D72361" s="571"/>
    </row>
    <row r="72362" spans="4:4">
      <c r="D72362" s="571"/>
    </row>
    <row r="72363" spans="4:4">
      <c r="D72363" s="571"/>
    </row>
    <row r="72364" spans="4:4">
      <c r="D72364" s="571"/>
    </row>
    <row r="72365" spans="4:4">
      <c r="D72365" s="571"/>
    </row>
    <row r="72366" spans="4:4">
      <c r="D72366" s="571"/>
    </row>
    <row r="72367" spans="4:4">
      <c r="D72367" s="571"/>
    </row>
    <row r="72368" spans="4:4">
      <c r="D72368" s="571"/>
    </row>
    <row r="72369" spans="4:4">
      <c r="D72369" s="571"/>
    </row>
    <row r="72370" spans="4:4">
      <c r="D72370" s="571"/>
    </row>
    <row r="72371" spans="4:4">
      <c r="D72371" s="571"/>
    </row>
    <row r="72372" spans="4:4">
      <c r="D72372" s="571"/>
    </row>
    <row r="72373" spans="4:4">
      <c r="D72373" s="571"/>
    </row>
    <row r="72374" spans="4:4">
      <c r="D72374" s="571"/>
    </row>
    <row r="72375" spans="4:4">
      <c r="D72375" s="571"/>
    </row>
    <row r="72376" spans="4:4">
      <c r="D72376" s="571"/>
    </row>
    <row r="72377" spans="4:4">
      <c r="D72377" s="571"/>
    </row>
    <row r="72378" spans="4:4">
      <c r="D72378" s="571"/>
    </row>
    <row r="72379" spans="4:4">
      <c r="D72379" s="571"/>
    </row>
    <row r="72380" spans="4:4">
      <c r="D72380" s="571"/>
    </row>
    <row r="72381" spans="4:4">
      <c r="D72381" s="571"/>
    </row>
    <row r="72382" spans="4:4">
      <c r="D72382" s="571"/>
    </row>
    <row r="72383" spans="4:4">
      <c r="D72383" s="571"/>
    </row>
    <row r="72384" spans="4:4">
      <c r="D72384" s="571"/>
    </row>
    <row r="72385" spans="4:4">
      <c r="D72385" s="571"/>
    </row>
    <row r="72386" spans="4:4">
      <c r="D72386" s="571"/>
    </row>
    <row r="72387" spans="4:4">
      <c r="D72387" s="571"/>
    </row>
    <row r="72388" spans="4:4">
      <c r="D72388" s="571"/>
    </row>
    <row r="72389" spans="4:4">
      <c r="D72389" s="571"/>
    </row>
    <row r="72390" spans="4:4">
      <c r="D72390" s="571"/>
    </row>
    <row r="72391" spans="4:4">
      <c r="D72391" s="571"/>
    </row>
    <row r="72392" spans="4:4">
      <c r="D72392" s="571"/>
    </row>
    <row r="72393" spans="4:4">
      <c r="D72393" s="571"/>
    </row>
    <row r="72394" spans="4:4">
      <c r="D72394" s="571"/>
    </row>
    <row r="72395" spans="4:4">
      <c r="D72395" s="571"/>
    </row>
    <row r="72396" spans="4:4">
      <c r="D72396" s="571"/>
    </row>
    <row r="72397" spans="4:4">
      <c r="D72397" s="571"/>
    </row>
    <row r="72398" spans="4:4">
      <c r="D72398" s="571"/>
    </row>
    <row r="72399" spans="4:4">
      <c r="D72399" s="571"/>
    </row>
    <row r="72400" spans="4:4">
      <c r="D72400" s="571"/>
    </row>
    <row r="72401" spans="4:4">
      <c r="D72401" s="571"/>
    </row>
    <row r="72402" spans="4:4">
      <c r="D72402" s="571"/>
    </row>
    <row r="72403" spans="4:4">
      <c r="D72403" s="571"/>
    </row>
    <row r="72404" spans="4:4">
      <c r="D72404" s="571"/>
    </row>
    <row r="72405" spans="4:4">
      <c r="D72405" s="571"/>
    </row>
    <row r="72406" spans="4:4">
      <c r="D72406" s="571"/>
    </row>
    <row r="72407" spans="4:4">
      <c r="D72407" s="571"/>
    </row>
    <row r="72408" spans="4:4">
      <c r="D72408" s="571"/>
    </row>
    <row r="72409" spans="4:4">
      <c r="D72409" s="571"/>
    </row>
    <row r="72410" spans="4:4">
      <c r="D72410" s="571"/>
    </row>
    <row r="72411" spans="4:4">
      <c r="D72411" s="571"/>
    </row>
    <row r="72412" spans="4:4">
      <c r="D72412" s="571"/>
    </row>
    <row r="72413" spans="4:4">
      <c r="D72413" s="571"/>
    </row>
    <row r="72414" spans="4:4">
      <c r="D72414" s="571"/>
    </row>
    <row r="72415" spans="4:4">
      <c r="D72415" s="571"/>
    </row>
    <row r="72416" spans="4:4">
      <c r="D72416" s="571"/>
    </row>
    <row r="72417" spans="4:4">
      <c r="D72417" s="571"/>
    </row>
    <row r="72418" spans="4:4">
      <c r="D72418" s="571"/>
    </row>
    <row r="72419" spans="4:4">
      <c r="D72419" s="571"/>
    </row>
    <row r="72420" spans="4:4">
      <c r="D72420" s="571"/>
    </row>
    <row r="72421" spans="4:4">
      <c r="D72421" s="571"/>
    </row>
    <row r="72422" spans="4:4">
      <c r="D72422" s="571"/>
    </row>
    <row r="72423" spans="4:4">
      <c r="D72423" s="571"/>
    </row>
    <row r="72424" spans="4:4">
      <c r="D72424" s="571"/>
    </row>
    <row r="72425" spans="4:4">
      <c r="D72425" s="571"/>
    </row>
    <row r="72426" spans="4:4">
      <c r="D72426" s="571"/>
    </row>
    <row r="72427" spans="4:4">
      <c r="D72427" s="571"/>
    </row>
    <row r="72428" spans="4:4">
      <c r="D72428" s="571"/>
    </row>
    <row r="72429" spans="4:4">
      <c r="D72429" s="571"/>
    </row>
    <row r="72430" spans="4:4">
      <c r="D72430" s="571"/>
    </row>
    <row r="72431" spans="4:4">
      <c r="D72431" s="571"/>
    </row>
    <row r="72432" spans="4:4">
      <c r="D72432" s="571"/>
    </row>
    <row r="72433" spans="4:4">
      <c r="D72433" s="571"/>
    </row>
    <row r="72434" spans="4:4">
      <c r="D72434" s="571"/>
    </row>
    <row r="72435" spans="4:4">
      <c r="D72435" s="571"/>
    </row>
    <row r="72436" spans="4:4">
      <c r="D72436" s="571"/>
    </row>
    <row r="72437" spans="4:4">
      <c r="D72437" s="571"/>
    </row>
    <row r="72438" spans="4:4">
      <c r="D72438" s="571"/>
    </row>
    <row r="72439" spans="4:4">
      <c r="D72439" s="571"/>
    </row>
    <row r="72440" spans="4:4">
      <c r="D72440" s="571"/>
    </row>
    <row r="72441" spans="4:4">
      <c r="D72441" s="571"/>
    </row>
    <row r="72442" spans="4:4">
      <c r="D72442" s="571"/>
    </row>
    <row r="72443" spans="4:4">
      <c r="D72443" s="571"/>
    </row>
    <row r="72444" spans="4:4">
      <c r="D72444" s="571"/>
    </row>
    <row r="72445" spans="4:4">
      <c r="D72445" s="571"/>
    </row>
    <row r="72446" spans="4:4">
      <c r="D72446" s="571"/>
    </row>
    <row r="72447" spans="4:4">
      <c r="D72447" s="571"/>
    </row>
    <row r="72448" spans="4:4">
      <c r="D72448" s="571"/>
    </row>
    <row r="72449" spans="4:4">
      <c r="D72449" s="571"/>
    </row>
    <row r="72450" spans="4:4">
      <c r="D72450" s="571"/>
    </row>
    <row r="72451" spans="4:4">
      <c r="D72451" s="571"/>
    </row>
    <row r="72452" spans="4:4">
      <c r="D72452" s="571"/>
    </row>
    <row r="72453" spans="4:4">
      <c r="D72453" s="571"/>
    </row>
    <row r="72454" spans="4:4">
      <c r="D72454" s="571"/>
    </row>
    <row r="72455" spans="4:4">
      <c r="D72455" s="571"/>
    </row>
    <row r="72456" spans="4:4">
      <c r="D72456" s="571"/>
    </row>
    <row r="72457" spans="4:4">
      <c r="D72457" s="571"/>
    </row>
    <row r="72458" spans="4:4">
      <c r="D72458" s="571"/>
    </row>
    <row r="72459" spans="4:4">
      <c r="D72459" s="571"/>
    </row>
    <row r="72460" spans="4:4">
      <c r="D72460" s="571"/>
    </row>
    <row r="72461" spans="4:4">
      <c r="D72461" s="571"/>
    </row>
    <row r="72462" spans="4:4">
      <c r="D72462" s="571"/>
    </row>
    <row r="72463" spans="4:4">
      <c r="D72463" s="571"/>
    </row>
    <row r="72464" spans="4:4">
      <c r="D72464" s="571"/>
    </row>
    <row r="72465" spans="4:4">
      <c r="D72465" s="571"/>
    </row>
    <row r="72466" spans="4:4">
      <c r="D72466" s="571"/>
    </row>
    <row r="72467" spans="4:4">
      <c r="D72467" s="571"/>
    </row>
    <row r="72468" spans="4:4">
      <c r="D72468" s="571"/>
    </row>
    <row r="72469" spans="4:4">
      <c r="D72469" s="571"/>
    </row>
    <row r="72470" spans="4:4">
      <c r="D72470" s="571"/>
    </row>
    <row r="72471" spans="4:4">
      <c r="D72471" s="571"/>
    </row>
    <row r="72472" spans="4:4">
      <c r="D72472" s="571"/>
    </row>
    <row r="72473" spans="4:4">
      <c r="D72473" s="571"/>
    </row>
    <row r="72474" spans="4:4">
      <c r="D72474" s="571"/>
    </row>
    <row r="72475" spans="4:4">
      <c r="D72475" s="571"/>
    </row>
    <row r="72476" spans="4:4">
      <c r="D72476" s="571"/>
    </row>
    <row r="72477" spans="4:4">
      <c r="D72477" s="571"/>
    </row>
    <row r="72478" spans="4:4">
      <c r="D72478" s="571"/>
    </row>
    <row r="72479" spans="4:4">
      <c r="D72479" s="571"/>
    </row>
    <row r="72480" spans="4:4">
      <c r="D72480" s="571"/>
    </row>
    <row r="72481" spans="4:4">
      <c r="D72481" s="571"/>
    </row>
    <row r="72482" spans="4:4">
      <c r="D72482" s="571"/>
    </row>
    <row r="72483" spans="4:4">
      <c r="D72483" s="571"/>
    </row>
    <row r="72484" spans="4:4">
      <c r="D72484" s="571"/>
    </row>
    <row r="72485" spans="4:4">
      <c r="D72485" s="571"/>
    </row>
    <row r="72486" spans="4:4">
      <c r="D72486" s="571"/>
    </row>
    <row r="72487" spans="4:4">
      <c r="D72487" s="571"/>
    </row>
    <row r="72488" spans="4:4">
      <c r="D72488" s="571"/>
    </row>
    <row r="72489" spans="4:4">
      <c r="D72489" s="571"/>
    </row>
    <row r="72490" spans="4:4">
      <c r="D72490" s="571"/>
    </row>
    <row r="72491" spans="4:4">
      <c r="D72491" s="571"/>
    </row>
    <row r="72492" spans="4:4">
      <c r="D72492" s="571"/>
    </row>
    <row r="72493" spans="4:4">
      <c r="D72493" s="571"/>
    </row>
    <row r="72494" spans="4:4">
      <c r="D72494" s="571"/>
    </row>
    <row r="72495" spans="4:4">
      <c r="D72495" s="571"/>
    </row>
    <row r="72496" spans="4:4">
      <c r="D72496" s="571"/>
    </row>
    <row r="72497" spans="4:4">
      <c r="D72497" s="571"/>
    </row>
    <row r="72498" spans="4:4">
      <c r="D72498" s="571"/>
    </row>
    <row r="72499" spans="4:4">
      <c r="D72499" s="571"/>
    </row>
    <row r="72500" spans="4:4">
      <c r="D72500" s="571"/>
    </row>
    <row r="72501" spans="4:4">
      <c r="D72501" s="571"/>
    </row>
    <row r="72502" spans="4:4">
      <c r="D72502" s="571"/>
    </row>
    <row r="72503" spans="4:4">
      <c r="D72503" s="571"/>
    </row>
    <row r="72504" spans="4:4">
      <c r="D72504" s="571"/>
    </row>
    <row r="72505" spans="4:4">
      <c r="D72505" s="571"/>
    </row>
    <row r="72506" spans="4:4">
      <c r="D72506" s="571"/>
    </row>
    <row r="72507" spans="4:4">
      <c r="D72507" s="571"/>
    </row>
    <row r="72508" spans="4:4">
      <c r="D72508" s="571"/>
    </row>
    <row r="72509" spans="4:4">
      <c r="D72509" s="571"/>
    </row>
    <row r="72510" spans="4:4">
      <c r="D72510" s="571"/>
    </row>
    <row r="72511" spans="4:4">
      <c r="D72511" s="571"/>
    </row>
    <row r="72512" spans="4:4">
      <c r="D72512" s="571"/>
    </row>
    <row r="72513" spans="4:4">
      <c r="D72513" s="571"/>
    </row>
    <row r="72514" spans="4:4">
      <c r="D72514" s="571"/>
    </row>
    <row r="72515" spans="4:4">
      <c r="D72515" s="571"/>
    </row>
    <row r="72516" spans="4:4">
      <c r="D72516" s="571"/>
    </row>
    <row r="72517" spans="4:4">
      <c r="D72517" s="571"/>
    </row>
    <row r="72518" spans="4:4">
      <c r="D72518" s="571"/>
    </row>
    <row r="72519" spans="4:4">
      <c r="D72519" s="571"/>
    </row>
    <row r="72520" spans="4:4">
      <c r="D72520" s="571"/>
    </row>
    <row r="72521" spans="4:4">
      <c r="D72521" s="571"/>
    </row>
    <row r="72522" spans="4:4">
      <c r="D72522" s="571"/>
    </row>
    <row r="72523" spans="4:4">
      <c r="D72523" s="571"/>
    </row>
    <row r="72524" spans="4:4">
      <c r="D72524" s="571"/>
    </row>
    <row r="72525" spans="4:4">
      <c r="D72525" s="571"/>
    </row>
    <row r="72526" spans="4:4">
      <c r="D72526" s="571"/>
    </row>
    <row r="72527" spans="4:4">
      <c r="D72527" s="571"/>
    </row>
    <row r="72528" spans="4:4">
      <c r="D72528" s="571"/>
    </row>
    <row r="72529" spans="4:4">
      <c r="D72529" s="571"/>
    </row>
    <row r="72530" spans="4:4">
      <c r="D72530" s="571"/>
    </row>
    <row r="72531" spans="4:4">
      <c r="D72531" s="571"/>
    </row>
    <row r="72532" spans="4:4">
      <c r="D72532" s="571"/>
    </row>
    <row r="72533" spans="4:4">
      <c r="D72533" s="571"/>
    </row>
    <row r="72534" spans="4:4">
      <c r="D72534" s="571"/>
    </row>
    <row r="72535" spans="4:4">
      <c r="D72535" s="571"/>
    </row>
    <row r="72536" spans="4:4">
      <c r="D72536" s="571"/>
    </row>
    <row r="72537" spans="4:4">
      <c r="D72537" s="571"/>
    </row>
    <row r="72538" spans="4:4">
      <c r="D72538" s="571"/>
    </row>
    <row r="72539" spans="4:4">
      <c r="D72539" s="571"/>
    </row>
    <row r="72540" spans="4:4">
      <c r="D72540" s="571"/>
    </row>
    <row r="72541" spans="4:4">
      <c r="D72541" s="571"/>
    </row>
    <row r="72542" spans="4:4">
      <c r="D72542" s="571"/>
    </row>
    <row r="72543" spans="4:4">
      <c r="D72543" s="571"/>
    </row>
    <row r="72544" spans="4:4">
      <c r="D72544" s="571"/>
    </row>
    <row r="72545" spans="4:4">
      <c r="D72545" s="571"/>
    </row>
    <row r="72546" spans="4:4">
      <c r="D72546" s="571"/>
    </row>
    <row r="72547" spans="4:4">
      <c r="D72547" s="571"/>
    </row>
    <row r="72548" spans="4:4">
      <c r="D72548" s="571"/>
    </row>
    <row r="72549" spans="4:4">
      <c r="D72549" s="571"/>
    </row>
    <row r="72550" spans="4:4">
      <c r="D72550" s="571"/>
    </row>
    <row r="72551" spans="4:4">
      <c r="D72551" s="571"/>
    </row>
    <row r="72552" spans="4:4">
      <c r="D72552" s="571"/>
    </row>
    <row r="72553" spans="4:4">
      <c r="D72553" s="571"/>
    </row>
    <row r="72554" spans="4:4">
      <c r="D72554" s="571"/>
    </row>
    <row r="72555" spans="4:4">
      <c r="D72555" s="571"/>
    </row>
    <row r="72556" spans="4:4">
      <c r="D72556" s="571"/>
    </row>
    <row r="72557" spans="4:4">
      <c r="D72557" s="571"/>
    </row>
    <row r="72558" spans="4:4">
      <c r="D72558" s="571"/>
    </row>
    <row r="72559" spans="4:4">
      <c r="D72559" s="571"/>
    </row>
    <row r="72560" spans="4:4">
      <c r="D72560" s="571"/>
    </row>
    <row r="72561" spans="4:4">
      <c r="D72561" s="571"/>
    </row>
    <row r="72562" spans="4:4">
      <c r="D72562" s="571"/>
    </row>
    <row r="72563" spans="4:4">
      <c r="D72563" s="571"/>
    </row>
    <row r="72564" spans="4:4">
      <c r="D72564" s="571"/>
    </row>
    <row r="72565" spans="4:4">
      <c r="D72565" s="571"/>
    </row>
    <row r="72566" spans="4:4">
      <c r="D72566" s="571"/>
    </row>
    <row r="72567" spans="4:4">
      <c r="D72567" s="571"/>
    </row>
    <row r="72568" spans="4:4">
      <c r="D72568" s="571"/>
    </row>
    <row r="72569" spans="4:4">
      <c r="D72569" s="571"/>
    </row>
    <row r="72570" spans="4:4">
      <c r="D72570" s="571"/>
    </row>
    <row r="72571" spans="4:4">
      <c r="D72571" s="571"/>
    </row>
    <row r="72572" spans="4:4">
      <c r="D72572" s="571"/>
    </row>
    <row r="72573" spans="4:4">
      <c r="D72573" s="571"/>
    </row>
    <row r="72574" spans="4:4">
      <c r="D72574" s="571"/>
    </row>
    <row r="72575" spans="4:4">
      <c r="D72575" s="571"/>
    </row>
    <row r="72576" spans="4:4">
      <c r="D72576" s="571"/>
    </row>
    <row r="72577" spans="4:4">
      <c r="D72577" s="571"/>
    </row>
    <row r="72578" spans="4:4">
      <c r="D72578" s="571"/>
    </row>
    <row r="72579" spans="4:4">
      <c r="D72579" s="571"/>
    </row>
    <row r="72580" spans="4:4">
      <c r="D72580" s="571"/>
    </row>
    <row r="72581" spans="4:4">
      <c r="D72581" s="571"/>
    </row>
    <row r="72582" spans="4:4">
      <c r="D72582" s="571"/>
    </row>
    <row r="72583" spans="4:4">
      <c r="D72583" s="571"/>
    </row>
    <row r="72584" spans="4:4">
      <c r="D72584" s="571"/>
    </row>
    <row r="72585" spans="4:4">
      <c r="D72585" s="571"/>
    </row>
    <row r="72586" spans="4:4">
      <c r="D72586" s="571"/>
    </row>
    <row r="72587" spans="4:4">
      <c r="D72587" s="571"/>
    </row>
    <row r="72588" spans="4:4">
      <c r="D72588" s="571"/>
    </row>
    <row r="72589" spans="4:4">
      <c r="D72589" s="571"/>
    </row>
    <row r="72590" spans="4:4">
      <c r="D72590" s="571"/>
    </row>
    <row r="72591" spans="4:4">
      <c r="D72591" s="571"/>
    </row>
    <row r="72592" spans="4:4">
      <c r="D72592" s="571"/>
    </row>
    <row r="72593" spans="4:4">
      <c r="D72593" s="571"/>
    </row>
    <row r="72594" spans="4:4">
      <c r="D72594" s="571"/>
    </row>
    <row r="72595" spans="4:4">
      <c r="D72595" s="571"/>
    </row>
    <row r="72596" spans="4:4">
      <c r="D72596" s="571"/>
    </row>
    <row r="72597" spans="4:4">
      <c r="D72597" s="571"/>
    </row>
    <row r="72598" spans="4:4">
      <c r="D72598" s="571"/>
    </row>
    <row r="72599" spans="4:4">
      <c r="D72599" s="571"/>
    </row>
    <row r="72600" spans="4:4">
      <c r="D72600" s="571"/>
    </row>
    <row r="72601" spans="4:4">
      <c r="D72601" s="571"/>
    </row>
    <row r="72602" spans="4:4">
      <c r="D72602" s="571"/>
    </row>
    <row r="72603" spans="4:4">
      <c r="D72603" s="571"/>
    </row>
    <row r="72604" spans="4:4">
      <c r="D72604" s="571"/>
    </row>
    <row r="72605" spans="4:4">
      <c r="D72605" s="571"/>
    </row>
    <row r="72606" spans="4:4">
      <c r="D72606" s="571"/>
    </row>
    <row r="72607" spans="4:4">
      <c r="D72607" s="571"/>
    </row>
    <row r="72608" spans="4:4">
      <c r="D72608" s="571"/>
    </row>
    <row r="72609" spans="4:4">
      <c r="D72609" s="571"/>
    </row>
    <row r="72610" spans="4:4">
      <c r="D72610" s="571"/>
    </row>
    <row r="72611" spans="4:4">
      <c r="D72611" s="571"/>
    </row>
    <row r="72612" spans="4:4">
      <c r="D72612" s="571"/>
    </row>
    <row r="72613" spans="4:4">
      <c r="D72613" s="571"/>
    </row>
    <row r="72614" spans="4:4">
      <c r="D72614" s="571"/>
    </row>
    <row r="72615" spans="4:4">
      <c r="D72615" s="571"/>
    </row>
    <row r="72616" spans="4:4">
      <c r="D72616" s="571"/>
    </row>
    <row r="72617" spans="4:4">
      <c r="D72617" s="571"/>
    </row>
    <row r="72618" spans="4:4">
      <c r="D72618" s="571"/>
    </row>
    <row r="72619" spans="4:4">
      <c r="D72619" s="571"/>
    </row>
    <row r="72620" spans="4:4">
      <c r="D72620" s="571"/>
    </row>
    <row r="72621" spans="4:4">
      <c r="D72621" s="571"/>
    </row>
    <row r="72622" spans="4:4">
      <c r="D72622" s="571"/>
    </row>
    <row r="72623" spans="4:4">
      <c r="D72623" s="571"/>
    </row>
    <row r="72624" spans="4:4">
      <c r="D72624" s="571"/>
    </row>
    <row r="72625" spans="4:4">
      <c r="D72625" s="571"/>
    </row>
    <row r="72626" spans="4:4">
      <c r="D72626" s="571"/>
    </row>
    <row r="72627" spans="4:4">
      <c r="D72627" s="571"/>
    </row>
    <row r="72628" spans="4:4">
      <c r="D72628" s="571"/>
    </row>
    <row r="72629" spans="4:4">
      <c r="D72629" s="571"/>
    </row>
    <row r="72630" spans="4:4">
      <c r="D72630" s="571"/>
    </row>
    <row r="72631" spans="4:4">
      <c r="D72631" s="571"/>
    </row>
    <row r="72632" spans="4:4">
      <c r="D72632" s="571"/>
    </row>
    <row r="72633" spans="4:4">
      <c r="D72633" s="571"/>
    </row>
    <row r="72634" spans="4:4">
      <c r="D72634" s="571"/>
    </row>
    <row r="72635" spans="4:4">
      <c r="D72635" s="571"/>
    </row>
    <row r="72636" spans="4:4">
      <c r="D72636" s="571"/>
    </row>
    <row r="72637" spans="4:4">
      <c r="D72637" s="571"/>
    </row>
    <row r="72638" spans="4:4">
      <c r="D72638" s="571"/>
    </row>
    <row r="72639" spans="4:4">
      <c r="D72639" s="571"/>
    </row>
    <row r="72640" spans="4:4">
      <c r="D72640" s="571"/>
    </row>
    <row r="72641" spans="4:4">
      <c r="D72641" s="571"/>
    </row>
    <row r="72642" spans="4:4">
      <c r="D72642" s="571"/>
    </row>
    <row r="72643" spans="4:4">
      <c r="D72643" s="571"/>
    </row>
    <row r="72644" spans="4:4">
      <c r="D72644" s="571"/>
    </row>
    <row r="72645" spans="4:4">
      <c r="D72645" s="571"/>
    </row>
    <row r="72646" spans="4:4">
      <c r="D72646" s="571"/>
    </row>
    <row r="72647" spans="4:4">
      <c r="D72647" s="571"/>
    </row>
    <row r="72648" spans="4:4">
      <c r="D72648" s="571"/>
    </row>
    <row r="72649" spans="4:4">
      <c r="D72649" s="571"/>
    </row>
    <row r="72650" spans="4:4">
      <c r="D72650" s="571"/>
    </row>
    <row r="72651" spans="4:4">
      <c r="D72651" s="571"/>
    </row>
    <row r="72652" spans="4:4">
      <c r="D72652" s="571"/>
    </row>
    <row r="72653" spans="4:4">
      <c r="D72653" s="571"/>
    </row>
    <row r="72654" spans="4:4">
      <c r="D72654" s="571"/>
    </row>
    <row r="72655" spans="4:4">
      <c r="D72655" s="571"/>
    </row>
    <row r="72656" spans="4:4">
      <c r="D72656" s="571"/>
    </row>
    <row r="72657" spans="4:4">
      <c r="D72657" s="571"/>
    </row>
    <row r="72658" spans="4:4">
      <c r="D72658" s="571"/>
    </row>
    <row r="72659" spans="4:4">
      <c r="D72659" s="571"/>
    </row>
    <row r="72660" spans="4:4">
      <c r="D72660" s="571"/>
    </row>
    <row r="72661" spans="4:4">
      <c r="D72661" s="571"/>
    </row>
    <row r="72662" spans="4:4">
      <c r="D72662" s="571"/>
    </row>
    <row r="72663" spans="4:4">
      <c r="D72663" s="571"/>
    </row>
    <row r="72664" spans="4:4">
      <c r="D72664" s="571"/>
    </row>
    <row r="72665" spans="4:4">
      <c r="D72665" s="571"/>
    </row>
    <row r="72666" spans="4:4">
      <c r="D72666" s="571"/>
    </row>
    <row r="72667" spans="4:4">
      <c r="D72667" s="571"/>
    </row>
    <row r="72668" spans="4:4">
      <c r="D72668" s="571"/>
    </row>
    <row r="72669" spans="4:4">
      <c r="D72669" s="571"/>
    </row>
    <row r="72670" spans="4:4">
      <c r="D72670" s="571"/>
    </row>
    <row r="72671" spans="4:4">
      <c r="D72671" s="571"/>
    </row>
    <row r="72672" spans="4:4">
      <c r="D72672" s="571"/>
    </row>
    <row r="72673" spans="4:4">
      <c r="D72673" s="571"/>
    </row>
    <row r="72674" spans="4:4">
      <c r="D72674" s="571"/>
    </row>
    <row r="72675" spans="4:4">
      <c r="D72675" s="571"/>
    </row>
    <row r="72676" spans="4:4">
      <c r="D72676" s="571"/>
    </row>
    <row r="72677" spans="4:4">
      <c r="D72677" s="571"/>
    </row>
    <row r="72678" spans="4:4">
      <c r="D72678" s="571"/>
    </row>
    <row r="72679" spans="4:4">
      <c r="D72679" s="571"/>
    </row>
    <row r="72680" spans="4:4">
      <c r="D72680" s="571"/>
    </row>
    <row r="72681" spans="4:4">
      <c r="D72681" s="571"/>
    </row>
    <row r="72682" spans="4:4">
      <c r="D72682" s="571"/>
    </row>
    <row r="72683" spans="4:4">
      <c r="D72683" s="571"/>
    </row>
    <row r="72684" spans="4:4">
      <c r="D72684" s="571"/>
    </row>
    <row r="72685" spans="4:4">
      <c r="D72685" s="571"/>
    </row>
    <row r="72686" spans="4:4">
      <c r="D72686" s="571"/>
    </row>
    <row r="72687" spans="4:4">
      <c r="D72687" s="571"/>
    </row>
    <row r="72688" spans="4:4">
      <c r="D72688" s="571"/>
    </row>
    <row r="72689" spans="4:4">
      <c r="D72689" s="571"/>
    </row>
    <row r="72690" spans="4:4">
      <c r="D72690" s="571"/>
    </row>
    <row r="72691" spans="4:4">
      <c r="D72691" s="571"/>
    </row>
    <row r="72692" spans="4:4">
      <c r="D72692" s="571"/>
    </row>
    <row r="72693" spans="4:4">
      <c r="D72693" s="571"/>
    </row>
    <row r="72694" spans="4:4">
      <c r="D72694" s="571"/>
    </row>
    <row r="72695" spans="4:4">
      <c r="D72695" s="571"/>
    </row>
    <row r="72696" spans="4:4">
      <c r="D72696" s="571"/>
    </row>
    <row r="72697" spans="4:4">
      <c r="D72697" s="571"/>
    </row>
    <row r="72698" spans="4:4">
      <c r="D72698" s="571"/>
    </row>
    <row r="72699" spans="4:4">
      <c r="D72699" s="571"/>
    </row>
    <row r="72700" spans="4:4">
      <c r="D72700" s="571"/>
    </row>
    <row r="72701" spans="4:4">
      <c r="D72701" s="571"/>
    </row>
    <row r="72702" spans="4:4">
      <c r="D72702" s="571"/>
    </row>
    <row r="72703" spans="4:4">
      <c r="D72703" s="571"/>
    </row>
    <row r="72704" spans="4:4">
      <c r="D72704" s="571"/>
    </row>
    <row r="72705" spans="4:4">
      <c r="D72705" s="571"/>
    </row>
    <row r="72706" spans="4:4">
      <c r="D72706" s="571"/>
    </row>
    <row r="72707" spans="4:4">
      <c r="D72707" s="571"/>
    </row>
    <row r="72708" spans="4:4">
      <c r="D72708" s="571"/>
    </row>
    <row r="72709" spans="4:4">
      <c r="D72709" s="571"/>
    </row>
    <row r="72710" spans="4:4">
      <c r="D72710" s="571"/>
    </row>
    <row r="72711" spans="4:4">
      <c r="D72711" s="571"/>
    </row>
    <row r="72712" spans="4:4">
      <c r="D72712" s="571"/>
    </row>
    <row r="72713" spans="4:4">
      <c r="D72713" s="571"/>
    </row>
    <row r="72714" spans="4:4">
      <c r="D72714" s="571"/>
    </row>
    <row r="72715" spans="4:4">
      <c r="D72715" s="571"/>
    </row>
    <row r="72716" spans="4:4">
      <c r="D72716" s="571"/>
    </row>
    <row r="72717" spans="4:4">
      <c r="D72717" s="571"/>
    </row>
    <row r="72718" spans="4:4">
      <c r="D72718" s="571"/>
    </row>
    <row r="72719" spans="4:4">
      <c r="D72719" s="571"/>
    </row>
    <row r="72720" spans="4:4">
      <c r="D72720" s="571"/>
    </row>
    <row r="72721" spans="4:4">
      <c r="D72721" s="571"/>
    </row>
    <row r="72722" spans="4:4">
      <c r="D72722" s="571"/>
    </row>
    <row r="72723" spans="4:4">
      <c r="D72723" s="571"/>
    </row>
    <row r="72724" spans="4:4">
      <c r="D72724" s="571"/>
    </row>
    <row r="72725" spans="4:4">
      <c r="D72725" s="571"/>
    </row>
    <row r="72726" spans="4:4">
      <c r="D72726" s="571"/>
    </row>
    <row r="72727" spans="4:4">
      <c r="D72727" s="571"/>
    </row>
    <row r="72728" spans="4:4">
      <c r="D72728" s="571"/>
    </row>
    <row r="72729" spans="4:4">
      <c r="D72729" s="571"/>
    </row>
    <row r="72730" spans="4:4">
      <c r="D72730" s="571"/>
    </row>
    <row r="72731" spans="4:4">
      <c r="D72731" s="571"/>
    </row>
    <row r="72732" spans="4:4">
      <c r="D72732" s="571"/>
    </row>
    <row r="72733" spans="4:4">
      <c r="D72733" s="571"/>
    </row>
    <row r="72734" spans="4:4">
      <c r="D72734" s="571"/>
    </row>
    <row r="72735" spans="4:4">
      <c r="D72735" s="571"/>
    </row>
    <row r="72736" spans="4:4">
      <c r="D72736" s="571"/>
    </row>
    <row r="72737" spans="4:4">
      <c r="D72737" s="571"/>
    </row>
    <row r="72738" spans="4:4">
      <c r="D72738" s="571"/>
    </row>
    <row r="72739" spans="4:4">
      <c r="D72739" s="571"/>
    </row>
    <row r="72740" spans="4:4">
      <c r="D72740" s="571"/>
    </row>
    <row r="72741" spans="4:4">
      <c r="D72741" s="571"/>
    </row>
    <row r="72742" spans="4:4">
      <c r="D72742" s="571"/>
    </row>
    <row r="72743" spans="4:4">
      <c r="D72743" s="571"/>
    </row>
    <row r="72744" spans="4:4">
      <c r="D72744" s="571"/>
    </row>
    <row r="72745" spans="4:4">
      <c r="D72745" s="571"/>
    </row>
    <row r="72746" spans="4:4">
      <c r="D72746" s="571"/>
    </row>
    <row r="72747" spans="4:4">
      <c r="D72747" s="571"/>
    </row>
    <row r="72748" spans="4:4">
      <c r="D72748" s="571"/>
    </row>
    <row r="72749" spans="4:4">
      <c r="D72749" s="571"/>
    </row>
    <row r="72750" spans="4:4">
      <c r="D72750" s="571"/>
    </row>
    <row r="72751" spans="4:4">
      <c r="D72751" s="571"/>
    </row>
    <row r="72752" spans="4:4">
      <c r="D72752" s="571"/>
    </row>
    <row r="72753" spans="4:4">
      <c r="D72753" s="571"/>
    </row>
    <row r="72754" spans="4:4">
      <c r="D72754" s="571"/>
    </row>
    <row r="72755" spans="4:4">
      <c r="D72755" s="571"/>
    </row>
    <row r="72756" spans="4:4">
      <c r="D72756" s="571"/>
    </row>
    <row r="72757" spans="4:4">
      <c r="D72757" s="571"/>
    </row>
    <row r="72758" spans="4:4">
      <c r="D72758" s="571"/>
    </row>
    <row r="72759" spans="4:4">
      <c r="D72759" s="571"/>
    </row>
    <row r="72760" spans="4:4">
      <c r="D72760" s="571"/>
    </row>
    <row r="72761" spans="4:4">
      <c r="D72761" s="571"/>
    </row>
    <row r="72762" spans="4:4">
      <c r="D72762" s="571"/>
    </row>
    <row r="72763" spans="4:4">
      <c r="D72763" s="571"/>
    </row>
    <row r="72764" spans="4:4">
      <c r="D72764" s="571"/>
    </row>
    <row r="72765" spans="4:4">
      <c r="D72765" s="571"/>
    </row>
    <row r="72766" spans="4:4">
      <c r="D72766" s="571"/>
    </row>
    <row r="72767" spans="4:4">
      <c r="D72767" s="571"/>
    </row>
    <row r="72768" spans="4:4">
      <c r="D72768" s="571"/>
    </row>
    <row r="72769" spans="4:4">
      <c r="D72769" s="571"/>
    </row>
    <row r="72770" spans="4:4">
      <c r="D72770" s="571"/>
    </row>
    <row r="72771" spans="4:4">
      <c r="D72771" s="571"/>
    </row>
    <row r="72772" spans="4:4">
      <c r="D72772" s="571"/>
    </row>
    <row r="72773" spans="4:4">
      <c r="D72773" s="571"/>
    </row>
    <row r="72774" spans="4:4">
      <c r="D72774" s="571"/>
    </row>
    <row r="72775" spans="4:4">
      <c r="D72775" s="571"/>
    </row>
    <row r="72776" spans="4:4">
      <c r="D72776" s="571"/>
    </row>
    <row r="72777" spans="4:4">
      <c r="D72777" s="571"/>
    </row>
    <row r="72778" spans="4:4">
      <c r="D72778" s="571"/>
    </row>
    <row r="72779" spans="4:4">
      <c r="D72779" s="571"/>
    </row>
    <row r="72780" spans="4:4">
      <c r="D72780" s="571"/>
    </row>
    <row r="72781" spans="4:4">
      <c r="D72781" s="571"/>
    </row>
    <row r="72782" spans="4:4">
      <c r="D72782" s="571"/>
    </row>
    <row r="72783" spans="4:4">
      <c r="D72783" s="571"/>
    </row>
    <row r="72784" spans="4:4">
      <c r="D72784" s="571"/>
    </row>
    <row r="72785" spans="4:4">
      <c r="D72785" s="571"/>
    </row>
    <row r="72786" spans="4:4">
      <c r="D72786" s="571"/>
    </row>
    <row r="72787" spans="4:4">
      <c r="D72787" s="571"/>
    </row>
    <row r="72788" spans="4:4">
      <c r="D72788" s="571"/>
    </row>
    <row r="72789" spans="4:4">
      <c r="D72789" s="571"/>
    </row>
    <row r="72790" spans="4:4">
      <c r="D72790" s="571"/>
    </row>
    <row r="72791" spans="4:4">
      <c r="D72791" s="571"/>
    </row>
    <row r="72792" spans="4:4">
      <c r="D72792" s="571"/>
    </row>
    <row r="72793" spans="4:4">
      <c r="D72793" s="571"/>
    </row>
    <row r="72794" spans="4:4">
      <c r="D72794" s="571"/>
    </row>
    <row r="72795" spans="4:4">
      <c r="D72795" s="571"/>
    </row>
    <row r="72796" spans="4:4">
      <c r="D72796" s="571"/>
    </row>
    <row r="72797" spans="4:4">
      <c r="D72797" s="571"/>
    </row>
    <row r="72798" spans="4:4">
      <c r="D72798" s="571"/>
    </row>
    <row r="72799" spans="4:4">
      <c r="D72799" s="571"/>
    </row>
    <row r="72800" spans="4:4">
      <c r="D72800" s="571"/>
    </row>
    <row r="72801" spans="4:4">
      <c r="D72801" s="571"/>
    </row>
    <row r="72802" spans="4:4">
      <c r="D72802" s="571"/>
    </row>
    <row r="72803" spans="4:4">
      <c r="D72803" s="571"/>
    </row>
    <row r="72804" spans="4:4">
      <c r="D72804" s="571"/>
    </row>
    <row r="72805" spans="4:4">
      <c r="D72805" s="571"/>
    </row>
    <row r="72806" spans="4:4">
      <c r="D72806" s="571"/>
    </row>
    <row r="72807" spans="4:4">
      <c r="D72807" s="571"/>
    </row>
    <row r="72808" spans="4:4">
      <c r="D72808" s="571"/>
    </row>
    <row r="72809" spans="4:4">
      <c r="D72809" s="571"/>
    </row>
    <row r="72810" spans="4:4">
      <c r="D72810" s="571"/>
    </row>
    <row r="72811" spans="4:4">
      <c r="D72811" s="571"/>
    </row>
    <row r="72812" spans="4:4">
      <c r="D72812" s="571"/>
    </row>
    <row r="72813" spans="4:4">
      <c r="D72813" s="571"/>
    </row>
    <row r="72814" spans="4:4">
      <c r="D72814" s="571"/>
    </row>
    <row r="72815" spans="4:4">
      <c r="D72815" s="571"/>
    </row>
    <row r="72816" spans="4:4">
      <c r="D72816" s="571"/>
    </row>
    <row r="72817" spans="4:4">
      <c r="D72817" s="571"/>
    </row>
    <row r="72818" spans="4:4">
      <c r="D72818" s="571"/>
    </row>
    <row r="72819" spans="4:4">
      <c r="D72819" s="571"/>
    </row>
    <row r="72820" spans="4:4">
      <c r="D72820" s="571"/>
    </row>
    <row r="72821" spans="4:4">
      <c r="D72821" s="571"/>
    </row>
    <row r="72822" spans="4:4">
      <c r="D72822" s="571"/>
    </row>
    <row r="72823" spans="4:4">
      <c r="D72823" s="571"/>
    </row>
    <row r="72824" spans="4:4">
      <c r="D72824" s="571"/>
    </row>
    <row r="72825" spans="4:4">
      <c r="D72825" s="571"/>
    </row>
    <row r="72826" spans="4:4">
      <c r="D72826" s="571"/>
    </row>
    <row r="72827" spans="4:4">
      <c r="D72827" s="571"/>
    </row>
    <row r="72828" spans="4:4">
      <c r="D72828" s="571"/>
    </row>
    <row r="72829" spans="4:4">
      <c r="D72829" s="571"/>
    </row>
    <row r="72830" spans="4:4">
      <c r="D72830" s="571"/>
    </row>
    <row r="72831" spans="4:4">
      <c r="D72831" s="571"/>
    </row>
    <row r="72832" spans="4:4">
      <c r="D72832" s="571"/>
    </row>
    <row r="72833" spans="4:4">
      <c r="D72833" s="571"/>
    </row>
    <row r="72834" spans="4:4">
      <c r="D72834" s="571"/>
    </row>
    <row r="72835" spans="4:4">
      <c r="D72835" s="571"/>
    </row>
    <row r="72836" spans="4:4">
      <c r="D72836" s="571"/>
    </row>
    <row r="72837" spans="4:4">
      <c r="D72837" s="571"/>
    </row>
    <row r="72838" spans="4:4">
      <c r="D72838" s="571"/>
    </row>
    <row r="72839" spans="4:4">
      <c r="D72839" s="571"/>
    </row>
    <row r="72840" spans="4:4">
      <c r="D72840" s="571"/>
    </row>
    <row r="72841" spans="4:4">
      <c r="D72841" s="571"/>
    </row>
    <row r="72842" spans="4:4">
      <c r="D72842" s="571"/>
    </row>
    <row r="72843" spans="4:4">
      <c r="D72843" s="571"/>
    </row>
    <row r="72844" spans="4:4">
      <c r="D72844" s="571"/>
    </row>
    <row r="72845" spans="4:4">
      <c r="D72845" s="571"/>
    </row>
    <row r="72846" spans="4:4">
      <c r="D72846" s="571"/>
    </row>
    <row r="72847" spans="4:4">
      <c r="D72847" s="571"/>
    </row>
    <row r="72848" spans="4:4">
      <c r="D72848" s="571"/>
    </row>
    <row r="72849" spans="4:4">
      <c r="D72849" s="571"/>
    </row>
    <row r="72850" spans="4:4">
      <c r="D72850" s="571"/>
    </row>
    <row r="72851" spans="4:4">
      <c r="D72851" s="571"/>
    </row>
    <row r="72852" spans="4:4">
      <c r="D72852" s="571"/>
    </row>
    <row r="72853" spans="4:4">
      <c r="D72853" s="571"/>
    </row>
    <row r="72854" spans="4:4">
      <c r="D72854" s="571"/>
    </row>
    <row r="72855" spans="4:4">
      <c r="D72855" s="571"/>
    </row>
    <row r="72856" spans="4:4">
      <c r="D72856" s="571"/>
    </row>
    <row r="72857" spans="4:4">
      <c r="D72857" s="571"/>
    </row>
    <row r="72858" spans="4:4">
      <c r="D72858" s="571"/>
    </row>
    <row r="72859" spans="4:4">
      <c r="D72859" s="571"/>
    </row>
    <row r="72860" spans="4:4">
      <c r="D72860" s="571"/>
    </row>
    <row r="72861" spans="4:4">
      <c r="D72861" s="571"/>
    </row>
    <row r="72862" spans="4:4">
      <c r="D72862" s="571"/>
    </row>
    <row r="72863" spans="4:4">
      <c r="D72863" s="571"/>
    </row>
    <row r="72864" spans="4:4">
      <c r="D72864" s="571"/>
    </row>
    <row r="72865" spans="4:4">
      <c r="D72865" s="571"/>
    </row>
    <row r="72866" spans="4:4">
      <c r="D72866" s="571"/>
    </row>
    <row r="72867" spans="4:4">
      <c r="D72867" s="571"/>
    </row>
    <row r="72868" spans="4:4">
      <c r="D72868" s="571"/>
    </row>
    <row r="72869" spans="4:4">
      <c r="D72869" s="571"/>
    </row>
    <row r="72870" spans="4:4">
      <c r="D72870" s="571"/>
    </row>
    <row r="72871" spans="4:4">
      <c r="D72871" s="571"/>
    </row>
    <row r="72872" spans="4:4">
      <c r="D72872" s="571"/>
    </row>
    <row r="72873" spans="4:4">
      <c r="D72873" s="571"/>
    </row>
    <row r="72874" spans="4:4">
      <c r="D72874" s="571"/>
    </row>
    <row r="72875" spans="4:4">
      <c r="D72875" s="571"/>
    </row>
    <row r="72876" spans="4:4">
      <c r="D72876" s="571"/>
    </row>
    <row r="72877" spans="4:4">
      <c r="D72877" s="571"/>
    </row>
    <row r="72878" spans="4:4">
      <c r="D72878" s="571"/>
    </row>
    <row r="72879" spans="4:4">
      <c r="D72879" s="571"/>
    </row>
    <row r="72880" spans="4:4">
      <c r="D72880" s="571"/>
    </row>
    <row r="72881" spans="4:4">
      <c r="D72881" s="571"/>
    </row>
    <row r="72882" spans="4:4">
      <c r="D72882" s="571"/>
    </row>
    <row r="72883" spans="4:4">
      <c r="D72883" s="571"/>
    </row>
    <row r="72884" spans="4:4">
      <c r="D72884" s="571"/>
    </row>
    <row r="72885" spans="4:4">
      <c r="D72885" s="571"/>
    </row>
    <row r="72886" spans="4:4">
      <c r="D72886" s="571"/>
    </row>
    <row r="72887" spans="4:4">
      <c r="D72887" s="571"/>
    </row>
    <row r="72888" spans="4:4">
      <c r="D72888" s="571"/>
    </row>
    <row r="72889" spans="4:4">
      <c r="D72889" s="571"/>
    </row>
    <row r="72890" spans="4:4">
      <c r="D72890" s="571"/>
    </row>
    <row r="72891" spans="4:4">
      <c r="D72891" s="571"/>
    </row>
    <row r="72892" spans="4:4">
      <c r="D72892" s="571"/>
    </row>
    <row r="72893" spans="4:4">
      <c r="D72893" s="571"/>
    </row>
    <row r="72894" spans="4:4">
      <c r="D72894" s="571"/>
    </row>
    <row r="72895" spans="4:4">
      <c r="D72895" s="571"/>
    </row>
    <row r="72896" spans="4:4">
      <c r="D72896" s="571"/>
    </row>
    <row r="72897" spans="4:4">
      <c r="D72897" s="571"/>
    </row>
    <row r="72898" spans="4:4">
      <c r="D72898" s="571"/>
    </row>
    <row r="72899" spans="4:4">
      <c r="D72899" s="571"/>
    </row>
    <row r="72900" spans="4:4">
      <c r="D72900" s="571"/>
    </row>
    <row r="72901" spans="4:4">
      <c r="D72901" s="571"/>
    </row>
    <row r="72902" spans="4:4">
      <c r="D72902" s="571"/>
    </row>
    <row r="72903" spans="4:4">
      <c r="D72903" s="571"/>
    </row>
    <row r="72904" spans="4:4">
      <c r="D72904" s="571"/>
    </row>
    <row r="72905" spans="4:4">
      <c r="D72905" s="571"/>
    </row>
    <row r="72906" spans="4:4">
      <c r="D72906" s="571"/>
    </row>
    <row r="72907" spans="4:4">
      <c r="D72907" s="571"/>
    </row>
    <row r="72908" spans="4:4">
      <c r="D72908" s="571"/>
    </row>
    <row r="72909" spans="4:4">
      <c r="D72909" s="571"/>
    </row>
    <row r="72910" spans="4:4">
      <c r="D72910" s="571"/>
    </row>
    <row r="72911" spans="4:4">
      <c r="D72911" s="571"/>
    </row>
    <row r="72912" spans="4:4">
      <c r="D72912" s="571"/>
    </row>
    <row r="72913" spans="4:4">
      <c r="D72913" s="571"/>
    </row>
    <row r="72914" spans="4:4">
      <c r="D72914" s="571"/>
    </row>
    <row r="72915" spans="4:4">
      <c r="D72915" s="571"/>
    </row>
    <row r="72916" spans="4:4">
      <c r="D72916" s="571"/>
    </row>
    <row r="72917" spans="4:4">
      <c r="D72917" s="571"/>
    </row>
    <row r="72918" spans="4:4">
      <c r="D72918" s="571"/>
    </row>
    <row r="72919" spans="4:4">
      <c r="D72919" s="571"/>
    </row>
    <row r="72920" spans="4:4">
      <c r="D72920" s="571"/>
    </row>
    <row r="72921" spans="4:4">
      <c r="D72921" s="571"/>
    </row>
    <row r="72922" spans="4:4">
      <c r="D72922" s="571"/>
    </row>
    <row r="72923" spans="4:4">
      <c r="D72923" s="571"/>
    </row>
    <row r="72924" spans="4:4">
      <c r="D72924" s="571"/>
    </row>
    <row r="72925" spans="4:4">
      <c r="D72925" s="571"/>
    </row>
    <row r="72926" spans="4:4">
      <c r="D72926" s="571"/>
    </row>
    <row r="72927" spans="4:4">
      <c r="D72927" s="571"/>
    </row>
    <row r="72928" spans="4:4">
      <c r="D72928" s="571"/>
    </row>
    <row r="72929" spans="4:4">
      <c r="D72929" s="571"/>
    </row>
    <row r="72930" spans="4:4">
      <c r="D72930" s="571"/>
    </row>
    <row r="72931" spans="4:4">
      <c r="D72931" s="571"/>
    </row>
    <row r="72932" spans="4:4">
      <c r="D72932" s="571"/>
    </row>
    <row r="72933" spans="4:4">
      <c r="D72933" s="571"/>
    </row>
    <row r="72934" spans="4:4">
      <c r="D72934" s="571"/>
    </row>
    <row r="72935" spans="4:4">
      <c r="D72935" s="571"/>
    </row>
    <row r="72936" spans="4:4">
      <c r="D72936" s="571"/>
    </row>
    <row r="72937" spans="4:4">
      <c r="D72937" s="571"/>
    </row>
    <row r="72938" spans="4:4">
      <c r="D72938" s="571"/>
    </row>
    <row r="72939" spans="4:4">
      <c r="D72939" s="571"/>
    </row>
    <row r="72940" spans="4:4">
      <c r="D72940" s="571"/>
    </row>
    <row r="72941" spans="4:4">
      <c r="D72941" s="571"/>
    </row>
    <row r="72942" spans="4:4">
      <c r="D72942" s="571"/>
    </row>
    <row r="72943" spans="4:4">
      <c r="D72943" s="571"/>
    </row>
    <row r="72944" spans="4:4">
      <c r="D72944" s="571"/>
    </row>
    <row r="72945" spans="4:4">
      <c r="D72945" s="571"/>
    </row>
    <row r="72946" spans="4:4">
      <c r="D72946" s="571"/>
    </row>
    <row r="72947" spans="4:4">
      <c r="D72947" s="571"/>
    </row>
    <row r="72948" spans="4:4">
      <c r="D72948" s="571"/>
    </row>
    <row r="72949" spans="4:4">
      <c r="D72949" s="571"/>
    </row>
    <row r="72950" spans="4:4">
      <c r="D72950" s="571"/>
    </row>
    <row r="72951" spans="4:4">
      <c r="D72951" s="571"/>
    </row>
    <row r="72952" spans="4:4">
      <c r="D72952" s="571"/>
    </row>
    <row r="72953" spans="4:4">
      <c r="D72953" s="571"/>
    </row>
    <row r="72954" spans="4:4">
      <c r="D72954" s="571"/>
    </row>
    <row r="72955" spans="4:4">
      <c r="D72955" s="571"/>
    </row>
    <row r="72956" spans="4:4">
      <c r="D72956" s="571"/>
    </row>
    <row r="72957" spans="4:4">
      <c r="D72957" s="571"/>
    </row>
    <row r="72958" spans="4:4">
      <c r="D72958" s="571"/>
    </row>
    <row r="72959" spans="4:4">
      <c r="D72959" s="571"/>
    </row>
    <row r="72960" spans="4:4">
      <c r="D72960" s="571"/>
    </row>
    <row r="72961" spans="4:4">
      <c r="D72961" s="571"/>
    </row>
    <row r="72962" spans="4:4">
      <c r="D72962" s="571"/>
    </row>
    <row r="72963" spans="4:4">
      <c r="D72963" s="571"/>
    </row>
    <row r="72964" spans="4:4">
      <c r="D72964" s="571"/>
    </row>
    <row r="72965" spans="4:4">
      <c r="D72965" s="571"/>
    </row>
    <row r="72966" spans="4:4">
      <c r="D72966" s="571"/>
    </row>
    <row r="72967" spans="4:4">
      <c r="D72967" s="571"/>
    </row>
    <row r="72968" spans="4:4">
      <c r="D72968" s="571"/>
    </row>
    <row r="72969" spans="4:4">
      <c r="D72969" s="571"/>
    </row>
    <row r="72970" spans="4:4">
      <c r="D72970" s="571"/>
    </row>
    <row r="72971" spans="4:4">
      <c r="D72971" s="571"/>
    </row>
    <row r="72972" spans="4:4">
      <c r="D72972" s="571"/>
    </row>
    <row r="72973" spans="4:4">
      <c r="D72973" s="571"/>
    </row>
    <row r="72974" spans="4:4">
      <c r="D72974" s="571"/>
    </row>
    <row r="72975" spans="4:4">
      <c r="D72975" s="571"/>
    </row>
    <row r="72976" spans="4:4">
      <c r="D72976" s="571"/>
    </row>
    <row r="72977" spans="4:4">
      <c r="D72977" s="571"/>
    </row>
    <row r="72978" spans="4:4">
      <c r="D72978" s="571"/>
    </row>
    <row r="72979" spans="4:4">
      <c r="D72979" s="571"/>
    </row>
    <row r="72980" spans="4:4">
      <c r="D72980" s="571"/>
    </row>
    <row r="72981" spans="4:4">
      <c r="D72981" s="571"/>
    </row>
    <row r="72982" spans="4:4">
      <c r="D72982" s="571"/>
    </row>
    <row r="72983" spans="4:4">
      <c r="D72983" s="571"/>
    </row>
    <row r="72984" spans="4:4">
      <c r="D72984" s="571"/>
    </row>
    <row r="72985" spans="4:4">
      <c r="D72985" s="571"/>
    </row>
    <row r="72986" spans="4:4">
      <c r="D72986" s="571"/>
    </row>
    <row r="72987" spans="4:4">
      <c r="D72987" s="571"/>
    </row>
    <row r="72988" spans="4:4">
      <c r="D72988" s="571"/>
    </row>
    <row r="72989" spans="4:4">
      <c r="D72989" s="571"/>
    </row>
    <row r="72990" spans="4:4">
      <c r="D72990" s="571"/>
    </row>
    <row r="72991" spans="4:4">
      <c r="D72991" s="571"/>
    </row>
    <row r="72992" spans="4:4">
      <c r="D72992" s="571"/>
    </row>
    <row r="72993" spans="4:4">
      <c r="D72993" s="571"/>
    </row>
    <row r="72994" spans="4:4">
      <c r="D72994" s="571"/>
    </row>
    <row r="72995" spans="4:4">
      <c r="D72995" s="571"/>
    </row>
    <row r="72996" spans="4:4">
      <c r="D72996" s="571"/>
    </row>
    <row r="72997" spans="4:4">
      <c r="D72997" s="571"/>
    </row>
    <row r="72998" spans="4:4">
      <c r="D72998" s="571"/>
    </row>
    <row r="72999" spans="4:4">
      <c r="D72999" s="571"/>
    </row>
    <row r="73000" spans="4:4">
      <c r="D73000" s="571"/>
    </row>
    <row r="73001" spans="4:4">
      <c r="D73001" s="571"/>
    </row>
    <row r="73002" spans="4:4">
      <c r="D73002" s="571"/>
    </row>
    <row r="73003" spans="4:4">
      <c r="D73003" s="571"/>
    </row>
    <row r="73004" spans="4:4">
      <c r="D73004" s="571"/>
    </row>
    <row r="73005" spans="4:4">
      <c r="D73005" s="571"/>
    </row>
    <row r="73006" spans="4:4">
      <c r="D73006" s="571"/>
    </row>
    <row r="73007" spans="4:4">
      <c r="D73007" s="571"/>
    </row>
    <row r="73008" spans="4:4">
      <c r="D73008" s="571"/>
    </row>
    <row r="73009" spans="4:4">
      <c r="D73009" s="571"/>
    </row>
    <row r="73010" spans="4:4">
      <c r="D73010" s="571"/>
    </row>
    <row r="73011" spans="4:4">
      <c r="D73011" s="571"/>
    </row>
    <row r="73012" spans="4:4">
      <c r="D73012" s="571"/>
    </row>
    <row r="73013" spans="4:4">
      <c r="D73013" s="571"/>
    </row>
    <row r="73014" spans="4:4">
      <c r="D73014" s="571"/>
    </row>
    <row r="73015" spans="4:4">
      <c r="D73015" s="571"/>
    </row>
    <row r="73016" spans="4:4">
      <c r="D73016" s="571"/>
    </row>
    <row r="73017" spans="4:4">
      <c r="D73017" s="571"/>
    </row>
    <row r="73018" spans="4:4">
      <c r="D73018" s="571"/>
    </row>
    <row r="73019" spans="4:4">
      <c r="D73019" s="571"/>
    </row>
    <row r="73020" spans="4:4">
      <c r="D73020" s="571"/>
    </row>
    <row r="73021" spans="4:4">
      <c r="D73021" s="571"/>
    </row>
    <row r="73022" spans="4:4">
      <c r="D73022" s="571"/>
    </row>
    <row r="73023" spans="4:4">
      <c r="D73023" s="571"/>
    </row>
    <row r="73024" spans="4:4">
      <c r="D73024" s="571"/>
    </row>
    <row r="73025" spans="4:4">
      <c r="D73025" s="571"/>
    </row>
    <row r="73026" spans="4:4">
      <c r="D73026" s="571"/>
    </row>
    <row r="73027" spans="4:4">
      <c r="D73027" s="571"/>
    </row>
    <row r="73028" spans="4:4">
      <c r="D73028" s="571"/>
    </row>
    <row r="73029" spans="4:4">
      <c r="D73029" s="571"/>
    </row>
    <row r="73030" spans="4:4">
      <c r="D73030" s="571"/>
    </row>
    <row r="73031" spans="4:4">
      <c r="D73031" s="571"/>
    </row>
    <row r="73032" spans="4:4">
      <c r="D73032" s="571"/>
    </row>
    <row r="73033" spans="4:4">
      <c r="D73033" s="571"/>
    </row>
    <row r="73034" spans="4:4">
      <c r="D73034" s="571"/>
    </row>
    <row r="73035" spans="4:4">
      <c r="D73035" s="571"/>
    </row>
    <row r="73036" spans="4:4">
      <c r="D73036" s="571"/>
    </row>
    <row r="73037" spans="4:4">
      <c r="D73037" s="571"/>
    </row>
    <row r="73038" spans="4:4">
      <c r="D73038" s="571"/>
    </row>
    <row r="73039" spans="4:4">
      <c r="D73039" s="571"/>
    </row>
    <row r="73040" spans="4:4">
      <c r="D73040" s="571"/>
    </row>
    <row r="73041" spans="4:4">
      <c r="D73041" s="571"/>
    </row>
    <row r="73042" spans="4:4">
      <c r="D73042" s="571"/>
    </row>
    <row r="73043" spans="4:4">
      <c r="D73043" s="571"/>
    </row>
    <row r="73044" spans="4:4">
      <c r="D73044" s="571"/>
    </row>
    <row r="73045" spans="4:4">
      <c r="D73045" s="571"/>
    </row>
    <row r="73046" spans="4:4">
      <c r="D73046" s="571"/>
    </row>
    <row r="73047" spans="4:4">
      <c r="D73047" s="571"/>
    </row>
    <row r="73048" spans="4:4">
      <c r="D73048" s="571"/>
    </row>
    <row r="73049" spans="4:4">
      <c r="D73049" s="571"/>
    </row>
    <row r="73050" spans="4:4">
      <c r="D73050" s="571"/>
    </row>
    <row r="73051" spans="4:4">
      <c r="D73051" s="571"/>
    </row>
    <row r="73052" spans="4:4">
      <c r="D73052" s="571"/>
    </row>
    <row r="73053" spans="4:4">
      <c r="D73053" s="571"/>
    </row>
    <row r="73054" spans="4:4">
      <c r="D73054" s="571"/>
    </row>
    <row r="73055" spans="4:4">
      <c r="D73055" s="571"/>
    </row>
    <row r="73056" spans="4:4">
      <c r="D73056" s="571"/>
    </row>
    <row r="73057" spans="4:4">
      <c r="D73057" s="571"/>
    </row>
    <row r="73058" spans="4:4">
      <c r="D73058" s="571"/>
    </row>
    <row r="73059" spans="4:4">
      <c r="D73059" s="571"/>
    </row>
    <row r="73060" spans="4:4">
      <c r="D73060" s="571"/>
    </row>
    <row r="73061" spans="4:4">
      <c r="D73061" s="571"/>
    </row>
    <row r="73062" spans="4:4">
      <c r="D73062" s="571"/>
    </row>
    <row r="73063" spans="4:4">
      <c r="D73063" s="571"/>
    </row>
    <row r="73064" spans="4:4">
      <c r="D73064" s="571"/>
    </row>
    <row r="73065" spans="4:4">
      <c r="D73065" s="571"/>
    </row>
    <row r="73066" spans="4:4">
      <c r="D73066" s="571"/>
    </row>
    <row r="73067" spans="4:4">
      <c r="D73067" s="571"/>
    </row>
    <row r="73068" spans="4:4">
      <c r="D73068" s="571"/>
    </row>
    <row r="73069" spans="4:4">
      <c r="D73069" s="571"/>
    </row>
    <row r="73070" spans="4:4">
      <c r="D73070" s="571"/>
    </row>
    <row r="73071" spans="4:4">
      <c r="D73071" s="571"/>
    </row>
    <row r="73072" spans="4:4">
      <c r="D73072" s="571"/>
    </row>
    <row r="73073" spans="4:4">
      <c r="D73073" s="571"/>
    </row>
    <row r="73074" spans="4:4">
      <c r="D73074" s="571"/>
    </row>
    <row r="73075" spans="4:4">
      <c r="D73075" s="571"/>
    </row>
    <row r="73076" spans="4:4">
      <c r="D73076" s="571"/>
    </row>
    <row r="73077" spans="4:4">
      <c r="D73077" s="571"/>
    </row>
    <row r="73078" spans="4:4">
      <c r="D73078" s="571"/>
    </row>
    <row r="73079" spans="4:4">
      <c r="D73079" s="571"/>
    </row>
    <row r="73080" spans="4:4">
      <c r="D73080" s="571"/>
    </row>
    <row r="73081" spans="4:4">
      <c r="D73081" s="571"/>
    </row>
    <row r="73082" spans="4:4">
      <c r="D73082" s="571"/>
    </row>
    <row r="73083" spans="4:4">
      <c r="D73083" s="571"/>
    </row>
    <row r="73084" spans="4:4">
      <c r="D73084" s="571"/>
    </row>
    <row r="73085" spans="4:4">
      <c r="D73085" s="571"/>
    </row>
    <row r="73086" spans="4:4">
      <c r="D73086" s="571"/>
    </row>
    <row r="73087" spans="4:4">
      <c r="D73087" s="571"/>
    </row>
    <row r="73088" spans="4:4">
      <c r="D73088" s="571"/>
    </row>
    <row r="73089" spans="4:4">
      <c r="D73089" s="571"/>
    </row>
    <row r="73090" spans="4:4">
      <c r="D73090" s="571"/>
    </row>
    <row r="73091" spans="4:4">
      <c r="D73091" s="571"/>
    </row>
    <row r="73092" spans="4:4">
      <c r="D73092" s="571"/>
    </row>
    <row r="73093" spans="4:4">
      <c r="D73093" s="571"/>
    </row>
    <row r="73094" spans="4:4">
      <c r="D73094" s="571"/>
    </row>
    <row r="73095" spans="4:4">
      <c r="D73095" s="571"/>
    </row>
    <row r="73096" spans="4:4">
      <c r="D73096" s="571"/>
    </row>
    <row r="73097" spans="4:4">
      <c r="D73097" s="571"/>
    </row>
    <row r="73098" spans="4:4">
      <c r="D73098" s="571"/>
    </row>
    <row r="73099" spans="4:4">
      <c r="D73099" s="571"/>
    </row>
    <row r="73100" spans="4:4">
      <c r="D73100" s="571"/>
    </row>
    <row r="73101" spans="4:4">
      <c r="D73101" s="571"/>
    </row>
    <row r="73102" spans="4:4">
      <c r="D73102" s="571"/>
    </row>
    <row r="73103" spans="4:4">
      <c r="D73103" s="571"/>
    </row>
    <row r="73104" spans="4:4">
      <c r="D73104" s="571"/>
    </row>
    <row r="73105" spans="4:4">
      <c r="D73105" s="571"/>
    </row>
    <row r="73106" spans="4:4">
      <c r="D73106" s="571"/>
    </row>
    <row r="73107" spans="4:4">
      <c r="D73107" s="571"/>
    </row>
    <row r="73108" spans="4:4">
      <c r="D73108" s="571"/>
    </row>
    <row r="73109" spans="4:4">
      <c r="D73109" s="571"/>
    </row>
    <row r="73110" spans="4:4">
      <c r="D73110" s="571"/>
    </row>
    <row r="73111" spans="4:4">
      <c r="D73111" s="571"/>
    </row>
    <row r="73112" spans="4:4">
      <c r="D73112" s="571"/>
    </row>
    <row r="73113" spans="4:4">
      <c r="D73113" s="571"/>
    </row>
    <row r="73114" spans="4:4">
      <c r="D73114" s="571"/>
    </row>
    <row r="73115" spans="4:4">
      <c r="D73115" s="571"/>
    </row>
    <row r="73116" spans="4:4">
      <c r="D73116" s="571"/>
    </row>
    <row r="73117" spans="4:4">
      <c r="D73117" s="571"/>
    </row>
    <row r="73118" spans="4:4">
      <c r="D73118" s="571"/>
    </row>
    <row r="73119" spans="4:4">
      <c r="D73119" s="571"/>
    </row>
    <row r="73120" spans="4:4">
      <c r="D73120" s="571"/>
    </row>
    <row r="73121" spans="4:4">
      <c r="D73121" s="571"/>
    </row>
    <row r="73122" spans="4:4">
      <c r="D73122" s="571"/>
    </row>
    <row r="73123" spans="4:4">
      <c r="D73123" s="571"/>
    </row>
    <row r="73124" spans="4:4">
      <c r="D73124" s="571"/>
    </row>
    <row r="73125" spans="4:4">
      <c r="D73125" s="571"/>
    </row>
    <row r="73126" spans="4:4">
      <c r="D73126" s="571"/>
    </row>
    <row r="73127" spans="4:4">
      <c r="D73127" s="571"/>
    </row>
    <row r="73128" spans="4:4">
      <c r="D73128" s="571"/>
    </row>
    <row r="73129" spans="4:4">
      <c r="D73129" s="571"/>
    </row>
    <row r="73130" spans="4:4">
      <c r="D73130" s="571"/>
    </row>
    <row r="73131" spans="4:4">
      <c r="D73131" s="571"/>
    </row>
    <row r="73132" spans="4:4">
      <c r="D73132" s="571"/>
    </row>
    <row r="73133" spans="4:4">
      <c r="D73133" s="571"/>
    </row>
    <row r="73134" spans="4:4">
      <c r="D73134" s="571"/>
    </row>
    <row r="73135" spans="4:4">
      <c r="D73135" s="571"/>
    </row>
    <row r="73136" spans="4:4">
      <c r="D73136" s="571"/>
    </row>
    <row r="73137" spans="4:4">
      <c r="D73137" s="571"/>
    </row>
    <row r="73138" spans="4:4">
      <c r="D73138" s="571"/>
    </row>
    <row r="73139" spans="4:4">
      <c r="D73139" s="571"/>
    </row>
    <row r="73140" spans="4:4">
      <c r="D73140" s="571"/>
    </row>
    <row r="73141" spans="4:4">
      <c r="D73141" s="571"/>
    </row>
    <row r="73142" spans="4:4">
      <c r="D73142" s="571"/>
    </row>
    <row r="73143" spans="4:4">
      <c r="D73143" s="571"/>
    </row>
    <row r="73144" spans="4:4">
      <c r="D73144" s="571"/>
    </row>
    <row r="73145" spans="4:4">
      <c r="D73145" s="571"/>
    </row>
    <row r="73146" spans="4:4">
      <c r="D73146" s="571"/>
    </row>
    <row r="73147" spans="4:4">
      <c r="D73147" s="571"/>
    </row>
    <row r="73148" spans="4:4">
      <c r="D73148" s="571"/>
    </row>
    <row r="73149" spans="4:4">
      <c r="D73149" s="571"/>
    </row>
    <row r="73150" spans="4:4">
      <c r="D73150" s="571"/>
    </row>
    <row r="73151" spans="4:4">
      <c r="D73151" s="571"/>
    </row>
    <row r="73152" spans="4:4">
      <c r="D73152" s="571"/>
    </row>
    <row r="73153" spans="4:4">
      <c r="D73153" s="571"/>
    </row>
    <row r="73154" spans="4:4">
      <c r="D73154" s="571"/>
    </row>
    <row r="73155" spans="4:4">
      <c r="D73155" s="571"/>
    </row>
    <row r="73156" spans="4:4">
      <c r="D73156" s="571"/>
    </row>
    <row r="73157" spans="4:4">
      <c r="D73157" s="571"/>
    </row>
    <row r="73158" spans="4:4">
      <c r="D73158" s="571"/>
    </row>
    <row r="73159" spans="4:4">
      <c r="D73159" s="571"/>
    </row>
    <row r="73160" spans="4:4">
      <c r="D73160" s="571"/>
    </row>
    <row r="73161" spans="4:4">
      <c r="D73161" s="571"/>
    </row>
    <row r="73162" spans="4:4">
      <c r="D73162" s="571"/>
    </row>
    <row r="73163" spans="4:4">
      <c r="D73163" s="571"/>
    </row>
    <row r="73164" spans="4:4">
      <c r="D73164" s="571"/>
    </row>
    <row r="73165" spans="4:4">
      <c r="D73165" s="571"/>
    </row>
    <row r="73166" spans="4:4">
      <c r="D73166" s="571"/>
    </row>
    <row r="73167" spans="4:4">
      <c r="D73167" s="571"/>
    </row>
    <row r="73168" spans="4:4">
      <c r="D73168" s="571"/>
    </row>
    <row r="73169" spans="4:4">
      <c r="D73169" s="571"/>
    </row>
    <row r="73170" spans="4:4">
      <c r="D73170" s="571"/>
    </row>
    <row r="73171" spans="4:4">
      <c r="D73171" s="571"/>
    </row>
    <row r="73172" spans="4:4">
      <c r="D73172" s="571"/>
    </row>
    <row r="73173" spans="4:4">
      <c r="D73173" s="571"/>
    </row>
    <row r="73174" spans="4:4">
      <c r="D73174" s="571"/>
    </row>
    <row r="73175" spans="4:4">
      <c r="D73175" s="571"/>
    </row>
    <row r="73176" spans="4:4">
      <c r="D73176" s="571"/>
    </row>
    <row r="73177" spans="4:4">
      <c r="D73177" s="571"/>
    </row>
    <row r="73178" spans="4:4">
      <c r="D73178" s="571"/>
    </row>
    <row r="73179" spans="4:4">
      <c r="D73179" s="571"/>
    </row>
    <row r="73180" spans="4:4">
      <c r="D73180" s="571"/>
    </row>
    <row r="73181" spans="4:4">
      <c r="D73181" s="571"/>
    </row>
    <row r="73182" spans="4:4">
      <c r="D73182" s="571"/>
    </row>
    <row r="73183" spans="4:4">
      <c r="D73183" s="571"/>
    </row>
    <row r="73184" spans="4:4">
      <c r="D73184" s="571"/>
    </row>
    <row r="73185" spans="4:4">
      <c r="D73185" s="571"/>
    </row>
    <row r="73186" spans="4:4">
      <c r="D73186" s="571"/>
    </row>
    <row r="73187" spans="4:4">
      <c r="D73187" s="571"/>
    </row>
    <row r="73188" spans="4:4">
      <c r="D73188" s="571"/>
    </row>
    <row r="73189" spans="4:4">
      <c r="D73189" s="571"/>
    </row>
    <row r="73190" spans="4:4">
      <c r="D73190" s="571"/>
    </row>
    <row r="73191" spans="4:4">
      <c r="D73191" s="571"/>
    </row>
    <row r="73192" spans="4:4">
      <c r="D73192" s="571"/>
    </row>
    <row r="73193" spans="4:4">
      <c r="D73193" s="571"/>
    </row>
    <row r="73194" spans="4:4">
      <c r="D73194" s="571"/>
    </row>
    <row r="73195" spans="4:4">
      <c r="D73195" s="571"/>
    </row>
    <row r="73196" spans="4:4">
      <c r="D73196" s="571"/>
    </row>
    <row r="73197" spans="4:4">
      <c r="D73197" s="571"/>
    </row>
    <row r="73198" spans="4:4">
      <c r="D73198" s="571"/>
    </row>
    <row r="73199" spans="4:4">
      <c r="D73199" s="571"/>
    </row>
    <row r="73200" spans="4:4">
      <c r="D73200" s="571"/>
    </row>
    <row r="73201" spans="4:4">
      <c r="D73201" s="571"/>
    </row>
    <row r="73202" spans="4:4">
      <c r="D73202" s="571"/>
    </row>
    <row r="73203" spans="4:4">
      <c r="D73203" s="571"/>
    </row>
    <row r="73204" spans="4:4">
      <c r="D73204" s="571"/>
    </row>
    <row r="73205" spans="4:4">
      <c r="D73205" s="571"/>
    </row>
    <row r="73206" spans="4:4">
      <c r="D73206" s="571"/>
    </row>
    <row r="73207" spans="4:4">
      <c r="D73207" s="571"/>
    </row>
    <row r="73208" spans="4:4">
      <c r="D73208" s="571"/>
    </row>
    <row r="73209" spans="4:4">
      <c r="D73209" s="571"/>
    </row>
    <row r="73210" spans="4:4">
      <c r="D73210" s="571"/>
    </row>
    <row r="73211" spans="4:4">
      <c r="D73211" s="571"/>
    </row>
    <row r="73212" spans="4:4">
      <c r="D73212" s="571"/>
    </row>
    <row r="73213" spans="4:4">
      <c r="D73213" s="571"/>
    </row>
    <row r="73214" spans="4:4">
      <c r="D73214" s="571"/>
    </row>
    <row r="73215" spans="4:4">
      <c r="D73215" s="571"/>
    </row>
    <row r="73216" spans="4:4">
      <c r="D73216" s="571"/>
    </row>
    <row r="73217" spans="4:4">
      <c r="D73217" s="571"/>
    </row>
    <row r="73218" spans="4:4">
      <c r="D73218" s="571"/>
    </row>
    <row r="73219" spans="4:4">
      <c r="D73219" s="571"/>
    </row>
    <row r="73220" spans="4:4">
      <c r="D73220" s="571"/>
    </row>
    <row r="73221" spans="4:4">
      <c r="D73221" s="571"/>
    </row>
    <row r="73222" spans="4:4">
      <c r="D73222" s="571"/>
    </row>
    <row r="73223" spans="4:4">
      <c r="D73223" s="571"/>
    </row>
    <row r="73224" spans="4:4">
      <c r="D73224" s="571"/>
    </row>
    <row r="73225" spans="4:4">
      <c r="D73225" s="571"/>
    </row>
    <row r="73226" spans="4:4">
      <c r="D73226" s="571"/>
    </row>
    <row r="73227" spans="4:4">
      <c r="D73227" s="571"/>
    </row>
    <row r="73228" spans="4:4">
      <c r="D73228" s="571"/>
    </row>
    <row r="73229" spans="4:4">
      <c r="D73229" s="571"/>
    </row>
    <row r="73230" spans="4:4">
      <c r="D73230" s="571"/>
    </row>
    <row r="73231" spans="4:4">
      <c r="D73231" s="571"/>
    </row>
    <row r="73232" spans="4:4">
      <c r="D73232" s="571"/>
    </row>
    <row r="73233" spans="4:4">
      <c r="D73233" s="571"/>
    </row>
    <row r="73234" spans="4:4">
      <c r="D73234" s="571"/>
    </row>
    <row r="73235" spans="4:4">
      <c r="D73235" s="571"/>
    </row>
    <row r="73236" spans="4:4">
      <c r="D73236" s="571"/>
    </row>
    <row r="73237" spans="4:4">
      <c r="D73237" s="571"/>
    </row>
    <row r="73238" spans="4:4">
      <c r="D73238" s="571"/>
    </row>
    <row r="73239" spans="4:4">
      <c r="D73239" s="571"/>
    </row>
    <row r="73240" spans="4:4">
      <c r="D73240" s="571"/>
    </row>
    <row r="73241" spans="4:4">
      <c r="D73241" s="571"/>
    </row>
    <row r="73242" spans="4:4">
      <c r="D73242" s="571"/>
    </row>
    <row r="73243" spans="4:4">
      <c r="D73243" s="571"/>
    </row>
    <row r="73244" spans="4:4">
      <c r="D73244" s="571"/>
    </row>
    <row r="73245" spans="4:4">
      <c r="D73245" s="571"/>
    </row>
    <row r="73246" spans="4:4">
      <c r="D73246" s="571"/>
    </row>
    <row r="73247" spans="4:4">
      <c r="D73247" s="571"/>
    </row>
    <row r="73248" spans="4:4">
      <c r="D73248" s="571"/>
    </row>
    <row r="73249" spans="4:4">
      <c r="D73249" s="571"/>
    </row>
    <row r="73250" spans="4:4">
      <c r="D73250" s="571"/>
    </row>
    <row r="73251" spans="4:4">
      <c r="D73251" s="571"/>
    </row>
    <row r="73252" spans="4:4">
      <c r="D73252" s="571"/>
    </row>
    <row r="73253" spans="4:4">
      <c r="D73253" s="571"/>
    </row>
    <row r="73254" spans="4:4">
      <c r="D73254" s="571"/>
    </row>
    <row r="73255" spans="4:4">
      <c r="D73255" s="571"/>
    </row>
    <row r="73256" spans="4:4">
      <c r="D73256" s="571"/>
    </row>
    <row r="73257" spans="4:4">
      <c r="D73257" s="571"/>
    </row>
    <row r="73258" spans="4:4">
      <c r="D73258" s="571"/>
    </row>
    <row r="73259" spans="4:4">
      <c r="D73259" s="571"/>
    </row>
    <row r="73260" spans="4:4">
      <c r="D73260" s="571"/>
    </row>
    <row r="73261" spans="4:4">
      <c r="D73261" s="571"/>
    </row>
    <row r="73262" spans="4:4">
      <c r="D73262" s="571"/>
    </row>
    <row r="73263" spans="4:4">
      <c r="D73263" s="571"/>
    </row>
    <row r="73264" spans="4:4">
      <c r="D73264" s="571"/>
    </row>
    <row r="73265" spans="4:4">
      <c r="D73265" s="571"/>
    </row>
    <row r="73266" spans="4:4">
      <c r="D73266" s="571"/>
    </row>
    <row r="73267" spans="4:4">
      <c r="D73267" s="571"/>
    </row>
    <row r="73268" spans="4:4">
      <c r="D73268" s="571"/>
    </row>
    <row r="73269" spans="4:4">
      <c r="D73269" s="571"/>
    </row>
    <row r="73270" spans="4:4">
      <c r="D73270" s="571"/>
    </row>
    <row r="73271" spans="4:4">
      <c r="D73271" s="571"/>
    </row>
    <row r="73272" spans="4:4">
      <c r="D73272" s="571"/>
    </row>
    <row r="73273" spans="4:4">
      <c r="D73273" s="571"/>
    </row>
    <row r="73274" spans="4:4">
      <c r="D73274" s="571"/>
    </row>
    <row r="73275" spans="4:4">
      <c r="D73275" s="571"/>
    </row>
    <row r="73276" spans="4:4">
      <c r="D73276" s="571"/>
    </row>
    <row r="73277" spans="4:4">
      <c r="D73277" s="571"/>
    </row>
    <row r="73278" spans="4:4">
      <c r="D73278" s="571"/>
    </row>
    <row r="73279" spans="4:4">
      <c r="D73279" s="571"/>
    </row>
    <row r="73280" spans="4:4">
      <c r="D73280" s="571"/>
    </row>
    <row r="73281" spans="4:4">
      <c r="D73281" s="571"/>
    </row>
    <row r="73282" spans="4:4">
      <c r="D73282" s="571"/>
    </row>
    <row r="73283" spans="4:4">
      <c r="D73283" s="571"/>
    </row>
    <row r="73284" spans="4:4">
      <c r="D73284" s="571"/>
    </row>
    <row r="73285" spans="4:4">
      <c r="D73285" s="571"/>
    </row>
    <row r="73286" spans="4:4">
      <c r="D73286" s="571"/>
    </row>
    <row r="73287" spans="4:4">
      <c r="D73287" s="571"/>
    </row>
    <row r="73288" spans="4:4">
      <c r="D73288" s="571"/>
    </row>
    <row r="73289" spans="4:4">
      <c r="D73289" s="571"/>
    </row>
    <row r="73290" spans="4:4">
      <c r="D73290" s="571"/>
    </row>
    <row r="73291" spans="4:4">
      <c r="D73291" s="571"/>
    </row>
    <row r="73292" spans="4:4">
      <c r="D73292" s="571"/>
    </row>
    <row r="73293" spans="4:4">
      <c r="D73293" s="571"/>
    </row>
    <row r="73294" spans="4:4">
      <c r="D73294" s="571"/>
    </row>
    <row r="73295" spans="4:4">
      <c r="D73295" s="571"/>
    </row>
    <row r="73296" spans="4:4">
      <c r="D73296" s="571"/>
    </row>
    <row r="73297" spans="4:4">
      <c r="D73297" s="571"/>
    </row>
    <row r="73298" spans="4:4">
      <c r="D73298" s="571"/>
    </row>
    <row r="73299" spans="4:4">
      <c r="D73299" s="571"/>
    </row>
    <row r="73300" spans="4:4">
      <c r="D73300" s="571"/>
    </row>
    <row r="73301" spans="4:4">
      <c r="D73301" s="571"/>
    </row>
    <row r="73302" spans="4:4">
      <c r="D73302" s="571"/>
    </row>
    <row r="73303" spans="4:4">
      <c r="D73303" s="571"/>
    </row>
    <row r="73304" spans="4:4">
      <c r="D73304" s="571"/>
    </row>
    <row r="73305" spans="4:4">
      <c r="D73305" s="571"/>
    </row>
    <row r="73306" spans="4:4">
      <c r="D73306" s="571"/>
    </row>
    <row r="73307" spans="4:4">
      <c r="D73307" s="571"/>
    </row>
    <row r="73308" spans="4:4">
      <c r="D73308" s="571"/>
    </row>
    <row r="73309" spans="4:4">
      <c r="D73309" s="571"/>
    </row>
    <row r="73310" spans="4:4">
      <c r="D73310" s="571"/>
    </row>
    <row r="73311" spans="4:4">
      <c r="D73311" s="571"/>
    </row>
    <row r="73312" spans="4:4">
      <c r="D73312" s="571"/>
    </row>
    <row r="73313" spans="4:4">
      <c r="D73313" s="571"/>
    </row>
    <row r="73314" spans="4:4">
      <c r="D73314" s="571"/>
    </row>
    <row r="73315" spans="4:4">
      <c r="D73315" s="571"/>
    </row>
    <row r="73316" spans="4:4">
      <c r="D73316" s="571"/>
    </row>
    <row r="73317" spans="4:4">
      <c r="D73317" s="571"/>
    </row>
    <row r="73318" spans="4:4">
      <c r="D73318" s="571"/>
    </row>
    <row r="73319" spans="4:4">
      <c r="D73319" s="571"/>
    </row>
    <row r="73320" spans="4:4">
      <c r="D73320" s="571"/>
    </row>
    <row r="73321" spans="4:4">
      <c r="D73321" s="571"/>
    </row>
    <row r="73322" spans="4:4">
      <c r="D73322" s="571"/>
    </row>
    <row r="73323" spans="4:4">
      <c r="D73323" s="571"/>
    </row>
    <row r="73324" spans="4:4">
      <c r="D73324" s="571"/>
    </row>
    <row r="73325" spans="4:4">
      <c r="D73325" s="571"/>
    </row>
    <row r="73326" spans="4:4">
      <c r="D73326" s="571"/>
    </row>
    <row r="73327" spans="4:4">
      <c r="D73327" s="571"/>
    </row>
    <row r="73328" spans="4:4">
      <c r="D73328" s="571"/>
    </row>
    <row r="73329" spans="4:4">
      <c r="D73329" s="571"/>
    </row>
    <row r="73330" spans="4:4">
      <c r="D73330" s="571"/>
    </row>
    <row r="73331" spans="4:4">
      <c r="D73331" s="571"/>
    </row>
    <row r="73332" spans="4:4">
      <c r="D73332" s="571"/>
    </row>
    <row r="73333" spans="4:4">
      <c r="D73333" s="571"/>
    </row>
    <row r="73334" spans="4:4">
      <c r="D73334" s="571"/>
    </row>
    <row r="73335" spans="4:4">
      <c r="D73335" s="571"/>
    </row>
    <row r="73336" spans="4:4">
      <c r="D73336" s="571"/>
    </row>
    <row r="73337" spans="4:4">
      <c r="D73337" s="571"/>
    </row>
    <row r="73338" spans="4:4">
      <c r="D73338" s="571"/>
    </row>
    <row r="73339" spans="4:4">
      <c r="D73339" s="571"/>
    </row>
    <row r="73340" spans="4:4">
      <c r="D73340" s="571"/>
    </row>
    <row r="73341" spans="4:4">
      <c r="D73341" s="571"/>
    </row>
    <row r="73342" spans="4:4">
      <c r="D73342" s="571"/>
    </row>
    <row r="73343" spans="4:4">
      <c r="D73343" s="571"/>
    </row>
    <row r="73344" spans="4:4">
      <c r="D73344" s="571"/>
    </row>
    <row r="73345" spans="4:4">
      <c r="D73345" s="571"/>
    </row>
    <row r="73346" spans="4:4">
      <c r="D73346" s="571"/>
    </row>
    <row r="73347" spans="4:4">
      <c r="D73347" s="571"/>
    </row>
    <row r="73348" spans="4:4">
      <c r="D73348" s="571"/>
    </row>
    <row r="73349" spans="4:4">
      <c r="D73349" s="571"/>
    </row>
    <row r="73350" spans="4:4">
      <c r="D73350" s="571"/>
    </row>
    <row r="73351" spans="4:4">
      <c r="D73351" s="571"/>
    </row>
    <row r="73352" spans="4:4">
      <c r="D73352" s="571"/>
    </row>
    <row r="73353" spans="4:4">
      <c r="D73353" s="571"/>
    </row>
    <row r="73354" spans="4:4">
      <c r="D73354" s="571"/>
    </row>
    <row r="73355" spans="4:4">
      <c r="D73355" s="571"/>
    </row>
    <row r="73356" spans="4:4">
      <c r="D73356" s="571"/>
    </row>
    <row r="73357" spans="4:4">
      <c r="D73357" s="571"/>
    </row>
    <row r="73358" spans="4:4">
      <c r="D73358" s="571"/>
    </row>
    <row r="73359" spans="4:4">
      <c r="D73359" s="571"/>
    </row>
    <row r="73360" spans="4:4">
      <c r="D73360" s="571"/>
    </row>
    <row r="73361" spans="4:4">
      <c r="D73361" s="571"/>
    </row>
    <row r="73362" spans="4:4">
      <c r="D73362" s="571"/>
    </row>
    <row r="73363" spans="4:4">
      <c r="D73363" s="571"/>
    </row>
    <row r="73364" spans="4:4">
      <c r="D73364" s="571"/>
    </row>
    <row r="73365" spans="4:4">
      <c r="D73365" s="571"/>
    </row>
    <row r="73366" spans="4:4">
      <c r="D73366" s="571"/>
    </row>
    <row r="73367" spans="4:4">
      <c r="D73367" s="571"/>
    </row>
    <row r="73368" spans="4:4">
      <c r="D73368" s="571"/>
    </row>
    <row r="73369" spans="4:4">
      <c r="D73369" s="571"/>
    </row>
    <row r="73370" spans="4:4">
      <c r="D73370" s="571"/>
    </row>
    <row r="73371" spans="4:4">
      <c r="D73371" s="571"/>
    </row>
    <row r="73372" spans="4:4">
      <c r="D73372" s="571"/>
    </row>
    <row r="73373" spans="4:4">
      <c r="D73373" s="571"/>
    </row>
    <row r="73374" spans="4:4">
      <c r="D73374" s="571"/>
    </row>
    <row r="73375" spans="4:4">
      <c r="D73375" s="571"/>
    </row>
    <row r="73376" spans="4:4">
      <c r="D73376" s="571"/>
    </row>
    <row r="73377" spans="4:4">
      <c r="D73377" s="571"/>
    </row>
    <row r="73378" spans="4:4">
      <c r="D73378" s="571"/>
    </row>
    <row r="73379" spans="4:4">
      <c r="D73379" s="571"/>
    </row>
    <row r="73380" spans="4:4">
      <c r="D73380" s="571"/>
    </row>
    <row r="73381" spans="4:4">
      <c r="D73381" s="571"/>
    </row>
    <row r="73382" spans="4:4">
      <c r="D73382" s="571"/>
    </row>
    <row r="73383" spans="4:4">
      <c r="D73383" s="571"/>
    </row>
    <row r="73384" spans="4:4">
      <c r="D73384" s="571"/>
    </row>
    <row r="73385" spans="4:4">
      <c r="D73385" s="571"/>
    </row>
    <row r="73386" spans="4:4">
      <c r="D73386" s="571"/>
    </row>
    <row r="73387" spans="4:4">
      <c r="D73387" s="571"/>
    </row>
    <row r="73388" spans="4:4">
      <c r="D73388" s="571"/>
    </row>
    <row r="73389" spans="4:4">
      <c r="D73389" s="571"/>
    </row>
    <row r="73390" spans="4:4">
      <c r="D73390" s="571"/>
    </row>
    <row r="73391" spans="4:4">
      <c r="D73391" s="571"/>
    </row>
    <row r="73392" spans="4:4">
      <c r="D73392" s="571"/>
    </row>
    <row r="73393" spans="4:4">
      <c r="D73393" s="571"/>
    </row>
    <row r="73394" spans="4:4">
      <c r="D73394" s="571"/>
    </row>
    <row r="73395" spans="4:4">
      <c r="D73395" s="571"/>
    </row>
    <row r="73396" spans="4:4">
      <c r="D73396" s="571"/>
    </row>
    <row r="73397" spans="4:4">
      <c r="D73397" s="571"/>
    </row>
    <row r="73398" spans="4:4">
      <c r="D73398" s="571"/>
    </row>
    <row r="73399" spans="4:4">
      <c r="D73399" s="571"/>
    </row>
    <row r="73400" spans="4:4">
      <c r="D73400" s="571"/>
    </row>
    <row r="73401" spans="4:4">
      <c r="D73401" s="571"/>
    </row>
    <row r="73402" spans="4:4">
      <c r="D73402" s="571"/>
    </row>
    <row r="73403" spans="4:4">
      <c r="D73403" s="571"/>
    </row>
    <row r="73404" spans="4:4">
      <c r="D73404" s="571"/>
    </row>
    <row r="73405" spans="4:4">
      <c r="D73405" s="571"/>
    </row>
    <row r="73406" spans="4:4">
      <c r="D73406" s="571"/>
    </row>
    <row r="73407" spans="4:4">
      <c r="D73407" s="571"/>
    </row>
    <row r="73408" spans="4:4">
      <c r="D73408" s="571"/>
    </row>
    <row r="73409" spans="4:4">
      <c r="D73409" s="571"/>
    </row>
    <row r="73410" spans="4:4">
      <c r="D73410" s="571"/>
    </row>
    <row r="73411" spans="4:4">
      <c r="D73411" s="571"/>
    </row>
    <row r="73412" spans="4:4">
      <c r="D73412" s="571"/>
    </row>
    <row r="73413" spans="4:4">
      <c r="D73413" s="571"/>
    </row>
    <row r="73414" spans="4:4">
      <c r="D73414" s="571"/>
    </row>
    <row r="73415" spans="4:4">
      <c r="D73415" s="571"/>
    </row>
    <row r="73416" spans="4:4">
      <c r="D73416" s="571"/>
    </row>
    <row r="73417" spans="4:4">
      <c r="D73417" s="571"/>
    </row>
    <row r="73418" spans="4:4">
      <c r="D73418" s="571"/>
    </row>
    <row r="73419" spans="4:4">
      <c r="D73419" s="571"/>
    </row>
    <row r="73420" spans="4:4">
      <c r="D73420" s="571"/>
    </row>
    <row r="73421" spans="4:4">
      <c r="D73421" s="571"/>
    </row>
    <row r="73422" spans="4:4">
      <c r="D73422" s="571"/>
    </row>
    <row r="73423" spans="4:4">
      <c r="D73423" s="571"/>
    </row>
    <row r="73424" spans="4:4">
      <c r="D73424" s="571"/>
    </row>
    <row r="73425" spans="4:4">
      <c r="D73425" s="571"/>
    </row>
    <row r="73426" spans="4:4">
      <c r="D73426" s="571"/>
    </row>
    <row r="73427" spans="4:4">
      <c r="D73427" s="571"/>
    </row>
    <row r="73428" spans="4:4">
      <c r="D73428" s="571"/>
    </row>
    <row r="73429" spans="4:4">
      <c r="D73429" s="571"/>
    </row>
    <row r="73430" spans="4:4">
      <c r="D73430" s="571"/>
    </row>
    <row r="73431" spans="4:4">
      <c r="D73431" s="571"/>
    </row>
    <row r="73432" spans="4:4">
      <c r="D73432" s="571"/>
    </row>
    <row r="73433" spans="4:4">
      <c r="D73433" s="571"/>
    </row>
    <row r="73434" spans="4:4">
      <c r="D73434" s="571"/>
    </row>
    <row r="73435" spans="4:4">
      <c r="D73435" s="571"/>
    </row>
    <row r="73436" spans="4:4">
      <c r="D73436" s="571"/>
    </row>
    <row r="73437" spans="4:4">
      <c r="D73437" s="571"/>
    </row>
    <row r="73438" spans="4:4">
      <c r="D73438" s="571"/>
    </row>
    <row r="73439" spans="4:4">
      <c r="D73439" s="571"/>
    </row>
    <row r="73440" spans="4:4">
      <c r="D73440" s="571"/>
    </row>
    <row r="73441" spans="4:4">
      <c r="D73441" s="571"/>
    </row>
    <row r="73442" spans="4:4">
      <c r="D73442" s="571"/>
    </row>
    <row r="73443" spans="4:4">
      <c r="D73443" s="571"/>
    </row>
    <row r="73444" spans="4:4">
      <c r="D73444" s="571"/>
    </row>
    <row r="73445" spans="4:4">
      <c r="D73445" s="571"/>
    </row>
    <row r="73446" spans="4:4">
      <c r="D73446" s="571"/>
    </row>
    <row r="73447" spans="4:4">
      <c r="D73447" s="571"/>
    </row>
    <row r="73448" spans="4:4">
      <c r="D73448" s="571"/>
    </row>
    <row r="73449" spans="4:4">
      <c r="D73449" s="571"/>
    </row>
    <row r="73450" spans="4:4">
      <c r="D73450" s="571"/>
    </row>
    <row r="73451" spans="4:4">
      <c r="D73451" s="571"/>
    </row>
    <row r="73452" spans="4:4">
      <c r="D73452" s="571"/>
    </row>
    <row r="73453" spans="4:4">
      <c r="D73453" s="571"/>
    </row>
    <row r="73454" spans="4:4">
      <c r="D73454" s="571"/>
    </row>
    <row r="73455" spans="4:4">
      <c r="D73455" s="571"/>
    </row>
    <row r="73456" spans="4:4">
      <c r="D73456" s="571"/>
    </row>
    <row r="73457" spans="4:4">
      <c r="D73457" s="571"/>
    </row>
    <row r="73458" spans="4:4">
      <c r="D73458" s="571"/>
    </row>
    <row r="73459" spans="4:4">
      <c r="D73459" s="571"/>
    </row>
    <row r="73460" spans="4:4">
      <c r="D73460" s="571"/>
    </row>
    <row r="73461" spans="4:4">
      <c r="D73461" s="571"/>
    </row>
    <row r="73462" spans="4:4">
      <c r="D73462" s="571"/>
    </row>
    <row r="73463" spans="4:4">
      <c r="D73463" s="571"/>
    </row>
    <row r="73464" spans="4:4">
      <c r="D73464" s="571"/>
    </row>
    <row r="73465" spans="4:4">
      <c r="D73465" s="571"/>
    </row>
    <row r="73466" spans="4:4">
      <c r="D73466" s="571"/>
    </row>
    <row r="73467" spans="4:4">
      <c r="D73467" s="571"/>
    </row>
    <row r="73468" spans="4:4">
      <c r="D73468" s="571"/>
    </row>
    <row r="73469" spans="4:4">
      <c r="D73469" s="571"/>
    </row>
    <row r="73470" spans="4:4">
      <c r="D73470" s="571"/>
    </row>
    <row r="73471" spans="4:4">
      <c r="D73471" s="571"/>
    </row>
    <row r="73472" spans="4:4">
      <c r="D73472" s="571"/>
    </row>
    <row r="73473" spans="4:4">
      <c r="D73473" s="571"/>
    </row>
    <row r="73474" spans="4:4">
      <c r="D73474" s="571"/>
    </row>
    <row r="73475" spans="4:4">
      <c r="D73475" s="571"/>
    </row>
    <row r="73476" spans="4:4">
      <c r="D73476" s="571"/>
    </row>
    <row r="73477" spans="4:4">
      <c r="D73477" s="571"/>
    </row>
    <row r="73478" spans="4:4">
      <c r="D73478" s="571"/>
    </row>
    <row r="73479" spans="4:4">
      <c r="D73479" s="571"/>
    </row>
    <row r="73480" spans="4:4">
      <c r="D73480" s="571"/>
    </row>
    <row r="73481" spans="4:4">
      <c r="D73481" s="571"/>
    </row>
    <row r="73482" spans="4:4">
      <c r="D73482" s="571"/>
    </row>
    <row r="73483" spans="4:4">
      <c r="D73483" s="571"/>
    </row>
    <row r="73484" spans="4:4">
      <c r="D73484" s="571"/>
    </row>
    <row r="73485" spans="4:4">
      <c r="D73485" s="571"/>
    </row>
    <row r="73486" spans="4:4">
      <c r="D73486" s="571"/>
    </row>
    <row r="73487" spans="4:4">
      <c r="D73487" s="571"/>
    </row>
    <row r="73488" spans="4:4">
      <c r="D73488" s="571"/>
    </row>
    <row r="73489" spans="4:4">
      <c r="D73489" s="571"/>
    </row>
    <row r="73490" spans="4:4">
      <c r="D73490" s="571"/>
    </row>
    <row r="73491" spans="4:4">
      <c r="D73491" s="571"/>
    </row>
    <row r="73492" spans="4:4">
      <c r="D73492" s="571"/>
    </row>
    <row r="73493" spans="4:4">
      <c r="D73493" s="571"/>
    </row>
    <row r="73494" spans="4:4">
      <c r="D73494" s="571"/>
    </row>
    <row r="73495" spans="4:4">
      <c r="D73495" s="571"/>
    </row>
    <row r="73496" spans="4:4">
      <c r="D73496" s="571"/>
    </row>
    <row r="73497" spans="4:4">
      <c r="D73497" s="571"/>
    </row>
    <row r="73498" spans="4:4">
      <c r="D73498" s="571"/>
    </row>
    <row r="73499" spans="4:4">
      <c r="D73499" s="571"/>
    </row>
    <row r="73500" spans="4:4">
      <c r="D73500" s="571"/>
    </row>
    <row r="73501" spans="4:4">
      <c r="D73501" s="571"/>
    </row>
    <row r="73502" spans="4:4">
      <c r="D73502" s="571"/>
    </row>
    <row r="73503" spans="4:4">
      <c r="D73503" s="571"/>
    </row>
    <row r="73504" spans="4:4">
      <c r="D73504" s="571"/>
    </row>
    <row r="73505" spans="4:4">
      <c r="D73505" s="571"/>
    </row>
    <row r="73506" spans="4:4">
      <c r="D73506" s="571"/>
    </row>
    <row r="73507" spans="4:4">
      <c r="D73507" s="571"/>
    </row>
    <row r="73508" spans="4:4">
      <c r="D73508" s="571"/>
    </row>
    <row r="73509" spans="4:4">
      <c r="D73509" s="571"/>
    </row>
    <row r="73510" spans="4:4">
      <c r="D73510" s="571"/>
    </row>
    <row r="73511" spans="4:4">
      <c r="D73511" s="571"/>
    </row>
    <row r="73512" spans="4:4">
      <c r="D73512" s="571"/>
    </row>
    <row r="73513" spans="4:4">
      <c r="D73513" s="571"/>
    </row>
    <row r="73514" spans="4:4">
      <c r="D73514" s="571"/>
    </row>
    <row r="73515" spans="4:4">
      <c r="D73515" s="571"/>
    </row>
    <row r="73516" spans="4:4">
      <c r="D73516" s="571"/>
    </row>
    <row r="73517" spans="4:4">
      <c r="D73517" s="571"/>
    </row>
    <row r="73518" spans="4:4">
      <c r="D73518" s="571"/>
    </row>
    <row r="73519" spans="4:4">
      <c r="D73519" s="571"/>
    </row>
    <row r="73520" spans="4:4">
      <c r="D73520" s="571"/>
    </row>
    <row r="73521" spans="4:4">
      <c r="D73521" s="571"/>
    </row>
    <row r="73522" spans="4:4">
      <c r="D73522" s="571"/>
    </row>
    <row r="73523" spans="4:4">
      <c r="D73523" s="571"/>
    </row>
    <row r="73524" spans="4:4">
      <c r="D73524" s="571"/>
    </row>
    <row r="73525" spans="4:4">
      <c r="D73525" s="571"/>
    </row>
    <row r="73526" spans="4:4">
      <c r="D73526" s="571"/>
    </row>
    <row r="73527" spans="4:4">
      <c r="D73527" s="571"/>
    </row>
    <row r="73528" spans="4:4">
      <c r="D73528" s="571"/>
    </row>
    <row r="73529" spans="4:4">
      <c r="D73529" s="571"/>
    </row>
    <row r="73530" spans="4:4">
      <c r="D73530" s="571"/>
    </row>
    <row r="73531" spans="4:4">
      <c r="D73531" s="571"/>
    </row>
    <row r="73532" spans="4:4">
      <c r="D73532" s="571"/>
    </row>
    <row r="73533" spans="4:4">
      <c r="D73533" s="571"/>
    </row>
    <row r="73534" spans="4:4">
      <c r="D73534" s="571"/>
    </row>
    <row r="73535" spans="4:4">
      <c r="D73535" s="571"/>
    </row>
    <row r="73536" spans="4:4">
      <c r="D73536" s="571"/>
    </row>
    <row r="73537" spans="4:4">
      <c r="D73537" s="571"/>
    </row>
    <row r="73538" spans="4:4">
      <c r="D73538" s="571"/>
    </row>
    <row r="73539" spans="4:4">
      <c r="D73539" s="571"/>
    </row>
    <row r="73540" spans="4:4">
      <c r="D73540" s="571"/>
    </row>
    <row r="73541" spans="4:4">
      <c r="D73541" s="571"/>
    </row>
    <row r="73542" spans="4:4">
      <c r="D73542" s="571"/>
    </row>
    <row r="73543" spans="4:4">
      <c r="D73543" s="571"/>
    </row>
    <row r="73544" spans="4:4">
      <c r="D73544" s="571"/>
    </row>
    <row r="73545" spans="4:4">
      <c r="D73545" s="571"/>
    </row>
    <row r="73546" spans="4:4">
      <c r="D73546" s="571"/>
    </row>
    <row r="73547" spans="4:4">
      <c r="D73547" s="571"/>
    </row>
    <row r="73548" spans="4:4">
      <c r="D73548" s="571"/>
    </row>
    <row r="73549" spans="4:4">
      <c r="D73549" s="571"/>
    </row>
    <row r="73550" spans="4:4">
      <c r="D73550" s="571"/>
    </row>
    <row r="73551" spans="4:4">
      <c r="D73551" s="571"/>
    </row>
    <row r="73552" spans="4:4">
      <c r="D73552" s="571"/>
    </row>
    <row r="73553" spans="4:4">
      <c r="D73553" s="571"/>
    </row>
    <row r="73554" spans="4:4">
      <c r="D73554" s="571"/>
    </row>
    <row r="73555" spans="4:4">
      <c r="D73555" s="571"/>
    </row>
    <row r="73556" spans="4:4">
      <c r="D73556" s="571"/>
    </row>
    <row r="73557" spans="4:4">
      <c r="D73557" s="571"/>
    </row>
    <row r="73558" spans="4:4">
      <c r="D73558" s="571"/>
    </row>
    <row r="73559" spans="4:4">
      <c r="D73559" s="571"/>
    </row>
    <row r="73560" spans="4:4">
      <c r="D73560" s="571"/>
    </row>
    <row r="73561" spans="4:4">
      <c r="D73561" s="571"/>
    </row>
    <row r="73562" spans="4:4">
      <c r="D73562" s="571"/>
    </row>
    <row r="73563" spans="4:4">
      <c r="D73563" s="571"/>
    </row>
    <row r="73564" spans="4:4">
      <c r="D73564" s="571"/>
    </row>
    <row r="73565" spans="4:4">
      <c r="D73565" s="571"/>
    </row>
    <row r="73566" spans="4:4">
      <c r="D73566" s="571"/>
    </row>
    <row r="73567" spans="4:4">
      <c r="D73567" s="571"/>
    </row>
    <row r="73568" spans="4:4">
      <c r="D73568" s="571"/>
    </row>
    <row r="73569" spans="4:4">
      <c r="D73569" s="571"/>
    </row>
    <row r="73570" spans="4:4">
      <c r="D73570" s="571"/>
    </row>
    <row r="73571" spans="4:4">
      <c r="D73571" s="571"/>
    </row>
    <row r="73572" spans="4:4">
      <c r="D73572" s="571"/>
    </row>
    <row r="73573" spans="4:4">
      <c r="D73573" s="571"/>
    </row>
    <row r="73574" spans="4:4">
      <c r="D73574" s="571"/>
    </row>
    <row r="73575" spans="4:4">
      <c r="D73575" s="571"/>
    </row>
    <row r="73576" spans="4:4">
      <c r="D73576" s="571"/>
    </row>
    <row r="73577" spans="4:4">
      <c r="D73577" s="571"/>
    </row>
    <row r="73578" spans="4:4">
      <c r="D73578" s="571"/>
    </row>
    <row r="73579" spans="4:4">
      <c r="D73579" s="571"/>
    </row>
    <row r="73580" spans="4:4">
      <c r="D73580" s="571"/>
    </row>
    <row r="73581" spans="4:4">
      <c r="D73581" s="571"/>
    </row>
    <row r="73582" spans="4:4">
      <c r="D73582" s="571"/>
    </row>
    <row r="73583" spans="4:4">
      <c r="D73583" s="571"/>
    </row>
    <row r="73584" spans="4:4">
      <c r="D73584" s="571"/>
    </row>
    <row r="73585" spans="4:4">
      <c r="D73585" s="571"/>
    </row>
    <row r="73586" spans="4:4">
      <c r="D73586" s="571"/>
    </row>
    <row r="73587" spans="4:4">
      <c r="D73587" s="571"/>
    </row>
    <row r="73588" spans="4:4">
      <c r="D73588" s="571"/>
    </row>
    <row r="73589" spans="4:4">
      <c r="D73589" s="571"/>
    </row>
    <row r="73590" spans="4:4">
      <c r="D73590" s="571"/>
    </row>
    <row r="73591" spans="4:4">
      <c r="D73591" s="571"/>
    </row>
    <row r="73592" spans="4:4">
      <c r="D73592" s="571"/>
    </row>
    <row r="73593" spans="4:4">
      <c r="D73593" s="571"/>
    </row>
    <row r="73594" spans="4:4">
      <c r="D73594" s="571"/>
    </row>
    <row r="73595" spans="4:4">
      <c r="D73595" s="571"/>
    </row>
    <row r="73596" spans="4:4">
      <c r="D73596" s="571"/>
    </row>
    <row r="73597" spans="4:4">
      <c r="D73597" s="571"/>
    </row>
    <row r="73598" spans="4:4">
      <c r="D73598" s="571"/>
    </row>
    <row r="73599" spans="4:4">
      <c r="D73599" s="571"/>
    </row>
    <row r="73600" spans="4:4">
      <c r="D73600" s="571"/>
    </row>
    <row r="73601" spans="4:4">
      <c r="D73601" s="571"/>
    </row>
    <row r="73602" spans="4:4">
      <c r="D73602" s="571"/>
    </row>
    <row r="73603" spans="4:4">
      <c r="D73603" s="571"/>
    </row>
    <row r="73604" spans="4:4">
      <c r="D73604" s="571"/>
    </row>
    <row r="73605" spans="4:4">
      <c r="D73605" s="571"/>
    </row>
    <row r="73606" spans="4:4">
      <c r="D73606" s="571"/>
    </row>
    <row r="73607" spans="4:4">
      <c r="D73607" s="571"/>
    </row>
    <row r="73608" spans="4:4">
      <c r="D73608" s="571"/>
    </row>
    <row r="73609" spans="4:4">
      <c r="D73609" s="571"/>
    </row>
    <row r="73610" spans="4:4">
      <c r="D73610" s="571"/>
    </row>
    <row r="73611" spans="4:4">
      <c r="D73611" s="571"/>
    </row>
    <row r="73612" spans="4:4">
      <c r="D73612" s="571"/>
    </row>
    <row r="73613" spans="4:4">
      <c r="D73613" s="571"/>
    </row>
    <row r="73614" spans="4:4">
      <c r="D73614" s="571"/>
    </row>
    <row r="73615" spans="4:4">
      <c r="D73615" s="571"/>
    </row>
    <row r="73616" spans="4:4">
      <c r="D73616" s="571"/>
    </row>
    <row r="73617" spans="4:4">
      <c r="D73617" s="571"/>
    </row>
    <row r="73618" spans="4:4">
      <c r="D73618" s="571"/>
    </row>
    <row r="73619" spans="4:4">
      <c r="D73619" s="571"/>
    </row>
    <row r="73620" spans="4:4">
      <c r="D73620" s="571"/>
    </row>
    <row r="73621" spans="4:4">
      <c r="D73621" s="571"/>
    </row>
    <row r="73622" spans="4:4">
      <c r="D73622" s="571"/>
    </row>
    <row r="73623" spans="4:4">
      <c r="D73623" s="571"/>
    </row>
    <row r="73624" spans="4:4">
      <c r="D73624" s="571"/>
    </row>
    <row r="73625" spans="4:4">
      <c r="D73625" s="571"/>
    </row>
    <row r="73626" spans="4:4">
      <c r="D73626" s="571"/>
    </row>
    <row r="73627" spans="4:4">
      <c r="D73627" s="571"/>
    </row>
    <row r="73628" spans="4:4">
      <c r="D73628" s="571"/>
    </row>
    <row r="73629" spans="4:4">
      <c r="D73629" s="571"/>
    </row>
    <row r="73630" spans="4:4">
      <c r="D73630" s="571"/>
    </row>
    <row r="73631" spans="4:4">
      <c r="D73631" s="571"/>
    </row>
    <row r="73632" spans="4:4">
      <c r="D73632" s="571"/>
    </row>
    <row r="73633" spans="4:4">
      <c r="D73633" s="571"/>
    </row>
    <row r="73634" spans="4:4">
      <c r="D73634" s="571"/>
    </row>
    <row r="73635" spans="4:4">
      <c r="D73635" s="571"/>
    </row>
    <row r="73636" spans="4:4">
      <c r="D73636" s="571"/>
    </row>
    <row r="73637" spans="4:4">
      <c r="D73637" s="571"/>
    </row>
    <row r="73638" spans="4:4">
      <c r="D73638" s="571"/>
    </row>
    <row r="73639" spans="4:4">
      <c r="D73639" s="571"/>
    </row>
    <row r="73640" spans="4:4">
      <c r="D73640" s="571"/>
    </row>
    <row r="73641" spans="4:4">
      <c r="D73641" s="571"/>
    </row>
    <row r="73642" spans="4:4">
      <c r="D73642" s="571"/>
    </row>
    <row r="73643" spans="4:4">
      <c r="D73643" s="571"/>
    </row>
    <row r="73644" spans="4:4">
      <c r="D73644" s="571"/>
    </row>
    <row r="73645" spans="4:4">
      <c r="D73645" s="571"/>
    </row>
    <row r="73646" spans="4:4">
      <c r="D73646" s="571"/>
    </row>
    <row r="73647" spans="4:4">
      <c r="D73647" s="571"/>
    </row>
    <row r="73648" spans="4:4">
      <c r="D73648" s="571"/>
    </row>
    <row r="73649" spans="4:4">
      <c r="D73649" s="571"/>
    </row>
    <row r="73650" spans="4:4">
      <c r="D73650" s="571"/>
    </row>
    <row r="73651" spans="4:4">
      <c r="D73651" s="571"/>
    </row>
    <row r="73652" spans="4:4">
      <c r="D73652" s="571"/>
    </row>
    <row r="73653" spans="4:4">
      <c r="D73653" s="571"/>
    </row>
    <row r="73654" spans="4:4">
      <c r="D73654" s="571"/>
    </row>
    <row r="73655" spans="4:4">
      <c r="D73655" s="571"/>
    </row>
    <row r="73656" spans="4:4">
      <c r="D73656" s="571"/>
    </row>
    <row r="73657" spans="4:4">
      <c r="D73657" s="571"/>
    </row>
    <row r="73658" spans="4:4">
      <c r="D73658" s="571"/>
    </row>
    <row r="73659" spans="4:4">
      <c r="D73659" s="571"/>
    </row>
    <row r="73660" spans="4:4">
      <c r="D73660" s="571"/>
    </row>
    <row r="73661" spans="4:4">
      <c r="D73661" s="571"/>
    </row>
    <row r="73662" spans="4:4">
      <c r="D73662" s="571"/>
    </row>
    <row r="73663" spans="4:4">
      <c r="D73663" s="571"/>
    </row>
    <row r="73664" spans="4:4">
      <c r="D73664" s="571"/>
    </row>
    <row r="73665" spans="4:4">
      <c r="D73665" s="571"/>
    </row>
    <row r="73666" spans="4:4">
      <c r="D73666" s="571"/>
    </row>
    <row r="73667" spans="4:4">
      <c r="D73667" s="571"/>
    </row>
    <row r="73668" spans="4:4">
      <c r="D73668" s="571"/>
    </row>
    <row r="73669" spans="4:4">
      <c r="D73669" s="571"/>
    </row>
    <row r="73670" spans="4:4">
      <c r="D73670" s="571"/>
    </row>
    <row r="73671" spans="4:4">
      <c r="D73671" s="571"/>
    </row>
    <row r="73672" spans="4:4">
      <c r="D73672" s="571"/>
    </row>
    <row r="73673" spans="4:4">
      <c r="D73673" s="571"/>
    </row>
    <row r="73674" spans="4:4">
      <c r="D73674" s="571"/>
    </row>
    <row r="73675" spans="4:4">
      <c r="D73675" s="571"/>
    </row>
    <row r="73676" spans="4:4">
      <c r="D73676" s="571"/>
    </row>
    <row r="73677" spans="4:4">
      <c r="D73677" s="571"/>
    </row>
    <row r="73678" spans="4:4">
      <c r="D73678" s="571"/>
    </row>
    <row r="73679" spans="4:4">
      <c r="D73679" s="571"/>
    </row>
    <row r="73680" spans="4:4">
      <c r="D73680" s="571"/>
    </row>
    <row r="73681" spans="4:4">
      <c r="D73681" s="571"/>
    </row>
    <row r="73682" spans="4:4">
      <c r="D73682" s="571"/>
    </row>
    <row r="73683" spans="4:4">
      <c r="D73683" s="571"/>
    </row>
    <row r="73684" spans="4:4">
      <c r="D73684" s="571"/>
    </row>
    <row r="73685" spans="4:4">
      <c r="D73685" s="571"/>
    </row>
    <row r="73686" spans="4:4">
      <c r="D73686" s="571"/>
    </row>
    <row r="73687" spans="4:4">
      <c r="D73687" s="571"/>
    </row>
    <row r="73688" spans="4:4">
      <c r="D73688" s="571"/>
    </row>
    <row r="73689" spans="4:4">
      <c r="D73689" s="571"/>
    </row>
    <row r="73690" spans="4:4">
      <c r="D73690" s="571"/>
    </row>
    <row r="73691" spans="4:4">
      <c r="D73691" s="571"/>
    </row>
    <row r="73692" spans="4:4">
      <c r="D73692" s="571"/>
    </row>
    <row r="73693" spans="4:4">
      <c r="D73693" s="571"/>
    </row>
    <row r="73694" spans="4:4">
      <c r="D73694" s="571"/>
    </row>
    <row r="73695" spans="4:4">
      <c r="D73695" s="571"/>
    </row>
    <row r="73696" spans="4:4">
      <c r="D73696" s="571"/>
    </row>
    <row r="73697" spans="4:4">
      <c r="D73697" s="571"/>
    </row>
    <row r="73698" spans="4:4">
      <c r="D73698" s="571"/>
    </row>
    <row r="73699" spans="4:4">
      <c r="D73699" s="571"/>
    </row>
    <row r="73700" spans="4:4">
      <c r="D73700" s="571"/>
    </row>
    <row r="73701" spans="4:4">
      <c r="D73701" s="571"/>
    </row>
    <row r="73702" spans="4:4">
      <c r="D73702" s="571"/>
    </row>
    <row r="73703" spans="4:4">
      <c r="D73703" s="571"/>
    </row>
    <row r="73704" spans="4:4">
      <c r="D73704" s="571"/>
    </row>
    <row r="73705" spans="4:4">
      <c r="D73705" s="571"/>
    </row>
    <row r="73706" spans="4:4">
      <c r="D73706" s="571"/>
    </row>
    <row r="73707" spans="4:4">
      <c r="D73707" s="571"/>
    </row>
    <row r="73708" spans="4:4">
      <c r="D73708" s="571"/>
    </row>
    <row r="73709" spans="4:4">
      <c r="D73709" s="571"/>
    </row>
    <row r="73710" spans="4:4">
      <c r="D73710" s="571"/>
    </row>
    <row r="73711" spans="4:4">
      <c r="D73711" s="571"/>
    </row>
    <row r="73712" spans="4:4">
      <c r="D73712" s="571"/>
    </row>
    <row r="73713" spans="4:4">
      <c r="D73713" s="571"/>
    </row>
    <row r="73714" spans="4:4">
      <c r="D73714" s="571"/>
    </row>
    <row r="73715" spans="4:4">
      <c r="D73715" s="571"/>
    </row>
    <row r="73716" spans="4:4">
      <c r="D73716" s="571"/>
    </row>
    <row r="73717" spans="4:4">
      <c r="D73717" s="571"/>
    </row>
    <row r="73718" spans="4:4">
      <c r="D73718" s="571"/>
    </row>
    <row r="73719" spans="4:4">
      <c r="D73719" s="571"/>
    </row>
    <row r="73720" spans="4:4">
      <c r="D73720" s="571"/>
    </row>
    <row r="73721" spans="4:4">
      <c r="D73721" s="571"/>
    </row>
    <row r="73722" spans="4:4">
      <c r="D73722" s="571"/>
    </row>
    <row r="73723" spans="4:4">
      <c r="D73723" s="571"/>
    </row>
    <row r="73724" spans="4:4">
      <c r="D73724" s="571"/>
    </row>
    <row r="73725" spans="4:4">
      <c r="D73725" s="571"/>
    </row>
    <row r="73726" spans="4:4">
      <c r="D73726" s="571"/>
    </row>
    <row r="73727" spans="4:4">
      <c r="D73727" s="571"/>
    </row>
    <row r="73728" spans="4:4">
      <c r="D73728" s="571"/>
    </row>
    <row r="73729" spans="4:4">
      <c r="D73729" s="571"/>
    </row>
    <row r="73730" spans="4:4">
      <c r="D73730" s="571"/>
    </row>
    <row r="73731" spans="4:4">
      <c r="D73731" s="571"/>
    </row>
    <row r="73732" spans="4:4">
      <c r="D73732" s="571"/>
    </row>
    <row r="73733" spans="4:4">
      <c r="D73733" s="571"/>
    </row>
    <row r="73734" spans="4:4">
      <c r="D73734" s="571"/>
    </row>
    <row r="73735" spans="4:4">
      <c r="D73735" s="571"/>
    </row>
    <row r="73736" spans="4:4">
      <c r="D73736" s="571"/>
    </row>
    <row r="73737" spans="4:4">
      <c r="D73737" s="571"/>
    </row>
    <row r="73738" spans="4:4">
      <c r="D73738" s="571"/>
    </row>
    <row r="73739" spans="4:4">
      <c r="D73739" s="571"/>
    </row>
    <row r="73740" spans="4:4">
      <c r="D73740" s="571"/>
    </row>
    <row r="73741" spans="4:4">
      <c r="D73741" s="571"/>
    </row>
    <row r="73742" spans="4:4">
      <c r="D73742" s="571"/>
    </row>
    <row r="73743" spans="4:4">
      <c r="D73743" s="571"/>
    </row>
    <row r="73744" spans="4:4">
      <c r="D73744" s="571"/>
    </row>
    <row r="73745" spans="4:4">
      <c r="D73745" s="571"/>
    </row>
    <row r="73746" spans="4:4">
      <c r="D73746" s="571"/>
    </row>
    <row r="73747" spans="4:4">
      <c r="D73747" s="571"/>
    </row>
    <row r="73748" spans="4:4">
      <c r="D73748" s="571"/>
    </row>
    <row r="73749" spans="4:4">
      <c r="D73749" s="571"/>
    </row>
    <row r="73750" spans="4:4">
      <c r="D73750" s="571"/>
    </row>
    <row r="73751" spans="4:4">
      <c r="D73751" s="571"/>
    </row>
    <row r="73752" spans="4:4">
      <c r="D73752" s="571"/>
    </row>
    <row r="73753" spans="4:4">
      <c r="D73753" s="571"/>
    </row>
    <row r="73754" spans="4:4">
      <c r="D73754" s="571"/>
    </row>
    <row r="73755" spans="4:4">
      <c r="D73755" s="571"/>
    </row>
    <row r="73756" spans="4:4">
      <c r="D73756" s="571"/>
    </row>
    <row r="73757" spans="4:4">
      <c r="D73757" s="571"/>
    </row>
    <row r="73758" spans="4:4">
      <c r="D73758" s="571"/>
    </row>
    <row r="73759" spans="4:4">
      <c r="D73759" s="571"/>
    </row>
    <row r="73760" spans="4:4">
      <c r="D73760" s="571"/>
    </row>
    <row r="73761" spans="4:4">
      <c r="D73761" s="571"/>
    </row>
    <row r="73762" spans="4:4">
      <c r="D73762" s="571"/>
    </row>
    <row r="73763" spans="4:4">
      <c r="D73763" s="571"/>
    </row>
    <row r="73764" spans="4:4">
      <c r="D73764" s="571"/>
    </row>
    <row r="73765" spans="4:4">
      <c r="D73765" s="571"/>
    </row>
    <row r="73766" spans="4:4">
      <c r="D73766" s="571"/>
    </row>
    <row r="73767" spans="4:4">
      <c r="D73767" s="571"/>
    </row>
    <row r="73768" spans="4:4">
      <c r="D73768" s="571"/>
    </row>
    <row r="73769" spans="4:4">
      <c r="D73769" s="571"/>
    </row>
    <row r="73770" spans="4:4">
      <c r="D73770" s="571"/>
    </row>
    <row r="73771" spans="4:4">
      <c r="D73771" s="571"/>
    </row>
    <row r="73772" spans="4:4">
      <c r="D73772" s="571"/>
    </row>
    <row r="73773" spans="4:4">
      <c r="D73773" s="571"/>
    </row>
    <row r="73774" spans="4:4">
      <c r="D73774" s="571"/>
    </row>
    <row r="73775" spans="4:4">
      <c r="D73775" s="571"/>
    </row>
    <row r="73776" spans="4:4">
      <c r="D73776" s="571"/>
    </row>
    <row r="73777" spans="4:4">
      <c r="D73777" s="571"/>
    </row>
    <row r="73778" spans="4:4">
      <c r="D73778" s="571"/>
    </row>
    <row r="73779" spans="4:4">
      <c r="D73779" s="571"/>
    </row>
    <row r="73780" spans="4:4">
      <c r="D73780" s="571"/>
    </row>
    <row r="73781" spans="4:4">
      <c r="D73781" s="571"/>
    </row>
    <row r="73782" spans="4:4">
      <c r="D73782" s="571"/>
    </row>
    <row r="73783" spans="4:4">
      <c r="D73783" s="571"/>
    </row>
    <row r="73784" spans="4:4">
      <c r="D73784" s="571"/>
    </row>
    <row r="73785" spans="4:4">
      <c r="D73785" s="571"/>
    </row>
    <row r="73786" spans="4:4">
      <c r="D73786" s="571"/>
    </row>
    <row r="73787" spans="4:4">
      <c r="D73787" s="571"/>
    </row>
    <row r="73788" spans="4:4">
      <c r="D73788" s="571"/>
    </row>
    <row r="73789" spans="4:4">
      <c r="D73789" s="571"/>
    </row>
    <row r="73790" spans="4:4">
      <c r="D73790" s="571"/>
    </row>
    <row r="73791" spans="4:4">
      <c r="D73791" s="571"/>
    </row>
    <row r="73792" spans="4:4">
      <c r="D73792" s="571"/>
    </row>
    <row r="73793" spans="4:4">
      <c r="D73793" s="571"/>
    </row>
    <row r="73794" spans="4:4">
      <c r="D73794" s="571"/>
    </row>
    <row r="73795" spans="4:4">
      <c r="D73795" s="571"/>
    </row>
    <row r="73796" spans="4:4">
      <c r="D73796" s="571"/>
    </row>
    <row r="73797" spans="4:4">
      <c r="D73797" s="571"/>
    </row>
    <row r="73798" spans="4:4">
      <c r="D73798" s="571"/>
    </row>
    <row r="73799" spans="4:4">
      <c r="D73799" s="571"/>
    </row>
    <row r="73800" spans="4:4">
      <c r="D73800" s="571"/>
    </row>
    <row r="73801" spans="4:4">
      <c r="D73801" s="571"/>
    </row>
    <row r="73802" spans="4:4">
      <c r="D73802" s="571"/>
    </row>
    <row r="73803" spans="4:4">
      <c r="D73803" s="571"/>
    </row>
    <row r="73804" spans="4:4">
      <c r="D73804" s="571"/>
    </row>
    <row r="73805" spans="4:4">
      <c r="D73805" s="571"/>
    </row>
    <row r="73806" spans="4:4">
      <c r="D73806" s="571"/>
    </row>
    <row r="73807" spans="4:4">
      <c r="D73807" s="571"/>
    </row>
    <row r="73808" spans="4:4">
      <c r="D73808" s="571"/>
    </row>
    <row r="73809" spans="4:4">
      <c r="D73809" s="571"/>
    </row>
    <row r="73810" spans="4:4">
      <c r="D73810" s="571"/>
    </row>
    <row r="73811" spans="4:4">
      <c r="D73811" s="571"/>
    </row>
    <row r="73812" spans="4:4">
      <c r="D73812" s="571"/>
    </row>
    <row r="73813" spans="4:4">
      <c r="D73813" s="571"/>
    </row>
    <row r="73814" spans="4:4">
      <c r="D73814" s="571"/>
    </row>
    <row r="73815" spans="4:4">
      <c r="D73815" s="571"/>
    </row>
    <row r="73816" spans="4:4">
      <c r="D73816" s="571"/>
    </row>
    <row r="73817" spans="4:4">
      <c r="D73817" s="571"/>
    </row>
    <row r="73818" spans="4:4">
      <c r="D73818" s="571"/>
    </row>
    <row r="73819" spans="4:4">
      <c r="D73819" s="571"/>
    </row>
    <row r="73820" spans="4:4">
      <c r="D73820" s="571"/>
    </row>
    <row r="73821" spans="4:4">
      <c r="D73821" s="571"/>
    </row>
    <row r="73822" spans="4:4">
      <c r="D73822" s="571"/>
    </row>
    <row r="73823" spans="4:4">
      <c r="D73823" s="571"/>
    </row>
    <row r="73824" spans="4:4">
      <c r="D73824" s="571"/>
    </row>
    <row r="73825" spans="4:4">
      <c r="D73825" s="571"/>
    </row>
    <row r="73826" spans="4:4">
      <c r="D73826" s="571"/>
    </row>
    <row r="73827" spans="4:4">
      <c r="D73827" s="571"/>
    </row>
    <row r="73828" spans="4:4">
      <c r="D73828" s="571"/>
    </row>
    <row r="73829" spans="4:4">
      <c r="D73829" s="571"/>
    </row>
    <row r="73830" spans="4:4">
      <c r="D73830" s="571"/>
    </row>
    <row r="73831" spans="4:4">
      <c r="D73831" s="571"/>
    </row>
    <row r="73832" spans="4:4">
      <c r="D73832" s="571"/>
    </row>
    <row r="73833" spans="4:4">
      <c r="D73833" s="571"/>
    </row>
    <row r="73834" spans="4:4">
      <c r="D73834" s="571"/>
    </row>
    <row r="73835" spans="4:4">
      <c r="D73835" s="571"/>
    </row>
    <row r="73836" spans="4:4">
      <c r="D73836" s="571"/>
    </row>
    <row r="73837" spans="4:4">
      <c r="D73837" s="571"/>
    </row>
    <row r="73838" spans="4:4">
      <c r="D73838" s="571"/>
    </row>
    <row r="73839" spans="4:4">
      <c r="D73839" s="571"/>
    </row>
    <row r="73840" spans="4:4">
      <c r="D73840" s="571"/>
    </row>
    <row r="73841" spans="4:4">
      <c r="D73841" s="571"/>
    </row>
    <row r="73842" spans="4:4">
      <c r="D73842" s="571"/>
    </row>
    <row r="73843" spans="4:4">
      <c r="D73843" s="571"/>
    </row>
    <row r="73844" spans="4:4">
      <c r="D73844" s="571"/>
    </row>
    <row r="73845" spans="4:4">
      <c r="D73845" s="571"/>
    </row>
    <row r="73846" spans="4:4">
      <c r="D73846" s="571"/>
    </row>
    <row r="73847" spans="4:4">
      <c r="D73847" s="571"/>
    </row>
    <row r="73848" spans="4:4">
      <c r="D73848" s="571"/>
    </row>
    <row r="73849" spans="4:4">
      <c r="D73849" s="571"/>
    </row>
    <row r="73850" spans="4:4">
      <c r="D73850" s="571"/>
    </row>
    <row r="73851" spans="4:4">
      <c r="D73851" s="571"/>
    </row>
    <row r="73852" spans="4:4">
      <c r="D73852" s="571"/>
    </row>
    <row r="73853" spans="4:4">
      <c r="D73853" s="571"/>
    </row>
    <row r="73854" spans="4:4">
      <c r="D73854" s="571"/>
    </row>
    <row r="73855" spans="4:4">
      <c r="D73855" s="571"/>
    </row>
    <row r="73856" spans="4:4">
      <c r="D73856" s="571"/>
    </row>
    <row r="73857" spans="4:4">
      <c r="D73857" s="571"/>
    </row>
    <row r="73858" spans="4:4">
      <c r="D73858" s="571"/>
    </row>
    <row r="73859" spans="4:4">
      <c r="D73859" s="571"/>
    </row>
    <row r="73860" spans="4:4">
      <c r="D73860" s="571"/>
    </row>
    <row r="73861" spans="4:4">
      <c r="D73861" s="571"/>
    </row>
    <row r="73862" spans="4:4">
      <c r="D73862" s="571"/>
    </row>
    <row r="73863" spans="4:4">
      <c r="D73863" s="571"/>
    </row>
    <row r="73864" spans="4:4">
      <c r="D73864" s="571"/>
    </row>
    <row r="73865" spans="4:4">
      <c r="D73865" s="571"/>
    </row>
    <row r="73866" spans="4:4">
      <c r="D73866" s="571"/>
    </row>
    <row r="73867" spans="4:4">
      <c r="D73867" s="571"/>
    </row>
    <row r="73868" spans="4:4">
      <c r="D73868" s="571"/>
    </row>
    <row r="73869" spans="4:4">
      <c r="D73869" s="571"/>
    </row>
    <row r="73870" spans="4:4">
      <c r="D73870" s="571"/>
    </row>
    <row r="73871" spans="4:4">
      <c r="D73871" s="571"/>
    </row>
    <row r="73872" spans="4:4">
      <c r="D73872" s="571"/>
    </row>
    <row r="73873" spans="4:4">
      <c r="D73873" s="571"/>
    </row>
    <row r="73874" spans="4:4">
      <c r="D73874" s="571"/>
    </row>
    <row r="73875" spans="4:4">
      <c r="D73875" s="571"/>
    </row>
    <row r="73876" spans="4:4">
      <c r="D73876" s="571"/>
    </row>
    <row r="73877" spans="4:4">
      <c r="D73877" s="571"/>
    </row>
    <row r="73878" spans="4:4">
      <c r="D73878" s="571"/>
    </row>
    <row r="73879" spans="4:4">
      <c r="D73879" s="571"/>
    </row>
    <row r="73880" spans="4:4">
      <c r="D73880" s="571"/>
    </row>
    <row r="73881" spans="4:4">
      <c r="D73881" s="571"/>
    </row>
    <row r="73882" spans="4:4">
      <c r="D73882" s="571"/>
    </row>
    <row r="73883" spans="4:4">
      <c r="D73883" s="571"/>
    </row>
    <row r="73884" spans="4:4">
      <c r="D73884" s="571"/>
    </row>
    <row r="73885" spans="4:4">
      <c r="D73885" s="571"/>
    </row>
    <row r="73886" spans="4:4">
      <c r="D73886" s="571"/>
    </row>
    <row r="73887" spans="4:4">
      <c r="D73887" s="571"/>
    </row>
    <row r="73888" spans="4:4">
      <c r="D73888" s="571"/>
    </row>
    <row r="73889" spans="4:4">
      <c r="D73889" s="571"/>
    </row>
    <row r="73890" spans="4:4">
      <c r="D73890" s="571"/>
    </row>
    <row r="73891" spans="4:4">
      <c r="D73891" s="571"/>
    </row>
    <row r="73892" spans="4:4">
      <c r="D73892" s="571"/>
    </row>
    <row r="73893" spans="4:4">
      <c r="D73893" s="571"/>
    </row>
    <row r="73894" spans="4:4">
      <c r="D73894" s="571"/>
    </row>
    <row r="73895" spans="4:4">
      <c r="D73895" s="571"/>
    </row>
    <row r="73896" spans="4:4">
      <c r="D73896" s="571"/>
    </row>
    <row r="73897" spans="4:4">
      <c r="D73897" s="571"/>
    </row>
    <row r="73898" spans="4:4">
      <c r="D73898" s="571"/>
    </row>
    <row r="73899" spans="4:4">
      <c r="D73899" s="571"/>
    </row>
    <row r="73900" spans="4:4">
      <c r="D73900" s="571"/>
    </row>
    <row r="73901" spans="4:4">
      <c r="D73901" s="571"/>
    </row>
    <row r="73902" spans="4:4">
      <c r="D73902" s="571"/>
    </row>
    <row r="73903" spans="4:4">
      <c r="D73903" s="571"/>
    </row>
    <row r="73904" spans="4:4">
      <c r="D73904" s="571"/>
    </row>
    <row r="73905" spans="4:4">
      <c r="D73905" s="571"/>
    </row>
    <row r="73906" spans="4:4">
      <c r="D73906" s="571"/>
    </row>
    <row r="73907" spans="4:4">
      <c r="D73907" s="571"/>
    </row>
    <row r="73908" spans="4:4">
      <c r="D73908" s="571"/>
    </row>
    <row r="73909" spans="4:4">
      <c r="D73909" s="571"/>
    </row>
    <row r="73910" spans="4:4">
      <c r="D73910" s="571"/>
    </row>
    <row r="73911" spans="4:4">
      <c r="D73911" s="571"/>
    </row>
    <row r="73912" spans="4:4">
      <c r="D73912" s="571"/>
    </row>
    <row r="73913" spans="4:4">
      <c r="D73913" s="571"/>
    </row>
    <row r="73914" spans="4:4">
      <c r="D73914" s="571"/>
    </row>
    <row r="73915" spans="4:4">
      <c r="D73915" s="571"/>
    </row>
    <row r="73916" spans="4:4">
      <c r="D73916" s="571"/>
    </row>
    <row r="73917" spans="4:4">
      <c r="D73917" s="571"/>
    </row>
    <row r="73918" spans="4:4">
      <c r="D73918" s="571"/>
    </row>
    <row r="73919" spans="4:4">
      <c r="D73919" s="571"/>
    </row>
    <row r="73920" spans="4:4">
      <c r="D73920" s="571"/>
    </row>
    <row r="73921" spans="4:4">
      <c r="D73921" s="571"/>
    </row>
    <row r="73922" spans="4:4">
      <c r="D73922" s="571"/>
    </row>
    <row r="73923" spans="4:4">
      <c r="D73923" s="571"/>
    </row>
    <row r="73924" spans="4:4">
      <c r="D73924" s="571"/>
    </row>
    <row r="73925" spans="4:4">
      <c r="D73925" s="571"/>
    </row>
    <row r="73926" spans="4:4">
      <c r="D73926" s="571"/>
    </row>
    <row r="73927" spans="4:4">
      <c r="D73927" s="571"/>
    </row>
    <row r="73928" spans="4:4">
      <c r="D73928" s="571"/>
    </row>
    <row r="73929" spans="4:4">
      <c r="D73929" s="571"/>
    </row>
    <row r="73930" spans="4:4">
      <c r="D73930" s="571"/>
    </row>
    <row r="73931" spans="4:4">
      <c r="D73931" s="571"/>
    </row>
    <row r="73932" spans="4:4">
      <c r="D73932" s="571"/>
    </row>
    <row r="73933" spans="4:4">
      <c r="D73933" s="571"/>
    </row>
    <row r="73934" spans="4:4">
      <c r="D73934" s="571"/>
    </row>
    <row r="73935" spans="4:4">
      <c r="D73935" s="571"/>
    </row>
    <row r="73936" spans="4:4">
      <c r="D73936" s="571"/>
    </row>
    <row r="73937" spans="4:4">
      <c r="D73937" s="571"/>
    </row>
    <row r="73938" spans="4:4">
      <c r="D73938" s="571"/>
    </row>
    <row r="73939" spans="4:4">
      <c r="D73939" s="571"/>
    </row>
    <row r="73940" spans="4:4">
      <c r="D73940" s="571"/>
    </row>
    <row r="73941" spans="4:4">
      <c r="D73941" s="571"/>
    </row>
    <row r="73942" spans="4:4">
      <c r="D73942" s="571"/>
    </row>
    <row r="73943" spans="4:4">
      <c r="D73943" s="571"/>
    </row>
    <row r="73944" spans="4:4">
      <c r="D73944" s="571"/>
    </row>
    <row r="73945" spans="4:4">
      <c r="D73945" s="571"/>
    </row>
    <row r="73946" spans="4:4">
      <c r="D73946" s="571"/>
    </row>
    <row r="73947" spans="4:4">
      <c r="D73947" s="571"/>
    </row>
    <row r="73948" spans="4:4">
      <c r="D73948" s="571"/>
    </row>
    <row r="73949" spans="4:4">
      <c r="D73949" s="571"/>
    </row>
    <row r="73950" spans="4:4">
      <c r="D73950" s="571"/>
    </row>
    <row r="73951" spans="4:4">
      <c r="D73951" s="571"/>
    </row>
    <row r="73952" spans="4:4">
      <c r="D73952" s="571"/>
    </row>
    <row r="73953" spans="4:4">
      <c r="D73953" s="571"/>
    </row>
    <row r="73954" spans="4:4">
      <c r="D73954" s="571"/>
    </row>
    <row r="73955" spans="4:4">
      <c r="D73955" s="571"/>
    </row>
    <row r="73956" spans="4:4">
      <c r="D73956" s="571"/>
    </row>
    <row r="73957" spans="4:4">
      <c r="D73957" s="571"/>
    </row>
    <row r="73958" spans="4:4">
      <c r="D73958" s="571"/>
    </row>
    <row r="73959" spans="4:4">
      <c r="D73959" s="571"/>
    </row>
    <row r="73960" spans="4:4">
      <c r="D73960" s="571"/>
    </row>
    <row r="73961" spans="4:4">
      <c r="D73961" s="571"/>
    </row>
    <row r="73962" spans="4:4">
      <c r="D73962" s="571"/>
    </row>
    <row r="73963" spans="4:4">
      <c r="D73963" s="571"/>
    </row>
    <row r="73964" spans="4:4">
      <c r="D73964" s="571"/>
    </row>
    <row r="73965" spans="4:4">
      <c r="D73965" s="571"/>
    </row>
    <row r="73966" spans="4:4">
      <c r="D73966" s="571"/>
    </row>
    <row r="73967" spans="4:4">
      <c r="D73967" s="571"/>
    </row>
    <row r="73968" spans="4:4">
      <c r="D73968" s="571"/>
    </row>
    <row r="73969" spans="4:4">
      <c r="D73969" s="571"/>
    </row>
    <row r="73970" spans="4:4">
      <c r="D73970" s="571"/>
    </row>
    <row r="73971" spans="4:4">
      <c r="D73971" s="571"/>
    </row>
    <row r="73972" spans="4:4">
      <c r="D73972" s="571"/>
    </row>
    <row r="73973" spans="4:4">
      <c r="D73973" s="571"/>
    </row>
    <row r="73974" spans="4:4">
      <c r="D73974" s="571"/>
    </row>
    <row r="73975" spans="4:4">
      <c r="D73975" s="571"/>
    </row>
    <row r="73976" spans="4:4">
      <c r="D73976" s="571"/>
    </row>
    <row r="73977" spans="4:4">
      <c r="D73977" s="571"/>
    </row>
    <row r="73978" spans="4:4">
      <c r="D73978" s="571"/>
    </row>
    <row r="73979" spans="4:4">
      <c r="D73979" s="571"/>
    </row>
    <row r="73980" spans="4:4">
      <c r="D73980" s="571"/>
    </row>
    <row r="73981" spans="4:4">
      <c r="D73981" s="571"/>
    </row>
    <row r="73982" spans="4:4">
      <c r="D73982" s="571"/>
    </row>
    <row r="73983" spans="4:4">
      <c r="D73983" s="571"/>
    </row>
    <row r="73984" spans="4:4">
      <c r="D73984" s="571"/>
    </row>
    <row r="73985" spans="4:4">
      <c r="D73985" s="571"/>
    </row>
    <row r="73986" spans="4:4">
      <c r="D73986" s="571"/>
    </row>
    <row r="73987" spans="4:4">
      <c r="D73987" s="571"/>
    </row>
    <row r="73988" spans="4:4">
      <c r="D73988" s="571"/>
    </row>
    <row r="73989" spans="4:4">
      <c r="D73989" s="571"/>
    </row>
    <row r="73990" spans="4:4">
      <c r="D73990" s="571"/>
    </row>
    <row r="73991" spans="4:4">
      <c r="D73991" s="571"/>
    </row>
    <row r="73992" spans="4:4">
      <c r="D73992" s="571"/>
    </row>
    <row r="73993" spans="4:4">
      <c r="D73993" s="571"/>
    </row>
    <row r="73994" spans="4:4">
      <c r="D73994" s="571"/>
    </row>
    <row r="73995" spans="4:4">
      <c r="D73995" s="571"/>
    </row>
    <row r="73996" spans="4:4">
      <c r="D73996" s="571"/>
    </row>
    <row r="73997" spans="4:4">
      <c r="D73997" s="571"/>
    </row>
    <row r="73998" spans="4:4">
      <c r="D73998" s="571"/>
    </row>
    <row r="73999" spans="4:4">
      <c r="D73999" s="571"/>
    </row>
    <row r="74000" spans="4:4">
      <c r="D74000" s="571"/>
    </row>
    <row r="74001" spans="4:4">
      <c r="D74001" s="571"/>
    </row>
    <row r="74002" spans="4:4">
      <c r="D74002" s="571"/>
    </row>
    <row r="74003" spans="4:4">
      <c r="D74003" s="571"/>
    </row>
    <row r="74004" spans="4:4">
      <c r="D74004" s="571"/>
    </row>
    <row r="74005" spans="4:4">
      <c r="D74005" s="571"/>
    </row>
    <row r="74006" spans="4:4">
      <c r="D74006" s="571"/>
    </row>
    <row r="74007" spans="4:4">
      <c r="D74007" s="571"/>
    </row>
    <row r="74008" spans="4:4">
      <c r="D74008" s="571"/>
    </row>
    <row r="74009" spans="4:4">
      <c r="D74009" s="571"/>
    </row>
    <row r="74010" spans="4:4">
      <c r="D74010" s="571"/>
    </row>
    <row r="74011" spans="4:4">
      <c r="D74011" s="571"/>
    </row>
    <row r="74012" spans="4:4">
      <c r="D74012" s="571"/>
    </row>
    <row r="74013" spans="4:4">
      <c r="D74013" s="571"/>
    </row>
    <row r="74014" spans="4:4">
      <c r="D74014" s="571"/>
    </row>
    <row r="74015" spans="4:4">
      <c r="D74015" s="571"/>
    </row>
    <row r="74016" spans="4:4">
      <c r="D74016" s="571"/>
    </row>
    <row r="74017" spans="4:4">
      <c r="D74017" s="571"/>
    </row>
    <row r="74018" spans="4:4">
      <c r="D74018" s="571"/>
    </row>
    <row r="74019" spans="4:4">
      <c r="D74019" s="571"/>
    </row>
    <row r="74020" spans="4:4">
      <c r="D74020" s="571"/>
    </row>
    <row r="74021" spans="4:4">
      <c r="D74021" s="571"/>
    </row>
    <row r="74022" spans="4:4">
      <c r="D74022" s="571"/>
    </row>
    <row r="74023" spans="4:4">
      <c r="D74023" s="571"/>
    </row>
    <row r="74024" spans="4:4">
      <c r="D74024" s="571"/>
    </row>
    <row r="74025" spans="4:4">
      <c r="D74025" s="571"/>
    </row>
    <row r="74026" spans="4:4">
      <c r="D74026" s="571"/>
    </row>
    <row r="74027" spans="4:4">
      <c r="D74027" s="571"/>
    </row>
    <row r="74028" spans="4:4">
      <c r="D74028" s="571"/>
    </row>
    <row r="74029" spans="4:4">
      <c r="D74029" s="571"/>
    </row>
    <row r="74030" spans="4:4">
      <c r="D74030" s="571"/>
    </row>
    <row r="74031" spans="4:4">
      <c r="D74031" s="571"/>
    </row>
    <row r="74032" spans="4:4">
      <c r="D74032" s="571"/>
    </row>
    <row r="74033" spans="4:4">
      <c r="D74033" s="571"/>
    </row>
    <row r="74034" spans="4:4">
      <c r="D74034" s="571"/>
    </row>
    <row r="74035" spans="4:4">
      <c r="D74035" s="571"/>
    </row>
    <row r="74036" spans="4:4">
      <c r="D74036" s="571"/>
    </row>
    <row r="74037" spans="4:4">
      <c r="D74037" s="571"/>
    </row>
    <row r="74038" spans="4:4">
      <c r="D74038" s="571"/>
    </row>
    <row r="74039" spans="4:4">
      <c r="D74039" s="571"/>
    </row>
    <row r="74040" spans="4:4">
      <c r="D74040" s="571"/>
    </row>
    <row r="74041" spans="4:4">
      <c r="D74041" s="571"/>
    </row>
    <row r="74042" spans="4:4">
      <c r="D74042" s="571"/>
    </row>
    <row r="74043" spans="4:4">
      <c r="D74043" s="571"/>
    </row>
    <row r="74044" spans="4:4">
      <c r="D74044" s="571"/>
    </row>
    <row r="74045" spans="4:4">
      <c r="D74045" s="571"/>
    </row>
    <row r="74046" spans="4:4">
      <c r="D74046" s="571"/>
    </row>
    <row r="74047" spans="4:4">
      <c r="D74047" s="571"/>
    </row>
    <row r="74048" spans="4:4">
      <c r="D74048" s="571"/>
    </row>
    <row r="74049" spans="4:4">
      <c r="D74049" s="571"/>
    </row>
    <row r="74050" spans="4:4">
      <c r="D74050" s="571"/>
    </row>
    <row r="74051" spans="4:4">
      <c r="D74051" s="571"/>
    </row>
    <row r="74052" spans="4:4">
      <c r="D74052" s="571"/>
    </row>
    <row r="74053" spans="4:4">
      <c r="D74053" s="571"/>
    </row>
    <row r="74054" spans="4:4">
      <c r="D74054" s="571"/>
    </row>
    <row r="74055" spans="4:4">
      <c r="D74055" s="571"/>
    </row>
    <row r="74056" spans="4:4">
      <c r="D74056" s="571"/>
    </row>
    <row r="74057" spans="4:4">
      <c r="D74057" s="571"/>
    </row>
    <row r="74058" spans="4:4">
      <c r="D74058" s="571"/>
    </row>
    <row r="74059" spans="4:4">
      <c r="D74059" s="571"/>
    </row>
    <row r="74060" spans="4:4">
      <c r="D74060" s="571"/>
    </row>
    <row r="74061" spans="4:4">
      <c r="D74061" s="571"/>
    </row>
    <row r="74062" spans="4:4">
      <c r="D74062" s="571"/>
    </row>
    <row r="74063" spans="4:4">
      <c r="D74063" s="571"/>
    </row>
    <row r="74064" spans="4:4">
      <c r="D74064" s="571"/>
    </row>
    <row r="74065" spans="4:4">
      <c r="D74065" s="571"/>
    </row>
    <row r="74066" spans="4:4">
      <c r="D74066" s="571"/>
    </row>
    <row r="74067" spans="4:4">
      <c r="D74067" s="571"/>
    </row>
    <row r="74068" spans="4:4">
      <c r="D74068" s="571"/>
    </row>
    <row r="74069" spans="4:4">
      <c r="D74069" s="571"/>
    </row>
    <row r="74070" spans="4:4">
      <c r="D74070" s="571"/>
    </row>
    <row r="74071" spans="4:4">
      <c r="D74071" s="571"/>
    </row>
    <row r="74072" spans="4:4">
      <c r="D74072" s="571"/>
    </row>
    <row r="74073" spans="4:4">
      <c r="D74073" s="571"/>
    </row>
    <row r="74074" spans="4:4">
      <c r="D74074" s="571"/>
    </row>
    <row r="74075" spans="4:4">
      <c r="D74075" s="571"/>
    </row>
    <row r="74076" spans="4:4">
      <c r="D74076" s="571"/>
    </row>
    <row r="74077" spans="4:4">
      <c r="D74077" s="571"/>
    </row>
    <row r="74078" spans="4:4">
      <c r="D74078" s="571"/>
    </row>
    <row r="74079" spans="4:4">
      <c r="D74079" s="571"/>
    </row>
    <row r="74080" spans="4:4">
      <c r="D74080" s="571"/>
    </row>
    <row r="74081" spans="4:4">
      <c r="D74081" s="571"/>
    </row>
    <row r="74082" spans="4:4">
      <c r="D74082" s="571"/>
    </row>
    <row r="74083" spans="4:4">
      <c r="D74083" s="571"/>
    </row>
    <row r="74084" spans="4:4">
      <c r="D74084" s="571"/>
    </row>
    <row r="74085" spans="4:4">
      <c r="D74085" s="571"/>
    </row>
    <row r="74086" spans="4:4">
      <c r="D74086" s="571"/>
    </row>
    <row r="74087" spans="4:4">
      <c r="D74087" s="571"/>
    </row>
    <row r="74088" spans="4:4">
      <c r="D74088" s="571"/>
    </row>
    <row r="74089" spans="4:4">
      <c r="D74089" s="571"/>
    </row>
    <row r="74090" spans="4:4">
      <c r="D74090" s="571"/>
    </row>
    <row r="74091" spans="4:4">
      <c r="D74091" s="571"/>
    </row>
    <row r="74092" spans="4:4">
      <c r="D74092" s="571"/>
    </row>
    <row r="74093" spans="4:4">
      <c r="D74093" s="571"/>
    </row>
    <row r="74094" spans="4:4">
      <c r="D74094" s="571"/>
    </row>
    <row r="74095" spans="4:4">
      <c r="D74095" s="571"/>
    </row>
    <row r="74096" spans="4:4">
      <c r="D74096" s="571"/>
    </row>
    <row r="74097" spans="4:4">
      <c r="D74097" s="571"/>
    </row>
    <row r="74098" spans="4:4">
      <c r="D74098" s="571"/>
    </row>
    <row r="74099" spans="4:4">
      <c r="D74099" s="571"/>
    </row>
    <row r="74100" spans="4:4">
      <c r="D74100" s="571"/>
    </row>
    <row r="74101" spans="4:4">
      <c r="D74101" s="571"/>
    </row>
    <row r="74102" spans="4:4">
      <c r="D74102" s="571"/>
    </row>
    <row r="74103" spans="4:4">
      <c r="D74103" s="571"/>
    </row>
    <row r="74104" spans="4:4">
      <c r="D74104" s="571"/>
    </row>
    <row r="74105" spans="4:4">
      <c r="D74105" s="571"/>
    </row>
    <row r="74106" spans="4:4">
      <c r="D74106" s="571"/>
    </row>
    <row r="74107" spans="4:4">
      <c r="D74107" s="571"/>
    </row>
    <row r="74108" spans="4:4">
      <c r="D74108" s="571"/>
    </row>
    <row r="74109" spans="4:4">
      <c r="D74109" s="571"/>
    </row>
    <row r="74110" spans="4:4">
      <c r="D74110" s="571"/>
    </row>
    <row r="74111" spans="4:4">
      <c r="D74111" s="571"/>
    </row>
    <row r="74112" spans="4:4">
      <c r="D74112" s="571"/>
    </row>
    <row r="74113" spans="4:4">
      <c r="D74113" s="571"/>
    </row>
    <row r="74114" spans="4:4">
      <c r="D74114" s="571"/>
    </row>
    <row r="74115" spans="4:4">
      <c r="D74115" s="571"/>
    </row>
    <row r="74116" spans="4:4">
      <c r="D74116" s="571"/>
    </row>
    <row r="74117" spans="4:4">
      <c r="D74117" s="571"/>
    </row>
    <row r="74118" spans="4:4">
      <c r="D74118" s="571"/>
    </row>
    <row r="74119" spans="4:4">
      <c r="D74119" s="571"/>
    </row>
    <row r="74120" spans="4:4">
      <c r="D74120" s="571"/>
    </row>
    <row r="74121" spans="4:4">
      <c r="D74121" s="571"/>
    </row>
    <row r="74122" spans="4:4">
      <c r="D74122" s="571"/>
    </row>
    <row r="74123" spans="4:4">
      <c r="D74123" s="571"/>
    </row>
    <row r="74124" spans="4:4">
      <c r="D74124" s="571"/>
    </row>
    <row r="74125" spans="4:4">
      <c r="D74125" s="571"/>
    </row>
    <row r="74126" spans="4:4">
      <c r="D74126" s="571"/>
    </row>
    <row r="74127" spans="4:4">
      <c r="D74127" s="571"/>
    </row>
    <row r="74128" spans="4:4">
      <c r="D74128" s="571"/>
    </row>
    <row r="74129" spans="4:4">
      <c r="D74129" s="571"/>
    </row>
    <row r="74130" spans="4:4">
      <c r="D74130" s="571"/>
    </row>
    <row r="74131" spans="4:4">
      <c r="D74131" s="571"/>
    </row>
    <row r="74132" spans="4:4">
      <c r="D74132" s="571"/>
    </row>
    <row r="74133" spans="4:4">
      <c r="D74133" s="571"/>
    </row>
    <row r="74134" spans="4:4">
      <c r="D74134" s="571"/>
    </row>
    <row r="74135" spans="4:4">
      <c r="D74135" s="571"/>
    </row>
    <row r="74136" spans="4:4">
      <c r="D74136" s="571"/>
    </row>
    <row r="74137" spans="4:4">
      <c r="D74137" s="571"/>
    </row>
    <row r="74138" spans="4:4">
      <c r="D74138" s="571"/>
    </row>
    <row r="74139" spans="4:4">
      <c r="D74139" s="571"/>
    </row>
    <row r="74140" spans="4:4">
      <c r="D74140" s="571"/>
    </row>
    <row r="74141" spans="4:4">
      <c r="D74141" s="571"/>
    </row>
    <row r="74142" spans="4:4">
      <c r="D74142" s="571"/>
    </row>
    <row r="74143" spans="4:4">
      <c r="D74143" s="571"/>
    </row>
    <row r="74144" spans="4:4">
      <c r="D74144" s="571"/>
    </row>
    <row r="74145" spans="4:4">
      <c r="D74145" s="571"/>
    </row>
    <row r="74146" spans="4:4">
      <c r="D74146" s="571"/>
    </row>
    <row r="74147" spans="4:4">
      <c r="D74147" s="571"/>
    </row>
    <row r="74148" spans="4:4">
      <c r="D74148" s="571"/>
    </row>
    <row r="74149" spans="4:4">
      <c r="D74149" s="571"/>
    </row>
    <row r="74150" spans="4:4">
      <c r="D74150" s="571"/>
    </row>
    <row r="74151" spans="4:4">
      <c r="D74151" s="571"/>
    </row>
    <row r="74152" spans="4:4">
      <c r="D74152" s="571"/>
    </row>
    <row r="74153" spans="4:4">
      <c r="D74153" s="571"/>
    </row>
    <row r="74154" spans="4:4">
      <c r="D74154" s="571"/>
    </row>
    <row r="74155" spans="4:4">
      <c r="D74155" s="571"/>
    </row>
    <row r="74156" spans="4:4">
      <c r="D74156" s="571"/>
    </row>
    <row r="74157" spans="4:4">
      <c r="D74157" s="571"/>
    </row>
    <row r="74158" spans="4:4">
      <c r="D74158" s="571"/>
    </row>
    <row r="74159" spans="4:4">
      <c r="D74159" s="571"/>
    </row>
    <row r="74160" spans="4:4">
      <c r="D74160" s="571"/>
    </row>
    <row r="74161" spans="4:4">
      <c r="D74161" s="571"/>
    </row>
    <row r="74162" spans="4:4">
      <c r="D74162" s="571"/>
    </row>
    <row r="74163" spans="4:4">
      <c r="D74163" s="571"/>
    </row>
    <row r="74164" spans="4:4">
      <c r="D74164" s="571"/>
    </row>
    <row r="74165" spans="4:4">
      <c r="D74165" s="571"/>
    </row>
    <row r="74166" spans="4:4">
      <c r="D74166" s="571"/>
    </row>
    <row r="74167" spans="4:4">
      <c r="D74167" s="571"/>
    </row>
    <row r="74168" spans="4:4">
      <c r="D74168" s="571"/>
    </row>
    <row r="74169" spans="4:4">
      <c r="D74169" s="571"/>
    </row>
    <row r="74170" spans="4:4">
      <c r="D74170" s="571"/>
    </row>
    <row r="74171" spans="4:4">
      <c r="D74171" s="571"/>
    </row>
    <row r="74172" spans="4:4">
      <c r="D74172" s="571"/>
    </row>
    <row r="74173" spans="4:4">
      <c r="D74173" s="571"/>
    </row>
    <row r="74174" spans="4:4">
      <c r="D74174" s="571"/>
    </row>
    <row r="74175" spans="4:4">
      <c r="D74175" s="571"/>
    </row>
    <row r="74176" spans="4:4">
      <c r="D74176" s="571"/>
    </row>
    <row r="74177" spans="4:4">
      <c r="D74177" s="571"/>
    </row>
    <row r="74178" spans="4:4">
      <c r="D74178" s="571"/>
    </row>
    <row r="74179" spans="4:4">
      <c r="D74179" s="571"/>
    </row>
    <row r="74180" spans="4:4">
      <c r="D74180" s="571"/>
    </row>
    <row r="74181" spans="4:4">
      <c r="D74181" s="571"/>
    </row>
    <row r="74182" spans="4:4">
      <c r="D74182" s="571"/>
    </row>
    <row r="74183" spans="4:4">
      <c r="D74183" s="571"/>
    </row>
    <row r="74184" spans="4:4">
      <c r="D74184" s="571"/>
    </row>
    <row r="74185" spans="4:4">
      <c r="D74185" s="571"/>
    </row>
    <row r="74186" spans="4:4">
      <c r="D74186" s="571"/>
    </row>
    <row r="74187" spans="4:4">
      <c r="D74187" s="571"/>
    </row>
    <row r="74188" spans="4:4">
      <c r="D74188" s="571"/>
    </row>
    <row r="74189" spans="4:4">
      <c r="D74189" s="571"/>
    </row>
    <row r="74190" spans="4:4">
      <c r="D74190" s="571"/>
    </row>
    <row r="74191" spans="4:4">
      <c r="D74191" s="571"/>
    </row>
    <row r="74192" spans="4:4">
      <c r="D74192" s="571"/>
    </row>
    <row r="74193" spans="4:4">
      <c r="D74193" s="571"/>
    </row>
    <row r="74194" spans="4:4">
      <c r="D74194" s="571"/>
    </row>
    <row r="74195" spans="4:4">
      <c r="D74195" s="571"/>
    </row>
    <row r="74196" spans="4:4">
      <c r="D74196" s="571"/>
    </row>
    <row r="74197" spans="4:4">
      <c r="D74197" s="571"/>
    </row>
    <row r="74198" spans="4:4">
      <c r="D74198" s="571"/>
    </row>
    <row r="74199" spans="4:4">
      <c r="D74199" s="571"/>
    </row>
    <row r="74200" spans="4:4">
      <c r="D74200" s="571"/>
    </row>
    <row r="74201" spans="4:4">
      <c r="D74201" s="571"/>
    </row>
    <row r="74202" spans="4:4">
      <c r="D74202" s="571"/>
    </row>
    <row r="74203" spans="4:4">
      <c r="D74203" s="571"/>
    </row>
    <row r="74204" spans="4:4">
      <c r="D74204" s="571"/>
    </row>
    <row r="74205" spans="4:4">
      <c r="D74205" s="571"/>
    </row>
    <row r="74206" spans="4:4">
      <c r="D74206" s="571"/>
    </row>
    <row r="74207" spans="4:4">
      <c r="D74207" s="571"/>
    </row>
    <row r="74208" spans="4:4">
      <c r="D74208" s="571"/>
    </row>
    <row r="74209" spans="4:4">
      <c r="D74209" s="571"/>
    </row>
    <row r="74210" spans="4:4">
      <c r="D74210" s="571"/>
    </row>
    <row r="74211" spans="4:4">
      <c r="D74211" s="571"/>
    </row>
    <row r="74212" spans="4:4">
      <c r="D74212" s="571"/>
    </row>
    <row r="74213" spans="4:4">
      <c r="D74213" s="571"/>
    </row>
    <row r="74214" spans="4:4">
      <c r="D74214" s="571"/>
    </row>
    <row r="74215" spans="4:4">
      <c r="D74215" s="571"/>
    </row>
    <row r="74216" spans="4:4">
      <c r="D74216" s="571"/>
    </row>
    <row r="74217" spans="4:4">
      <c r="D74217" s="571"/>
    </row>
    <row r="74218" spans="4:4">
      <c r="D74218" s="571"/>
    </row>
    <row r="74219" spans="4:4">
      <c r="D74219" s="571"/>
    </row>
    <row r="74220" spans="4:4">
      <c r="D74220" s="571"/>
    </row>
    <row r="74221" spans="4:4">
      <c r="D74221" s="571"/>
    </row>
    <row r="74222" spans="4:4">
      <c r="D74222" s="571"/>
    </row>
    <row r="74223" spans="4:4">
      <c r="D74223" s="571"/>
    </row>
    <row r="74224" spans="4:4">
      <c r="D74224" s="571"/>
    </row>
    <row r="74225" spans="4:4">
      <c r="D74225" s="571"/>
    </row>
    <row r="74226" spans="4:4">
      <c r="D74226" s="571"/>
    </row>
    <row r="74227" spans="4:4">
      <c r="D74227" s="571"/>
    </row>
    <row r="74228" spans="4:4">
      <c r="D74228" s="571"/>
    </row>
    <row r="74229" spans="4:4">
      <c r="D74229" s="571"/>
    </row>
    <row r="74230" spans="4:4">
      <c r="D74230" s="571"/>
    </row>
    <row r="74231" spans="4:4">
      <c r="D74231" s="571"/>
    </row>
    <row r="74232" spans="4:4">
      <c r="D74232" s="571"/>
    </row>
    <row r="74233" spans="4:4">
      <c r="D74233" s="571"/>
    </row>
    <row r="74234" spans="4:4">
      <c r="D74234" s="571"/>
    </row>
    <row r="74235" spans="4:4">
      <c r="D74235" s="571"/>
    </row>
    <row r="74236" spans="4:4">
      <c r="D74236" s="571"/>
    </row>
    <row r="74237" spans="4:4">
      <c r="D74237" s="571"/>
    </row>
    <row r="74238" spans="4:4">
      <c r="D74238" s="571"/>
    </row>
    <row r="74239" spans="4:4">
      <c r="D74239" s="571"/>
    </row>
    <row r="74240" spans="4:4">
      <c r="D74240" s="571"/>
    </row>
    <row r="74241" spans="4:4">
      <c r="D74241" s="571"/>
    </row>
    <row r="74242" spans="4:4">
      <c r="D74242" s="571"/>
    </row>
    <row r="74243" spans="4:4">
      <c r="D74243" s="571"/>
    </row>
    <row r="74244" spans="4:4">
      <c r="D74244" s="571"/>
    </row>
    <row r="74245" spans="4:4">
      <c r="D74245" s="571"/>
    </row>
    <row r="74246" spans="4:4">
      <c r="D74246" s="571"/>
    </row>
    <row r="74247" spans="4:4">
      <c r="D74247" s="571"/>
    </row>
    <row r="74248" spans="4:4">
      <c r="D74248" s="571"/>
    </row>
    <row r="74249" spans="4:4">
      <c r="D74249" s="571"/>
    </row>
    <row r="74250" spans="4:4">
      <c r="D74250" s="571"/>
    </row>
    <row r="74251" spans="4:4">
      <c r="D74251" s="571"/>
    </row>
    <row r="74252" spans="4:4">
      <c r="D74252" s="571"/>
    </row>
    <row r="74253" spans="4:4">
      <c r="D74253" s="571"/>
    </row>
    <row r="74254" spans="4:4">
      <c r="D74254" s="571"/>
    </row>
    <row r="74255" spans="4:4">
      <c r="D74255" s="571"/>
    </row>
    <row r="74256" spans="4:4">
      <c r="D74256" s="571"/>
    </row>
    <row r="74257" spans="4:4">
      <c r="D74257" s="571"/>
    </row>
    <row r="74258" spans="4:4">
      <c r="D74258" s="571"/>
    </row>
    <row r="74259" spans="4:4">
      <c r="D74259" s="571"/>
    </row>
    <row r="74260" spans="4:4">
      <c r="D74260" s="571"/>
    </row>
    <row r="74261" spans="4:4">
      <c r="D74261" s="571"/>
    </row>
    <row r="74262" spans="4:4">
      <c r="D74262" s="571"/>
    </row>
    <row r="74263" spans="4:4">
      <c r="D74263" s="571"/>
    </row>
    <row r="74264" spans="4:4">
      <c r="D74264" s="571"/>
    </row>
    <row r="74265" spans="4:4">
      <c r="D74265" s="571"/>
    </row>
    <row r="74266" spans="4:4">
      <c r="D74266" s="571"/>
    </row>
    <row r="74267" spans="4:4">
      <c r="D74267" s="571"/>
    </row>
    <row r="74268" spans="4:4">
      <c r="D74268" s="571"/>
    </row>
    <row r="74269" spans="4:4">
      <c r="D74269" s="571"/>
    </row>
    <row r="74270" spans="4:4">
      <c r="D74270" s="571"/>
    </row>
    <row r="74271" spans="4:4">
      <c r="D74271" s="571"/>
    </row>
    <row r="74272" spans="4:4">
      <c r="D74272" s="571"/>
    </row>
    <row r="74273" spans="4:4">
      <c r="D74273" s="571"/>
    </row>
    <row r="74274" spans="4:4">
      <c r="D74274" s="571"/>
    </row>
    <row r="74275" spans="4:4">
      <c r="D74275" s="571"/>
    </row>
    <row r="74276" spans="4:4">
      <c r="D74276" s="571"/>
    </row>
    <row r="74277" spans="4:4">
      <c r="D74277" s="571"/>
    </row>
    <row r="74278" spans="4:4">
      <c r="D74278" s="571"/>
    </row>
    <row r="74279" spans="4:4">
      <c r="D74279" s="571"/>
    </row>
    <row r="74280" spans="4:4">
      <c r="D74280" s="571"/>
    </row>
    <row r="74281" spans="4:4">
      <c r="D74281" s="571"/>
    </row>
    <row r="74282" spans="4:4">
      <c r="D74282" s="571"/>
    </row>
    <row r="74283" spans="4:4">
      <c r="D74283" s="571"/>
    </row>
    <row r="74284" spans="4:4">
      <c r="D74284" s="571"/>
    </row>
    <row r="74285" spans="4:4">
      <c r="D74285" s="571"/>
    </row>
    <row r="74286" spans="4:4">
      <c r="D74286" s="571"/>
    </row>
    <row r="74287" spans="4:4">
      <c r="D74287" s="571"/>
    </row>
    <row r="74288" spans="4:4">
      <c r="D74288" s="571"/>
    </row>
    <row r="74289" spans="4:4">
      <c r="D74289" s="571"/>
    </row>
    <row r="74290" spans="4:4">
      <c r="D74290" s="571"/>
    </row>
    <row r="74291" spans="4:4">
      <c r="D74291" s="571"/>
    </row>
    <row r="74292" spans="4:4">
      <c r="D74292" s="571"/>
    </row>
    <row r="74293" spans="4:4">
      <c r="D74293" s="571"/>
    </row>
    <row r="74294" spans="4:4">
      <c r="D74294" s="571"/>
    </row>
    <row r="74295" spans="4:4">
      <c r="D74295" s="571"/>
    </row>
    <row r="74296" spans="4:4">
      <c r="D74296" s="571"/>
    </row>
    <row r="74297" spans="4:4">
      <c r="D74297" s="571"/>
    </row>
    <row r="74298" spans="4:4">
      <c r="D74298" s="571"/>
    </row>
    <row r="74299" spans="4:4">
      <c r="D74299" s="571"/>
    </row>
    <row r="74300" spans="4:4">
      <c r="D74300" s="571"/>
    </row>
    <row r="74301" spans="4:4">
      <c r="D74301" s="571"/>
    </row>
    <row r="74302" spans="4:4">
      <c r="D74302" s="571"/>
    </row>
    <row r="74303" spans="4:4">
      <c r="D74303" s="571"/>
    </row>
    <row r="74304" spans="4:4">
      <c r="D74304" s="571"/>
    </row>
    <row r="74305" spans="4:4">
      <c r="D74305" s="571"/>
    </row>
    <row r="74306" spans="4:4">
      <c r="D74306" s="571"/>
    </row>
    <row r="74307" spans="4:4">
      <c r="D74307" s="571"/>
    </row>
    <row r="74308" spans="4:4">
      <c r="D74308" s="571"/>
    </row>
    <row r="74309" spans="4:4">
      <c r="D74309" s="571"/>
    </row>
    <row r="74310" spans="4:4">
      <c r="D74310" s="571"/>
    </row>
    <row r="74311" spans="4:4">
      <c r="D74311" s="571"/>
    </row>
    <row r="74312" spans="4:4">
      <c r="D74312" s="571"/>
    </row>
    <row r="74313" spans="4:4">
      <c r="D74313" s="571"/>
    </row>
    <row r="74314" spans="4:4">
      <c r="D74314" s="571"/>
    </row>
    <row r="74315" spans="4:4">
      <c r="D74315" s="571"/>
    </row>
    <row r="74316" spans="4:4">
      <c r="D74316" s="571"/>
    </row>
    <row r="74317" spans="4:4">
      <c r="D74317" s="571"/>
    </row>
    <row r="74318" spans="4:4">
      <c r="D74318" s="571"/>
    </row>
    <row r="74319" spans="4:4">
      <c r="D74319" s="571"/>
    </row>
    <row r="74320" spans="4:4">
      <c r="D74320" s="571"/>
    </row>
    <row r="74321" spans="4:4">
      <c r="D74321" s="571"/>
    </row>
    <row r="74322" spans="4:4">
      <c r="D74322" s="571"/>
    </row>
    <row r="74323" spans="4:4">
      <c r="D74323" s="571"/>
    </row>
    <row r="74324" spans="4:4">
      <c r="D74324" s="571"/>
    </row>
    <row r="74325" spans="4:4">
      <c r="D74325" s="571"/>
    </row>
    <row r="74326" spans="4:4">
      <c r="D74326" s="571"/>
    </row>
    <row r="74327" spans="4:4">
      <c r="D74327" s="571"/>
    </row>
    <row r="74328" spans="4:4">
      <c r="D74328" s="571"/>
    </row>
    <row r="74329" spans="4:4">
      <c r="D74329" s="571"/>
    </row>
    <row r="74330" spans="4:4">
      <c r="D74330" s="571"/>
    </row>
    <row r="74331" spans="4:4">
      <c r="D74331" s="571"/>
    </row>
    <row r="74332" spans="4:4">
      <c r="D74332" s="571"/>
    </row>
    <row r="74333" spans="4:4">
      <c r="D74333" s="571"/>
    </row>
    <row r="74334" spans="4:4">
      <c r="D74334" s="571"/>
    </row>
    <row r="74335" spans="4:4">
      <c r="D74335" s="571"/>
    </row>
    <row r="74336" spans="4:4">
      <c r="D74336" s="571"/>
    </row>
    <row r="74337" spans="4:4">
      <c r="D74337" s="571"/>
    </row>
    <row r="74338" spans="4:4">
      <c r="D74338" s="571"/>
    </row>
    <row r="74339" spans="4:4">
      <c r="D74339" s="571"/>
    </row>
    <row r="74340" spans="4:4">
      <c r="D74340" s="571"/>
    </row>
    <row r="74341" spans="4:4">
      <c r="D74341" s="571"/>
    </row>
    <row r="74342" spans="4:4">
      <c r="D74342" s="571"/>
    </row>
    <row r="74343" spans="4:4">
      <c r="D74343" s="571"/>
    </row>
    <row r="74344" spans="4:4">
      <c r="D74344" s="571"/>
    </row>
    <row r="74345" spans="4:4">
      <c r="D74345" s="571"/>
    </row>
    <row r="74346" spans="4:4">
      <c r="D74346" s="571"/>
    </row>
    <row r="74347" spans="4:4">
      <c r="D74347" s="571"/>
    </row>
    <row r="74348" spans="4:4">
      <c r="D74348" s="571"/>
    </row>
    <row r="74349" spans="4:4">
      <c r="D74349" s="571"/>
    </row>
    <row r="74350" spans="4:4">
      <c r="D74350" s="571"/>
    </row>
    <row r="74351" spans="4:4">
      <c r="D74351" s="571"/>
    </row>
    <row r="74352" spans="4:4">
      <c r="D74352" s="571"/>
    </row>
    <row r="74353" spans="4:4">
      <c r="D74353" s="571"/>
    </row>
    <row r="74354" spans="4:4">
      <c r="D74354" s="571"/>
    </row>
    <row r="74355" spans="4:4">
      <c r="D74355" s="571"/>
    </row>
    <row r="74356" spans="4:4">
      <c r="D74356" s="571"/>
    </row>
    <row r="74357" spans="4:4">
      <c r="D74357" s="571"/>
    </row>
    <row r="74358" spans="4:4">
      <c r="D74358" s="571"/>
    </row>
    <row r="74359" spans="4:4">
      <c r="D74359" s="571"/>
    </row>
    <row r="74360" spans="4:4">
      <c r="D74360" s="571"/>
    </row>
    <row r="74361" spans="4:4">
      <c r="D74361" s="571"/>
    </row>
    <row r="74362" spans="4:4">
      <c r="D74362" s="571"/>
    </row>
    <row r="74363" spans="4:4">
      <c r="D74363" s="571"/>
    </row>
    <row r="74364" spans="4:4">
      <c r="D74364" s="571"/>
    </row>
    <row r="74365" spans="4:4">
      <c r="D74365" s="571"/>
    </row>
    <row r="74366" spans="4:4">
      <c r="D74366" s="571"/>
    </row>
    <row r="74367" spans="4:4">
      <c r="D74367" s="571"/>
    </row>
    <row r="74368" spans="4:4">
      <c r="D74368" s="571"/>
    </row>
    <row r="74369" spans="4:4">
      <c r="D74369" s="571"/>
    </row>
    <row r="74370" spans="4:4">
      <c r="D74370" s="571"/>
    </row>
    <row r="74371" spans="4:4">
      <c r="D74371" s="571"/>
    </row>
    <row r="74372" spans="4:4">
      <c r="D74372" s="571"/>
    </row>
    <row r="74373" spans="4:4">
      <c r="D74373" s="571"/>
    </row>
    <row r="74374" spans="4:4">
      <c r="D74374" s="571"/>
    </row>
    <row r="74375" spans="4:4">
      <c r="D74375" s="571"/>
    </row>
    <row r="74376" spans="4:4">
      <c r="D74376" s="571"/>
    </row>
    <row r="74377" spans="4:4">
      <c r="D74377" s="571"/>
    </row>
    <row r="74378" spans="4:4">
      <c r="D74378" s="571"/>
    </row>
    <row r="74379" spans="4:4">
      <c r="D74379" s="571"/>
    </row>
    <row r="74380" spans="4:4">
      <c r="D74380" s="571"/>
    </row>
    <row r="74381" spans="4:4">
      <c r="D74381" s="571"/>
    </row>
    <row r="74382" spans="4:4">
      <c r="D74382" s="571"/>
    </row>
    <row r="74383" spans="4:4">
      <c r="D74383" s="571"/>
    </row>
    <row r="74384" spans="4:4">
      <c r="D74384" s="571"/>
    </row>
    <row r="74385" spans="4:4">
      <c r="D74385" s="571"/>
    </row>
    <row r="74386" spans="4:4">
      <c r="D74386" s="571"/>
    </row>
    <row r="74387" spans="4:4">
      <c r="D74387" s="571"/>
    </row>
    <row r="74388" spans="4:4">
      <c r="D74388" s="571"/>
    </row>
    <row r="74389" spans="4:4">
      <c r="D74389" s="571"/>
    </row>
    <row r="74390" spans="4:4">
      <c r="D74390" s="571"/>
    </row>
    <row r="74391" spans="4:4">
      <c r="D74391" s="571"/>
    </row>
    <row r="74392" spans="4:4">
      <c r="D74392" s="571"/>
    </row>
    <row r="74393" spans="4:4">
      <c r="D74393" s="571"/>
    </row>
    <row r="74394" spans="4:4">
      <c r="D74394" s="571"/>
    </row>
    <row r="74395" spans="4:4">
      <c r="D74395" s="571"/>
    </row>
    <row r="74396" spans="4:4">
      <c r="D74396" s="571"/>
    </row>
    <row r="74397" spans="4:4">
      <c r="D74397" s="571"/>
    </row>
    <row r="74398" spans="4:4">
      <c r="D74398" s="571"/>
    </row>
    <row r="74399" spans="4:4">
      <c r="D74399" s="571"/>
    </row>
    <row r="74400" spans="4:4">
      <c r="D74400" s="571"/>
    </row>
    <row r="74401" spans="4:4">
      <c r="D74401" s="571"/>
    </row>
    <row r="74402" spans="4:4">
      <c r="D74402" s="571"/>
    </row>
    <row r="74403" spans="4:4">
      <c r="D74403" s="571"/>
    </row>
    <row r="74404" spans="4:4">
      <c r="D74404" s="571"/>
    </row>
    <row r="74405" spans="4:4">
      <c r="D74405" s="571"/>
    </row>
    <row r="74406" spans="4:4">
      <c r="D74406" s="571"/>
    </row>
    <row r="74407" spans="4:4">
      <c r="D74407" s="571"/>
    </row>
    <row r="74408" spans="4:4">
      <c r="D74408" s="571"/>
    </row>
    <row r="74409" spans="4:4">
      <c r="D74409" s="571"/>
    </row>
    <row r="74410" spans="4:4">
      <c r="D74410" s="571"/>
    </row>
    <row r="74411" spans="4:4">
      <c r="D74411" s="571"/>
    </row>
    <row r="74412" spans="4:4">
      <c r="D74412" s="571"/>
    </row>
    <row r="74413" spans="4:4">
      <c r="D74413" s="571"/>
    </row>
    <row r="74414" spans="4:4">
      <c r="D74414" s="571"/>
    </row>
    <row r="74415" spans="4:4">
      <c r="D74415" s="571"/>
    </row>
    <row r="74416" spans="4:4">
      <c r="D74416" s="571"/>
    </row>
    <row r="74417" spans="4:4">
      <c r="D74417" s="571"/>
    </row>
    <row r="74418" spans="4:4">
      <c r="D74418" s="571"/>
    </row>
    <row r="74419" spans="4:4">
      <c r="D74419" s="571"/>
    </row>
    <row r="74420" spans="4:4">
      <c r="D74420" s="571"/>
    </row>
    <row r="74421" spans="4:4">
      <c r="D74421" s="571"/>
    </row>
    <row r="74422" spans="4:4">
      <c r="D74422" s="571"/>
    </row>
    <row r="74423" spans="4:4">
      <c r="D74423" s="571"/>
    </row>
    <row r="74424" spans="4:4">
      <c r="D74424" s="571"/>
    </row>
    <row r="74425" spans="4:4">
      <c r="D74425" s="571"/>
    </row>
    <row r="74426" spans="4:4">
      <c r="D74426" s="571"/>
    </row>
    <row r="74427" spans="4:4">
      <c r="D74427" s="571"/>
    </row>
    <row r="74428" spans="4:4">
      <c r="D74428" s="571"/>
    </row>
    <row r="74429" spans="4:4">
      <c r="D74429" s="571"/>
    </row>
    <row r="74430" spans="4:4">
      <c r="D74430" s="571"/>
    </row>
    <row r="74431" spans="4:4">
      <c r="D74431" s="571"/>
    </row>
    <row r="74432" spans="4:4">
      <c r="D74432" s="571"/>
    </row>
    <row r="74433" spans="4:4">
      <c r="D74433" s="571"/>
    </row>
    <row r="74434" spans="4:4">
      <c r="D74434" s="571"/>
    </row>
    <row r="74435" spans="4:4">
      <c r="D74435" s="571"/>
    </row>
    <row r="74436" spans="4:4">
      <c r="D74436" s="571"/>
    </row>
    <row r="74437" spans="4:4">
      <c r="D74437" s="571"/>
    </row>
    <row r="74438" spans="4:4">
      <c r="D74438" s="571"/>
    </row>
    <row r="74439" spans="4:4">
      <c r="D74439" s="571"/>
    </row>
    <row r="74440" spans="4:4">
      <c r="D74440" s="571"/>
    </row>
    <row r="74441" spans="4:4">
      <c r="D74441" s="571"/>
    </row>
    <row r="74442" spans="4:4">
      <c r="D74442" s="571"/>
    </row>
    <row r="74443" spans="4:4">
      <c r="D74443" s="571"/>
    </row>
    <row r="74444" spans="4:4">
      <c r="D74444" s="571"/>
    </row>
    <row r="74445" spans="4:4">
      <c r="D74445" s="571"/>
    </row>
    <row r="74446" spans="4:4">
      <c r="D74446" s="571"/>
    </row>
    <row r="74447" spans="4:4">
      <c r="D74447" s="571"/>
    </row>
    <row r="74448" spans="4:4">
      <c r="D74448" s="571"/>
    </row>
    <row r="74449" spans="4:4">
      <c r="D74449" s="571"/>
    </row>
    <row r="74450" spans="4:4">
      <c r="D74450" s="571"/>
    </row>
    <row r="74451" spans="4:4">
      <c r="D74451" s="571"/>
    </row>
    <row r="74452" spans="4:4">
      <c r="D74452" s="571"/>
    </row>
    <row r="74453" spans="4:4">
      <c r="D74453" s="571"/>
    </row>
    <row r="74454" spans="4:4">
      <c r="D74454" s="571"/>
    </row>
    <row r="74455" spans="4:4">
      <c r="D74455" s="571"/>
    </row>
    <row r="74456" spans="4:4">
      <c r="D74456" s="571"/>
    </row>
    <row r="74457" spans="4:4">
      <c r="D74457" s="571"/>
    </row>
    <row r="74458" spans="4:4">
      <c r="D74458" s="571"/>
    </row>
    <row r="74459" spans="4:4">
      <c r="D74459" s="571"/>
    </row>
    <row r="74460" spans="4:4">
      <c r="D74460" s="571"/>
    </row>
    <row r="74461" spans="4:4">
      <c r="D74461" s="571"/>
    </row>
    <row r="74462" spans="4:4">
      <c r="D74462" s="571"/>
    </row>
    <row r="74463" spans="4:4">
      <c r="D74463" s="571"/>
    </row>
    <row r="74464" spans="4:4">
      <c r="D74464" s="571"/>
    </row>
    <row r="74465" spans="4:4">
      <c r="D74465" s="571"/>
    </row>
    <row r="74466" spans="4:4">
      <c r="D74466" s="571"/>
    </row>
    <row r="74467" spans="4:4">
      <c r="D74467" s="571"/>
    </row>
    <row r="74468" spans="4:4">
      <c r="D74468" s="571"/>
    </row>
    <row r="74469" spans="4:4">
      <c r="D74469" s="571"/>
    </row>
    <row r="74470" spans="4:4">
      <c r="D74470" s="571"/>
    </row>
    <row r="74471" spans="4:4">
      <c r="D74471" s="571"/>
    </row>
    <row r="74472" spans="4:4">
      <c r="D74472" s="571"/>
    </row>
    <row r="74473" spans="4:4">
      <c r="D74473" s="571"/>
    </row>
    <row r="74474" spans="4:4">
      <c r="D74474" s="571"/>
    </row>
    <row r="74475" spans="4:4">
      <c r="D74475" s="571"/>
    </row>
    <row r="74476" spans="4:4">
      <c r="D74476" s="571"/>
    </row>
    <row r="74477" spans="4:4">
      <c r="D74477" s="571"/>
    </row>
    <row r="74478" spans="4:4">
      <c r="D74478" s="571"/>
    </row>
    <row r="74479" spans="4:4">
      <c r="D74479" s="571"/>
    </row>
    <row r="74480" spans="4:4">
      <c r="D74480" s="571"/>
    </row>
    <row r="74481" spans="4:4">
      <c r="D74481" s="571"/>
    </row>
    <row r="74482" spans="4:4">
      <c r="D74482" s="571"/>
    </row>
    <row r="74483" spans="4:4">
      <c r="D74483" s="571"/>
    </row>
    <row r="74484" spans="4:4">
      <c r="D74484" s="571"/>
    </row>
    <row r="74485" spans="4:4">
      <c r="D74485" s="571"/>
    </row>
    <row r="74486" spans="4:4">
      <c r="D74486" s="571"/>
    </row>
    <row r="74487" spans="4:4">
      <c r="D74487" s="571"/>
    </row>
    <row r="74488" spans="4:4">
      <c r="D74488" s="571"/>
    </row>
    <row r="74489" spans="4:4">
      <c r="D74489" s="571"/>
    </row>
    <row r="74490" spans="4:4">
      <c r="D74490" s="571"/>
    </row>
    <row r="74491" spans="4:4">
      <c r="D74491" s="571"/>
    </row>
    <row r="74492" spans="4:4">
      <c r="D74492" s="571"/>
    </row>
    <row r="74493" spans="4:4">
      <c r="D74493" s="571"/>
    </row>
    <row r="74494" spans="4:4">
      <c r="D74494" s="571"/>
    </row>
    <row r="74495" spans="4:4">
      <c r="D74495" s="571"/>
    </row>
    <row r="74496" spans="4:4">
      <c r="D74496" s="571"/>
    </row>
    <row r="74497" spans="4:4">
      <c r="D74497" s="571"/>
    </row>
    <row r="74498" spans="4:4">
      <c r="D74498" s="571"/>
    </row>
    <row r="74499" spans="4:4">
      <c r="D74499" s="571"/>
    </row>
    <row r="74500" spans="4:4">
      <c r="D74500" s="571"/>
    </row>
    <row r="74501" spans="4:4">
      <c r="D74501" s="571"/>
    </row>
    <row r="74502" spans="4:4">
      <c r="D74502" s="571"/>
    </row>
    <row r="74503" spans="4:4">
      <c r="D74503" s="571"/>
    </row>
    <row r="74504" spans="4:4">
      <c r="D74504" s="571"/>
    </row>
    <row r="74505" spans="4:4">
      <c r="D74505" s="571"/>
    </row>
    <row r="74506" spans="4:4">
      <c r="D74506" s="571"/>
    </row>
    <row r="74507" spans="4:4">
      <c r="D74507" s="571"/>
    </row>
    <row r="74508" spans="4:4">
      <c r="D74508" s="571"/>
    </row>
    <row r="74509" spans="4:4">
      <c r="D74509" s="571"/>
    </row>
    <row r="74510" spans="4:4">
      <c r="D74510" s="571"/>
    </row>
    <row r="74511" spans="4:4">
      <c r="D74511" s="571"/>
    </row>
    <row r="74512" spans="4:4">
      <c r="D74512" s="571"/>
    </row>
    <row r="74513" spans="4:4">
      <c r="D74513" s="571"/>
    </row>
    <row r="74514" spans="4:4">
      <c r="D74514" s="571"/>
    </row>
    <row r="74515" spans="4:4">
      <c r="D74515" s="571"/>
    </row>
    <row r="74516" spans="4:4">
      <c r="D74516" s="571"/>
    </row>
    <row r="74517" spans="4:4">
      <c r="D74517" s="571"/>
    </row>
    <row r="74518" spans="4:4">
      <c r="D74518" s="571"/>
    </row>
    <row r="74519" spans="4:4">
      <c r="D74519" s="571"/>
    </row>
    <row r="74520" spans="4:4">
      <c r="D74520" s="571"/>
    </row>
    <row r="74521" spans="4:4">
      <c r="D74521" s="571"/>
    </row>
    <row r="74522" spans="4:4">
      <c r="D74522" s="571"/>
    </row>
    <row r="74523" spans="4:4">
      <c r="D74523" s="571"/>
    </row>
    <row r="74524" spans="4:4">
      <c r="D74524" s="571"/>
    </row>
    <row r="74525" spans="4:4">
      <c r="D74525" s="571"/>
    </row>
    <row r="74526" spans="4:4">
      <c r="D74526" s="571"/>
    </row>
    <row r="74527" spans="4:4">
      <c r="D74527" s="571"/>
    </row>
    <row r="74528" spans="4:4">
      <c r="D74528" s="571"/>
    </row>
    <row r="74529" spans="4:4">
      <c r="D74529" s="571"/>
    </row>
    <row r="74530" spans="4:4">
      <c r="D74530" s="571"/>
    </row>
    <row r="74531" spans="4:4">
      <c r="D74531" s="571"/>
    </row>
    <row r="74532" spans="4:4">
      <c r="D74532" s="571"/>
    </row>
    <row r="74533" spans="4:4">
      <c r="D74533" s="571"/>
    </row>
    <row r="74534" spans="4:4">
      <c r="D74534" s="571"/>
    </row>
    <row r="74535" spans="4:4">
      <c r="D74535" s="571"/>
    </row>
    <row r="74536" spans="4:4">
      <c r="D74536" s="571"/>
    </row>
    <row r="74537" spans="4:4">
      <c r="D74537" s="571"/>
    </row>
    <row r="74538" spans="4:4">
      <c r="D74538" s="571"/>
    </row>
    <row r="74539" spans="4:4">
      <c r="D74539" s="571"/>
    </row>
    <row r="74540" spans="4:4">
      <c r="D74540" s="571"/>
    </row>
    <row r="74541" spans="4:4">
      <c r="D74541" s="571"/>
    </row>
    <row r="74542" spans="4:4">
      <c r="D74542" s="571"/>
    </row>
    <row r="74543" spans="4:4">
      <c r="D74543" s="571"/>
    </row>
    <row r="74544" spans="4:4">
      <c r="D74544" s="571"/>
    </row>
    <row r="74545" spans="4:4">
      <c r="D74545" s="571"/>
    </row>
    <row r="74546" spans="4:4">
      <c r="D74546" s="571"/>
    </row>
    <row r="74547" spans="4:4">
      <c r="D74547" s="571"/>
    </row>
    <row r="74548" spans="4:4">
      <c r="D74548" s="571"/>
    </row>
    <row r="74549" spans="4:4">
      <c r="D74549" s="571"/>
    </row>
    <row r="74550" spans="4:4">
      <c r="D74550" s="571"/>
    </row>
    <row r="74551" spans="4:4">
      <c r="D74551" s="571"/>
    </row>
    <row r="74552" spans="4:4">
      <c r="D74552" s="571"/>
    </row>
    <row r="74553" spans="4:4">
      <c r="D74553" s="571"/>
    </row>
    <row r="74554" spans="4:4">
      <c r="D74554" s="571"/>
    </row>
    <row r="74555" spans="4:4">
      <c r="D74555" s="571"/>
    </row>
    <row r="74556" spans="4:4">
      <c r="D74556" s="571"/>
    </row>
    <row r="74557" spans="4:4">
      <c r="D74557" s="571"/>
    </row>
    <row r="74558" spans="4:4">
      <c r="D74558" s="571"/>
    </row>
    <row r="74559" spans="4:4">
      <c r="D74559" s="571"/>
    </row>
    <row r="74560" spans="4:4">
      <c r="D74560" s="571"/>
    </row>
    <row r="74561" spans="4:4">
      <c r="D74561" s="571"/>
    </row>
    <row r="74562" spans="4:4">
      <c r="D74562" s="571"/>
    </row>
    <row r="74563" spans="4:4">
      <c r="D74563" s="571"/>
    </row>
    <row r="74564" spans="4:4">
      <c r="D74564" s="571"/>
    </row>
    <row r="74565" spans="4:4">
      <c r="D74565" s="571"/>
    </row>
    <row r="74566" spans="4:4">
      <c r="D74566" s="571"/>
    </row>
    <row r="74567" spans="4:4">
      <c r="D74567" s="571"/>
    </row>
    <row r="74568" spans="4:4">
      <c r="D74568" s="571"/>
    </row>
    <row r="74569" spans="4:4">
      <c r="D74569" s="571"/>
    </row>
    <row r="74570" spans="4:4">
      <c r="D74570" s="571"/>
    </row>
    <row r="74571" spans="4:4">
      <c r="D74571" s="571"/>
    </row>
    <row r="74572" spans="4:4">
      <c r="D74572" s="571"/>
    </row>
    <row r="74573" spans="4:4">
      <c r="D74573" s="571"/>
    </row>
    <row r="74574" spans="4:4">
      <c r="D74574" s="571"/>
    </row>
    <row r="74575" spans="4:4">
      <c r="D74575" s="571"/>
    </row>
    <row r="74576" spans="4:4">
      <c r="D74576" s="571"/>
    </row>
    <row r="74577" spans="4:4">
      <c r="D74577" s="571"/>
    </row>
    <row r="74578" spans="4:4">
      <c r="D74578" s="571"/>
    </row>
    <row r="74579" spans="4:4">
      <c r="D74579" s="571"/>
    </row>
    <row r="74580" spans="4:4">
      <c r="D74580" s="571"/>
    </row>
    <row r="74581" spans="4:4">
      <c r="D74581" s="571"/>
    </row>
    <row r="74582" spans="4:4">
      <c r="D74582" s="571"/>
    </row>
    <row r="74583" spans="4:4">
      <c r="D74583" s="571"/>
    </row>
    <row r="74584" spans="4:4">
      <c r="D74584" s="571"/>
    </row>
    <row r="74585" spans="4:4">
      <c r="D74585" s="571"/>
    </row>
    <row r="74586" spans="4:4">
      <c r="D74586" s="571"/>
    </row>
    <row r="74587" spans="4:4">
      <c r="D74587" s="571"/>
    </row>
    <row r="74588" spans="4:4">
      <c r="D74588" s="571"/>
    </row>
    <row r="74589" spans="4:4">
      <c r="D74589" s="571"/>
    </row>
    <row r="74590" spans="4:4">
      <c r="D74590" s="571"/>
    </row>
    <row r="74591" spans="4:4">
      <c r="D74591" s="571"/>
    </row>
    <row r="74592" spans="4:4">
      <c r="D74592" s="571"/>
    </row>
    <row r="74593" spans="4:4">
      <c r="D74593" s="571"/>
    </row>
    <row r="74594" spans="4:4">
      <c r="D74594" s="571"/>
    </row>
    <row r="74595" spans="4:4">
      <c r="D74595" s="571"/>
    </row>
    <row r="74596" spans="4:4">
      <c r="D74596" s="571"/>
    </row>
    <row r="74597" spans="4:4">
      <c r="D74597" s="571"/>
    </row>
    <row r="74598" spans="4:4">
      <c r="D74598" s="571"/>
    </row>
    <row r="74599" spans="4:4">
      <c r="D74599" s="571"/>
    </row>
    <row r="74600" spans="4:4">
      <c r="D74600" s="571"/>
    </row>
    <row r="74601" spans="4:4">
      <c r="D74601" s="571"/>
    </row>
    <row r="74602" spans="4:4">
      <c r="D74602" s="571"/>
    </row>
    <row r="74603" spans="4:4">
      <c r="D74603" s="571"/>
    </row>
    <row r="74604" spans="4:4">
      <c r="D74604" s="571"/>
    </row>
    <row r="74605" spans="4:4">
      <c r="D74605" s="571"/>
    </row>
    <row r="74606" spans="4:4">
      <c r="D74606" s="571"/>
    </row>
    <row r="74607" spans="4:4">
      <c r="D74607" s="571"/>
    </row>
    <row r="74608" spans="4:4">
      <c r="D74608" s="571"/>
    </row>
    <row r="74609" spans="4:4">
      <c r="D74609" s="571"/>
    </row>
    <row r="74610" spans="4:4">
      <c r="D74610" s="571"/>
    </row>
    <row r="74611" spans="4:4">
      <c r="D74611" s="571"/>
    </row>
    <row r="74612" spans="4:4">
      <c r="D74612" s="571"/>
    </row>
    <row r="74613" spans="4:4">
      <c r="D74613" s="571"/>
    </row>
    <row r="74614" spans="4:4">
      <c r="D74614" s="571"/>
    </row>
    <row r="74615" spans="4:4">
      <c r="D74615" s="571"/>
    </row>
    <row r="74616" spans="4:4">
      <c r="D74616" s="571"/>
    </row>
    <row r="74617" spans="4:4">
      <c r="D74617" s="571"/>
    </row>
    <row r="74618" spans="4:4">
      <c r="D74618" s="571"/>
    </row>
    <row r="74619" spans="4:4">
      <c r="D74619" s="571"/>
    </row>
    <row r="74620" spans="4:4">
      <c r="D74620" s="571"/>
    </row>
    <row r="74621" spans="4:4">
      <c r="D74621" s="571"/>
    </row>
    <row r="74622" spans="4:4">
      <c r="D74622" s="571"/>
    </row>
    <row r="74623" spans="4:4">
      <c r="D74623" s="571"/>
    </row>
    <row r="74624" spans="4:4">
      <c r="D74624" s="571"/>
    </row>
    <row r="74625" spans="4:4">
      <c r="D74625" s="571"/>
    </row>
    <row r="74626" spans="4:4">
      <c r="D74626" s="571"/>
    </row>
    <row r="74627" spans="4:4">
      <c r="D74627" s="571"/>
    </row>
    <row r="74628" spans="4:4">
      <c r="D74628" s="571"/>
    </row>
    <row r="74629" spans="4:4">
      <c r="D74629" s="571"/>
    </row>
    <row r="74630" spans="4:4">
      <c r="D74630" s="571"/>
    </row>
    <row r="74631" spans="4:4">
      <c r="D74631" s="571"/>
    </row>
    <row r="74632" spans="4:4">
      <c r="D74632" s="571"/>
    </row>
    <row r="74633" spans="4:4">
      <c r="D74633" s="571"/>
    </row>
    <row r="74634" spans="4:4">
      <c r="D74634" s="571"/>
    </row>
    <row r="74635" spans="4:4">
      <c r="D74635" s="571"/>
    </row>
    <row r="74636" spans="4:4">
      <c r="D74636" s="571"/>
    </row>
    <row r="74637" spans="4:4">
      <c r="D74637" s="571"/>
    </row>
    <row r="74638" spans="4:4">
      <c r="D74638" s="571"/>
    </row>
    <row r="74639" spans="4:4">
      <c r="D74639" s="571"/>
    </row>
    <row r="74640" spans="4:4">
      <c r="D74640" s="571"/>
    </row>
    <row r="74641" spans="4:4">
      <c r="D74641" s="571"/>
    </row>
    <row r="74642" spans="4:4">
      <c r="D74642" s="571"/>
    </row>
    <row r="74643" spans="4:4">
      <c r="D74643" s="571"/>
    </row>
    <row r="74644" spans="4:4">
      <c r="D74644" s="571"/>
    </row>
    <row r="74645" spans="4:4">
      <c r="D74645" s="571"/>
    </row>
    <row r="74646" spans="4:4">
      <c r="D74646" s="571"/>
    </row>
    <row r="74647" spans="4:4">
      <c r="D74647" s="571"/>
    </row>
    <row r="74648" spans="4:4">
      <c r="D74648" s="571"/>
    </row>
    <row r="74649" spans="4:4">
      <c r="D74649" s="571"/>
    </row>
    <row r="74650" spans="4:4">
      <c r="D74650" s="571"/>
    </row>
    <row r="74651" spans="4:4">
      <c r="D74651" s="571"/>
    </row>
    <row r="74652" spans="4:4">
      <c r="D74652" s="571"/>
    </row>
    <row r="74653" spans="4:4">
      <c r="D74653" s="571"/>
    </row>
    <row r="74654" spans="4:4">
      <c r="D74654" s="571"/>
    </row>
    <row r="74655" spans="4:4">
      <c r="D74655" s="571"/>
    </row>
    <row r="74656" spans="4:4">
      <c r="D74656" s="571"/>
    </row>
    <row r="74657" spans="4:4">
      <c r="D74657" s="571"/>
    </row>
    <row r="74658" spans="4:4">
      <c r="D74658" s="571"/>
    </row>
    <row r="74659" spans="4:4">
      <c r="D74659" s="571"/>
    </row>
    <row r="74660" spans="4:4">
      <c r="D74660" s="571"/>
    </row>
    <row r="74661" spans="4:4">
      <c r="D74661" s="571"/>
    </row>
    <row r="74662" spans="4:4">
      <c r="D74662" s="571"/>
    </row>
    <row r="74663" spans="4:4">
      <c r="D74663" s="571"/>
    </row>
    <row r="74664" spans="4:4">
      <c r="D74664" s="571"/>
    </row>
    <row r="74665" spans="4:4">
      <c r="D74665" s="571"/>
    </row>
    <row r="74666" spans="4:4">
      <c r="D74666" s="571"/>
    </row>
    <row r="74667" spans="4:4">
      <c r="D74667" s="571"/>
    </row>
    <row r="74668" spans="4:4">
      <c r="D74668" s="571"/>
    </row>
    <row r="74669" spans="4:4">
      <c r="D74669" s="571"/>
    </row>
    <row r="74670" spans="4:4">
      <c r="D74670" s="571"/>
    </row>
    <row r="74671" spans="4:4">
      <c r="D74671" s="571"/>
    </row>
    <row r="74672" spans="4:4">
      <c r="D74672" s="571"/>
    </row>
    <row r="74673" spans="4:4">
      <c r="D74673" s="571"/>
    </row>
    <row r="74674" spans="4:4">
      <c r="D74674" s="571"/>
    </row>
    <row r="74675" spans="4:4">
      <c r="D74675" s="571"/>
    </row>
    <row r="74676" spans="4:4">
      <c r="D74676" s="571"/>
    </row>
    <row r="74677" spans="4:4">
      <c r="D74677" s="571"/>
    </row>
    <row r="74678" spans="4:4">
      <c r="D74678" s="571"/>
    </row>
    <row r="74679" spans="4:4">
      <c r="D74679" s="571"/>
    </row>
    <row r="74680" spans="4:4">
      <c r="D74680" s="571"/>
    </row>
    <row r="74681" spans="4:4">
      <c r="D74681" s="571"/>
    </row>
    <row r="74682" spans="4:4">
      <c r="D74682" s="571"/>
    </row>
    <row r="74683" spans="4:4">
      <c r="D74683" s="571"/>
    </row>
    <row r="74684" spans="4:4">
      <c r="D74684" s="571"/>
    </row>
    <row r="74685" spans="4:4">
      <c r="D74685" s="571"/>
    </row>
    <row r="74686" spans="4:4">
      <c r="D74686" s="571"/>
    </row>
    <row r="74687" spans="4:4">
      <c r="D74687" s="571"/>
    </row>
    <row r="74688" spans="4:4">
      <c r="D74688" s="571"/>
    </row>
    <row r="74689" spans="4:4">
      <c r="D74689" s="571"/>
    </row>
    <row r="74690" spans="4:4">
      <c r="D74690" s="571"/>
    </row>
    <row r="74691" spans="4:4">
      <c r="D74691" s="571"/>
    </row>
    <row r="74692" spans="4:4">
      <c r="D74692" s="571"/>
    </row>
    <row r="74693" spans="4:4">
      <c r="D74693" s="571"/>
    </row>
    <row r="74694" spans="4:4">
      <c r="D74694" s="571"/>
    </row>
    <row r="74695" spans="4:4">
      <c r="D74695" s="571"/>
    </row>
    <row r="74696" spans="4:4">
      <c r="D74696" s="571"/>
    </row>
    <row r="74697" spans="4:4">
      <c r="D74697" s="571"/>
    </row>
    <row r="74698" spans="4:4">
      <c r="D74698" s="571"/>
    </row>
    <row r="74699" spans="4:4">
      <c r="D74699" s="571"/>
    </row>
    <row r="74700" spans="4:4">
      <c r="D74700" s="571"/>
    </row>
    <row r="74701" spans="4:4">
      <c r="D74701" s="571"/>
    </row>
    <row r="74702" spans="4:4">
      <c r="D74702" s="571"/>
    </row>
    <row r="74703" spans="4:4">
      <c r="D74703" s="571"/>
    </row>
    <row r="74704" spans="4:4">
      <c r="D74704" s="571"/>
    </row>
    <row r="74705" spans="4:4">
      <c r="D74705" s="571"/>
    </row>
    <row r="74706" spans="4:4">
      <c r="D74706" s="571"/>
    </row>
    <row r="74707" spans="4:4">
      <c r="D74707" s="571"/>
    </row>
    <row r="74708" spans="4:4">
      <c r="D74708" s="571"/>
    </row>
    <row r="74709" spans="4:4">
      <c r="D74709" s="571"/>
    </row>
    <row r="74710" spans="4:4">
      <c r="D74710" s="571"/>
    </row>
    <row r="74711" spans="4:4">
      <c r="D74711" s="571"/>
    </row>
    <row r="74712" spans="4:4">
      <c r="D74712" s="571"/>
    </row>
    <row r="74713" spans="4:4">
      <c r="D74713" s="571"/>
    </row>
    <row r="74714" spans="4:4">
      <c r="D74714" s="571"/>
    </row>
    <row r="74715" spans="4:4">
      <c r="D74715" s="571"/>
    </row>
    <row r="74716" spans="4:4">
      <c r="D74716" s="571"/>
    </row>
    <row r="74717" spans="4:4">
      <c r="D74717" s="571"/>
    </row>
    <row r="74718" spans="4:4">
      <c r="D74718" s="571"/>
    </row>
    <row r="74719" spans="4:4">
      <c r="D74719" s="571"/>
    </row>
    <row r="74720" spans="4:4">
      <c r="D74720" s="571"/>
    </row>
    <row r="74721" spans="4:4">
      <c r="D74721" s="571"/>
    </row>
    <row r="74722" spans="4:4">
      <c r="D74722" s="571"/>
    </row>
    <row r="74723" spans="4:4">
      <c r="D74723" s="571"/>
    </row>
    <row r="74724" spans="4:4">
      <c r="D74724" s="571"/>
    </row>
    <row r="74725" spans="4:4">
      <c r="D74725" s="571"/>
    </row>
    <row r="74726" spans="4:4">
      <c r="D74726" s="571"/>
    </row>
    <row r="74727" spans="4:4">
      <c r="D74727" s="571"/>
    </row>
    <row r="74728" spans="4:4">
      <c r="D74728" s="571"/>
    </row>
    <row r="74729" spans="4:4">
      <c r="D74729" s="571"/>
    </row>
    <row r="74730" spans="4:4">
      <c r="D74730" s="571"/>
    </row>
    <row r="74731" spans="4:4">
      <c r="D74731" s="571"/>
    </row>
    <row r="74732" spans="4:4">
      <c r="D74732" s="571"/>
    </row>
    <row r="74733" spans="4:4">
      <c r="D74733" s="571"/>
    </row>
    <row r="74734" spans="4:4">
      <c r="D74734" s="571"/>
    </row>
    <row r="74735" spans="4:4">
      <c r="D74735" s="571"/>
    </row>
    <row r="74736" spans="4:4">
      <c r="D74736" s="571"/>
    </row>
    <row r="74737" spans="4:4">
      <c r="D74737" s="571"/>
    </row>
    <row r="74738" spans="4:4">
      <c r="D74738" s="571"/>
    </row>
    <row r="74739" spans="4:4">
      <c r="D74739" s="571"/>
    </row>
    <row r="74740" spans="4:4">
      <c r="D74740" s="571"/>
    </row>
    <row r="74741" spans="4:4">
      <c r="D74741" s="571"/>
    </row>
    <row r="74742" spans="4:4">
      <c r="D74742" s="571"/>
    </row>
    <row r="74743" spans="4:4">
      <c r="D74743" s="571"/>
    </row>
    <row r="74744" spans="4:4">
      <c r="D74744" s="571"/>
    </row>
    <row r="74745" spans="4:4">
      <c r="D74745" s="571"/>
    </row>
    <row r="74746" spans="4:4">
      <c r="D74746" s="571"/>
    </row>
    <row r="74747" spans="4:4">
      <c r="D74747" s="571"/>
    </row>
    <row r="74748" spans="4:4">
      <c r="D74748" s="571"/>
    </row>
    <row r="74749" spans="4:4">
      <c r="D74749" s="571"/>
    </row>
    <row r="74750" spans="4:4">
      <c r="D74750" s="571"/>
    </row>
    <row r="74751" spans="4:4">
      <c r="D74751" s="571"/>
    </row>
    <row r="74752" spans="4:4">
      <c r="D74752" s="571"/>
    </row>
    <row r="74753" spans="4:4">
      <c r="D74753" s="571"/>
    </row>
    <row r="74754" spans="4:4">
      <c r="D74754" s="571"/>
    </row>
    <row r="74755" spans="4:4">
      <c r="D74755" s="571"/>
    </row>
    <row r="74756" spans="4:4">
      <c r="D74756" s="571"/>
    </row>
    <row r="74757" spans="4:4">
      <c r="D74757" s="571"/>
    </row>
    <row r="74758" spans="4:4">
      <c r="D74758" s="571"/>
    </row>
    <row r="74759" spans="4:4">
      <c r="D74759" s="571"/>
    </row>
    <row r="74760" spans="4:4">
      <c r="D74760" s="571"/>
    </row>
    <row r="74761" spans="4:4">
      <c r="D74761" s="571"/>
    </row>
    <row r="74762" spans="4:4">
      <c r="D74762" s="571"/>
    </row>
    <row r="74763" spans="4:4">
      <c r="D74763" s="571"/>
    </row>
    <row r="74764" spans="4:4">
      <c r="D74764" s="571"/>
    </row>
    <row r="74765" spans="4:4">
      <c r="D74765" s="571"/>
    </row>
    <row r="74766" spans="4:4">
      <c r="D74766" s="571"/>
    </row>
    <row r="74767" spans="4:4">
      <c r="D74767" s="571"/>
    </row>
    <row r="74768" spans="4:4">
      <c r="D74768" s="571"/>
    </row>
    <row r="74769" spans="4:4">
      <c r="D74769" s="571"/>
    </row>
    <row r="74770" spans="4:4">
      <c r="D74770" s="571"/>
    </row>
    <row r="74771" spans="4:4">
      <c r="D74771" s="571"/>
    </row>
    <row r="74772" spans="4:4">
      <c r="D74772" s="571"/>
    </row>
    <row r="74773" spans="4:4">
      <c r="D74773" s="571"/>
    </row>
    <row r="74774" spans="4:4">
      <c r="D74774" s="571"/>
    </row>
    <row r="74775" spans="4:4">
      <c r="D74775" s="571"/>
    </row>
    <row r="74776" spans="4:4">
      <c r="D74776" s="571"/>
    </row>
    <row r="74777" spans="4:4">
      <c r="D74777" s="571"/>
    </row>
    <row r="74778" spans="4:4">
      <c r="D74778" s="571"/>
    </row>
    <row r="74779" spans="4:4">
      <c r="D74779" s="571"/>
    </row>
    <row r="74780" spans="4:4">
      <c r="D74780" s="571"/>
    </row>
    <row r="74781" spans="4:4">
      <c r="D74781" s="571"/>
    </row>
    <row r="74782" spans="4:4">
      <c r="D74782" s="571"/>
    </row>
    <row r="74783" spans="4:4">
      <c r="D74783" s="571"/>
    </row>
    <row r="74784" spans="4:4">
      <c r="D74784" s="571"/>
    </row>
    <row r="74785" spans="4:4">
      <c r="D74785" s="571"/>
    </row>
    <row r="74786" spans="4:4">
      <c r="D74786" s="571"/>
    </row>
    <row r="74787" spans="4:4">
      <c r="D74787" s="571"/>
    </row>
    <row r="74788" spans="4:4">
      <c r="D74788" s="571"/>
    </row>
    <row r="74789" spans="4:4">
      <c r="D74789" s="571"/>
    </row>
    <row r="74790" spans="4:4">
      <c r="D74790" s="571"/>
    </row>
    <row r="74791" spans="4:4">
      <c r="D74791" s="571"/>
    </row>
    <row r="74792" spans="4:4">
      <c r="D74792" s="571"/>
    </row>
    <row r="74793" spans="4:4">
      <c r="D74793" s="571"/>
    </row>
    <row r="74794" spans="4:4">
      <c r="D74794" s="571"/>
    </row>
    <row r="74795" spans="4:4">
      <c r="D74795" s="571"/>
    </row>
    <row r="74796" spans="4:4">
      <c r="D74796" s="571"/>
    </row>
    <row r="74797" spans="4:4">
      <c r="D74797" s="571"/>
    </row>
    <row r="74798" spans="4:4">
      <c r="D74798" s="571"/>
    </row>
    <row r="74799" spans="4:4">
      <c r="D74799" s="571"/>
    </row>
    <row r="74800" spans="4:4">
      <c r="D74800" s="571"/>
    </row>
    <row r="74801" spans="4:4">
      <c r="D74801" s="571"/>
    </row>
    <row r="74802" spans="4:4">
      <c r="D74802" s="571"/>
    </row>
    <row r="74803" spans="4:4">
      <c r="D74803" s="571"/>
    </row>
    <row r="74804" spans="4:4">
      <c r="D74804" s="571"/>
    </row>
    <row r="74805" spans="4:4">
      <c r="D74805" s="571"/>
    </row>
    <row r="74806" spans="4:4">
      <c r="D74806" s="571"/>
    </row>
    <row r="74807" spans="4:4">
      <c r="D74807" s="571"/>
    </row>
    <row r="74808" spans="4:4">
      <c r="D74808" s="571"/>
    </row>
    <row r="74809" spans="4:4">
      <c r="D74809" s="571"/>
    </row>
    <row r="74810" spans="4:4">
      <c r="D74810" s="571"/>
    </row>
    <row r="74811" spans="4:4">
      <c r="D74811" s="571"/>
    </row>
    <row r="74812" spans="4:4">
      <c r="D74812" s="571"/>
    </row>
    <row r="74813" spans="4:4">
      <c r="D74813" s="571"/>
    </row>
    <row r="74814" spans="4:4">
      <c r="D74814" s="571"/>
    </row>
    <row r="74815" spans="4:4">
      <c r="D74815" s="571"/>
    </row>
    <row r="74816" spans="4:4">
      <c r="D74816" s="571"/>
    </row>
    <row r="74817" spans="4:4">
      <c r="D74817" s="571"/>
    </row>
    <row r="74818" spans="4:4">
      <c r="D74818" s="571"/>
    </row>
    <row r="74819" spans="4:4">
      <c r="D74819" s="571"/>
    </row>
    <row r="74820" spans="4:4">
      <c r="D74820" s="571"/>
    </row>
    <row r="74821" spans="4:4">
      <c r="D74821" s="571"/>
    </row>
    <row r="74822" spans="4:4">
      <c r="D74822" s="571"/>
    </row>
    <row r="74823" spans="4:4">
      <c r="D74823" s="571"/>
    </row>
    <row r="74824" spans="4:4">
      <c r="D74824" s="571"/>
    </row>
    <row r="74825" spans="4:4">
      <c r="D74825" s="571"/>
    </row>
    <row r="74826" spans="4:4">
      <c r="D74826" s="571"/>
    </row>
    <row r="74827" spans="4:4">
      <c r="D74827" s="571"/>
    </row>
    <row r="74828" spans="4:4">
      <c r="D74828" s="571"/>
    </row>
    <row r="74829" spans="4:4">
      <c r="D74829" s="571"/>
    </row>
    <row r="74830" spans="4:4">
      <c r="D74830" s="571"/>
    </row>
    <row r="74831" spans="4:4">
      <c r="D74831" s="571"/>
    </row>
    <row r="74832" spans="4:4">
      <c r="D74832" s="571"/>
    </row>
    <row r="74833" spans="4:4">
      <c r="D74833" s="571"/>
    </row>
    <row r="74834" spans="4:4">
      <c r="D74834" s="571"/>
    </row>
    <row r="74835" spans="4:4">
      <c r="D74835" s="571"/>
    </row>
    <row r="74836" spans="4:4">
      <c r="D74836" s="571"/>
    </row>
    <row r="74837" spans="4:4">
      <c r="D74837" s="571"/>
    </row>
    <row r="74838" spans="4:4">
      <c r="D74838" s="571"/>
    </row>
    <row r="74839" spans="4:4">
      <c r="D74839" s="571"/>
    </row>
    <row r="74840" spans="4:4">
      <c r="D74840" s="571"/>
    </row>
    <row r="74841" spans="4:4">
      <c r="D74841" s="571"/>
    </row>
    <row r="74842" spans="4:4">
      <c r="D74842" s="571"/>
    </row>
    <row r="74843" spans="4:4">
      <c r="D74843" s="571"/>
    </row>
    <row r="74844" spans="4:4">
      <c r="D74844" s="571"/>
    </row>
    <row r="74845" spans="4:4">
      <c r="D74845" s="571"/>
    </row>
    <row r="74846" spans="4:4">
      <c r="D74846" s="571"/>
    </row>
    <row r="74847" spans="4:4">
      <c r="D74847" s="571"/>
    </row>
    <row r="74848" spans="4:4">
      <c r="D74848" s="571"/>
    </row>
    <row r="74849" spans="4:4">
      <c r="D74849" s="571"/>
    </row>
    <row r="74850" spans="4:4">
      <c r="D74850" s="571"/>
    </row>
    <row r="74851" spans="4:4">
      <c r="D74851" s="571"/>
    </row>
    <row r="74852" spans="4:4">
      <c r="D74852" s="571"/>
    </row>
    <row r="74853" spans="4:4">
      <c r="D74853" s="571"/>
    </row>
    <row r="74854" spans="4:4">
      <c r="D74854" s="571"/>
    </row>
    <row r="74855" spans="4:4">
      <c r="D74855" s="571"/>
    </row>
    <row r="74856" spans="4:4">
      <c r="D74856" s="571"/>
    </row>
    <row r="74857" spans="4:4">
      <c r="D74857" s="571"/>
    </row>
    <row r="74858" spans="4:4">
      <c r="D74858" s="571"/>
    </row>
    <row r="74859" spans="4:4">
      <c r="D74859" s="571"/>
    </row>
    <row r="74860" spans="4:4">
      <c r="D74860" s="571"/>
    </row>
    <row r="74861" spans="4:4">
      <c r="D74861" s="571"/>
    </row>
    <row r="74862" spans="4:4">
      <c r="D74862" s="571"/>
    </row>
    <row r="74863" spans="4:4">
      <c r="D74863" s="571"/>
    </row>
    <row r="74864" spans="4:4">
      <c r="D74864" s="571"/>
    </row>
    <row r="74865" spans="4:4">
      <c r="D74865" s="571"/>
    </row>
    <row r="74866" spans="4:4">
      <c r="D74866" s="571"/>
    </row>
    <row r="74867" spans="4:4">
      <c r="D74867" s="571"/>
    </row>
    <row r="74868" spans="4:4">
      <c r="D74868" s="571"/>
    </row>
    <row r="74869" spans="4:4">
      <c r="D74869" s="571"/>
    </row>
    <row r="74870" spans="4:4">
      <c r="D74870" s="571"/>
    </row>
    <row r="74871" spans="4:4">
      <c r="D74871" s="571"/>
    </row>
    <row r="74872" spans="4:4">
      <c r="D74872" s="571"/>
    </row>
    <row r="74873" spans="4:4">
      <c r="D74873" s="571"/>
    </row>
    <row r="74874" spans="4:4">
      <c r="D74874" s="571"/>
    </row>
    <row r="74875" spans="4:4">
      <c r="D74875" s="571"/>
    </row>
    <row r="74876" spans="4:4">
      <c r="D74876" s="571"/>
    </row>
    <row r="74877" spans="4:4">
      <c r="D74877" s="571"/>
    </row>
    <row r="74878" spans="4:4">
      <c r="D74878" s="571"/>
    </row>
    <row r="74879" spans="4:4">
      <c r="D74879" s="571"/>
    </row>
    <row r="74880" spans="4:4">
      <c r="D74880" s="571"/>
    </row>
    <row r="74881" spans="4:4">
      <c r="D74881" s="571"/>
    </row>
    <row r="74882" spans="4:4">
      <c r="D74882" s="571"/>
    </row>
    <row r="74883" spans="4:4">
      <c r="D74883" s="571"/>
    </row>
    <row r="74884" spans="4:4">
      <c r="D74884" s="571"/>
    </row>
    <row r="74885" spans="4:4">
      <c r="D74885" s="571"/>
    </row>
    <row r="74886" spans="4:4">
      <c r="D74886" s="571"/>
    </row>
    <row r="74887" spans="4:4">
      <c r="D74887" s="571"/>
    </row>
    <row r="74888" spans="4:4">
      <c r="D74888" s="571"/>
    </row>
    <row r="74889" spans="4:4">
      <c r="D74889" s="571"/>
    </row>
    <row r="74890" spans="4:4">
      <c r="D74890" s="571"/>
    </row>
    <row r="74891" spans="4:4">
      <c r="D74891" s="571"/>
    </row>
    <row r="74892" spans="4:4">
      <c r="D74892" s="571"/>
    </row>
    <row r="74893" spans="4:4">
      <c r="D74893" s="571"/>
    </row>
    <row r="74894" spans="4:4">
      <c r="D74894" s="571"/>
    </row>
    <row r="74895" spans="4:4">
      <c r="D74895" s="571"/>
    </row>
    <row r="74896" spans="4:4">
      <c r="D74896" s="571"/>
    </row>
    <row r="74897" spans="4:4">
      <c r="D74897" s="571"/>
    </row>
    <row r="74898" spans="4:4">
      <c r="D74898" s="571"/>
    </row>
    <row r="74899" spans="4:4">
      <c r="D74899" s="571"/>
    </row>
    <row r="74900" spans="4:4">
      <c r="D74900" s="571"/>
    </row>
    <row r="74901" spans="4:4">
      <c r="D74901" s="571"/>
    </row>
    <row r="74902" spans="4:4">
      <c r="D74902" s="571"/>
    </row>
    <row r="74903" spans="4:4">
      <c r="D74903" s="571"/>
    </row>
    <row r="74904" spans="4:4">
      <c r="D74904" s="571"/>
    </row>
    <row r="74905" spans="4:4">
      <c r="D74905" s="571"/>
    </row>
    <row r="74906" spans="4:4">
      <c r="D74906" s="571"/>
    </row>
    <row r="74907" spans="4:4">
      <c r="D74907" s="571"/>
    </row>
    <row r="74908" spans="4:4">
      <c r="D74908" s="571"/>
    </row>
    <row r="74909" spans="4:4">
      <c r="D74909" s="571"/>
    </row>
    <row r="74910" spans="4:4">
      <c r="D74910" s="571"/>
    </row>
    <row r="74911" spans="4:4">
      <c r="D74911" s="571"/>
    </row>
    <row r="74912" spans="4:4">
      <c r="D74912" s="571"/>
    </row>
    <row r="74913" spans="4:4">
      <c r="D74913" s="571"/>
    </row>
    <row r="74914" spans="4:4">
      <c r="D74914" s="571"/>
    </row>
    <row r="74915" spans="4:4">
      <c r="D74915" s="571"/>
    </row>
    <row r="74916" spans="4:4">
      <c r="D74916" s="571"/>
    </row>
    <row r="74917" spans="4:4">
      <c r="D74917" s="571"/>
    </row>
    <row r="74918" spans="4:4">
      <c r="D74918" s="571"/>
    </row>
    <row r="74919" spans="4:4">
      <c r="D74919" s="571"/>
    </row>
    <row r="74920" spans="4:4">
      <c r="D74920" s="571"/>
    </row>
    <row r="74921" spans="4:4">
      <c r="D74921" s="571"/>
    </row>
    <row r="74922" spans="4:4">
      <c r="D74922" s="571"/>
    </row>
    <row r="74923" spans="4:4">
      <c r="D74923" s="571"/>
    </row>
    <row r="74924" spans="4:4">
      <c r="D74924" s="571"/>
    </row>
    <row r="74925" spans="4:4">
      <c r="D74925" s="571"/>
    </row>
    <row r="74926" spans="4:4">
      <c r="D74926" s="571"/>
    </row>
    <row r="74927" spans="4:4">
      <c r="D74927" s="571"/>
    </row>
    <row r="74928" spans="4:4">
      <c r="D74928" s="571"/>
    </row>
    <row r="74929" spans="4:4">
      <c r="D74929" s="571"/>
    </row>
    <row r="74930" spans="4:4">
      <c r="D74930" s="571"/>
    </row>
    <row r="74931" spans="4:4">
      <c r="D74931" s="571"/>
    </row>
    <row r="74932" spans="4:4">
      <c r="D74932" s="571"/>
    </row>
    <row r="74933" spans="4:4">
      <c r="D74933" s="571"/>
    </row>
    <row r="74934" spans="4:4">
      <c r="D74934" s="571"/>
    </row>
    <row r="74935" spans="4:4">
      <c r="D74935" s="571"/>
    </row>
    <row r="74936" spans="4:4">
      <c r="D74936" s="571"/>
    </row>
    <row r="74937" spans="4:4">
      <c r="D74937" s="571"/>
    </row>
    <row r="74938" spans="4:4">
      <c r="D74938" s="571"/>
    </row>
    <row r="74939" spans="4:4">
      <c r="D74939" s="571"/>
    </row>
    <row r="74940" spans="4:4">
      <c r="D74940" s="571"/>
    </row>
    <row r="74941" spans="4:4">
      <c r="D74941" s="571"/>
    </row>
    <row r="74942" spans="4:4">
      <c r="D74942" s="571"/>
    </row>
    <row r="74943" spans="4:4">
      <c r="D74943" s="571"/>
    </row>
    <row r="74944" spans="4:4">
      <c r="D74944" s="571"/>
    </row>
    <row r="74945" spans="4:4">
      <c r="D74945" s="571"/>
    </row>
    <row r="74946" spans="4:4">
      <c r="D74946" s="571"/>
    </row>
    <row r="74947" spans="4:4">
      <c r="D74947" s="571"/>
    </row>
    <row r="74948" spans="4:4">
      <c r="D74948" s="571"/>
    </row>
    <row r="74949" spans="4:4">
      <c r="D74949" s="571"/>
    </row>
    <row r="74950" spans="4:4">
      <c r="D74950" s="571"/>
    </row>
    <row r="74951" spans="4:4">
      <c r="D74951" s="571"/>
    </row>
    <row r="74952" spans="4:4">
      <c r="D74952" s="571"/>
    </row>
    <row r="74953" spans="4:4">
      <c r="D74953" s="571"/>
    </row>
    <row r="74954" spans="4:4">
      <c r="D74954" s="571"/>
    </row>
    <row r="74955" spans="4:4">
      <c r="D74955" s="571"/>
    </row>
    <row r="74956" spans="4:4">
      <c r="D74956" s="571"/>
    </row>
    <row r="74957" spans="4:4">
      <c r="D74957" s="571"/>
    </row>
    <row r="74958" spans="4:4">
      <c r="D74958" s="571"/>
    </row>
    <row r="74959" spans="4:4">
      <c r="D74959" s="571"/>
    </row>
    <row r="74960" spans="4:4">
      <c r="D74960" s="571"/>
    </row>
    <row r="74961" spans="4:4">
      <c r="D74961" s="571"/>
    </row>
    <row r="74962" spans="4:4">
      <c r="D74962" s="571"/>
    </row>
    <row r="74963" spans="4:4">
      <c r="D74963" s="571"/>
    </row>
    <row r="74964" spans="4:4">
      <c r="D74964" s="571"/>
    </row>
    <row r="74965" spans="4:4">
      <c r="D74965" s="571"/>
    </row>
    <row r="74966" spans="4:4">
      <c r="D74966" s="571"/>
    </row>
    <row r="74967" spans="4:4">
      <c r="D74967" s="571"/>
    </row>
    <row r="74968" spans="4:4">
      <c r="D74968" s="571"/>
    </row>
    <row r="74969" spans="4:4">
      <c r="D74969" s="571"/>
    </row>
    <row r="74970" spans="4:4">
      <c r="D74970" s="571"/>
    </row>
    <row r="74971" spans="4:4">
      <c r="D74971" s="571"/>
    </row>
    <row r="74972" spans="4:4">
      <c r="D74972" s="571"/>
    </row>
    <row r="74973" spans="4:4">
      <c r="D74973" s="571"/>
    </row>
    <row r="74974" spans="4:4">
      <c r="D74974" s="571"/>
    </row>
    <row r="74975" spans="4:4">
      <c r="D74975" s="571"/>
    </row>
    <row r="74976" spans="4:4">
      <c r="D74976" s="571"/>
    </row>
    <row r="74977" spans="4:4">
      <c r="D74977" s="571"/>
    </row>
    <row r="74978" spans="4:4">
      <c r="D74978" s="571"/>
    </row>
    <row r="74979" spans="4:4">
      <c r="D74979" s="571"/>
    </row>
    <row r="74980" spans="4:4">
      <c r="D74980" s="571"/>
    </row>
    <row r="74981" spans="4:4">
      <c r="D74981" s="571"/>
    </row>
    <row r="74982" spans="4:4">
      <c r="D74982" s="571"/>
    </row>
    <row r="74983" spans="4:4">
      <c r="D74983" s="571"/>
    </row>
    <row r="74984" spans="4:4">
      <c r="D74984" s="571"/>
    </row>
    <row r="74985" spans="4:4">
      <c r="D74985" s="571"/>
    </row>
    <row r="74986" spans="4:4">
      <c r="D74986" s="571"/>
    </row>
    <row r="74987" spans="4:4">
      <c r="D74987" s="571"/>
    </row>
    <row r="74988" spans="4:4">
      <c r="D74988" s="571"/>
    </row>
    <row r="74989" spans="4:4">
      <c r="D74989" s="571"/>
    </row>
    <row r="74990" spans="4:4">
      <c r="D74990" s="571"/>
    </row>
    <row r="74991" spans="4:4">
      <c r="D74991" s="571"/>
    </row>
    <row r="74992" spans="4:4">
      <c r="D74992" s="571"/>
    </row>
    <row r="74993" spans="4:4">
      <c r="D74993" s="571"/>
    </row>
    <row r="74994" spans="4:4">
      <c r="D74994" s="571"/>
    </row>
    <row r="74995" spans="4:4">
      <c r="D74995" s="571"/>
    </row>
    <row r="74996" spans="4:4">
      <c r="D74996" s="571"/>
    </row>
    <row r="74997" spans="4:4">
      <c r="D74997" s="571"/>
    </row>
    <row r="74998" spans="4:4">
      <c r="D74998" s="571"/>
    </row>
    <row r="74999" spans="4:4">
      <c r="D74999" s="571"/>
    </row>
    <row r="75000" spans="4:4">
      <c r="D75000" s="571"/>
    </row>
    <row r="75001" spans="4:4">
      <c r="D75001" s="571"/>
    </row>
    <row r="75002" spans="4:4">
      <c r="D75002" s="571"/>
    </row>
    <row r="75003" spans="4:4">
      <c r="D75003" s="571"/>
    </row>
    <row r="75004" spans="4:4">
      <c r="D75004" s="571"/>
    </row>
    <row r="75005" spans="4:4">
      <c r="D75005" s="571"/>
    </row>
    <row r="75006" spans="4:4">
      <c r="D75006" s="571"/>
    </row>
    <row r="75007" spans="4:4">
      <c r="D75007" s="571"/>
    </row>
    <row r="75008" spans="4:4">
      <c r="D75008" s="571"/>
    </row>
    <row r="75009" spans="4:4">
      <c r="D75009" s="571"/>
    </row>
    <row r="75010" spans="4:4">
      <c r="D75010" s="571"/>
    </row>
    <row r="75011" spans="4:4">
      <c r="D75011" s="571"/>
    </row>
    <row r="75012" spans="4:4">
      <c r="D75012" s="571"/>
    </row>
    <row r="75013" spans="4:4">
      <c r="D75013" s="571"/>
    </row>
    <row r="75014" spans="4:4">
      <c r="D75014" s="571"/>
    </row>
    <row r="75015" spans="4:4">
      <c r="D75015" s="571"/>
    </row>
    <row r="75016" spans="4:4">
      <c r="D75016" s="571"/>
    </row>
    <row r="75017" spans="4:4">
      <c r="D75017" s="571"/>
    </row>
    <row r="75018" spans="4:4">
      <c r="D75018" s="571"/>
    </row>
    <row r="75019" spans="4:4">
      <c r="D75019" s="571"/>
    </row>
    <row r="75020" spans="4:4">
      <c r="D75020" s="571"/>
    </row>
    <row r="75021" spans="4:4">
      <c r="D75021" s="571"/>
    </row>
    <row r="75022" spans="4:4">
      <c r="D75022" s="571"/>
    </row>
    <row r="75023" spans="4:4">
      <c r="D75023" s="571"/>
    </row>
    <row r="75024" spans="4:4">
      <c r="D75024" s="571"/>
    </row>
    <row r="75025" spans="4:4">
      <c r="D75025" s="571"/>
    </row>
    <row r="75026" spans="4:4">
      <c r="D75026" s="571"/>
    </row>
    <row r="75027" spans="4:4">
      <c r="D75027" s="571"/>
    </row>
    <row r="75028" spans="4:4">
      <c r="D75028" s="571"/>
    </row>
    <row r="75029" spans="4:4">
      <c r="D75029" s="571"/>
    </row>
    <row r="75030" spans="4:4">
      <c r="D75030" s="571"/>
    </row>
    <row r="75031" spans="4:4">
      <c r="D75031" s="571"/>
    </row>
    <row r="75032" spans="4:4">
      <c r="D75032" s="571"/>
    </row>
    <row r="75033" spans="4:4">
      <c r="D75033" s="571"/>
    </row>
    <row r="75034" spans="4:4">
      <c r="D75034" s="571"/>
    </row>
    <row r="75035" spans="4:4">
      <c r="D75035" s="571"/>
    </row>
    <row r="75036" spans="4:4">
      <c r="D75036" s="571"/>
    </row>
    <row r="75037" spans="4:4">
      <c r="D75037" s="571"/>
    </row>
    <row r="75038" spans="4:4">
      <c r="D75038" s="571"/>
    </row>
    <row r="75039" spans="4:4">
      <c r="D75039" s="571"/>
    </row>
    <row r="75040" spans="4:4">
      <c r="D75040" s="571"/>
    </row>
    <row r="75041" spans="4:4">
      <c r="D75041" s="571"/>
    </row>
    <row r="75042" spans="4:4">
      <c r="D75042" s="571"/>
    </row>
    <row r="75043" spans="4:4">
      <c r="D75043" s="571"/>
    </row>
    <row r="75044" spans="4:4">
      <c r="D75044" s="571"/>
    </row>
    <row r="75045" spans="4:4">
      <c r="D75045" s="571"/>
    </row>
    <row r="75046" spans="4:4">
      <c r="D75046" s="571"/>
    </row>
    <row r="75047" spans="4:4">
      <c r="D75047" s="571"/>
    </row>
    <row r="75048" spans="4:4">
      <c r="D75048" s="571"/>
    </row>
    <row r="75049" spans="4:4">
      <c r="D75049" s="571"/>
    </row>
    <row r="75050" spans="4:4">
      <c r="D75050" s="571"/>
    </row>
    <row r="75051" spans="4:4">
      <c r="D75051" s="571"/>
    </row>
    <row r="75052" spans="4:4">
      <c r="D75052" s="571"/>
    </row>
    <row r="75053" spans="4:4">
      <c r="D75053" s="571"/>
    </row>
    <row r="75054" spans="4:4">
      <c r="D75054" s="571"/>
    </row>
    <row r="75055" spans="4:4">
      <c r="D75055" s="571"/>
    </row>
    <row r="75056" spans="4:4">
      <c r="D75056" s="571"/>
    </row>
    <row r="75057" spans="4:4">
      <c r="D75057" s="571"/>
    </row>
    <row r="75058" spans="4:4">
      <c r="D75058" s="571"/>
    </row>
    <row r="75059" spans="4:4">
      <c r="D75059" s="571"/>
    </row>
    <row r="75060" spans="4:4">
      <c r="D75060" s="571"/>
    </row>
    <row r="75061" spans="4:4">
      <c r="D75061" s="571"/>
    </row>
    <row r="75062" spans="4:4">
      <c r="D75062" s="571"/>
    </row>
    <row r="75063" spans="4:4">
      <c r="D75063" s="571"/>
    </row>
    <row r="75064" spans="4:4">
      <c r="D75064" s="571"/>
    </row>
    <row r="75065" spans="4:4">
      <c r="D75065" s="571"/>
    </row>
    <row r="75066" spans="4:4">
      <c r="D75066" s="571"/>
    </row>
    <row r="75067" spans="4:4">
      <c r="D75067" s="571"/>
    </row>
    <row r="75068" spans="4:4">
      <c r="D75068" s="571"/>
    </row>
    <row r="75069" spans="4:4">
      <c r="D75069" s="571"/>
    </row>
    <row r="75070" spans="4:4">
      <c r="D75070" s="571"/>
    </row>
    <row r="75071" spans="4:4">
      <c r="D75071" s="571"/>
    </row>
    <row r="75072" spans="4:4">
      <c r="D75072" s="571"/>
    </row>
    <row r="75073" spans="4:4">
      <c r="D75073" s="571"/>
    </row>
    <row r="75074" spans="4:4">
      <c r="D75074" s="571"/>
    </row>
    <row r="75075" spans="4:4">
      <c r="D75075" s="571"/>
    </row>
    <row r="75076" spans="4:4">
      <c r="D75076" s="571"/>
    </row>
    <row r="75077" spans="4:4">
      <c r="D75077" s="571"/>
    </row>
    <row r="75078" spans="4:4">
      <c r="D75078" s="571"/>
    </row>
    <row r="75079" spans="4:4">
      <c r="D75079" s="571"/>
    </row>
    <row r="75080" spans="4:4">
      <c r="D75080" s="571"/>
    </row>
    <row r="75081" spans="4:4">
      <c r="D75081" s="571"/>
    </row>
    <row r="75082" spans="4:4">
      <c r="D75082" s="571"/>
    </row>
    <row r="75083" spans="4:4">
      <c r="D75083" s="571"/>
    </row>
    <row r="75084" spans="4:4">
      <c r="D75084" s="571"/>
    </row>
    <row r="75085" spans="4:4">
      <c r="D75085" s="571"/>
    </row>
    <row r="75086" spans="4:4">
      <c r="D75086" s="571"/>
    </row>
    <row r="75087" spans="4:4">
      <c r="D75087" s="571"/>
    </row>
    <row r="75088" spans="4:4">
      <c r="D75088" s="571"/>
    </row>
    <row r="75089" spans="4:4">
      <c r="D75089" s="571"/>
    </row>
    <row r="75090" spans="4:4">
      <c r="D75090" s="571"/>
    </row>
    <row r="75091" spans="4:4">
      <c r="D75091" s="571"/>
    </row>
    <row r="75092" spans="4:4">
      <c r="D75092" s="571"/>
    </row>
    <row r="75093" spans="4:4">
      <c r="D75093" s="571"/>
    </row>
    <row r="75094" spans="4:4">
      <c r="D75094" s="571"/>
    </row>
    <row r="75095" spans="4:4">
      <c r="D75095" s="571"/>
    </row>
    <row r="75096" spans="4:4">
      <c r="D75096" s="571"/>
    </row>
    <row r="75097" spans="4:4">
      <c r="D75097" s="571"/>
    </row>
    <row r="75098" spans="4:4">
      <c r="D75098" s="571"/>
    </row>
    <row r="75099" spans="4:4">
      <c r="D75099" s="571"/>
    </row>
    <row r="75100" spans="4:4">
      <c r="D75100" s="571"/>
    </row>
    <row r="75101" spans="4:4">
      <c r="D75101" s="571"/>
    </row>
    <row r="75102" spans="4:4">
      <c r="D75102" s="571"/>
    </row>
    <row r="75103" spans="4:4">
      <c r="D75103" s="571"/>
    </row>
    <row r="75104" spans="4:4">
      <c r="D75104" s="571"/>
    </row>
    <row r="75105" spans="4:4">
      <c r="D75105" s="571"/>
    </row>
    <row r="75106" spans="4:4">
      <c r="D75106" s="571"/>
    </row>
    <row r="75107" spans="4:4">
      <c r="D75107" s="571"/>
    </row>
    <row r="75108" spans="4:4">
      <c r="D75108" s="571"/>
    </row>
    <row r="75109" spans="4:4">
      <c r="D75109" s="571"/>
    </row>
    <row r="75110" spans="4:4">
      <c r="D75110" s="571"/>
    </row>
    <row r="75111" spans="4:4">
      <c r="D75111" s="571"/>
    </row>
    <row r="75112" spans="4:4">
      <c r="D75112" s="571"/>
    </row>
    <row r="75113" spans="4:4">
      <c r="D75113" s="571"/>
    </row>
    <row r="75114" spans="4:4">
      <c r="D75114" s="571"/>
    </row>
    <row r="75115" spans="4:4">
      <c r="D75115" s="571"/>
    </row>
    <row r="75116" spans="4:4">
      <c r="D75116" s="571"/>
    </row>
    <row r="75117" spans="4:4">
      <c r="D75117" s="571"/>
    </row>
    <row r="75118" spans="4:4">
      <c r="D75118" s="571"/>
    </row>
    <row r="75119" spans="4:4">
      <c r="D75119" s="571"/>
    </row>
    <row r="75120" spans="4:4">
      <c r="D75120" s="571"/>
    </row>
    <row r="75121" spans="4:4">
      <c r="D75121" s="571"/>
    </row>
    <row r="75122" spans="4:4">
      <c r="D75122" s="571"/>
    </row>
    <row r="75123" spans="4:4">
      <c r="D75123" s="571"/>
    </row>
    <row r="75124" spans="4:4">
      <c r="D75124" s="571"/>
    </row>
    <row r="75125" spans="4:4">
      <c r="D75125" s="571"/>
    </row>
    <row r="75126" spans="4:4">
      <c r="D75126" s="571"/>
    </row>
    <row r="75127" spans="4:4">
      <c r="D75127" s="571"/>
    </row>
    <row r="75128" spans="4:4">
      <c r="D75128" s="571"/>
    </row>
    <row r="75129" spans="4:4">
      <c r="D75129" s="571"/>
    </row>
    <row r="75130" spans="4:4">
      <c r="D75130" s="571"/>
    </row>
    <row r="75131" spans="4:4">
      <c r="D75131" s="571"/>
    </row>
    <row r="75132" spans="4:4">
      <c r="D75132" s="571"/>
    </row>
    <row r="75133" spans="4:4">
      <c r="D75133" s="571"/>
    </row>
    <row r="75134" spans="4:4">
      <c r="D75134" s="571"/>
    </row>
    <row r="75135" spans="4:4">
      <c r="D75135" s="571"/>
    </row>
    <row r="75136" spans="4:4">
      <c r="D75136" s="571"/>
    </row>
    <row r="75137" spans="4:4">
      <c r="D75137" s="571"/>
    </row>
    <row r="75138" spans="4:4">
      <c r="D75138" s="571"/>
    </row>
    <row r="75139" spans="4:4">
      <c r="D75139" s="571"/>
    </row>
    <row r="75140" spans="4:4">
      <c r="D75140" s="571"/>
    </row>
    <row r="75141" spans="4:4">
      <c r="D75141" s="571"/>
    </row>
    <row r="75142" spans="4:4">
      <c r="D75142" s="571"/>
    </row>
    <row r="75143" spans="4:4">
      <c r="D75143" s="571"/>
    </row>
    <row r="75144" spans="4:4">
      <c r="D75144" s="571"/>
    </row>
    <row r="75145" spans="4:4">
      <c r="D75145" s="571"/>
    </row>
    <row r="75146" spans="4:4">
      <c r="D75146" s="571"/>
    </row>
    <row r="75147" spans="4:4">
      <c r="D75147" s="571"/>
    </row>
    <row r="75148" spans="4:4">
      <c r="D75148" s="571"/>
    </row>
    <row r="75149" spans="4:4">
      <c r="D75149" s="571"/>
    </row>
    <row r="75150" spans="4:4">
      <c r="D75150" s="571"/>
    </row>
    <row r="75151" spans="4:4">
      <c r="D75151" s="571"/>
    </row>
    <row r="75152" spans="4:4">
      <c r="D75152" s="571"/>
    </row>
    <row r="75153" spans="4:4">
      <c r="D75153" s="571"/>
    </row>
    <row r="75154" spans="4:4">
      <c r="D75154" s="571"/>
    </row>
    <row r="75155" spans="4:4">
      <c r="D75155" s="571"/>
    </row>
    <row r="75156" spans="4:4">
      <c r="D75156" s="571"/>
    </row>
    <row r="75157" spans="4:4">
      <c r="D75157" s="571"/>
    </row>
    <row r="75158" spans="4:4">
      <c r="D75158" s="571"/>
    </row>
    <row r="75159" spans="4:4">
      <c r="D75159" s="571"/>
    </row>
    <row r="75160" spans="4:4">
      <c r="D75160" s="571"/>
    </row>
    <row r="75161" spans="4:4">
      <c r="D75161" s="571"/>
    </row>
    <row r="75162" spans="4:4">
      <c r="D75162" s="571"/>
    </row>
    <row r="75163" spans="4:4">
      <c r="D75163" s="571"/>
    </row>
    <row r="75164" spans="4:4">
      <c r="D75164" s="571"/>
    </row>
    <row r="75165" spans="4:4">
      <c r="D75165" s="571"/>
    </row>
    <row r="75166" spans="4:4">
      <c r="D75166" s="571"/>
    </row>
    <row r="75167" spans="4:4">
      <c r="D75167" s="571"/>
    </row>
    <row r="75168" spans="4:4">
      <c r="D75168" s="571"/>
    </row>
    <row r="75169" spans="4:4">
      <c r="D75169" s="571"/>
    </row>
    <row r="75170" spans="4:4">
      <c r="D75170" s="571"/>
    </row>
    <row r="75171" spans="4:4">
      <c r="D75171" s="571"/>
    </row>
    <row r="75172" spans="4:4">
      <c r="D75172" s="571"/>
    </row>
    <row r="75173" spans="4:4">
      <c r="D75173" s="571"/>
    </row>
    <row r="75174" spans="4:4">
      <c r="D75174" s="571"/>
    </row>
    <row r="75175" spans="4:4">
      <c r="D75175" s="571"/>
    </row>
    <row r="75176" spans="4:4">
      <c r="D75176" s="571"/>
    </row>
    <row r="75177" spans="4:4">
      <c r="D75177" s="571"/>
    </row>
    <row r="75178" spans="4:4">
      <c r="D75178" s="571"/>
    </row>
    <row r="75179" spans="4:4">
      <c r="D75179" s="571"/>
    </row>
    <row r="75180" spans="4:4">
      <c r="D75180" s="571"/>
    </row>
    <row r="75181" spans="4:4">
      <c r="D75181" s="571"/>
    </row>
    <row r="75182" spans="4:4">
      <c r="D75182" s="571"/>
    </row>
    <row r="75183" spans="4:4">
      <c r="D75183" s="571"/>
    </row>
    <row r="75184" spans="4:4">
      <c r="D75184" s="571"/>
    </row>
    <row r="75185" spans="4:4">
      <c r="D75185" s="571"/>
    </row>
    <row r="75186" spans="4:4">
      <c r="D75186" s="571"/>
    </row>
    <row r="75187" spans="4:4">
      <c r="D75187" s="571"/>
    </row>
    <row r="75188" spans="4:4">
      <c r="D75188" s="571"/>
    </row>
    <row r="75189" spans="4:4">
      <c r="D75189" s="571"/>
    </row>
    <row r="75190" spans="4:4">
      <c r="D75190" s="571"/>
    </row>
    <row r="75191" spans="4:4">
      <c r="D75191" s="571"/>
    </row>
    <row r="75192" spans="4:4">
      <c r="D75192" s="571"/>
    </row>
    <row r="75193" spans="4:4">
      <c r="D75193" s="571"/>
    </row>
    <row r="75194" spans="4:4">
      <c r="D75194" s="571"/>
    </row>
    <row r="75195" spans="4:4">
      <c r="D75195" s="571"/>
    </row>
    <row r="75196" spans="4:4">
      <c r="D75196" s="571"/>
    </row>
    <row r="75197" spans="4:4">
      <c r="D75197" s="571"/>
    </row>
    <row r="75198" spans="4:4">
      <c r="D75198" s="571"/>
    </row>
    <row r="75199" spans="4:4">
      <c r="D75199" s="571"/>
    </row>
    <row r="75200" spans="4:4">
      <c r="D75200" s="571"/>
    </row>
    <row r="75201" spans="4:4">
      <c r="D75201" s="571"/>
    </row>
    <row r="75202" spans="4:4">
      <c r="D75202" s="571"/>
    </row>
    <row r="75203" spans="4:4">
      <c r="D75203" s="571"/>
    </row>
    <row r="75204" spans="4:4">
      <c r="D75204" s="571"/>
    </row>
    <row r="75205" spans="4:4">
      <c r="D75205" s="571"/>
    </row>
    <row r="75206" spans="4:4">
      <c r="D75206" s="571"/>
    </row>
    <row r="75207" spans="4:4">
      <c r="D75207" s="571"/>
    </row>
    <row r="75208" spans="4:4">
      <c r="D75208" s="571"/>
    </row>
    <row r="75209" spans="4:4">
      <c r="D75209" s="571"/>
    </row>
    <row r="75210" spans="4:4">
      <c r="D75210" s="571"/>
    </row>
    <row r="75211" spans="4:4">
      <c r="D75211" s="571"/>
    </row>
    <row r="75212" spans="4:4">
      <c r="D75212" s="571"/>
    </row>
    <row r="75213" spans="4:4">
      <c r="D75213" s="571"/>
    </row>
    <row r="75214" spans="4:4">
      <c r="D75214" s="571"/>
    </row>
    <row r="75215" spans="4:4">
      <c r="D75215" s="571"/>
    </row>
    <row r="75216" spans="4:4">
      <c r="D75216" s="571"/>
    </row>
    <row r="75217" spans="4:4">
      <c r="D75217" s="571"/>
    </row>
    <row r="75218" spans="4:4">
      <c r="D75218" s="571"/>
    </row>
    <row r="75219" spans="4:4">
      <c r="D75219" s="571"/>
    </row>
    <row r="75220" spans="4:4">
      <c r="D75220" s="571"/>
    </row>
    <row r="75221" spans="4:4">
      <c r="D75221" s="571"/>
    </row>
    <row r="75222" spans="4:4">
      <c r="D75222" s="571"/>
    </row>
    <row r="75223" spans="4:4">
      <c r="D75223" s="571"/>
    </row>
    <row r="75224" spans="4:4">
      <c r="D75224" s="571"/>
    </row>
    <row r="75225" spans="4:4">
      <c r="D75225" s="571"/>
    </row>
    <row r="75226" spans="4:4">
      <c r="D75226" s="571"/>
    </row>
    <row r="75227" spans="4:4">
      <c r="D75227" s="571"/>
    </row>
    <row r="75228" spans="4:4">
      <c r="D75228" s="571"/>
    </row>
    <row r="75229" spans="4:4">
      <c r="D75229" s="571"/>
    </row>
    <row r="75230" spans="4:4">
      <c r="D75230" s="571"/>
    </row>
    <row r="75231" spans="4:4">
      <c r="D75231" s="571"/>
    </row>
    <row r="75232" spans="4:4">
      <c r="D75232" s="571"/>
    </row>
    <row r="75233" spans="4:4">
      <c r="D75233" s="571"/>
    </row>
    <row r="75234" spans="4:4">
      <c r="D75234" s="571"/>
    </row>
    <row r="75235" spans="4:4">
      <c r="D75235" s="571"/>
    </row>
    <row r="75236" spans="4:4">
      <c r="D75236" s="571"/>
    </row>
    <row r="75237" spans="4:4">
      <c r="D75237" s="571"/>
    </row>
    <row r="75238" spans="4:4">
      <c r="D75238" s="571"/>
    </row>
    <row r="75239" spans="4:4">
      <c r="D75239" s="571"/>
    </row>
    <row r="75240" spans="4:4">
      <c r="D75240" s="571"/>
    </row>
    <row r="75241" spans="4:4">
      <c r="D75241" s="571"/>
    </row>
    <row r="75242" spans="4:4">
      <c r="D75242" s="571"/>
    </row>
    <row r="75243" spans="4:4">
      <c r="D75243" s="571"/>
    </row>
    <row r="75244" spans="4:4">
      <c r="D75244" s="571"/>
    </row>
    <row r="75245" spans="4:4">
      <c r="D75245" s="571"/>
    </row>
    <row r="75246" spans="4:4">
      <c r="D75246" s="571"/>
    </row>
    <row r="75247" spans="4:4">
      <c r="D75247" s="571"/>
    </row>
    <row r="75248" spans="4:4">
      <c r="D75248" s="571"/>
    </row>
    <row r="75249" spans="4:4">
      <c r="D75249" s="571"/>
    </row>
    <row r="75250" spans="4:4">
      <c r="D75250" s="571"/>
    </row>
    <row r="75251" spans="4:4">
      <c r="D75251" s="571"/>
    </row>
    <row r="75252" spans="4:4">
      <c r="D75252" s="571"/>
    </row>
    <row r="75253" spans="4:4">
      <c r="D75253" s="571"/>
    </row>
    <row r="75254" spans="4:4">
      <c r="D75254" s="571"/>
    </row>
    <row r="75255" spans="4:4">
      <c r="D75255" s="571"/>
    </row>
    <row r="75256" spans="4:4">
      <c r="D75256" s="571"/>
    </row>
    <row r="75257" spans="4:4">
      <c r="D75257" s="571"/>
    </row>
    <row r="75258" spans="4:4">
      <c r="D75258" s="571"/>
    </row>
    <row r="75259" spans="4:4">
      <c r="D75259" s="571"/>
    </row>
    <row r="75260" spans="4:4">
      <c r="D75260" s="571"/>
    </row>
    <row r="75261" spans="4:4">
      <c r="D75261" s="571"/>
    </row>
    <row r="75262" spans="4:4">
      <c r="D75262" s="571"/>
    </row>
    <row r="75263" spans="4:4">
      <c r="D75263" s="571"/>
    </row>
    <row r="75264" spans="4:4">
      <c r="D75264" s="571"/>
    </row>
    <row r="75265" spans="4:4">
      <c r="D75265" s="571"/>
    </row>
    <row r="75266" spans="4:4">
      <c r="D75266" s="571"/>
    </row>
    <row r="75267" spans="4:4">
      <c r="D75267" s="571"/>
    </row>
    <row r="75268" spans="4:4">
      <c r="D75268" s="571"/>
    </row>
    <row r="75269" spans="4:4">
      <c r="D75269" s="571"/>
    </row>
    <row r="75270" spans="4:4">
      <c r="D75270" s="571"/>
    </row>
    <row r="75271" spans="4:4">
      <c r="D75271" s="571"/>
    </row>
    <row r="75272" spans="4:4">
      <c r="D75272" s="571"/>
    </row>
    <row r="75273" spans="4:4">
      <c r="D75273" s="571"/>
    </row>
    <row r="75274" spans="4:4">
      <c r="D75274" s="571"/>
    </row>
    <row r="75275" spans="4:4">
      <c r="D75275" s="571"/>
    </row>
    <row r="75276" spans="4:4">
      <c r="D75276" s="571"/>
    </row>
    <row r="75277" spans="4:4">
      <c r="D75277" s="571"/>
    </row>
    <row r="75278" spans="4:4">
      <c r="D75278" s="571"/>
    </row>
    <row r="75279" spans="4:4">
      <c r="D75279" s="571"/>
    </row>
    <row r="75280" spans="4:4">
      <c r="D75280" s="571"/>
    </row>
    <row r="75281" spans="4:4">
      <c r="D75281" s="571"/>
    </row>
    <row r="75282" spans="4:4">
      <c r="D75282" s="571"/>
    </row>
    <row r="75283" spans="4:4">
      <c r="D75283" s="571"/>
    </row>
    <row r="75284" spans="4:4">
      <c r="D75284" s="571"/>
    </row>
    <row r="75285" spans="4:4">
      <c r="D75285" s="571"/>
    </row>
    <row r="75286" spans="4:4">
      <c r="D75286" s="571"/>
    </row>
    <row r="75287" spans="4:4">
      <c r="D75287" s="571"/>
    </row>
    <row r="75288" spans="4:4">
      <c r="D75288" s="571"/>
    </row>
    <row r="75289" spans="4:4">
      <c r="D75289" s="571"/>
    </row>
    <row r="75290" spans="4:4">
      <c r="D75290" s="571"/>
    </row>
    <row r="75291" spans="4:4">
      <c r="D75291" s="571"/>
    </row>
    <row r="75292" spans="4:4">
      <c r="D75292" s="571"/>
    </row>
    <row r="75293" spans="4:4">
      <c r="D75293" s="571"/>
    </row>
    <row r="75294" spans="4:4">
      <c r="D75294" s="571"/>
    </row>
    <row r="75295" spans="4:4">
      <c r="D75295" s="571"/>
    </row>
    <row r="75296" spans="4:4">
      <c r="D75296" s="571"/>
    </row>
    <row r="75297" spans="4:4">
      <c r="D75297" s="571"/>
    </row>
    <row r="75298" spans="4:4">
      <c r="D75298" s="571"/>
    </row>
    <row r="75299" spans="4:4">
      <c r="D75299" s="571"/>
    </row>
    <row r="75300" spans="4:4">
      <c r="D75300" s="571"/>
    </row>
    <row r="75301" spans="4:4">
      <c r="D75301" s="571"/>
    </row>
    <row r="75302" spans="4:4">
      <c r="D75302" s="571"/>
    </row>
    <row r="75303" spans="4:4">
      <c r="D75303" s="571"/>
    </row>
    <row r="75304" spans="4:4">
      <c r="D75304" s="571"/>
    </row>
    <row r="75305" spans="4:4">
      <c r="D75305" s="571"/>
    </row>
    <row r="75306" spans="4:4">
      <c r="D75306" s="571"/>
    </row>
    <row r="75307" spans="4:4">
      <c r="D75307" s="571"/>
    </row>
    <row r="75308" spans="4:4">
      <c r="D75308" s="571"/>
    </row>
    <row r="75309" spans="4:4">
      <c r="D75309" s="571"/>
    </row>
    <row r="75310" spans="4:4">
      <c r="D75310" s="571"/>
    </row>
    <row r="75311" spans="4:4">
      <c r="D75311" s="571"/>
    </row>
    <row r="75312" spans="4:4">
      <c r="D75312" s="571"/>
    </row>
    <row r="75313" spans="4:4">
      <c r="D75313" s="571"/>
    </row>
    <row r="75314" spans="4:4">
      <c r="D75314" s="571"/>
    </row>
    <row r="75315" spans="4:4">
      <c r="D75315" s="571"/>
    </row>
    <row r="75316" spans="4:4">
      <c r="D75316" s="571"/>
    </row>
    <row r="75317" spans="4:4">
      <c r="D75317" s="571"/>
    </row>
    <row r="75318" spans="4:4">
      <c r="D75318" s="571"/>
    </row>
    <row r="75319" spans="4:4">
      <c r="D75319" s="571"/>
    </row>
    <row r="75320" spans="4:4">
      <c r="D75320" s="571"/>
    </row>
    <row r="75321" spans="4:4">
      <c r="D75321" s="571"/>
    </row>
    <row r="75322" spans="4:4">
      <c r="D75322" s="571"/>
    </row>
    <row r="75323" spans="4:4">
      <c r="D75323" s="571"/>
    </row>
    <row r="75324" spans="4:4">
      <c r="D75324" s="571"/>
    </row>
    <row r="75325" spans="4:4">
      <c r="D75325" s="571"/>
    </row>
    <row r="75326" spans="4:4">
      <c r="D75326" s="571"/>
    </row>
    <row r="75327" spans="4:4">
      <c r="D75327" s="571"/>
    </row>
    <row r="75328" spans="4:4">
      <c r="D75328" s="571"/>
    </row>
    <row r="75329" spans="4:4">
      <c r="D75329" s="571"/>
    </row>
    <row r="75330" spans="4:4">
      <c r="D75330" s="571"/>
    </row>
    <row r="75331" spans="4:4">
      <c r="D75331" s="571"/>
    </row>
    <row r="75332" spans="4:4">
      <c r="D75332" s="571"/>
    </row>
    <row r="75333" spans="4:4">
      <c r="D75333" s="571"/>
    </row>
    <row r="75334" spans="4:4">
      <c r="D75334" s="571"/>
    </row>
    <row r="75335" spans="4:4">
      <c r="D75335" s="571"/>
    </row>
    <row r="75336" spans="4:4">
      <c r="D75336" s="571"/>
    </row>
    <row r="75337" spans="4:4">
      <c r="D75337" s="571"/>
    </row>
    <row r="75338" spans="4:4">
      <c r="D75338" s="571"/>
    </row>
    <row r="75339" spans="4:4">
      <c r="D75339" s="571"/>
    </row>
    <row r="75340" spans="4:4">
      <c r="D75340" s="571"/>
    </row>
    <row r="75341" spans="4:4">
      <c r="D75341" s="571"/>
    </row>
    <row r="75342" spans="4:4">
      <c r="D75342" s="571"/>
    </row>
    <row r="75343" spans="4:4">
      <c r="D75343" s="571"/>
    </row>
    <row r="75344" spans="4:4">
      <c r="D75344" s="571"/>
    </row>
    <row r="75345" spans="4:4">
      <c r="D75345" s="571"/>
    </row>
    <row r="75346" spans="4:4">
      <c r="D75346" s="571"/>
    </row>
    <row r="75347" spans="4:4">
      <c r="D75347" s="571"/>
    </row>
    <row r="75348" spans="4:4">
      <c r="D75348" s="571"/>
    </row>
    <row r="75349" spans="4:4">
      <c r="D75349" s="571"/>
    </row>
    <row r="75350" spans="4:4">
      <c r="D75350" s="571"/>
    </row>
    <row r="75351" spans="4:4">
      <c r="D75351" s="571"/>
    </row>
    <row r="75352" spans="4:4">
      <c r="D75352" s="571"/>
    </row>
    <row r="75353" spans="4:4">
      <c r="D75353" s="571"/>
    </row>
    <row r="75354" spans="4:4">
      <c r="D75354" s="571"/>
    </row>
    <row r="75355" spans="4:4">
      <c r="D75355" s="571"/>
    </row>
    <row r="75356" spans="4:4">
      <c r="D75356" s="571"/>
    </row>
    <row r="75357" spans="4:4">
      <c r="D75357" s="571"/>
    </row>
    <row r="75358" spans="4:4">
      <c r="D75358" s="571"/>
    </row>
    <row r="75359" spans="4:4">
      <c r="D75359" s="571"/>
    </row>
    <row r="75360" spans="4:4">
      <c r="D75360" s="571"/>
    </row>
    <row r="75361" spans="4:4">
      <c r="D75361" s="571"/>
    </row>
    <row r="75362" spans="4:4">
      <c r="D75362" s="571"/>
    </row>
    <row r="75363" spans="4:4">
      <c r="D75363" s="571"/>
    </row>
    <row r="75364" spans="4:4">
      <c r="D75364" s="571"/>
    </row>
    <row r="75365" spans="4:4">
      <c r="D75365" s="571"/>
    </row>
    <row r="75366" spans="4:4">
      <c r="D75366" s="571"/>
    </row>
    <row r="75367" spans="4:4">
      <c r="D75367" s="571"/>
    </row>
    <row r="75368" spans="4:4">
      <c r="D75368" s="571"/>
    </row>
    <row r="75369" spans="4:4">
      <c r="D75369" s="571"/>
    </row>
    <row r="75370" spans="4:4">
      <c r="D75370" s="571"/>
    </row>
    <row r="75371" spans="4:4">
      <c r="D75371" s="571"/>
    </row>
    <row r="75372" spans="4:4">
      <c r="D75372" s="571"/>
    </row>
    <row r="75373" spans="4:4">
      <c r="D75373" s="571"/>
    </row>
    <row r="75374" spans="4:4">
      <c r="D75374" s="571"/>
    </row>
    <row r="75375" spans="4:4">
      <c r="D75375" s="571"/>
    </row>
    <row r="75376" spans="4:4">
      <c r="D75376" s="571"/>
    </row>
    <row r="75377" spans="4:4">
      <c r="D75377" s="571"/>
    </row>
    <row r="75378" spans="4:4">
      <c r="D75378" s="571"/>
    </row>
    <row r="75379" spans="4:4">
      <c r="D75379" s="571"/>
    </row>
    <row r="75380" spans="4:4">
      <c r="D75380" s="571"/>
    </row>
    <row r="75381" spans="4:4">
      <c r="D75381" s="571"/>
    </row>
    <row r="75382" spans="4:4">
      <c r="D75382" s="571"/>
    </row>
    <row r="75383" spans="4:4">
      <c r="D75383" s="571"/>
    </row>
    <row r="75384" spans="4:4">
      <c r="D75384" s="571"/>
    </row>
    <row r="75385" spans="4:4">
      <c r="D75385" s="571"/>
    </row>
    <row r="75386" spans="4:4">
      <c r="D75386" s="571"/>
    </row>
    <row r="75387" spans="4:4">
      <c r="D75387" s="571"/>
    </row>
    <row r="75388" spans="4:4">
      <c r="D75388" s="571"/>
    </row>
    <row r="75389" spans="4:4">
      <c r="D75389" s="571"/>
    </row>
    <row r="75390" spans="4:4">
      <c r="D75390" s="571"/>
    </row>
    <row r="75391" spans="4:4">
      <c r="D75391" s="571"/>
    </row>
    <row r="75392" spans="4:4">
      <c r="D75392" s="571"/>
    </row>
    <row r="75393" spans="4:4">
      <c r="D75393" s="571"/>
    </row>
    <row r="75394" spans="4:4">
      <c r="D75394" s="571"/>
    </row>
    <row r="75395" spans="4:4">
      <c r="D75395" s="571"/>
    </row>
    <row r="75396" spans="4:4">
      <c r="D75396" s="571"/>
    </row>
    <row r="75397" spans="4:4">
      <c r="D75397" s="571"/>
    </row>
    <row r="75398" spans="4:4">
      <c r="D75398" s="571"/>
    </row>
    <row r="75399" spans="4:4">
      <c r="D75399" s="571"/>
    </row>
    <row r="75400" spans="4:4">
      <c r="D75400" s="571"/>
    </row>
    <row r="75401" spans="4:4">
      <c r="D75401" s="571"/>
    </row>
    <row r="75402" spans="4:4">
      <c r="D75402" s="571"/>
    </row>
    <row r="75403" spans="4:4">
      <c r="D75403" s="571"/>
    </row>
    <row r="75404" spans="4:4">
      <c r="D75404" s="571"/>
    </row>
    <row r="75405" spans="4:4">
      <c r="D75405" s="571"/>
    </row>
    <row r="75406" spans="4:4">
      <c r="D75406" s="571"/>
    </row>
    <row r="75407" spans="4:4">
      <c r="D75407" s="571"/>
    </row>
    <row r="75408" spans="4:4">
      <c r="D75408" s="571"/>
    </row>
    <row r="75409" spans="4:4">
      <c r="D75409" s="571"/>
    </row>
    <row r="75410" spans="4:4">
      <c r="D75410" s="571"/>
    </row>
    <row r="75411" spans="4:4">
      <c r="D75411" s="571"/>
    </row>
    <row r="75412" spans="4:4">
      <c r="D75412" s="571"/>
    </row>
    <row r="75413" spans="4:4">
      <c r="D75413" s="571"/>
    </row>
    <row r="75414" spans="4:4">
      <c r="D75414" s="571"/>
    </row>
    <row r="75415" spans="4:4">
      <c r="D75415" s="571"/>
    </row>
    <row r="75416" spans="4:4">
      <c r="D75416" s="571"/>
    </row>
    <row r="75417" spans="4:4">
      <c r="D75417" s="571"/>
    </row>
    <row r="75418" spans="4:4">
      <c r="D75418" s="571"/>
    </row>
    <row r="75419" spans="4:4">
      <c r="D75419" s="571"/>
    </row>
    <row r="75420" spans="4:4">
      <c r="D75420" s="571"/>
    </row>
    <row r="75421" spans="4:4">
      <c r="D75421" s="571"/>
    </row>
    <row r="75422" spans="4:4">
      <c r="D75422" s="571"/>
    </row>
    <row r="75423" spans="4:4">
      <c r="D75423" s="571"/>
    </row>
    <row r="75424" spans="4:4">
      <c r="D75424" s="571"/>
    </row>
    <row r="75425" spans="4:4">
      <c r="D75425" s="571"/>
    </row>
    <row r="75426" spans="4:4">
      <c r="D75426" s="571"/>
    </row>
    <row r="75427" spans="4:4">
      <c r="D75427" s="571"/>
    </row>
    <row r="75428" spans="4:4">
      <c r="D75428" s="571"/>
    </row>
    <row r="75429" spans="4:4">
      <c r="D75429" s="571"/>
    </row>
    <row r="75430" spans="4:4">
      <c r="D75430" s="571"/>
    </row>
    <row r="75431" spans="4:4">
      <c r="D75431" s="571"/>
    </row>
    <row r="75432" spans="4:4">
      <c r="D75432" s="571"/>
    </row>
    <row r="75433" spans="4:4">
      <c r="D75433" s="571"/>
    </row>
    <row r="75434" spans="4:4">
      <c r="D75434" s="571"/>
    </row>
    <row r="75435" spans="4:4">
      <c r="D75435" s="571"/>
    </row>
    <row r="75436" spans="4:4">
      <c r="D75436" s="571"/>
    </row>
    <row r="75437" spans="4:4">
      <c r="D75437" s="571"/>
    </row>
    <row r="75438" spans="4:4">
      <c r="D75438" s="571"/>
    </row>
    <row r="75439" spans="4:4">
      <c r="D75439" s="571"/>
    </row>
    <row r="75440" spans="4:4">
      <c r="D75440" s="571"/>
    </row>
    <row r="75441" spans="4:4">
      <c r="D75441" s="571"/>
    </row>
    <row r="75442" spans="4:4">
      <c r="D75442" s="571"/>
    </row>
    <row r="75443" spans="4:4">
      <c r="D75443" s="571"/>
    </row>
    <row r="75444" spans="4:4">
      <c r="D75444" s="571"/>
    </row>
    <row r="75445" spans="4:4">
      <c r="D75445" s="571"/>
    </row>
    <row r="75446" spans="4:4">
      <c r="D75446" s="571"/>
    </row>
    <row r="75447" spans="4:4">
      <c r="D75447" s="571"/>
    </row>
    <row r="75448" spans="4:4">
      <c r="D75448" s="571"/>
    </row>
    <row r="75449" spans="4:4">
      <c r="D75449" s="571"/>
    </row>
    <row r="75450" spans="4:4">
      <c r="D75450" s="571"/>
    </row>
    <row r="75451" spans="4:4">
      <c r="D75451" s="571"/>
    </row>
    <row r="75452" spans="4:4">
      <c r="D75452" s="571"/>
    </row>
    <row r="75453" spans="4:4">
      <c r="D75453" s="571"/>
    </row>
    <row r="75454" spans="4:4">
      <c r="D75454" s="571"/>
    </row>
    <row r="75455" spans="4:4">
      <c r="D75455" s="571"/>
    </row>
    <row r="75456" spans="4:4">
      <c r="D75456" s="571"/>
    </row>
    <row r="75457" spans="4:4">
      <c r="D75457" s="571"/>
    </row>
    <row r="75458" spans="4:4">
      <c r="D75458" s="571"/>
    </row>
    <row r="75459" spans="4:4">
      <c r="D75459" s="571"/>
    </row>
    <row r="75460" spans="4:4">
      <c r="D75460" s="571"/>
    </row>
    <row r="75461" spans="4:4">
      <c r="D75461" s="571"/>
    </row>
    <row r="75462" spans="4:4">
      <c r="D75462" s="571"/>
    </row>
    <row r="75463" spans="4:4">
      <c r="D75463" s="571"/>
    </row>
    <row r="75464" spans="4:4">
      <c r="D75464" s="571"/>
    </row>
    <row r="75465" spans="4:4">
      <c r="D75465" s="571"/>
    </row>
    <row r="75466" spans="4:4">
      <c r="D75466" s="571"/>
    </row>
    <row r="75467" spans="4:4">
      <c r="D75467" s="571"/>
    </row>
    <row r="75468" spans="4:4">
      <c r="D75468" s="571"/>
    </row>
    <row r="75469" spans="4:4">
      <c r="D75469" s="571"/>
    </row>
    <row r="75470" spans="4:4">
      <c r="D75470" s="571"/>
    </row>
    <row r="75471" spans="4:4">
      <c r="D75471" s="571"/>
    </row>
    <row r="75472" spans="4:4">
      <c r="D75472" s="571"/>
    </row>
    <row r="75473" spans="4:4">
      <c r="D75473" s="571"/>
    </row>
    <row r="75474" spans="4:4">
      <c r="D75474" s="571"/>
    </row>
    <row r="75475" spans="4:4">
      <c r="D75475" s="571"/>
    </row>
    <row r="75476" spans="4:4">
      <c r="D75476" s="571"/>
    </row>
    <row r="75477" spans="4:4">
      <c r="D75477" s="571"/>
    </row>
    <row r="75478" spans="4:4">
      <c r="D75478" s="571"/>
    </row>
    <row r="75479" spans="4:4">
      <c r="D75479" s="571"/>
    </row>
    <row r="75480" spans="4:4">
      <c r="D75480" s="571"/>
    </row>
    <row r="75481" spans="4:4">
      <c r="D75481" s="571"/>
    </row>
    <row r="75482" spans="4:4">
      <c r="D75482" s="571"/>
    </row>
    <row r="75483" spans="4:4">
      <c r="D75483" s="571"/>
    </row>
    <row r="75484" spans="4:4">
      <c r="D75484" s="571"/>
    </row>
    <row r="75485" spans="4:4">
      <c r="D75485" s="571"/>
    </row>
    <row r="75486" spans="4:4">
      <c r="D75486" s="571"/>
    </row>
    <row r="75487" spans="4:4">
      <c r="D75487" s="571"/>
    </row>
    <row r="75488" spans="4:4">
      <c r="D75488" s="571"/>
    </row>
    <row r="75489" spans="4:4">
      <c r="D75489" s="571"/>
    </row>
    <row r="75490" spans="4:4">
      <c r="D75490" s="571"/>
    </row>
    <row r="75491" spans="4:4">
      <c r="D75491" s="571"/>
    </row>
    <row r="75492" spans="4:4">
      <c r="D75492" s="571"/>
    </row>
    <row r="75493" spans="4:4">
      <c r="D75493" s="571"/>
    </row>
    <row r="75494" spans="4:4">
      <c r="D75494" s="571"/>
    </row>
    <row r="75495" spans="4:4">
      <c r="D75495" s="571"/>
    </row>
    <row r="75496" spans="4:4">
      <c r="D75496" s="571"/>
    </row>
    <row r="75497" spans="4:4">
      <c r="D75497" s="571"/>
    </row>
    <row r="75498" spans="4:4">
      <c r="D75498" s="571"/>
    </row>
    <row r="75499" spans="4:4">
      <c r="D75499" s="571"/>
    </row>
    <row r="75500" spans="4:4">
      <c r="D75500" s="571"/>
    </row>
    <row r="75501" spans="4:4">
      <c r="D75501" s="571"/>
    </row>
    <row r="75502" spans="4:4">
      <c r="D75502" s="571"/>
    </row>
    <row r="75503" spans="4:4">
      <c r="D75503" s="571"/>
    </row>
    <row r="75504" spans="4:4">
      <c r="D75504" s="571"/>
    </row>
    <row r="75505" spans="4:4">
      <c r="D75505" s="571"/>
    </row>
    <row r="75506" spans="4:4">
      <c r="D75506" s="571"/>
    </row>
    <row r="75507" spans="4:4">
      <c r="D75507" s="571"/>
    </row>
    <row r="75508" spans="4:4">
      <c r="D75508" s="571"/>
    </row>
    <row r="75509" spans="4:4">
      <c r="D75509" s="571"/>
    </row>
    <row r="75510" spans="4:4">
      <c r="D75510" s="571"/>
    </row>
    <row r="75511" spans="4:4">
      <c r="D75511" s="571"/>
    </row>
    <row r="75512" spans="4:4">
      <c r="D75512" s="571"/>
    </row>
    <row r="75513" spans="4:4">
      <c r="D75513" s="571"/>
    </row>
    <row r="75514" spans="4:4">
      <c r="D75514" s="571"/>
    </row>
    <row r="75515" spans="4:4">
      <c r="D75515" s="571"/>
    </row>
    <row r="75516" spans="4:4">
      <c r="D75516" s="571"/>
    </row>
    <row r="75517" spans="4:4">
      <c r="D75517" s="571"/>
    </row>
    <row r="75518" spans="4:4">
      <c r="D75518" s="571"/>
    </row>
    <row r="75519" spans="4:4">
      <c r="D75519" s="571"/>
    </row>
    <row r="75520" spans="4:4">
      <c r="D75520" s="571"/>
    </row>
    <row r="75521" spans="4:4">
      <c r="D75521" s="571"/>
    </row>
    <row r="75522" spans="4:4">
      <c r="D75522" s="571"/>
    </row>
    <row r="75523" spans="4:4">
      <c r="D75523" s="571"/>
    </row>
    <row r="75524" spans="4:4">
      <c r="D75524" s="571"/>
    </row>
    <row r="75525" spans="4:4">
      <c r="D75525" s="571"/>
    </row>
    <row r="75526" spans="4:4">
      <c r="D75526" s="571"/>
    </row>
    <row r="75527" spans="4:4">
      <c r="D75527" s="571"/>
    </row>
    <row r="75528" spans="4:4">
      <c r="D75528" s="571"/>
    </row>
    <row r="75529" spans="4:4">
      <c r="D75529" s="571"/>
    </row>
    <row r="75530" spans="4:4">
      <c r="D75530" s="571"/>
    </row>
    <row r="75531" spans="4:4">
      <c r="D75531" s="571"/>
    </row>
    <row r="75532" spans="4:4">
      <c r="D75532" s="571"/>
    </row>
    <row r="75533" spans="4:4">
      <c r="D75533" s="571"/>
    </row>
    <row r="75534" spans="4:4">
      <c r="D75534" s="571"/>
    </row>
    <row r="75535" spans="4:4">
      <c r="D75535" s="571"/>
    </row>
    <row r="75536" spans="4:4">
      <c r="D75536" s="571"/>
    </row>
    <row r="75537" spans="4:4">
      <c r="D75537" s="571"/>
    </row>
    <row r="75538" spans="4:4">
      <c r="D75538" s="571"/>
    </row>
    <row r="75539" spans="4:4">
      <c r="D75539" s="571"/>
    </row>
    <row r="75540" spans="4:4">
      <c r="D75540" s="571"/>
    </row>
    <row r="75541" spans="4:4">
      <c r="D75541" s="571"/>
    </row>
    <row r="75542" spans="4:4">
      <c r="D75542" s="571"/>
    </row>
    <row r="75543" spans="4:4">
      <c r="D75543" s="571"/>
    </row>
    <row r="75544" spans="4:4">
      <c r="D75544" s="571"/>
    </row>
    <row r="75545" spans="4:4">
      <c r="D75545" s="571"/>
    </row>
    <row r="75546" spans="4:4">
      <c r="D75546" s="571"/>
    </row>
    <row r="75547" spans="4:4">
      <c r="D75547" s="571"/>
    </row>
    <row r="75548" spans="4:4">
      <c r="D75548" s="571"/>
    </row>
    <row r="75549" spans="4:4">
      <c r="D75549" s="571"/>
    </row>
    <row r="75550" spans="4:4">
      <c r="D75550" s="571"/>
    </row>
    <row r="75551" spans="4:4">
      <c r="D75551" s="571"/>
    </row>
    <row r="75552" spans="4:4">
      <c r="D75552" s="571"/>
    </row>
    <row r="75553" spans="4:4">
      <c r="D75553" s="571"/>
    </row>
    <row r="75554" spans="4:4">
      <c r="D75554" s="571"/>
    </row>
    <row r="75555" spans="4:4">
      <c r="D75555" s="571"/>
    </row>
    <row r="75556" spans="4:4">
      <c r="D75556" s="571"/>
    </row>
    <row r="75557" spans="4:4">
      <c r="D75557" s="571"/>
    </row>
    <row r="75558" spans="4:4">
      <c r="D75558" s="571"/>
    </row>
    <row r="75559" spans="4:4">
      <c r="D75559" s="571"/>
    </row>
    <row r="75560" spans="4:4">
      <c r="D75560" s="571"/>
    </row>
    <row r="75561" spans="4:4">
      <c r="D75561" s="571"/>
    </row>
    <row r="75562" spans="4:4">
      <c r="D75562" s="571"/>
    </row>
    <row r="75563" spans="4:4">
      <c r="D75563" s="571"/>
    </row>
    <row r="75564" spans="4:4">
      <c r="D75564" s="571"/>
    </row>
    <row r="75565" spans="4:4">
      <c r="D75565" s="571"/>
    </row>
    <row r="75566" spans="4:4">
      <c r="D75566" s="571"/>
    </row>
    <row r="75567" spans="4:4">
      <c r="D75567" s="571"/>
    </row>
    <row r="75568" spans="4:4">
      <c r="D75568" s="571"/>
    </row>
    <row r="75569" spans="4:4">
      <c r="D75569" s="571"/>
    </row>
    <row r="75570" spans="4:4">
      <c r="D75570" s="571"/>
    </row>
    <row r="75571" spans="4:4">
      <c r="D75571" s="571"/>
    </row>
    <row r="75572" spans="4:4">
      <c r="D75572" s="571"/>
    </row>
    <row r="75573" spans="4:4">
      <c r="D75573" s="571"/>
    </row>
    <row r="75574" spans="4:4">
      <c r="D75574" s="571"/>
    </row>
    <row r="75575" spans="4:4">
      <c r="D75575" s="571"/>
    </row>
    <row r="75576" spans="4:4">
      <c r="D75576" s="571"/>
    </row>
    <row r="75577" spans="4:4">
      <c r="D75577" s="571"/>
    </row>
    <row r="75578" spans="4:4">
      <c r="D75578" s="571"/>
    </row>
    <row r="75579" spans="4:4">
      <c r="D75579" s="571"/>
    </row>
    <row r="75580" spans="4:4">
      <c r="D75580" s="571"/>
    </row>
    <row r="75581" spans="4:4">
      <c r="D75581" s="571"/>
    </row>
    <row r="75582" spans="4:4">
      <c r="D75582" s="571"/>
    </row>
    <row r="75583" spans="4:4">
      <c r="D75583" s="571"/>
    </row>
    <row r="75584" spans="4:4">
      <c r="D75584" s="571"/>
    </row>
    <row r="75585" spans="4:4">
      <c r="D75585" s="571"/>
    </row>
    <row r="75586" spans="4:4">
      <c r="D75586" s="571"/>
    </row>
    <row r="75587" spans="4:4">
      <c r="D75587" s="571"/>
    </row>
    <row r="75588" spans="4:4">
      <c r="D75588" s="571"/>
    </row>
    <row r="75589" spans="4:4">
      <c r="D75589" s="571"/>
    </row>
    <row r="75590" spans="4:4">
      <c r="D75590" s="571"/>
    </row>
    <row r="75591" spans="4:4">
      <c r="D75591" s="571"/>
    </row>
    <row r="75592" spans="4:4">
      <c r="D75592" s="571"/>
    </row>
    <row r="75593" spans="4:4">
      <c r="D75593" s="571"/>
    </row>
    <row r="75594" spans="4:4">
      <c r="D75594" s="571"/>
    </row>
    <row r="75595" spans="4:4">
      <c r="D75595" s="571"/>
    </row>
    <row r="75596" spans="4:4">
      <c r="D75596" s="571"/>
    </row>
    <row r="75597" spans="4:4">
      <c r="D75597" s="571"/>
    </row>
    <row r="75598" spans="4:4">
      <c r="D75598" s="571"/>
    </row>
    <row r="75599" spans="4:4">
      <c r="D75599" s="571"/>
    </row>
    <row r="75600" spans="4:4">
      <c r="D75600" s="571"/>
    </row>
    <row r="75601" spans="4:4">
      <c r="D75601" s="571"/>
    </row>
    <row r="75602" spans="4:4">
      <c r="D75602" s="571"/>
    </row>
    <row r="75603" spans="4:4">
      <c r="D75603" s="571"/>
    </row>
    <row r="75604" spans="4:4">
      <c r="D75604" s="571"/>
    </row>
    <row r="75605" spans="4:4">
      <c r="D75605" s="571"/>
    </row>
    <row r="75606" spans="4:4">
      <c r="D75606" s="571"/>
    </row>
    <row r="75607" spans="4:4">
      <c r="D75607" s="571"/>
    </row>
    <row r="75608" spans="4:4">
      <c r="D75608" s="571"/>
    </row>
    <row r="75609" spans="4:4">
      <c r="D75609" s="571"/>
    </row>
    <row r="75610" spans="4:4">
      <c r="D75610" s="571"/>
    </row>
    <row r="75611" spans="4:4">
      <c r="D75611" s="571"/>
    </row>
    <row r="75612" spans="4:4">
      <c r="D75612" s="571"/>
    </row>
    <row r="75613" spans="4:4">
      <c r="D75613" s="571"/>
    </row>
    <row r="75614" spans="4:4">
      <c r="D75614" s="571"/>
    </row>
    <row r="75615" spans="4:4">
      <c r="D75615" s="571"/>
    </row>
    <row r="75616" spans="4:4">
      <c r="D75616" s="571"/>
    </row>
    <row r="75617" spans="4:4">
      <c r="D75617" s="571"/>
    </row>
    <row r="75618" spans="4:4">
      <c r="D75618" s="571"/>
    </row>
    <row r="75619" spans="4:4">
      <c r="D75619" s="571"/>
    </row>
    <row r="75620" spans="4:4">
      <c r="D75620" s="571"/>
    </row>
    <row r="75621" spans="4:4">
      <c r="D75621" s="571"/>
    </row>
    <row r="75622" spans="4:4">
      <c r="D75622" s="571"/>
    </row>
    <row r="75623" spans="4:4">
      <c r="D75623" s="571"/>
    </row>
    <row r="75624" spans="4:4">
      <c r="D75624" s="571"/>
    </row>
    <row r="75625" spans="4:4">
      <c r="D75625" s="571"/>
    </row>
    <row r="75626" spans="4:4">
      <c r="D75626" s="571"/>
    </row>
    <row r="75627" spans="4:4">
      <c r="D75627" s="571"/>
    </row>
    <row r="75628" spans="4:4">
      <c r="D75628" s="571"/>
    </row>
    <row r="75629" spans="4:4">
      <c r="D75629" s="571"/>
    </row>
    <row r="75630" spans="4:4">
      <c r="D75630" s="571"/>
    </row>
    <row r="75631" spans="4:4">
      <c r="D75631" s="571"/>
    </row>
    <row r="75632" spans="4:4">
      <c r="D75632" s="571"/>
    </row>
    <row r="75633" spans="4:4">
      <c r="D75633" s="571"/>
    </row>
    <row r="75634" spans="4:4">
      <c r="D75634" s="571"/>
    </row>
    <row r="75635" spans="4:4">
      <c r="D75635" s="571"/>
    </row>
    <row r="75636" spans="4:4">
      <c r="D75636" s="571"/>
    </row>
    <row r="75637" spans="4:4">
      <c r="D75637" s="571"/>
    </row>
    <row r="75638" spans="4:4">
      <c r="D75638" s="571"/>
    </row>
    <row r="75639" spans="4:4">
      <c r="D75639" s="571"/>
    </row>
    <row r="75640" spans="4:4">
      <c r="D75640" s="571"/>
    </row>
    <row r="75641" spans="4:4">
      <c r="D75641" s="571"/>
    </row>
    <row r="75642" spans="4:4">
      <c r="D75642" s="571"/>
    </row>
    <row r="75643" spans="4:4">
      <c r="D75643" s="571"/>
    </row>
    <row r="75644" spans="4:4">
      <c r="D75644" s="571"/>
    </row>
    <row r="75645" spans="4:4">
      <c r="D75645" s="571"/>
    </row>
    <row r="75646" spans="4:4">
      <c r="D75646" s="571"/>
    </row>
    <row r="75647" spans="4:4">
      <c r="D75647" s="571"/>
    </row>
    <row r="75648" spans="4:4">
      <c r="D75648" s="571"/>
    </row>
    <row r="75649" spans="4:4">
      <c r="D75649" s="571"/>
    </row>
    <row r="75650" spans="4:4">
      <c r="D75650" s="571"/>
    </row>
    <row r="75651" spans="4:4">
      <c r="D75651" s="571"/>
    </row>
    <row r="75652" spans="4:4">
      <c r="D75652" s="571"/>
    </row>
    <row r="75653" spans="4:4">
      <c r="D75653" s="571"/>
    </row>
    <row r="75654" spans="4:4">
      <c r="D75654" s="571"/>
    </row>
    <row r="75655" spans="4:4">
      <c r="D75655" s="571"/>
    </row>
    <row r="75656" spans="4:4">
      <c r="D75656" s="571"/>
    </row>
    <row r="75657" spans="4:4">
      <c r="D75657" s="571"/>
    </row>
    <row r="75658" spans="4:4">
      <c r="D75658" s="571"/>
    </row>
    <row r="75659" spans="4:4">
      <c r="D75659" s="571"/>
    </row>
    <row r="75660" spans="4:4">
      <c r="D75660" s="571"/>
    </row>
    <row r="75661" spans="4:4">
      <c r="D75661" s="571"/>
    </row>
    <row r="75662" spans="4:4">
      <c r="D75662" s="571"/>
    </row>
    <row r="75663" spans="4:4">
      <c r="D75663" s="571"/>
    </row>
    <row r="75664" spans="4:4">
      <c r="D75664" s="571"/>
    </row>
    <row r="75665" spans="4:4">
      <c r="D75665" s="571"/>
    </row>
    <row r="75666" spans="4:4">
      <c r="D75666" s="571"/>
    </row>
    <row r="75667" spans="4:4">
      <c r="D75667" s="571"/>
    </row>
    <row r="75668" spans="4:4">
      <c r="D75668" s="571"/>
    </row>
    <row r="75669" spans="4:4">
      <c r="D75669" s="571"/>
    </row>
    <row r="75670" spans="4:4">
      <c r="D75670" s="571"/>
    </row>
    <row r="75671" spans="4:4">
      <c r="D75671" s="571"/>
    </row>
    <row r="75672" spans="4:4">
      <c r="D75672" s="571"/>
    </row>
    <row r="75673" spans="4:4">
      <c r="D75673" s="571"/>
    </row>
    <row r="75674" spans="4:4">
      <c r="D75674" s="571"/>
    </row>
    <row r="75675" spans="4:4">
      <c r="D75675" s="571"/>
    </row>
    <row r="75676" spans="4:4">
      <c r="D75676" s="571"/>
    </row>
    <row r="75677" spans="4:4">
      <c r="D75677" s="571"/>
    </row>
    <row r="75678" spans="4:4">
      <c r="D75678" s="571"/>
    </row>
    <row r="75679" spans="4:4">
      <c r="D75679" s="571"/>
    </row>
    <row r="75680" spans="4:4">
      <c r="D75680" s="571"/>
    </row>
    <row r="75681" spans="4:4">
      <c r="D75681" s="571"/>
    </row>
    <row r="75682" spans="4:4">
      <c r="D75682" s="571"/>
    </row>
    <row r="75683" spans="4:4">
      <c r="D75683" s="571"/>
    </row>
    <row r="75684" spans="4:4">
      <c r="D75684" s="571"/>
    </row>
    <row r="75685" spans="4:4">
      <c r="D75685" s="571"/>
    </row>
    <row r="75686" spans="4:4">
      <c r="D75686" s="571"/>
    </row>
    <row r="75687" spans="4:4">
      <c r="D75687" s="571"/>
    </row>
    <row r="75688" spans="4:4">
      <c r="D75688" s="571"/>
    </row>
    <row r="75689" spans="4:4">
      <c r="D75689" s="571"/>
    </row>
    <row r="75690" spans="4:4">
      <c r="D75690" s="571"/>
    </row>
    <row r="75691" spans="4:4">
      <c r="D75691" s="571"/>
    </row>
    <row r="75692" spans="4:4">
      <c r="D75692" s="571"/>
    </row>
    <row r="75693" spans="4:4">
      <c r="D75693" s="571"/>
    </row>
    <row r="75694" spans="4:4">
      <c r="D75694" s="571"/>
    </row>
    <row r="75695" spans="4:4">
      <c r="D75695" s="571"/>
    </row>
    <row r="75696" spans="4:4">
      <c r="D75696" s="571"/>
    </row>
    <row r="75697" spans="4:4">
      <c r="D75697" s="571"/>
    </row>
    <row r="75698" spans="4:4">
      <c r="D75698" s="571"/>
    </row>
    <row r="75699" spans="4:4">
      <c r="D75699" s="571"/>
    </row>
    <row r="75700" spans="4:4">
      <c r="D75700" s="571"/>
    </row>
    <row r="75701" spans="4:4">
      <c r="D75701" s="571"/>
    </row>
    <row r="75702" spans="4:4">
      <c r="D75702" s="571"/>
    </row>
    <row r="75703" spans="4:4">
      <c r="D75703" s="571"/>
    </row>
    <row r="75704" spans="4:4">
      <c r="D75704" s="571"/>
    </row>
    <row r="75705" spans="4:4">
      <c r="D75705" s="571"/>
    </row>
    <row r="75706" spans="4:4">
      <c r="D75706" s="571"/>
    </row>
    <row r="75707" spans="4:4">
      <c r="D75707" s="571"/>
    </row>
    <row r="75708" spans="4:4">
      <c r="D75708" s="571"/>
    </row>
    <row r="75709" spans="4:4">
      <c r="D75709" s="571"/>
    </row>
    <row r="75710" spans="4:4">
      <c r="D75710" s="571"/>
    </row>
    <row r="75711" spans="4:4">
      <c r="D75711" s="571"/>
    </row>
    <row r="75712" spans="4:4">
      <c r="D75712" s="571"/>
    </row>
    <row r="75713" spans="4:4">
      <c r="D75713" s="571"/>
    </row>
    <row r="75714" spans="4:4">
      <c r="D75714" s="571"/>
    </row>
    <row r="75715" spans="4:4">
      <c r="D75715" s="571"/>
    </row>
    <row r="75716" spans="4:4">
      <c r="D75716" s="571"/>
    </row>
    <row r="75717" spans="4:4">
      <c r="D75717" s="571"/>
    </row>
    <row r="75718" spans="4:4">
      <c r="D75718" s="571"/>
    </row>
    <row r="75719" spans="4:4">
      <c r="D75719" s="571"/>
    </row>
    <row r="75720" spans="4:4">
      <c r="D75720" s="571"/>
    </row>
    <row r="75721" spans="4:4">
      <c r="D75721" s="571"/>
    </row>
    <row r="75722" spans="4:4">
      <c r="D75722" s="571"/>
    </row>
    <row r="75723" spans="4:4">
      <c r="D75723" s="571"/>
    </row>
    <row r="75724" spans="4:4">
      <c r="D75724" s="571"/>
    </row>
    <row r="75725" spans="4:4">
      <c r="D75725" s="571"/>
    </row>
    <row r="75726" spans="4:4">
      <c r="D75726" s="571"/>
    </row>
    <row r="75727" spans="4:4">
      <c r="D75727" s="571"/>
    </row>
    <row r="75728" spans="4:4">
      <c r="D75728" s="571"/>
    </row>
    <row r="75729" spans="4:4">
      <c r="D75729" s="571"/>
    </row>
    <row r="75730" spans="4:4">
      <c r="D75730" s="571"/>
    </row>
    <row r="75731" spans="4:4">
      <c r="D75731" s="571"/>
    </row>
    <row r="75732" spans="4:4">
      <c r="D75732" s="571"/>
    </row>
    <row r="75733" spans="4:4">
      <c r="D75733" s="571"/>
    </row>
    <row r="75734" spans="4:4">
      <c r="D75734" s="571"/>
    </row>
    <row r="75735" spans="4:4">
      <c r="D75735" s="571"/>
    </row>
    <row r="75736" spans="4:4">
      <c r="D75736" s="571"/>
    </row>
    <row r="75737" spans="4:4">
      <c r="D75737" s="571"/>
    </row>
    <row r="75738" spans="4:4">
      <c r="D75738" s="571"/>
    </row>
    <row r="75739" spans="4:4">
      <c r="D75739" s="571"/>
    </row>
    <row r="75740" spans="4:4">
      <c r="D75740" s="571"/>
    </row>
    <row r="75741" spans="4:4">
      <c r="D75741" s="571"/>
    </row>
    <row r="75742" spans="4:4">
      <c r="D75742" s="571"/>
    </row>
    <row r="75743" spans="4:4">
      <c r="D75743" s="571"/>
    </row>
    <row r="75744" spans="4:4">
      <c r="D75744" s="571"/>
    </row>
    <row r="75745" spans="4:4">
      <c r="D75745" s="571"/>
    </row>
    <row r="75746" spans="4:4">
      <c r="D75746" s="571"/>
    </row>
    <row r="75747" spans="4:4">
      <c r="D75747" s="571"/>
    </row>
    <row r="75748" spans="4:4">
      <c r="D75748" s="571"/>
    </row>
    <row r="75749" spans="4:4">
      <c r="D75749" s="571"/>
    </row>
    <row r="75750" spans="4:4">
      <c r="D75750" s="571"/>
    </row>
    <row r="75751" spans="4:4">
      <c r="D75751" s="571"/>
    </row>
    <row r="75752" spans="4:4">
      <c r="D75752" s="571"/>
    </row>
    <row r="75753" spans="4:4">
      <c r="D75753" s="571"/>
    </row>
    <row r="75754" spans="4:4">
      <c r="D75754" s="571"/>
    </row>
    <row r="75755" spans="4:4">
      <c r="D75755" s="571"/>
    </row>
    <row r="75756" spans="4:4">
      <c r="D75756" s="571"/>
    </row>
    <row r="75757" spans="4:4">
      <c r="D75757" s="571"/>
    </row>
    <row r="75758" spans="4:4">
      <c r="D75758" s="571"/>
    </row>
    <row r="75759" spans="4:4">
      <c r="D75759" s="571"/>
    </row>
    <row r="75760" spans="4:4">
      <c r="D75760" s="571"/>
    </row>
    <row r="75761" spans="4:4">
      <c r="D75761" s="571"/>
    </row>
    <row r="75762" spans="4:4">
      <c r="D75762" s="571"/>
    </row>
    <row r="75763" spans="4:4">
      <c r="D75763" s="571"/>
    </row>
    <row r="75764" spans="4:4">
      <c r="D75764" s="571"/>
    </row>
    <row r="75765" spans="4:4">
      <c r="D75765" s="571"/>
    </row>
    <row r="75766" spans="4:4">
      <c r="D75766" s="571"/>
    </row>
    <row r="75767" spans="4:4">
      <c r="D75767" s="571"/>
    </row>
    <row r="75768" spans="4:4">
      <c r="D75768" s="571"/>
    </row>
    <row r="75769" spans="4:4">
      <c r="D75769" s="571"/>
    </row>
    <row r="75770" spans="4:4">
      <c r="D75770" s="571"/>
    </row>
    <row r="75771" spans="4:4">
      <c r="D75771" s="571"/>
    </row>
    <row r="75772" spans="4:4">
      <c r="D75772" s="571"/>
    </row>
    <row r="75773" spans="4:4">
      <c r="D75773" s="571"/>
    </row>
    <row r="75774" spans="4:4">
      <c r="D75774" s="571"/>
    </row>
    <row r="75775" spans="4:4">
      <c r="D75775" s="571"/>
    </row>
    <row r="75776" spans="4:4">
      <c r="D75776" s="571"/>
    </row>
    <row r="75777" spans="4:4">
      <c r="D75777" s="571"/>
    </row>
    <row r="75778" spans="4:4">
      <c r="D75778" s="571"/>
    </row>
    <row r="75779" spans="4:4">
      <c r="D75779" s="571"/>
    </row>
    <row r="75780" spans="4:4">
      <c r="D75780" s="571"/>
    </row>
    <row r="75781" spans="4:4">
      <c r="D75781" s="571"/>
    </row>
    <row r="75782" spans="4:4">
      <c r="D75782" s="571"/>
    </row>
    <row r="75783" spans="4:4">
      <c r="D75783" s="571"/>
    </row>
    <row r="75784" spans="4:4">
      <c r="D75784" s="571"/>
    </row>
    <row r="75785" spans="4:4">
      <c r="D75785" s="571"/>
    </row>
    <row r="75786" spans="4:4">
      <c r="D75786" s="571"/>
    </row>
    <row r="75787" spans="4:4">
      <c r="D75787" s="571"/>
    </row>
    <row r="75788" spans="4:4">
      <c r="D75788" s="571"/>
    </row>
    <row r="75789" spans="4:4">
      <c r="D75789" s="571"/>
    </row>
    <row r="75790" spans="4:4">
      <c r="D75790" s="571"/>
    </row>
    <row r="75791" spans="4:4">
      <c r="D75791" s="571"/>
    </row>
    <row r="75792" spans="4:4">
      <c r="D75792" s="571"/>
    </row>
    <row r="75793" spans="4:4">
      <c r="D75793" s="571"/>
    </row>
    <row r="75794" spans="4:4">
      <c r="D75794" s="571"/>
    </row>
    <row r="75795" spans="4:4">
      <c r="D75795" s="571"/>
    </row>
    <row r="75796" spans="4:4">
      <c r="D75796" s="571"/>
    </row>
    <row r="75797" spans="4:4">
      <c r="D75797" s="571"/>
    </row>
    <row r="75798" spans="4:4">
      <c r="D75798" s="571"/>
    </row>
    <row r="75799" spans="4:4">
      <c r="D75799" s="571"/>
    </row>
    <row r="75800" spans="4:4">
      <c r="D75800" s="571"/>
    </row>
    <row r="75801" spans="4:4">
      <c r="D75801" s="571"/>
    </row>
    <row r="75802" spans="4:4">
      <c r="D75802" s="571"/>
    </row>
    <row r="75803" spans="4:4">
      <c r="D75803" s="571"/>
    </row>
    <row r="75804" spans="4:4">
      <c r="D75804" s="571"/>
    </row>
    <row r="75805" spans="4:4">
      <c r="D75805" s="571"/>
    </row>
    <row r="75806" spans="4:4">
      <c r="D75806" s="571"/>
    </row>
    <row r="75807" spans="4:4">
      <c r="D75807" s="571"/>
    </row>
    <row r="75808" spans="4:4">
      <c r="D75808" s="571"/>
    </row>
    <row r="75809" spans="4:4">
      <c r="D75809" s="571"/>
    </row>
    <row r="75810" spans="4:4">
      <c r="D75810" s="571"/>
    </row>
    <row r="75811" spans="4:4">
      <c r="D75811" s="571"/>
    </row>
    <row r="75812" spans="4:4">
      <c r="D75812" s="571"/>
    </row>
    <row r="75813" spans="4:4">
      <c r="D75813" s="571"/>
    </row>
    <row r="75814" spans="4:4">
      <c r="D75814" s="571"/>
    </row>
    <row r="75815" spans="4:4">
      <c r="D75815" s="571"/>
    </row>
    <row r="75816" spans="4:4">
      <c r="D75816" s="571"/>
    </row>
    <row r="75817" spans="4:4">
      <c r="D75817" s="571"/>
    </row>
    <row r="75818" spans="4:4">
      <c r="D75818" s="571"/>
    </row>
    <row r="75819" spans="4:4">
      <c r="D75819" s="571"/>
    </row>
    <row r="75820" spans="4:4">
      <c r="D75820" s="571"/>
    </row>
    <row r="75821" spans="4:4">
      <c r="D75821" s="571"/>
    </row>
    <row r="75822" spans="4:4">
      <c r="D75822" s="571"/>
    </row>
    <row r="75823" spans="4:4">
      <c r="D75823" s="571"/>
    </row>
    <row r="75824" spans="4:4">
      <c r="D75824" s="571"/>
    </row>
    <row r="75825" spans="4:4">
      <c r="D75825" s="571"/>
    </row>
    <row r="75826" spans="4:4">
      <c r="D75826" s="571"/>
    </row>
    <row r="75827" spans="4:4">
      <c r="D75827" s="571"/>
    </row>
    <row r="75828" spans="4:4">
      <c r="D75828" s="571"/>
    </row>
    <row r="75829" spans="4:4">
      <c r="D75829" s="571"/>
    </row>
    <row r="75830" spans="4:4">
      <c r="D75830" s="571"/>
    </row>
    <row r="75831" spans="4:4">
      <c r="D75831" s="571"/>
    </row>
    <row r="75832" spans="4:4">
      <c r="D75832" s="571"/>
    </row>
    <row r="75833" spans="4:4">
      <c r="D75833" s="571"/>
    </row>
    <row r="75834" spans="4:4">
      <c r="D75834" s="571"/>
    </row>
    <row r="75835" spans="4:4">
      <c r="D75835" s="571"/>
    </row>
    <row r="75836" spans="4:4">
      <c r="D75836" s="571"/>
    </row>
    <row r="75837" spans="4:4">
      <c r="D75837" s="571"/>
    </row>
    <row r="75838" spans="4:4">
      <c r="D75838" s="571"/>
    </row>
    <row r="75839" spans="4:4">
      <c r="D75839" s="571"/>
    </row>
    <row r="75840" spans="4:4">
      <c r="D75840" s="571"/>
    </row>
    <row r="75841" spans="4:4">
      <c r="D75841" s="571"/>
    </row>
    <row r="75842" spans="4:4">
      <c r="D75842" s="571"/>
    </row>
    <row r="75843" spans="4:4">
      <c r="D75843" s="571"/>
    </row>
    <row r="75844" spans="4:4">
      <c r="D75844" s="571"/>
    </row>
    <row r="75845" spans="4:4">
      <c r="D75845" s="571"/>
    </row>
    <row r="75846" spans="4:4">
      <c r="D75846" s="571"/>
    </row>
    <row r="75847" spans="4:4">
      <c r="D75847" s="571"/>
    </row>
    <row r="75848" spans="4:4">
      <c r="D75848" s="571"/>
    </row>
    <row r="75849" spans="4:4">
      <c r="D75849" s="571"/>
    </row>
    <row r="75850" spans="4:4">
      <c r="D75850" s="571"/>
    </row>
    <row r="75851" spans="4:4">
      <c r="D75851" s="571"/>
    </row>
    <row r="75852" spans="4:4">
      <c r="D75852" s="571"/>
    </row>
    <row r="75853" spans="4:4">
      <c r="D75853" s="571"/>
    </row>
    <row r="75854" spans="4:4">
      <c r="D75854" s="571"/>
    </row>
    <row r="75855" spans="4:4">
      <c r="D75855" s="571"/>
    </row>
    <row r="75856" spans="4:4">
      <c r="D75856" s="571"/>
    </row>
    <row r="75857" spans="4:4">
      <c r="D75857" s="571"/>
    </row>
    <row r="75858" spans="4:4">
      <c r="D75858" s="571"/>
    </row>
    <row r="75859" spans="4:4">
      <c r="D75859" s="571"/>
    </row>
    <row r="75860" spans="4:4">
      <c r="D75860" s="571"/>
    </row>
    <row r="75861" spans="4:4">
      <c r="D75861" s="571"/>
    </row>
    <row r="75862" spans="4:4">
      <c r="D75862" s="571"/>
    </row>
    <row r="75863" spans="4:4">
      <c r="D75863" s="571"/>
    </row>
    <row r="75864" spans="4:4">
      <c r="D75864" s="571"/>
    </row>
    <row r="75865" spans="4:4">
      <c r="D75865" s="571"/>
    </row>
    <row r="75866" spans="4:4">
      <c r="D75866" s="571"/>
    </row>
    <row r="75867" spans="4:4">
      <c r="D75867" s="571"/>
    </row>
    <row r="75868" spans="4:4">
      <c r="D75868" s="571"/>
    </row>
    <row r="75869" spans="4:4">
      <c r="D75869" s="571"/>
    </row>
    <row r="75870" spans="4:4">
      <c r="D75870" s="571"/>
    </row>
    <row r="75871" spans="4:4">
      <c r="D75871" s="571"/>
    </row>
    <row r="75872" spans="4:4">
      <c r="D75872" s="571"/>
    </row>
    <row r="75873" spans="4:4">
      <c r="D75873" s="571"/>
    </row>
    <row r="75874" spans="4:4">
      <c r="D75874" s="571"/>
    </row>
    <row r="75875" spans="4:4">
      <c r="D75875" s="571"/>
    </row>
    <row r="75876" spans="4:4">
      <c r="D75876" s="571"/>
    </row>
    <row r="75877" spans="4:4">
      <c r="D75877" s="571"/>
    </row>
    <row r="75878" spans="4:4">
      <c r="D75878" s="571"/>
    </row>
    <row r="75879" spans="4:4">
      <c r="D75879" s="571"/>
    </row>
    <row r="75880" spans="4:4">
      <c r="D75880" s="571"/>
    </row>
    <row r="75881" spans="4:4">
      <c r="D75881" s="571"/>
    </row>
    <row r="75882" spans="4:4">
      <c r="D75882" s="571"/>
    </row>
    <row r="75883" spans="4:4">
      <c r="D75883" s="571"/>
    </row>
    <row r="75884" spans="4:4">
      <c r="D75884" s="571"/>
    </row>
    <row r="75885" spans="4:4">
      <c r="D75885" s="571"/>
    </row>
    <row r="75886" spans="4:4">
      <c r="D75886" s="571"/>
    </row>
    <row r="75887" spans="4:4">
      <c r="D75887" s="571"/>
    </row>
    <row r="75888" spans="4:4">
      <c r="D75888" s="571"/>
    </row>
    <row r="75889" spans="4:4">
      <c r="D75889" s="571"/>
    </row>
    <row r="75890" spans="4:4">
      <c r="D75890" s="571"/>
    </row>
    <row r="75891" spans="4:4">
      <c r="D75891" s="571"/>
    </row>
    <row r="75892" spans="4:4">
      <c r="D75892" s="571"/>
    </row>
    <row r="75893" spans="4:4">
      <c r="D75893" s="571"/>
    </row>
    <row r="75894" spans="4:4">
      <c r="D75894" s="571"/>
    </row>
    <row r="75895" spans="4:4">
      <c r="D75895" s="571"/>
    </row>
    <row r="75896" spans="4:4">
      <c r="D75896" s="571"/>
    </row>
    <row r="75897" spans="4:4">
      <c r="D75897" s="571"/>
    </row>
    <row r="75898" spans="4:4">
      <c r="D75898" s="571"/>
    </row>
    <row r="75899" spans="4:4">
      <c r="D75899" s="571"/>
    </row>
    <row r="75900" spans="4:4">
      <c r="D75900" s="571"/>
    </row>
    <row r="75901" spans="4:4">
      <c r="D75901" s="571"/>
    </row>
    <row r="75902" spans="4:4">
      <c r="D75902" s="571"/>
    </row>
    <row r="75903" spans="4:4">
      <c r="D75903" s="571"/>
    </row>
    <row r="75904" spans="4:4">
      <c r="D75904" s="571"/>
    </row>
    <row r="75905" spans="4:4">
      <c r="D75905" s="571"/>
    </row>
    <row r="75906" spans="4:4">
      <c r="D75906" s="571"/>
    </row>
    <row r="75907" spans="4:4">
      <c r="D75907" s="571"/>
    </row>
    <row r="75908" spans="4:4">
      <c r="D75908" s="571"/>
    </row>
    <row r="75909" spans="4:4">
      <c r="D75909" s="571"/>
    </row>
    <row r="75910" spans="4:4">
      <c r="D75910" s="571"/>
    </row>
    <row r="75911" spans="4:4">
      <c r="D75911" s="571"/>
    </row>
    <row r="75912" spans="4:4">
      <c r="D75912" s="571"/>
    </row>
    <row r="75913" spans="4:4">
      <c r="D75913" s="571"/>
    </row>
    <row r="75914" spans="4:4">
      <c r="D75914" s="571"/>
    </row>
    <row r="75915" spans="4:4">
      <c r="D75915" s="571"/>
    </row>
    <row r="75916" spans="4:4">
      <c r="D75916" s="571"/>
    </row>
    <row r="75917" spans="4:4">
      <c r="D75917" s="571"/>
    </row>
    <row r="75918" spans="4:4">
      <c r="D75918" s="571"/>
    </row>
    <row r="75919" spans="4:4">
      <c r="D75919" s="571"/>
    </row>
    <row r="75920" spans="4:4">
      <c r="D75920" s="571"/>
    </row>
    <row r="75921" spans="4:4">
      <c r="D75921" s="571"/>
    </row>
    <row r="75922" spans="4:4">
      <c r="D75922" s="571"/>
    </row>
    <row r="75923" spans="4:4">
      <c r="D75923" s="571"/>
    </row>
    <row r="75924" spans="4:4">
      <c r="D75924" s="571"/>
    </row>
    <row r="75925" spans="4:4">
      <c r="D75925" s="571"/>
    </row>
    <row r="75926" spans="4:4">
      <c r="D75926" s="571"/>
    </row>
    <row r="75927" spans="4:4">
      <c r="D75927" s="571"/>
    </row>
    <row r="75928" spans="4:4">
      <c r="D75928" s="571"/>
    </row>
    <row r="75929" spans="4:4">
      <c r="D75929" s="571"/>
    </row>
    <row r="75930" spans="4:4">
      <c r="D75930" s="571"/>
    </row>
    <row r="75931" spans="4:4">
      <c r="D75931" s="571"/>
    </row>
    <row r="75932" spans="4:4">
      <c r="D75932" s="571"/>
    </row>
    <row r="75933" spans="4:4">
      <c r="D75933" s="571"/>
    </row>
    <row r="75934" spans="4:4">
      <c r="D75934" s="571"/>
    </row>
    <row r="75935" spans="4:4">
      <c r="D75935" s="571"/>
    </row>
    <row r="75936" spans="4:4">
      <c r="D75936" s="571"/>
    </row>
    <row r="75937" spans="4:4">
      <c r="D75937" s="571"/>
    </row>
    <row r="75938" spans="4:4">
      <c r="D75938" s="571"/>
    </row>
    <row r="75939" spans="4:4">
      <c r="D75939" s="571"/>
    </row>
    <row r="75940" spans="4:4">
      <c r="D75940" s="571"/>
    </row>
    <row r="75941" spans="4:4">
      <c r="D75941" s="571"/>
    </row>
    <row r="75942" spans="4:4">
      <c r="D75942" s="571"/>
    </row>
    <row r="75943" spans="4:4">
      <c r="D75943" s="571"/>
    </row>
    <row r="75944" spans="4:4">
      <c r="D75944" s="571"/>
    </row>
    <row r="75945" spans="4:4">
      <c r="D75945" s="571"/>
    </row>
    <row r="75946" spans="4:4">
      <c r="D75946" s="571"/>
    </row>
    <row r="75947" spans="4:4">
      <c r="D75947" s="571"/>
    </row>
    <row r="75948" spans="4:4">
      <c r="D75948" s="571"/>
    </row>
    <row r="75949" spans="4:4">
      <c r="D75949" s="571"/>
    </row>
    <row r="75950" spans="4:4">
      <c r="D75950" s="571"/>
    </row>
    <row r="75951" spans="4:4">
      <c r="D75951" s="571"/>
    </row>
    <row r="75952" spans="4:4">
      <c r="D75952" s="571"/>
    </row>
    <row r="75953" spans="4:4">
      <c r="D75953" s="571"/>
    </row>
    <row r="75954" spans="4:4">
      <c r="D75954" s="571"/>
    </row>
    <row r="75955" spans="4:4">
      <c r="D75955" s="571"/>
    </row>
    <row r="75956" spans="4:4">
      <c r="D75956" s="571"/>
    </row>
    <row r="75957" spans="4:4">
      <c r="D75957" s="571"/>
    </row>
    <row r="75958" spans="4:4">
      <c r="D75958" s="571"/>
    </row>
    <row r="75959" spans="4:4">
      <c r="D75959" s="571"/>
    </row>
    <row r="75960" spans="4:4">
      <c r="D75960" s="571"/>
    </row>
    <row r="75961" spans="4:4">
      <c r="D75961" s="571"/>
    </row>
    <row r="75962" spans="4:4">
      <c r="D75962" s="571"/>
    </row>
    <row r="75963" spans="4:4">
      <c r="D75963" s="571"/>
    </row>
    <row r="75964" spans="4:4">
      <c r="D75964" s="571"/>
    </row>
    <row r="75965" spans="4:4">
      <c r="D75965" s="571"/>
    </row>
    <row r="75966" spans="4:4">
      <c r="D75966" s="571"/>
    </row>
    <row r="75967" spans="4:4">
      <c r="D75967" s="571"/>
    </row>
    <row r="75968" spans="4:4">
      <c r="D75968" s="571"/>
    </row>
    <row r="75969" spans="4:4">
      <c r="D75969" s="571"/>
    </row>
    <row r="75970" spans="4:4">
      <c r="D75970" s="571"/>
    </row>
    <row r="75971" spans="4:4">
      <c r="D75971" s="571"/>
    </row>
    <row r="75972" spans="4:4">
      <c r="D75972" s="571"/>
    </row>
    <row r="75973" spans="4:4">
      <c r="D75973" s="571"/>
    </row>
    <row r="75974" spans="4:4">
      <c r="D75974" s="571"/>
    </row>
    <row r="75975" spans="4:4">
      <c r="D75975" s="571"/>
    </row>
    <row r="75976" spans="4:4">
      <c r="D75976" s="571"/>
    </row>
    <row r="75977" spans="4:4">
      <c r="D75977" s="571"/>
    </row>
    <row r="75978" spans="4:4">
      <c r="D75978" s="571"/>
    </row>
    <row r="75979" spans="4:4">
      <c r="D75979" s="571"/>
    </row>
    <row r="75980" spans="4:4">
      <c r="D75980" s="571"/>
    </row>
    <row r="75981" spans="4:4">
      <c r="D75981" s="571"/>
    </row>
    <row r="75982" spans="4:4">
      <c r="D75982" s="571"/>
    </row>
    <row r="75983" spans="4:4">
      <c r="D75983" s="571"/>
    </row>
    <row r="75984" spans="4:4">
      <c r="D75984" s="571"/>
    </row>
    <row r="75985" spans="4:4">
      <c r="D75985" s="571"/>
    </row>
    <row r="75986" spans="4:4">
      <c r="D75986" s="571"/>
    </row>
    <row r="75987" spans="4:4">
      <c r="D75987" s="571"/>
    </row>
    <row r="75988" spans="4:4">
      <c r="D75988" s="571"/>
    </row>
    <row r="75989" spans="4:4">
      <c r="D75989" s="571"/>
    </row>
    <row r="75990" spans="4:4">
      <c r="D75990" s="571"/>
    </row>
    <row r="75991" spans="4:4">
      <c r="D75991" s="571"/>
    </row>
    <row r="75992" spans="4:4">
      <c r="D75992" s="571"/>
    </row>
    <row r="75993" spans="4:4">
      <c r="D75993" s="571"/>
    </row>
    <row r="75994" spans="4:4">
      <c r="D75994" s="571"/>
    </row>
    <row r="75995" spans="4:4">
      <c r="D75995" s="571"/>
    </row>
    <row r="75996" spans="4:4">
      <c r="D75996" s="571"/>
    </row>
    <row r="75997" spans="4:4">
      <c r="D75997" s="571"/>
    </row>
    <row r="75998" spans="4:4">
      <c r="D75998" s="571"/>
    </row>
    <row r="75999" spans="4:4">
      <c r="D75999" s="571"/>
    </row>
    <row r="76000" spans="4:4">
      <c r="D76000" s="571"/>
    </row>
    <row r="76001" spans="4:4">
      <c r="D76001" s="571"/>
    </row>
    <row r="76002" spans="4:4">
      <c r="D76002" s="571"/>
    </row>
    <row r="76003" spans="4:4">
      <c r="D76003" s="571"/>
    </row>
    <row r="76004" spans="4:4">
      <c r="D76004" s="571"/>
    </row>
    <row r="76005" spans="4:4">
      <c r="D76005" s="571"/>
    </row>
    <row r="76006" spans="4:4">
      <c r="D76006" s="571"/>
    </row>
    <row r="76007" spans="4:4">
      <c r="D76007" s="571"/>
    </row>
    <row r="76008" spans="4:4">
      <c r="D76008" s="571"/>
    </row>
    <row r="76009" spans="4:4">
      <c r="D76009" s="571"/>
    </row>
    <row r="76010" spans="4:4">
      <c r="D76010" s="571"/>
    </row>
    <row r="76011" spans="4:4">
      <c r="D76011" s="571"/>
    </row>
    <row r="76012" spans="4:4">
      <c r="D76012" s="571"/>
    </row>
    <row r="76013" spans="4:4">
      <c r="D76013" s="571"/>
    </row>
    <row r="76014" spans="4:4">
      <c r="D76014" s="571"/>
    </row>
    <row r="76015" spans="4:4">
      <c r="D76015" s="571"/>
    </row>
    <row r="76016" spans="4:4">
      <c r="D76016" s="571"/>
    </row>
    <row r="76017" spans="4:4">
      <c r="D76017" s="571"/>
    </row>
    <row r="76018" spans="4:4">
      <c r="D76018" s="571"/>
    </row>
    <row r="76019" spans="4:4">
      <c r="D76019" s="571"/>
    </row>
    <row r="76020" spans="4:4">
      <c r="D76020" s="571"/>
    </row>
    <row r="76021" spans="4:4">
      <c r="D76021" s="571"/>
    </row>
    <row r="76022" spans="4:4">
      <c r="D76022" s="571"/>
    </row>
    <row r="76023" spans="4:4">
      <c r="D76023" s="571"/>
    </row>
    <row r="76024" spans="4:4">
      <c r="D76024" s="571"/>
    </row>
    <row r="76025" spans="4:4">
      <c r="D76025" s="571"/>
    </row>
    <row r="76026" spans="4:4">
      <c r="D76026" s="571"/>
    </row>
    <row r="76027" spans="4:4">
      <c r="D76027" s="571"/>
    </row>
    <row r="76028" spans="4:4">
      <c r="D76028" s="571"/>
    </row>
    <row r="76029" spans="4:4">
      <c r="D76029" s="571"/>
    </row>
    <row r="76030" spans="4:4">
      <c r="D76030" s="571"/>
    </row>
    <row r="76031" spans="4:4">
      <c r="D76031" s="571"/>
    </row>
    <row r="76032" spans="4:4">
      <c r="D76032" s="571"/>
    </row>
    <row r="76033" spans="4:4">
      <c r="D76033" s="571"/>
    </row>
    <row r="76034" spans="4:4">
      <c r="D76034" s="571"/>
    </row>
    <row r="76035" spans="4:4">
      <c r="D76035" s="571"/>
    </row>
    <row r="76036" spans="4:4">
      <c r="D76036" s="571"/>
    </row>
    <row r="76037" spans="4:4">
      <c r="D76037" s="571"/>
    </row>
    <row r="76038" spans="4:4">
      <c r="D76038" s="571"/>
    </row>
    <row r="76039" spans="4:4">
      <c r="D76039" s="571"/>
    </row>
    <row r="76040" spans="4:4">
      <c r="D76040" s="571"/>
    </row>
    <row r="76041" spans="4:4">
      <c r="D76041" s="571"/>
    </row>
    <row r="76042" spans="4:4">
      <c r="D76042" s="571"/>
    </row>
    <row r="76043" spans="4:4">
      <c r="D76043" s="571"/>
    </row>
    <row r="76044" spans="4:4">
      <c r="D76044" s="571"/>
    </row>
    <row r="76045" spans="4:4">
      <c r="D76045" s="571"/>
    </row>
    <row r="76046" spans="4:4">
      <c r="D76046" s="571"/>
    </row>
    <row r="76047" spans="4:4">
      <c r="D76047" s="571"/>
    </row>
    <row r="76048" spans="4:4">
      <c r="D76048" s="571"/>
    </row>
    <row r="76049" spans="4:4">
      <c r="D76049" s="571"/>
    </row>
    <row r="76050" spans="4:4">
      <c r="D76050" s="571"/>
    </row>
    <row r="76051" spans="4:4">
      <c r="D76051" s="571"/>
    </row>
    <row r="76052" spans="4:4">
      <c r="D76052" s="571"/>
    </row>
    <row r="76053" spans="4:4">
      <c r="D76053" s="571"/>
    </row>
    <row r="76054" spans="4:4">
      <c r="D76054" s="571"/>
    </row>
    <row r="76055" spans="4:4">
      <c r="D76055" s="571"/>
    </row>
    <row r="76056" spans="4:4">
      <c r="D76056" s="571"/>
    </row>
    <row r="76057" spans="4:4">
      <c r="D76057" s="571"/>
    </row>
    <row r="76058" spans="4:4">
      <c r="D76058" s="571"/>
    </row>
    <row r="76059" spans="4:4">
      <c r="D76059" s="571"/>
    </row>
    <row r="76060" spans="4:4">
      <c r="D76060" s="571"/>
    </row>
    <row r="76061" spans="4:4">
      <c r="D76061" s="571"/>
    </row>
    <row r="76062" spans="4:4">
      <c r="D76062" s="571"/>
    </row>
    <row r="76063" spans="4:4">
      <c r="D76063" s="571"/>
    </row>
    <row r="76064" spans="4:4">
      <c r="D76064" s="571"/>
    </row>
    <row r="76065" spans="4:4">
      <c r="D76065" s="571"/>
    </row>
    <row r="76066" spans="4:4">
      <c r="D76066" s="571"/>
    </row>
    <row r="76067" spans="4:4">
      <c r="D76067" s="571"/>
    </row>
    <row r="76068" spans="4:4">
      <c r="D76068" s="571"/>
    </row>
    <row r="76069" spans="4:4">
      <c r="D76069" s="571"/>
    </row>
    <row r="76070" spans="4:4">
      <c r="D76070" s="571"/>
    </row>
    <row r="76071" spans="4:4">
      <c r="D76071" s="571"/>
    </row>
    <row r="76072" spans="4:4">
      <c r="D76072" s="571"/>
    </row>
    <row r="76073" spans="4:4">
      <c r="D76073" s="571"/>
    </row>
    <row r="76074" spans="4:4">
      <c r="D76074" s="571"/>
    </row>
    <row r="76075" spans="4:4">
      <c r="D76075" s="571"/>
    </row>
    <row r="76076" spans="4:4">
      <c r="D76076" s="571"/>
    </row>
    <row r="76077" spans="4:4">
      <c r="D76077" s="571"/>
    </row>
    <row r="76078" spans="4:4">
      <c r="D76078" s="571"/>
    </row>
    <row r="76079" spans="4:4">
      <c r="D76079" s="571"/>
    </row>
    <row r="76080" spans="4:4">
      <c r="D76080" s="571"/>
    </row>
    <row r="76081" spans="4:4">
      <c r="D76081" s="571"/>
    </row>
    <row r="76082" spans="4:4">
      <c r="D76082" s="571"/>
    </row>
    <row r="76083" spans="4:4">
      <c r="D76083" s="571"/>
    </row>
    <row r="76084" spans="4:4">
      <c r="D76084" s="571"/>
    </row>
    <row r="76085" spans="4:4">
      <c r="D76085" s="571"/>
    </row>
    <row r="76086" spans="4:4">
      <c r="D76086" s="571"/>
    </row>
    <row r="76087" spans="4:4">
      <c r="D76087" s="571"/>
    </row>
    <row r="76088" spans="4:4">
      <c r="D76088" s="571"/>
    </row>
    <row r="76089" spans="4:4">
      <c r="D76089" s="571"/>
    </row>
    <row r="76090" spans="4:4">
      <c r="D76090" s="571"/>
    </row>
    <row r="76091" spans="4:4">
      <c r="D76091" s="571"/>
    </row>
    <row r="76092" spans="4:4">
      <c r="D76092" s="571"/>
    </row>
    <row r="76093" spans="4:4">
      <c r="D76093" s="571"/>
    </row>
    <row r="76094" spans="4:4">
      <c r="D76094" s="571"/>
    </row>
    <row r="76095" spans="4:4">
      <c r="D76095" s="571"/>
    </row>
    <row r="76096" spans="4:4">
      <c r="D76096" s="571"/>
    </row>
    <row r="76097" spans="4:4">
      <c r="D76097" s="571"/>
    </row>
    <row r="76098" spans="4:4">
      <c r="D76098" s="571"/>
    </row>
    <row r="76099" spans="4:4">
      <c r="D76099" s="571"/>
    </row>
    <row r="76100" spans="4:4">
      <c r="D76100" s="571"/>
    </row>
    <row r="76101" spans="4:4">
      <c r="D76101" s="571"/>
    </row>
    <row r="76102" spans="4:4">
      <c r="D76102" s="571"/>
    </row>
    <row r="76103" spans="4:4">
      <c r="D76103" s="571"/>
    </row>
    <row r="76104" spans="4:4">
      <c r="D76104" s="571"/>
    </row>
    <row r="76105" spans="4:4">
      <c r="D76105" s="571"/>
    </row>
    <row r="76106" spans="4:4">
      <c r="D76106" s="571"/>
    </row>
    <row r="76107" spans="4:4">
      <c r="D76107" s="571"/>
    </row>
    <row r="76108" spans="4:4">
      <c r="D76108" s="571"/>
    </row>
    <row r="76109" spans="4:4">
      <c r="D76109" s="571"/>
    </row>
    <row r="76110" spans="4:4">
      <c r="D76110" s="571"/>
    </row>
    <row r="76111" spans="4:4">
      <c r="D76111" s="571"/>
    </row>
    <row r="76112" spans="4:4">
      <c r="D76112" s="571"/>
    </row>
    <row r="76113" spans="4:4">
      <c r="D76113" s="571"/>
    </row>
    <row r="76114" spans="4:4">
      <c r="D76114" s="571"/>
    </row>
    <row r="76115" spans="4:4">
      <c r="D76115" s="571"/>
    </row>
    <row r="76116" spans="4:4">
      <c r="D76116" s="571"/>
    </row>
    <row r="76117" spans="4:4">
      <c r="D76117" s="571"/>
    </row>
    <row r="76118" spans="4:4">
      <c r="D76118" s="571"/>
    </row>
    <row r="76119" spans="4:4">
      <c r="D76119" s="571"/>
    </row>
    <row r="76120" spans="4:4">
      <c r="D76120" s="571"/>
    </row>
    <row r="76121" spans="4:4">
      <c r="D76121" s="571"/>
    </row>
    <row r="76122" spans="4:4">
      <c r="D76122" s="571"/>
    </row>
    <row r="76123" spans="4:4">
      <c r="D76123" s="571"/>
    </row>
    <row r="76124" spans="4:4">
      <c r="D76124" s="571"/>
    </row>
    <row r="76125" spans="4:4">
      <c r="D76125" s="571"/>
    </row>
    <row r="76126" spans="4:4">
      <c r="D76126" s="571"/>
    </row>
    <row r="76127" spans="4:4">
      <c r="D76127" s="571"/>
    </row>
    <row r="76128" spans="4:4">
      <c r="D76128" s="571"/>
    </row>
    <row r="76129" spans="4:4">
      <c r="D76129" s="571"/>
    </row>
    <row r="76130" spans="4:4">
      <c r="D76130" s="571"/>
    </row>
    <row r="76131" spans="4:4">
      <c r="D76131" s="571"/>
    </row>
    <row r="76132" spans="4:4">
      <c r="D76132" s="571"/>
    </row>
    <row r="76133" spans="4:4">
      <c r="D76133" s="571"/>
    </row>
    <row r="76134" spans="4:4">
      <c r="D76134" s="571"/>
    </row>
    <row r="76135" spans="4:4">
      <c r="D76135" s="571"/>
    </row>
    <row r="76136" spans="4:4">
      <c r="D76136" s="571"/>
    </row>
    <row r="76137" spans="4:4">
      <c r="D76137" s="571"/>
    </row>
    <row r="76138" spans="4:4">
      <c r="D76138" s="571"/>
    </row>
    <row r="76139" spans="4:4">
      <c r="D76139" s="571"/>
    </row>
    <row r="76140" spans="4:4">
      <c r="D76140" s="571"/>
    </row>
    <row r="76141" spans="4:4">
      <c r="D76141" s="571"/>
    </row>
    <row r="76142" spans="4:4">
      <c r="D76142" s="571"/>
    </row>
    <row r="76143" spans="4:4">
      <c r="D76143" s="571"/>
    </row>
    <row r="76144" spans="4:4">
      <c r="D76144" s="571"/>
    </row>
    <row r="76145" spans="4:4">
      <c r="D76145" s="571"/>
    </row>
    <row r="76146" spans="4:4">
      <c r="D76146" s="571"/>
    </row>
    <row r="76147" spans="4:4">
      <c r="D76147" s="571"/>
    </row>
    <row r="76148" spans="4:4">
      <c r="D76148" s="571"/>
    </row>
    <row r="76149" spans="4:4">
      <c r="D76149" s="571"/>
    </row>
    <row r="76150" spans="4:4">
      <c r="D76150" s="571"/>
    </row>
    <row r="76151" spans="4:4">
      <c r="D76151" s="571"/>
    </row>
    <row r="76152" spans="4:4">
      <c r="D76152" s="571"/>
    </row>
    <row r="76153" spans="4:4">
      <c r="D76153" s="571"/>
    </row>
    <row r="76154" spans="4:4">
      <c r="D76154" s="571"/>
    </row>
    <row r="76155" spans="4:4">
      <c r="D76155" s="571"/>
    </row>
    <row r="76156" spans="4:4">
      <c r="D76156" s="571"/>
    </row>
    <row r="76157" spans="4:4">
      <c r="D76157" s="571"/>
    </row>
    <row r="76158" spans="4:4">
      <c r="D76158" s="571"/>
    </row>
    <row r="76159" spans="4:4">
      <c r="D76159" s="571"/>
    </row>
    <row r="76160" spans="4:4">
      <c r="D76160" s="571"/>
    </row>
    <row r="76161" spans="4:4">
      <c r="D76161" s="571"/>
    </row>
    <row r="76162" spans="4:4">
      <c r="D76162" s="571"/>
    </row>
    <row r="76163" spans="4:4">
      <c r="D76163" s="571"/>
    </row>
    <row r="76164" spans="4:4">
      <c r="D76164" s="571"/>
    </row>
    <row r="76165" spans="4:4">
      <c r="D76165" s="571"/>
    </row>
    <row r="76166" spans="4:4">
      <c r="D76166" s="571"/>
    </row>
    <row r="76167" spans="4:4">
      <c r="D76167" s="571"/>
    </row>
    <row r="76168" spans="4:4">
      <c r="D76168" s="571"/>
    </row>
    <row r="76169" spans="4:4">
      <c r="D76169" s="571"/>
    </row>
    <row r="76170" spans="4:4">
      <c r="D76170" s="571"/>
    </row>
    <row r="76171" spans="4:4">
      <c r="D76171" s="571"/>
    </row>
    <row r="76172" spans="4:4">
      <c r="D76172" s="571"/>
    </row>
    <row r="76173" spans="4:4">
      <c r="D76173" s="571"/>
    </row>
    <row r="76174" spans="4:4">
      <c r="D76174" s="571"/>
    </row>
    <row r="76175" spans="4:4">
      <c r="D76175" s="571"/>
    </row>
    <row r="76176" spans="4:4">
      <c r="D76176" s="571"/>
    </row>
    <row r="76177" spans="4:4">
      <c r="D76177" s="571"/>
    </row>
    <row r="76178" spans="4:4">
      <c r="D76178" s="571"/>
    </row>
    <row r="76179" spans="4:4">
      <c r="D76179" s="571"/>
    </row>
    <row r="76180" spans="4:4">
      <c r="D76180" s="571"/>
    </row>
    <row r="76181" spans="4:4">
      <c r="D76181" s="571"/>
    </row>
    <row r="76182" spans="4:4">
      <c r="D76182" s="571"/>
    </row>
    <row r="76183" spans="4:4">
      <c r="D76183" s="571"/>
    </row>
    <row r="76184" spans="4:4">
      <c r="D76184" s="571"/>
    </row>
    <row r="76185" spans="4:4">
      <c r="D76185" s="571"/>
    </row>
    <row r="76186" spans="4:4">
      <c r="D76186" s="571"/>
    </row>
    <row r="76187" spans="4:4">
      <c r="D76187" s="571"/>
    </row>
    <row r="76188" spans="4:4">
      <c r="D76188" s="571"/>
    </row>
    <row r="76189" spans="4:4">
      <c r="D76189" s="571"/>
    </row>
    <row r="76190" spans="4:4">
      <c r="D76190" s="571"/>
    </row>
    <row r="76191" spans="4:4">
      <c r="D76191" s="571"/>
    </row>
    <row r="76192" spans="4:4">
      <c r="D76192" s="571"/>
    </row>
    <row r="76193" spans="4:4">
      <c r="D76193" s="571"/>
    </row>
    <row r="76194" spans="4:4">
      <c r="D76194" s="571"/>
    </row>
    <row r="76195" spans="4:4">
      <c r="D76195" s="571"/>
    </row>
    <row r="76196" spans="4:4">
      <c r="D76196" s="571"/>
    </row>
    <row r="76197" spans="4:4">
      <c r="D76197" s="571"/>
    </row>
    <row r="76198" spans="4:4">
      <c r="D76198" s="571"/>
    </row>
    <row r="76199" spans="4:4">
      <c r="D76199" s="571"/>
    </row>
    <row r="76200" spans="4:4">
      <c r="D76200" s="571"/>
    </row>
    <row r="76201" spans="4:4">
      <c r="D76201" s="571"/>
    </row>
    <row r="76202" spans="4:4">
      <c r="D76202" s="571"/>
    </row>
    <row r="76203" spans="4:4">
      <c r="D76203" s="571"/>
    </row>
    <row r="76204" spans="4:4">
      <c r="D76204" s="571"/>
    </row>
    <row r="76205" spans="4:4">
      <c r="D76205" s="571"/>
    </row>
    <row r="76206" spans="4:4">
      <c r="D76206" s="571"/>
    </row>
    <row r="76207" spans="4:4">
      <c r="D76207" s="571"/>
    </row>
    <row r="76208" spans="4:4">
      <c r="D76208" s="571"/>
    </row>
    <row r="76209" spans="4:4">
      <c r="D76209" s="571"/>
    </row>
    <row r="76210" spans="4:4">
      <c r="D76210" s="571"/>
    </row>
    <row r="76211" spans="4:4">
      <c r="D76211" s="571"/>
    </row>
    <row r="76212" spans="4:4">
      <c r="D76212" s="571"/>
    </row>
    <row r="76213" spans="4:4">
      <c r="D76213" s="571"/>
    </row>
    <row r="76214" spans="4:4">
      <c r="D76214" s="571"/>
    </row>
    <row r="76215" spans="4:4">
      <c r="D76215" s="571"/>
    </row>
    <row r="76216" spans="4:4">
      <c r="D76216" s="571"/>
    </row>
    <row r="76217" spans="4:4">
      <c r="D76217" s="571"/>
    </row>
    <row r="76218" spans="4:4">
      <c r="D76218" s="571"/>
    </row>
    <row r="76219" spans="4:4">
      <c r="D76219" s="571"/>
    </row>
    <row r="76220" spans="4:4">
      <c r="D76220" s="571"/>
    </row>
    <row r="76221" spans="4:4">
      <c r="D76221" s="571"/>
    </row>
    <row r="76222" spans="4:4">
      <c r="D76222" s="571"/>
    </row>
    <row r="76223" spans="4:4">
      <c r="D76223" s="571"/>
    </row>
    <row r="76224" spans="4:4">
      <c r="D76224" s="571"/>
    </row>
    <row r="76225" spans="4:4">
      <c r="D76225" s="571"/>
    </row>
    <row r="76226" spans="4:4">
      <c r="D76226" s="571"/>
    </row>
    <row r="76227" spans="4:4">
      <c r="D76227" s="571"/>
    </row>
    <row r="76228" spans="4:4">
      <c r="D76228" s="571"/>
    </row>
    <row r="76229" spans="4:4">
      <c r="D76229" s="571"/>
    </row>
    <row r="76230" spans="4:4">
      <c r="D76230" s="571"/>
    </row>
    <row r="76231" spans="4:4">
      <c r="D76231" s="571"/>
    </row>
    <row r="76232" spans="4:4">
      <c r="D76232" s="571"/>
    </row>
    <row r="76233" spans="4:4">
      <c r="D76233" s="571"/>
    </row>
    <row r="76234" spans="4:4">
      <c r="D76234" s="571"/>
    </row>
    <row r="76235" spans="4:4">
      <c r="D76235" s="571"/>
    </row>
    <row r="76236" spans="4:4">
      <c r="D76236" s="571"/>
    </row>
    <row r="76237" spans="4:4">
      <c r="D76237" s="571"/>
    </row>
    <row r="76238" spans="4:4">
      <c r="D76238" s="571"/>
    </row>
    <row r="76239" spans="4:4">
      <c r="D76239" s="571"/>
    </row>
    <row r="76240" spans="4:4">
      <c r="D76240" s="571"/>
    </row>
    <row r="76241" spans="4:4">
      <c r="D76241" s="571"/>
    </row>
    <row r="76242" spans="4:4">
      <c r="D76242" s="571"/>
    </row>
    <row r="76243" spans="4:4">
      <c r="D76243" s="571"/>
    </row>
    <row r="76244" spans="4:4">
      <c r="D76244" s="571"/>
    </row>
    <row r="76245" spans="4:4">
      <c r="D76245" s="571"/>
    </row>
    <row r="76246" spans="4:4">
      <c r="D76246" s="571"/>
    </row>
    <row r="76247" spans="4:4">
      <c r="D76247" s="571"/>
    </row>
    <row r="76248" spans="4:4">
      <c r="D76248" s="571"/>
    </row>
    <row r="76249" spans="4:4">
      <c r="D76249" s="571"/>
    </row>
    <row r="76250" spans="4:4">
      <c r="D76250" s="571"/>
    </row>
    <row r="76251" spans="4:4">
      <c r="D76251" s="571"/>
    </row>
    <row r="76252" spans="4:4">
      <c r="D76252" s="571"/>
    </row>
    <row r="76253" spans="4:4">
      <c r="D76253" s="571"/>
    </row>
    <row r="76254" spans="4:4">
      <c r="D76254" s="571"/>
    </row>
    <row r="76255" spans="4:4">
      <c r="D76255" s="571"/>
    </row>
    <row r="76256" spans="4:4">
      <c r="D76256" s="571"/>
    </row>
    <row r="76257" spans="4:4">
      <c r="D76257" s="571"/>
    </row>
    <row r="76258" spans="4:4">
      <c r="D76258" s="571"/>
    </row>
    <row r="76259" spans="4:4">
      <c r="D76259" s="571"/>
    </row>
    <row r="76260" spans="4:4">
      <c r="D76260" s="571"/>
    </row>
    <row r="76261" spans="4:4">
      <c r="D76261" s="571"/>
    </row>
    <row r="76262" spans="4:4">
      <c r="D76262" s="571"/>
    </row>
    <row r="76263" spans="4:4">
      <c r="D76263" s="571"/>
    </row>
    <row r="76264" spans="4:4">
      <c r="D76264" s="571"/>
    </row>
    <row r="76265" spans="4:4">
      <c r="D76265" s="571"/>
    </row>
    <row r="76266" spans="4:4">
      <c r="D76266" s="571"/>
    </row>
    <row r="76267" spans="4:4">
      <c r="D76267" s="571"/>
    </row>
    <row r="76268" spans="4:4">
      <c r="D76268" s="571"/>
    </row>
    <row r="76269" spans="4:4">
      <c r="D76269" s="571"/>
    </row>
    <row r="76270" spans="4:4">
      <c r="D76270" s="571"/>
    </row>
    <row r="76271" spans="4:4">
      <c r="D76271" s="571"/>
    </row>
    <row r="76272" spans="4:4">
      <c r="D76272" s="571"/>
    </row>
    <row r="76273" spans="4:4">
      <c r="D76273" s="571"/>
    </row>
    <row r="76274" spans="4:4">
      <c r="D76274" s="571"/>
    </row>
    <row r="76275" spans="4:4">
      <c r="D76275" s="571"/>
    </row>
    <row r="76276" spans="4:4">
      <c r="D76276" s="571"/>
    </row>
    <row r="76277" spans="4:4">
      <c r="D76277" s="571"/>
    </row>
    <row r="76278" spans="4:4">
      <c r="D76278" s="571"/>
    </row>
    <row r="76279" spans="4:4">
      <c r="D76279" s="571"/>
    </row>
    <row r="76280" spans="4:4">
      <c r="D76280" s="571"/>
    </row>
    <row r="76281" spans="4:4">
      <c r="D76281" s="571"/>
    </row>
    <row r="76282" spans="4:4">
      <c r="D76282" s="571"/>
    </row>
    <row r="76283" spans="4:4">
      <c r="D76283" s="571"/>
    </row>
    <row r="76284" spans="4:4">
      <c r="D76284" s="571"/>
    </row>
    <row r="76285" spans="4:4">
      <c r="D76285" s="571"/>
    </row>
    <row r="76286" spans="4:4">
      <c r="D76286" s="571"/>
    </row>
    <row r="76287" spans="4:4">
      <c r="D76287" s="571"/>
    </row>
    <row r="76288" spans="4:4">
      <c r="D76288" s="571"/>
    </row>
    <row r="76289" spans="4:4">
      <c r="D76289" s="571"/>
    </row>
    <row r="76290" spans="4:4">
      <c r="D76290" s="571"/>
    </row>
    <row r="76291" spans="4:4">
      <c r="D76291" s="571"/>
    </row>
    <row r="76292" spans="4:4">
      <c r="D76292" s="571"/>
    </row>
    <row r="76293" spans="4:4">
      <c r="D76293" s="571"/>
    </row>
    <row r="76294" spans="4:4">
      <c r="D76294" s="571"/>
    </row>
    <row r="76295" spans="4:4">
      <c r="D76295" s="571"/>
    </row>
    <row r="76296" spans="4:4">
      <c r="D76296" s="571"/>
    </row>
    <row r="76297" spans="4:4">
      <c r="D76297" s="571"/>
    </row>
    <row r="76298" spans="4:4">
      <c r="D76298" s="571"/>
    </row>
    <row r="76299" spans="4:4">
      <c r="D76299" s="571"/>
    </row>
    <row r="76300" spans="4:4">
      <c r="D76300" s="571"/>
    </row>
    <row r="76301" spans="4:4">
      <c r="D76301" s="571"/>
    </row>
    <row r="76302" spans="4:4">
      <c r="D76302" s="571"/>
    </row>
    <row r="76303" spans="4:4">
      <c r="D76303" s="571"/>
    </row>
    <row r="76304" spans="4:4">
      <c r="D76304" s="571"/>
    </row>
    <row r="76305" spans="4:4">
      <c r="D76305" s="571"/>
    </row>
    <row r="76306" spans="4:4">
      <c r="D76306" s="571"/>
    </row>
    <row r="76307" spans="4:4">
      <c r="D76307" s="571"/>
    </row>
    <row r="76308" spans="4:4">
      <c r="D76308" s="571"/>
    </row>
    <row r="76309" spans="4:4">
      <c r="D76309" s="571"/>
    </row>
    <row r="76310" spans="4:4">
      <c r="D76310" s="571"/>
    </row>
    <row r="76311" spans="4:4">
      <c r="D76311" s="571"/>
    </row>
    <row r="76312" spans="4:4">
      <c r="D76312" s="571"/>
    </row>
    <row r="76313" spans="4:4">
      <c r="D76313" s="571"/>
    </row>
    <row r="76314" spans="4:4">
      <c r="D76314" s="571"/>
    </row>
    <row r="76315" spans="4:4">
      <c r="D76315" s="571"/>
    </row>
    <row r="76316" spans="4:4">
      <c r="D76316" s="571"/>
    </row>
    <row r="76317" spans="4:4">
      <c r="D76317" s="571"/>
    </row>
    <row r="76318" spans="4:4">
      <c r="D76318" s="571"/>
    </row>
    <row r="76319" spans="4:4">
      <c r="D76319" s="571"/>
    </row>
    <row r="76320" spans="4:4">
      <c r="D76320" s="571"/>
    </row>
    <row r="76321" spans="4:4">
      <c r="D76321" s="571"/>
    </row>
    <row r="76322" spans="4:4">
      <c r="D76322" s="571"/>
    </row>
    <row r="76323" spans="4:4">
      <c r="D76323" s="571"/>
    </row>
    <row r="76324" spans="4:4">
      <c r="D76324" s="571"/>
    </row>
    <row r="76325" spans="4:4">
      <c r="D76325" s="571"/>
    </row>
    <row r="76326" spans="4:4">
      <c r="D76326" s="571"/>
    </row>
    <row r="76327" spans="4:4">
      <c r="D76327" s="571"/>
    </row>
    <row r="76328" spans="4:4">
      <c r="D76328" s="571"/>
    </row>
    <row r="76329" spans="4:4">
      <c r="D76329" s="571"/>
    </row>
    <row r="76330" spans="4:4">
      <c r="D76330" s="571"/>
    </row>
    <row r="76331" spans="4:4">
      <c r="D76331" s="571"/>
    </row>
    <row r="76332" spans="4:4">
      <c r="D76332" s="571"/>
    </row>
    <row r="76333" spans="4:4">
      <c r="D76333" s="571"/>
    </row>
    <row r="76334" spans="4:4">
      <c r="D76334" s="571"/>
    </row>
    <row r="76335" spans="4:4">
      <c r="D76335" s="571"/>
    </row>
    <row r="76336" spans="4:4">
      <c r="D76336" s="571"/>
    </row>
    <row r="76337" spans="4:4">
      <c r="D76337" s="571"/>
    </row>
    <row r="76338" spans="4:4">
      <c r="D76338" s="571"/>
    </row>
    <row r="76339" spans="4:4">
      <c r="D76339" s="571"/>
    </row>
    <row r="76340" spans="4:4">
      <c r="D76340" s="571"/>
    </row>
    <row r="76341" spans="4:4">
      <c r="D76341" s="571"/>
    </row>
    <row r="76342" spans="4:4">
      <c r="D76342" s="571"/>
    </row>
    <row r="76343" spans="4:4">
      <c r="D76343" s="571"/>
    </row>
    <row r="76344" spans="4:4">
      <c r="D76344" s="571"/>
    </row>
    <row r="76345" spans="4:4">
      <c r="D76345" s="571"/>
    </row>
    <row r="76346" spans="4:4">
      <c r="D76346" s="571"/>
    </row>
    <row r="76347" spans="4:4">
      <c r="D76347" s="571"/>
    </row>
    <row r="76348" spans="4:4">
      <c r="D76348" s="571"/>
    </row>
    <row r="76349" spans="4:4">
      <c r="D76349" s="571"/>
    </row>
    <row r="76350" spans="4:4">
      <c r="D76350" s="571"/>
    </row>
    <row r="76351" spans="4:4">
      <c r="D76351" s="571"/>
    </row>
    <row r="76352" spans="4:4">
      <c r="D76352" s="571"/>
    </row>
    <row r="76353" spans="4:4">
      <c r="D76353" s="571"/>
    </row>
    <row r="76354" spans="4:4">
      <c r="D76354" s="571"/>
    </row>
    <row r="76355" spans="4:4">
      <c r="D76355" s="571"/>
    </row>
    <row r="76356" spans="4:4">
      <c r="D76356" s="571"/>
    </row>
    <row r="76357" spans="4:4">
      <c r="D76357" s="571"/>
    </row>
    <row r="76358" spans="4:4">
      <c r="D76358" s="571"/>
    </row>
    <row r="76359" spans="4:4">
      <c r="D76359" s="571"/>
    </row>
    <row r="76360" spans="4:4">
      <c r="D76360" s="571"/>
    </row>
    <row r="76361" spans="4:4">
      <c r="D76361" s="571"/>
    </row>
    <row r="76362" spans="4:4">
      <c r="D76362" s="571"/>
    </row>
    <row r="76363" spans="4:4">
      <c r="D76363" s="571"/>
    </row>
    <row r="76364" spans="4:4">
      <c r="D76364" s="571"/>
    </row>
    <row r="76365" spans="4:4">
      <c r="D76365" s="571"/>
    </row>
    <row r="76366" spans="4:4">
      <c r="D76366" s="571"/>
    </row>
    <row r="76367" spans="4:4">
      <c r="D76367" s="571"/>
    </row>
    <row r="76368" spans="4:4">
      <c r="D76368" s="571"/>
    </row>
    <row r="76369" spans="4:4">
      <c r="D76369" s="571"/>
    </row>
    <row r="76370" spans="4:4">
      <c r="D76370" s="571"/>
    </row>
    <row r="76371" spans="4:4">
      <c r="D76371" s="571"/>
    </row>
    <row r="76372" spans="4:4">
      <c r="D76372" s="571"/>
    </row>
    <row r="76373" spans="4:4">
      <c r="D76373" s="571"/>
    </row>
    <row r="76374" spans="4:4">
      <c r="D76374" s="571"/>
    </row>
    <row r="76375" spans="4:4">
      <c r="D76375" s="571"/>
    </row>
    <row r="76376" spans="4:4">
      <c r="D76376" s="571"/>
    </row>
    <row r="76377" spans="4:4">
      <c r="D76377" s="571"/>
    </row>
    <row r="76378" spans="4:4">
      <c r="D76378" s="571"/>
    </row>
    <row r="76379" spans="4:4">
      <c r="D76379" s="571"/>
    </row>
    <row r="76380" spans="4:4">
      <c r="D76380" s="571"/>
    </row>
    <row r="76381" spans="4:4">
      <c r="D76381" s="571"/>
    </row>
    <row r="76382" spans="4:4">
      <c r="D76382" s="571"/>
    </row>
    <row r="76383" spans="4:4">
      <c r="D76383" s="571"/>
    </row>
    <row r="76384" spans="4:4">
      <c r="D76384" s="571"/>
    </row>
    <row r="76385" spans="4:4">
      <c r="D76385" s="571"/>
    </row>
    <row r="76386" spans="4:4">
      <c r="D76386" s="571"/>
    </row>
    <row r="76387" spans="4:4">
      <c r="D76387" s="571"/>
    </row>
    <row r="76388" spans="4:4">
      <c r="D76388" s="571"/>
    </row>
    <row r="76389" spans="4:4">
      <c r="D76389" s="571"/>
    </row>
    <row r="76390" spans="4:4">
      <c r="D76390" s="571"/>
    </row>
    <row r="76391" spans="4:4">
      <c r="D76391" s="571"/>
    </row>
    <row r="76392" spans="4:4">
      <c r="D76392" s="571"/>
    </row>
    <row r="76393" spans="4:4">
      <c r="D76393" s="571"/>
    </row>
    <row r="76394" spans="4:4">
      <c r="D76394" s="571"/>
    </row>
    <row r="76395" spans="4:4">
      <c r="D76395" s="571"/>
    </row>
    <row r="76396" spans="4:4">
      <c r="D76396" s="571"/>
    </row>
    <row r="76397" spans="4:4">
      <c r="D76397" s="571"/>
    </row>
    <row r="76398" spans="4:4">
      <c r="D76398" s="571"/>
    </row>
    <row r="76399" spans="4:4">
      <c r="D76399" s="571"/>
    </row>
    <row r="76400" spans="4:4">
      <c r="D76400" s="571"/>
    </row>
    <row r="76401" spans="4:4">
      <c r="D76401" s="571"/>
    </row>
    <row r="76402" spans="4:4">
      <c r="D76402" s="571"/>
    </row>
    <row r="76403" spans="4:4">
      <c r="D76403" s="571"/>
    </row>
    <row r="76404" spans="4:4">
      <c r="D76404" s="571"/>
    </row>
    <row r="76405" spans="4:4">
      <c r="D76405" s="571"/>
    </row>
    <row r="76406" spans="4:4">
      <c r="D76406" s="571"/>
    </row>
    <row r="76407" spans="4:4">
      <c r="D76407" s="571"/>
    </row>
    <row r="76408" spans="4:4">
      <c r="D76408" s="571"/>
    </row>
    <row r="76409" spans="4:4">
      <c r="D76409" s="571"/>
    </row>
    <row r="76410" spans="4:4">
      <c r="D76410" s="571"/>
    </row>
    <row r="76411" spans="4:4">
      <c r="D76411" s="571"/>
    </row>
    <row r="76412" spans="4:4">
      <c r="D76412" s="571"/>
    </row>
    <row r="76413" spans="4:4">
      <c r="D76413" s="571"/>
    </row>
    <row r="76414" spans="4:4">
      <c r="D76414" s="571"/>
    </row>
    <row r="76415" spans="4:4">
      <c r="D76415" s="571"/>
    </row>
    <row r="76416" spans="4:4">
      <c r="D76416" s="571"/>
    </row>
    <row r="76417" spans="4:4">
      <c r="D76417" s="571"/>
    </row>
    <row r="76418" spans="4:4">
      <c r="D76418" s="571"/>
    </row>
    <row r="76419" spans="4:4">
      <c r="D76419" s="571"/>
    </row>
    <row r="76420" spans="4:4">
      <c r="D76420" s="571"/>
    </row>
    <row r="76421" spans="4:4">
      <c r="D76421" s="571"/>
    </row>
    <row r="76422" spans="4:4">
      <c r="D76422" s="571"/>
    </row>
    <row r="76423" spans="4:4">
      <c r="D76423" s="571"/>
    </row>
    <row r="76424" spans="4:4">
      <c r="D76424" s="571"/>
    </row>
    <row r="76425" spans="4:4">
      <c r="D76425" s="571"/>
    </row>
    <row r="76426" spans="4:4">
      <c r="D76426" s="571"/>
    </row>
    <row r="76427" spans="4:4">
      <c r="D76427" s="571"/>
    </row>
    <row r="76428" spans="4:4">
      <c r="D76428" s="571"/>
    </row>
    <row r="76429" spans="4:4">
      <c r="D76429" s="571"/>
    </row>
    <row r="76430" spans="4:4">
      <c r="D76430" s="571"/>
    </row>
    <row r="76431" spans="4:4">
      <c r="D76431" s="571"/>
    </row>
    <row r="76432" spans="4:4">
      <c r="D76432" s="571"/>
    </row>
    <row r="76433" spans="4:4">
      <c r="D76433" s="571"/>
    </row>
    <row r="76434" spans="4:4">
      <c r="D76434" s="571"/>
    </row>
    <row r="76435" spans="4:4">
      <c r="D76435" s="571"/>
    </row>
    <row r="76436" spans="4:4">
      <c r="D76436" s="571"/>
    </row>
    <row r="76437" spans="4:4">
      <c r="D76437" s="571"/>
    </row>
    <row r="76438" spans="4:4">
      <c r="D76438" s="571"/>
    </row>
    <row r="76439" spans="4:4">
      <c r="D76439" s="571"/>
    </row>
    <row r="76440" spans="4:4">
      <c r="D76440" s="571"/>
    </row>
    <row r="76441" spans="4:4">
      <c r="D76441" s="571"/>
    </row>
    <row r="76442" spans="4:4">
      <c r="D76442" s="571"/>
    </row>
    <row r="76443" spans="4:4">
      <c r="D76443" s="571"/>
    </row>
    <row r="76444" spans="4:4">
      <c r="D76444" s="571"/>
    </row>
    <row r="76445" spans="4:4">
      <c r="D76445" s="571"/>
    </row>
    <row r="76446" spans="4:4">
      <c r="D76446" s="571"/>
    </row>
    <row r="76447" spans="4:4">
      <c r="D76447" s="571"/>
    </row>
    <row r="76448" spans="4:4">
      <c r="D76448" s="571"/>
    </row>
    <row r="76449" spans="4:4">
      <c r="D76449" s="571"/>
    </row>
    <row r="76450" spans="4:4">
      <c r="D76450" s="571"/>
    </row>
    <row r="76451" spans="4:4">
      <c r="D76451" s="571"/>
    </row>
    <row r="76452" spans="4:4">
      <c r="D76452" s="571"/>
    </row>
    <row r="76453" spans="4:4">
      <c r="D76453" s="571"/>
    </row>
    <row r="76454" spans="4:4">
      <c r="D76454" s="571"/>
    </row>
    <row r="76455" spans="4:4">
      <c r="D76455" s="571"/>
    </row>
    <row r="76456" spans="4:4">
      <c r="D76456" s="571"/>
    </row>
    <row r="76457" spans="4:4">
      <c r="D76457" s="571"/>
    </row>
    <row r="76458" spans="4:4">
      <c r="D76458" s="571"/>
    </row>
    <row r="76459" spans="4:4">
      <c r="D76459" s="571"/>
    </row>
    <row r="76460" spans="4:4">
      <c r="D76460" s="571"/>
    </row>
    <row r="76461" spans="4:4">
      <c r="D76461" s="571"/>
    </row>
    <row r="76462" spans="4:4">
      <c r="D76462" s="571"/>
    </row>
    <row r="76463" spans="4:4">
      <c r="D76463" s="571"/>
    </row>
    <row r="76464" spans="4:4">
      <c r="D76464" s="571"/>
    </row>
    <row r="76465" spans="4:4">
      <c r="D76465" s="571"/>
    </row>
    <row r="76466" spans="4:4">
      <c r="D76466" s="571"/>
    </row>
    <row r="76467" spans="4:4">
      <c r="D76467" s="571"/>
    </row>
    <row r="76468" spans="4:4">
      <c r="D76468" s="571"/>
    </row>
    <row r="76469" spans="4:4">
      <c r="D76469" s="571"/>
    </row>
    <row r="76470" spans="4:4">
      <c r="D76470" s="571"/>
    </row>
    <row r="76471" spans="4:4">
      <c r="D76471" s="571"/>
    </row>
    <row r="76472" spans="4:4">
      <c r="D76472" s="571"/>
    </row>
    <row r="76473" spans="4:4">
      <c r="D76473" s="571"/>
    </row>
    <row r="76474" spans="4:4">
      <c r="D76474" s="571"/>
    </row>
    <row r="76475" spans="4:4">
      <c r="D76475" s="571"/>
    </row>
    <row r="76476" spans="4:4">
      <c r="D76476" s="571"/>
    </row>
    <row r="76477" spans="4:4">
      <c r="D76477" s="571"/>
    </row>
    <row r="76478" spans="4:4">
      <c r="D76478" s="571"/>
    </row>
    <row r="76479" spans="4:4">
      <c r="D76479" s="571"/>
    </row>
    <row r="76480" spans="4:4">
      <c r="D76480" s="571"/>
    </row>
    <row r="76481" spans="4:4">
      <c r="D76481" s="571"/>
    </row>
    <row r="76482" spans="4:4">
      <c r="D76482" s="571"/>
    </row>
    <row r="76483" spans="4:4">
      <c r="D76483" s="571"/>
    </row>
    <row r="76484" spans="4:4">
      <c r="D76484" s="571"/>
    </row>
    <row r="76485" spans="4:4">
      <c r="D76485" s="571"/>
    </row>
    <row r="76486" spans="4:4">
      <c r="D76486" s="571"/>
    </row>
    <row r="76487" spans="4:4">
      <c r="D76487" s="571"/>
    </row>
    <row r="76488" spans="4:4">
      <c r="D76488" s="571"/>
    </row>
    <row r="76489" spans="4:4">
      <c r="D76489" s="571"/>
    </row>
    <row r="76490" spans="4:4">
      <c r="D76490" s="571"/>
    </row>
    <row r="76491" spans="4:4">
      <c r="D76491" s="571"/>
    </row>
    <row r="76492" spans="4:4">
      <c r="D76492" s="571"/>
    </row>
    <row r="76493" spans="4:4">
      <c r="D76493" s="571"/>
    </row>
    <row r="76494" spans="4:4">
      <c r="D76494" s="571"/>
    </row>
    <row r="76495" spans="4:4">
      <c r="D76495" s="571"/>
    </row>
    <row r="76496" spans="4:4">
      <c r="D76496" s="571"/>
    </row>
    <row r="76497" spans="4:4">
      <c r="D76497" s="571"/>
    </row>
    <row r="76498" spans="4:4">
      <c r="D76498" s="571"/>
    </row>
    <row r="76499" spans="4:4">
      <c r="D76499" s="571"/>
    </row>
    <row r="76500" spans="4:4">
      <c r="D76500" s="571"/>
    </row>
    <row r="76501" spans="4:4">
      <c r="D76501" s="571"/>
    </row>
    <row r="76502" spans="4:4">
      <c r="D76502" s="571"/>
    </row>
    <row r="76503" spans="4:4">
      <c r="D76503" s="571"/>
    </row>
    <row r="76504" spans="4:4">
      <c r="D76504" s="571"/>
    </row>
    <row r="76505" spans="4:4">
      <c r="D76505" s="571"/>
    </row>
    <row r="76506" spans="4:4">
      <c r="D76506" s="571"/>
    </row>
    <row r="76507" spans="4:4">
      <c r="D76507" s="571"/>
    </row>
    <row r="76508" spans="4:4">
      <c r="D76508" s="571"/>
    </row>
    <row r="76509" spans="4:4">
      <c r="D76509" s="571"/>
    </row>
    <row r="76510" spans="4:4">
      <c r="D76510" s="571"/>
    </row>
    <row r="76511" spans="4:4">
      <c r="D76511" s="571"/>
    </row>
    <row r="76512" spans="4:4">
      <c r="D76512" s="571"/>
    </row>
    <row r="76513" spans="4:4">
      <c r="D76513" s="571"/>
    </row>
    <row r="76514" spans="4:4">
      <c r="D76514" s="571"/>
    </row>
    <row r="76515" spans="4:4">
      <c r="D76515" s="571"/>
    </row>
    <row r="76516" spans="4:4">
      <c r="D76516" s="571"/>
    </row>
    <row r="76517" spans="4:4">
      <c r="D76517" s="571"/>
    </row>
    <row r="76518" spans="4:4">
      <c r="D76518" s="571"/>
    </row>
    <row r="76519" spans="4:4">
      <c r="D76519" s="571"/>
    </row>
    <row r="76520" spans="4:4">
      <c r="D76520" s="571"/>
    </row>
    <row r="76521" spans="4:4">
      <c r="D76521" s="571"/>
    </row>
    <row r="76522" spans="4:4">
      <c r="D76522" s="571"/>
    </row>
    <row r="76523" spans="4:4">
      <c r="D76523" s="571"/>
    </row>
    <row r="76524" spans="4:4">
      <c r="D76524" s="571"/>
    </row>
    <row r="76525" spans="4:4">
      <c r="D76525" s="571"/>
    </row>
    <row r="76526" spans="4:4">
      <c r="D76526" s="571"/>
    </row>
    <row r="76527" spans="4:4">
      <c r="D76527" s="571"/>
    </row>
    <row r="76528" spans="4:4">
      <c r="D76528" s="571"/>
    </row>
    <row r="76529" spans="4:4">
      <c r="D76529" s="571"/>
    </row>
    <row r="76530" spans="4:4">
      <c r="D76530" s="571"/>
    </row>
    <row r="76531" spans="4:4">
      <c r="D76531" s="571"/>
    </row>
    <row r="76532" spans="4:4">
      <c r="D76532" s="571"/>
    </row>
    <row r="76533" spans="4:4">
      <c r="D76533" s="571"/>
    </row>
    <row r="76534" spans="4:4">
      <c r="D76534" s="571"/>
    </row>
    <row r="76535" spans="4:4">
      <c r="D76535" s="571"/>
    </row>
    <row r="76536" spans="4:4">
      <c r="D76536" s="571"/>
    </row>
    <row r="76537" spans="4:4">
      <c r="D76537" s="571"/>
    </row>
    <row r="76538" spans="4:4">
      <c r="D76538" s="571"/>
    </row>
    <row r="76539" spans="4:4">
      <c r="D76539" s="571"/>
    </row>
    <row r="76540" spans="4:4">
      <c r="D76540" s="571"/>
    </row>
    <row r="76541" spans="4:4">
      <c r="D76541" s="571"/>
    </row>
    <row r="76542" spans="4:4">
      <c r="D76542" s="571"/>
    </row>
    <row r="76543" spans="4:4">
      <c r="D76543" s="571"/>
    </row>
    <row r="76544" spans="4:4">
      <c r="D76544" s="571"/>
    </row>
    <row r="76545" spans="4:4">
      <c r="D76545" s="571"/>
    </row>
    <row r="76546" spans="4:4">
      <c r="D76546" s="571"/>
    </row>
    <row r="76547" spans="4:4">
      <c r="D76547" s="571"/>
    </row>
    <row r="76548" spans="4:4">
      <c r="D76548" s="571"/>
    </row>
    <row r="76549" spans="4:4">
      <c r="D76549" s="571"/>
    </row>
    <row r="76550" spans="4:4">
      <c r="D76550" s="571"/>
    </row>
    <row r="76551" spans="4:4">
      <c r="D76551" s="571"/>
    </row>
    <row r="76552" spans="4:4">
      <c r="D76552" s="571"/>
    </row>
    <row r="76553" spans="4:4">
      <c r="D76553" s="571"/>
    </row>
    <row r="76554" spans="4:4">
      <c r="D76554" s="571"/>
    </row>
    <row r="76555" spans="4:4">
      <c r="D76555" s="571"/>
    </row>
    <row r="76556" spans="4:4">
      <c r="D76556" s="571"/>
    </row>
    <row r="76557" spans="4:4">
      <c r="D76557" s="571"/>
    </row>
    <row r="76558" spans="4:4">
      <c r="D76558" s="571"/>
    </row>
    <row r="76559" spans="4:4">
      <c r="D76559" s="571"/>
    </row>
    <row r="76560" spans="4:4">
      <c r="D76560" s="571"/>
    </row>
    <row r="76561" spans="4:4">
      <c r="D76561" s="571"/>
    </row>
    <row r="76562" spans="4:4">
      <c r="D76562" s="571"/>
    </row>
    <row r="76563" spans="4:4">
      <c r="D76563" s="571"/>
    </row>
    <row r="76564" spans="4:4">
      <c r="D76564" s="571"/>
    </row>
    <row r="76565" spans="4:4">
      <c r="D76565" s="571"/>
    </row>
    <row r="76566" spans="4:4">
      <c r="D76566" s="571"/>
    </row>
    <row r="76567" spans="4:4">
      <c r="D76567" s="571"/>
    </row>
    <row r="76568" spans="4:4">
      <c r="D76568" s="571"/>
    </row>
    <row r="76569" spans="4:4">
      <c r="D76569" s="571"/>
    </row>
    <row r="76570" spans="4:4">
      <c r="D76570" s="571"/>
    </row>
    <row r="76571" spans="4:4">
      <c r="D76571" s="571"/>
    </row>
    <row r="76572" spans="4:4">
      <c r="D76572" s="571"/>
    </row>
    <row r="76573" spans="4:4">
      <c r="D76573" s="571"/>
    </row>
    <row r="76574" spans="4:4">
      <c r="D76574" s="571"/>
    </row>
    <row r="76575" spans="4:4">
      <c r="D76575" s="571"/>
    </row>
    <row r="76576" spans="4:4">
      <c r="D76576" s="571"/>
    </row>
    <row r="76577" spans="4:4">
      <c r="D76577" s="571"/>
    </row>
    <row r="76578" spans="4:4">
      <c r="D76578" s="571"/>
    </row>
    <row r="76579" spans="4:4">
      <c r="D76579" s="571"/>
    </row>
    <row r="76580" spans="4:4">
      <c r="D76580" s="571"/>
    </row>
    <row r="76581" spans="4:4">
      <c r="D76581" s="571"/>
    </row>
    <row r="76582" spans="4:4">
      <c r="D76582" s="571"/>
    </row>
    <row r="76583" spans="4:4">
      <c r="D76583" s="571"/>
    </row>
    <row r="76584" spans="4:4">
      <c r="D76584" s="571"/>
    </row>
    <row r="76585" spans="4:4">
      <c r="D76585" s="571"/>
    </row>
    <row r="76586" spans="4:4">
      <c r="D76586" s="571"/>
    </row>
    <row r="76587" spans="4:4">
      <c r="D76587" s="571"/>
    </row>
    <row r="76588" spans="4:4">
      <c r="D76588" s="571"/>
    </row>
    <row r="76589" spans="4:4">
      <c r="D76589" s="571"/>
    </row>
    <row r="76590" spans="4:4">
      <c r="D76590" s="571"/>
    </row>
    <row r="76591" spans="4:4">
      <c r="D76591" s="571"/>
    </row>
    <row r="76592" spans="4:4">
      <c r="D76592" s="571"/>
    </row>
    <row r="76593" spans="4:4">
      <c r="D76593" s="571"/>
    </row>
    <row r="76594" spans="4:4">
      <c r="D76594" s="571"/>
    </row>
    <row r="76595" spans="4:4">
      <c r="D76595" s="571"/>
    </row>
    <row r="76596" spans="4:4">
      <c r="D76596" s="571"/>
    </row>
    <row r="76597" spans="4:4">
      <c r="D76597" s="571"/>
    </row>
    <row r="76598" spans="4:4">
      <c r="D76598" s="571"/>
    </row>
    <row r="76599" spans="4:4">
      <c r="D76599" s="571"/>
    </row>
    <row r="76600" spans="4:4">
      <c r="D76600" s="571"/>
    </row>
    <row r="76601" spans="4:4">
      <c r="D76601" s="571"/>
    </row>
    <row r="76602" spans="4:4">
      <c r="D76602" s="571"/>
    </row>
    <row r="76603" spans="4:4">
      <c r="D76603" s="571"/>
    </row>
    <row r="76604" spans="4:4">
      <c r="D76604" s="571"/>
    </row>
    <row r="76605" spans="4:4">
      <c r="D76605" s="571"/>
    </row>
    <row r="76606" spans="4:4">
      <c r="D76606" s="571"/>
    </row>
    <row r="76607" spans="4:4">
      <c r="D76607" s="571"/>
    </row>
    <row r="76608" spans="4:4">
      <c r="D76608" s="571"/>
    </row>
    <row r="76609" spans="4:4">
      <c r="D76609" s="571"/>
    </row>
    <row r="76610" spans="4:4">
      <c r="D76610" s="571"/>
    </row>
    <row r="76611" spans="4:4">
      <c r="D76611" s="571"/>
    </row>
    <row r="76612" spans="4:4">
      <c r="D76612" s="571"/>
    </row>
    <row r="76613" spans="4:4">
      <c r="D76613" s="571"/>
    </row>
    <row r="76614" spans="4:4">
      <c r="D76614" s="571"/>
    </row>
    <row r="76615" spans="4:4">
      <c r="D76615" s="571"/>
    </row>
    <row r="76616" spans="4:4">
      <c r="D76616" s="571"/>
    </row>
    <row r="76617" spans="4:4">
      <c r="D76617" s="571"/>
    </row>
    <row r="76618" spans="4:4">
      <c r="D76618" s="571"/>
    </row>
    <row r="76619" spans="4:4">
      <c r="D76619" s="571"/>
    </row>
    <row r="76620" spans="4:4">
      <c r="D76620" s="571"/>
    </row>
    <row r="76621" spans="4:4">
      <c r="D76621" s="571"/>
    </row>
    <row r="76622" spans="4:4">
      <c r="D76622" s="571"/>
    </row>
    <row r="76623" spans="4:4">
      <c r="D76623" s="571"/>
    </row>
    <row r="76624" spans="4:4">
      <c r="D76624" s="571"/>
    </row>
    <row r="76625" spans="4:4">
      <c r="D76625" s="571"/>
    </row>
    <row r="76626" spans="4:4">
      <c r="D76626" s="571"/>
    </row>
    <row r="76627" spans="4:4">
      <c r="D76627" s="571"/>
    </row>
    <row r="76628" spans="4:4">
      <c r="D76628" s="571"/>
    </row>
    <row r="76629" spans="4:4">
      <c r="D76629" s="571"/>
    </row>
    <row r="76630" spans="4:4">
      <c r="D76630" s="571"/>
    </row>
    <row r="76631" spans="4:4">
      <c r="D76631" s="571"/>
    </row>
    <row r="76632" spans="4:4">
      <c r="D76632" s="571"/>
    </row>
    <row r="76633" spans="4:4">
      <c r="D76633" s="571"/>
    </row>
    <row r="76634" spans="4:4">
      <c r="D76634" s="571"/>
    </row>
    <row r="76635" spans="4:4">
      <c r="D76635" s="571"/>
    </row>
    <row r="76636" spans="4:4">
      <c r="D76636" s="571"/>
    </row>
    <row r="76637" spans="4:4">
      <c r="D76637" s="571"/>
    </row>
    <row r="76638" spans="4:4">
      <c r="D76638" s="571"/>
    </row>
    <row r="76639" spans="4:4">
      <c r="D76639" s="571"/>
    </row>
    <row r="76640" spans="4:4">
      <c r="D76640" s="571"/>
    </row>
    <row r="76641" spans="4:4">
      <c r="D76641" s="571"/>
    </row>
    <row r="76642" spans="4:4">
      <c r="D76642" s="571"/>
    </row>
    <row r="76643" spans="4:4">
      <c r="D76643" s="571"/>
    </row>
    <row r="76644" spans="4:4">
      <c r="D76644" s="571"/>
    </row>
    <row r="76645" spans="4:4">
      <c r="D76645" s="571"/>
    </row>
    <row r="76646" spans="4:4">
      <c r="D76646" s="571"/>
    </row>
    <row r="76647" spans="4:4">
      <c r="D76647" s="571"/>
    </row>
    <row r="76648" spans="4:4">
      <c r="D76648" s="571"/>
    </row>
    <row r="76649" spans="4:4">
      <c r="D76649" s="571"/>
    </row>
    <row r="76650" spans="4:4">
      <c r="D76650" s="571"/>
    </row>
    <row r="76651" spans="4:4">
      <c r="D76651" s="571"/>
    </row>
    <row r="76652" spans="4:4">
      <c r="D76652" s="571"/>
    </row>
    <row r="76653" spans="4:4">
      <c r="D76653" s="571"/>
    </row>
    <row r="76654" spans="4:4">
      <c r="D76654" s="571"/>
    </row>
    <row r="76655" spans="4:4">
      <c r="D76655" s="571"/>
    </row>
    <row r="76656" spans="4:4">
      <c r="D76656" s="571"/>
    </row>
    <row r="76657" spans="4:4">
      <c r="D76657" s="571"/>
    </row>
    <row r="76658" spans="4:4">
      <c r="D76658" s="571"/>
    </row>
    <row r="76659" spans="4:4">
      <c r="D76659" s="571"/>
    </row>
    <row r="76660" spans="4:4">
      <c r="D76660" s="571"/>
    </row>
    <row r="76661" spans="4:4">
      <c r="D76661" s="571"/>
    </row>
    <row r="76662" spans="4:4">
      <c r="D76662" s="571"/>
    </row>
    <row r="76663" spans="4:4">
      <c r="D76663" s="571"/>
    </row>
    <row r="76664" spans="4:4">
      <c r="D76664" s="571"/>
    </row>
    <row r="76665" spans="4:4">
      <c r="D76665" s="571"/>
    </row>
    <row r="76666" spans="4:4">
      <c r="D76666" s="571"/>
    </row>
    <row r="76667" spans="4:4">
      <c r="D76667" s="571"/>
    </row>
    <row r="76668" spans="4:4">
      <c r="D76668" s="571"/>
    </row>
    <row r="76669" spans="4:4">
      <c r="D76669" s="571"/>
    </row>
    <row r="76670" spans="4:4">
      <c r="D76670" s="571"/>
    </row>
    <row r="76671" spans="4:4">
      <c r="D76671" s="571"/>
    </row>
    <row r="76672" spans="4:4">
      <c r="D76672" s="571"/>
    </row>
    <row r="76673" spans="4:4">
      <c r="D76673" s="571"/>
    </row>
    <row r="76674" spans="4:4">
      <c r="D76674" s="571"/>
    </row>
    <row r="76675" spans="4:4">
      <c r="D76675" s="571"/>
    </row>
    <row r="76676" spans="4:4">
      <c r="D76676" s="571"/>
    </row>
    <row r="76677" spans="4:4">
      <c r="D76677" s="571"/>
    </row>
    <row r="76678" spans="4:4">
      <c r="D76678" s="571"/>
    </row>
    <row r="76679" spans="4:4">
      <c r="D76679" s="571"/>
    </row>
    <row r="76680" spans="4:4">
      <c r="D76680" s="571"/>
    </row>
    <row r="76681" spans="4:4">
      <c r="D76681" s="571"/>
    </row>
    <row r="76682" spans="4:4">
      <c r="D76682" s="571"/>
    </row>
    <row r="76683" spans="4:4">
      <c r="D76683" s="571"/>
    </row>
    <row r="76684" spans="4:4">
      <c r="D76684" s="571"/>
    </row>
    <row r="76685" spans="4:4">
      <c r="D76685" s="571"/>
    </row>
    <row r="76686" spans="4:4">
      <c r="D76686" s="571"/>
    </row>
    <row r="76687" spans="4:4">
      <c r="D76687" s="571"/>
    </row>
    <row r="76688" spans="4:4">
      <c r="D76688" s="571"/>
    </row>
    <row r="76689" spans="4:4">
      <c r="D76689" s="571"/>
    </row>
    <row r="76690" spans="4:4">
      <c r="D76690" s="571"/>
    </row>
    <row r="76691" spans="4:4">
      <c r="D76691" s="571"/>
    </row>
    <row r="76692" spans="4:4">
      <c r="D76692" s="571"/>
    </row>
    <row r="76693" spans="4:4">
      <c r="D76693" s="571"/>
    </row>
    <row r="76694" spans="4:4">
      <c r="D76694" s="571"/>
    </row>
    <row r="76695" spans="4:4">
      <c r="D76695" s="571"/>
    </row>
    <row r="76696" spans="4:4">
      <c r="D76696" s="571"/>
    </row>
    <row r="76697" spans="4:4">
      <c r="D76697" s="571"/>
    </row>
    <row r="76698" spans="4:4">
      <c r="D76698" s="571"/>
    </row>
    <row r="76699" spans="4:4">
      <c r="D76699" s="571"/>
    </row>
    <row r="76700" spans="4:4">
      <c r="D76700" s="571"/>
    </row>
    <row r="76701" spans="4:4">
      <c r="D76701" s="571"/>
    </row>
    <row r="76702" spans="4:4">
      <c r="D76702" s="571"/>
    </row>
    <row r="76703" spans="4:4">
      <c r="D76703" s="571"/>
    </row>
    <row r="76704" spans="4:4">
      <c r="D76704" s="571"/>
    </row>
    <row r="76705" spans="4:4">
      <c r="D76705" s="571"/>
    </row>
    <row r="76706" spans="4:4">
      <c r="D76706" s="571"/>
    </row>
    <row r="76707" spans="4:4">
      <c r="D76707" s="571"/>
    </row>
    <row r="76708" spans="4:4">
      <c r="D76708" s="571"/>
    </row>
    <row r="76709" spans="4:4">
      <c r="D76709" s="571"/>
    </row>
    <row r="76710" spans="4:4">
      <c r="D76710" s="571"/>
    </row>
    <row r="76711" spans="4:4">
      <c r="D76711" s="571"/>
    </row>
    <row r="76712" spans="4:4">
      <c r="D76712" s="571"/>
    </row>
    <row r="76713" spans="4:4">
      <c r="D76713" s="571"/>
    </row>
    <row r="76714" spans="4:4">
      <c r="D76714" s="571"/>
    </row>
    <row r="76715" spans="4:4">
      <c r="D76715" s="571"/>
    </row>
    <row r="76716" spans="4:4">
      <c r="D76716" s="571"/>
    </row>
    <row r="76717" spans="4:4">
      <c r="D76717" s="571"/>
    </row>
    <row r="76718" spans="4:4">
      <c r="D76718" s="571"/>
    </row>
    <row r="76719" spans="4:4">
      <c r="D76719" s="571"/>
    </row>
    <row r="76720" spans="4:4">
      <c r="D76720" s="571"/>
    </row>
    <row r="76721" spans="4:4">
      <c r="D76721" s="571"/>
    </row>
    <row r="76722" spans="4:4">
      <c r="D76722" s="571"/>
    </row>
    <row r="76723" spans="4:4">
      <c r="D76723" s="571"/>
    </row>
    <row r="76724" spans="4:4">
      <c r="D76724" s="571"/>
    </row>
    <row r="76725" spans="4:4">
      <c r="D76725" s="571"/>
    </row>
    <row r="76726" spans="4:4">
      <c r="D76726" s="571"/>
    </row>
    <row r="76727" spans="4:4">
      <c r="D76727" s="571"/>
    </row>
    <row r="76728" spans="4:4">
      <c r="D76728" s="571"/>
    </row>
    <row r="76729" spans="4:4">
      <c r="D76729" s="571"/>
    </row>
    <row r="76730" spans="4:4">
      <c r="D76730" s="571"/>
    </row>
    <row r="76731" spans="4:4">
      <c r="D76731" s="571"/>
    </row>
    <row r="76732" spans="4:4">
      <c r="D76732" s="571"/>
    </row>
    <row r="76733" spans="4:4">
      <c r="D76733" s="571"/>
    </row>
    <row r="76734" spans="4:4">
      <c r="D76734" s="571"/>
    </row>
    <row r="76735" spans="4:4">
      <c r="D76735" s="571"/>
    </row>
    <row r="76736" spans="4:4">
      <c r="D76736" s="571"/>
    </row>
    <row r="76737" spans="4:4">
      <c r="D76737" s="571"/>
    </row>
    <row r="76738" spans="4:4">
      <c r="D76738" s="571"/>
    </row>
    <row r="76739" spans="4:4">
      <c r="D76739" s="571"/>
    </row>
    <row r="76740" spans="4:4">
      <c r="D76740" s="571"/>
    </row>
    <row r="76741" spans="4:4">
      <c r="D76741" s="571"/>
    </row>
    <row r="76742" spans="4:4">
      <c r="D76742" s="571"/>
    </row>
    <row r="76743" spans="4:4">
      <c r="D76743" s="571"/>
    </row>
    <row r="76744" spans="4:4">
      <c r="D76744" s="571"/>
    </row>
    <row r="76745" spans="4:4">
      <c r="D76745" s="571"/>
    </row>
    <row r="76746" spans="4:4">
      <c r="D76746" s="571"/>
    </row>
    <row r="76747" spans="4:4">
      <c r="D76747" s="571"/>
    </row>
    <row r="76748" spans="4:4">
      <c r="D76748" s="571"/>
    </row>
    <row r="76749" spans="4:4">
      <c r="D76749" s="571"/>
    </row>
    <row r="76750" spans="4:4">
      <c r="D76750" s="571"/>
    </row>
    <row r="76751" spans="4:4">
      <c r="D76751" s="571"/>
    </row>
    <row r="76752" spans="4:4">
      <c r="D76752" s="571"/>
    </row>
    <row r="76753" spans="4:4">
      <c r="D76753" s="571"/>
    </row>
    <row r="76754" spans="4:4">
      <c r="D76754" s="571"/>
    </row>
    <row r="76755" spans="4:4">
      <c r="D76755" s="571"/>
    </row>
    <row r="76756" spans="4:4">
      <c r="D76756" s="571"/>
    </row>
    <row r="76757" spans="4:4">
      <c r="D76757" s="571"/>
    </row>
    <row r="76758" spans="4:4">
      <c r="D76758" s="571"/>
    </row>
    <row r="76759" spans="4:4">
      <c r="D76759" s="571"/>
    </row>
    <row r="76760" spans="4:4">
      <c r="D76760" s="571"/>
    </row>
    <row r="76761" spans="4:4">
      <c r="D76761" s="571"/>
    </row>
    <row r="76762" spans="4:4">
      <c r="D76762" s="571"/>
    </row>
    <row r="76763" spans="4:4">
      <c r="D76763" s="571"/>
    </row>
    <row r="76764" spans="4:4">
      <c r="D76764" s="571"/>
    </row>
    <row r="76765" spans="4:4">
      <c r="D76765" s="571"/>
    </row>
    <row r="76766" spans="4:4">
      <c r="D76766" s="571"/>
    </row>
    <row r="76767" spans="4:4">
      <c r="D76767" s="571"/>
    </row>
    <row r="76768" spans="4:4">
      <c r="D76768" s="571"/>
    </row>
    <row r="76769" spans="4:4">
      <c r="D76769" s="571"/>
    </row>
    <row r="76770" spans="4:4">
      <c r="D76770" s="571"/>
    </row>
    <row r="76771" spans="4:4">
      <c r="D76771" s="571"/>
    </row>
    <row r="76772" spans="4:4">
      <c r="D76772" s="571"/>
    </row>
    <row r="76773" spans="4:4">
      <c r="D76773" s="571"/>
    </row>
    <row r="76774" spans="4:4">
      <c r="D76774" s="571"/>
    </row>
    <row r="76775" spans="4:4">
      <c r="D76775" s="571"/>
    </row>
    <row r="76776" spans="4:4">
      <c r="D76776" s="571"/>
    </row>
    <row r="76777" spans="4:4">
      <c r="D76777" s="571"/>
    </row>
    <row r="76778" spans="4:4">
      <c r="D76778" s="571"/>
    </row>
    <row r="76779" spans="4:4">
      <c r="D76779" s="571"/>
    </row>
    <row r="76780" spans="4:4">
      <c r="D76780" s="571"/>
    </row>
    <row r="76781" spans="4:4">
      <c r="D76781" s="571"/>
    </row>
    <row r="76782" spans="4:4">
      <c r="D76782" s="571"/>
    </row>
    <row r="76783" spans="4:4">
      <c r="D76783" s="571"/>
    </row>
    <row r="76784" spans="4:4">
      <c r="D76784" s="571"/>
    </row>
    <row r="76785" spans="4:4">
      <c r="D76785" s="571"/>
    </row>
    <row r="76786" spans="4:4">
      <c r="D76786" s="571"/>
    </row>
    <row r="76787" spans="4:4">
      <c r="D76787" s="571"/>
    </row>
    <row r="76788" spans="4:4">
      <c r="D76788" s="571"/>
    </row>
    <row r="76789" spans="4:4">
      <c r="D76789" s="571"/>
    </row>
    <row r="76790" spans="4:4">
      <c r="D76790" s="571"/>
    </row>
    <row r="76791" spans="4:4">
      <c r="D76791" s="571"/>
    </row>
    <row r="76792" spans="4:4">
      <c r="D76792" s="571"/>
    </row>
    <row r="76793" spans="4:4">
      <c r="D76793" s="571"/>
    </row>
    <row r="76794" spans="4:4">
      <c r="D76794" s="571"/>
    </row>
    <row r="76795" spans="4:4">
      <c r="D76795" s="571"/>
    </row>
    <row r="76796" spans="4:4">
      <c r="D76796" s="571"/>
    </row>
    <row r="76797" spans="4:4">
      <c r="D76797" s="571"/>
    </row>
    <row r="76798" spans="4:4">
      <c r="D76798" s="571"/>
    </row>
    <row r="76799" spans="4:4">
      <c r="D76799" s="571"/>
    </row>
    <row r="76800" spans="4:4">
      <c r="D76800" s="571"/>
    </row>
    <row r="76801" spans="4:4">
      <c r="D76801" s="571"/>
    </row>
    <row r="76802" spans="4:4">
      <c r="D76802" s="571"/>
    </row>
    <row r="76803" spans="4:4">
      <c r="D76803" s="571"/>
    </row>
    <row r="76804" spans="4:4">
      <c r="D76804" s="571"/>
    </row>
    <row r="76805" spans="4:4">
      <c r="D76805" s="571"/>
    </row>
    <row r="76806" spans="4:4">
      <c r="D76806" s="571"/>
    </row>
    <row r="76807" spans="4:4">
      <c r="D76807" s="571"/>
    </row>
    <row r="76808" spans="4:4">
      <c r="D76808" s="571"/>
    </row>
    <row r="76809" spans="4:4">
      <c r="D76809" s="571"/>
    </row>
    <row r="76810" spans="4:4">
      <c r="D76810" s="571"/>
    </row>
    <row r="76811" spans="4:4">
      <c r="D76811" s="571"/>
    </row>
    <row r="76812" spans="4:4">
      <c r="D76812" s="571"/>
    </row>
    <row r="76813" spans="4:4">
      <c r="D76813" s="571"/>
    </row>
    <row r="76814" spans="4:4">
      <c r="D76814" s="571"/>
    </row>
    <row r="76815" spans="4:4">
      <c r="D76815" s="571"/>
    </row>
    <row r="76816" spans="4:4">
      <c r="D76816" s="571"/>
    </row>
    <row r="76817" spans="4:4">
      <c r="D76817" s="571"/>
    </row>
    <row r="76818" spans="4:4">
      <c r="D76818" s="571"/>
    </row>
    <row r="76819" spans="4:4">
      <c r="D76819" s="571"/>
    </row>
    <row r="76820" spans="4:4">
      <c r="D76820" s="571"/>
    </row>
    <row r="76821" spans="4:4">
      <c r="D76821" s="571"/>
    </row>
    <row r="76822" spans="4:4">
      <c r="D76822" s="571"/>
    </row>
    <row r="76823" spans="4:4">
      <c r="D76823" s="571"/>
    </row>
    <row r="76824" spans="4:4">
      <c r="D76824" s="571"/>
    </row>
    <row r="76825" spans="4:4">
      <c r="D76825" s="571"/>
    </row>
    <row r="76826" spans="4:4">
      <c r="D76826" s="571"/>
    </row>
    <row r="76827" spans="4:4">
      <c r="D76827" s="571"/>
    </row>
    <row r="76828" spans="4:4">
      <c r="D76828" s="571"/>
    </row>
    <row r="76829" spans="4:4">
      <c r="D76829" s="571"/>
    </row>
    <row r="76830" spans="4:4">
      <c r="D76830" s="571"/>
    </row>
    <row r="76831" spans="4:4">
      <c r="D76831" s="571"/>
    </row>
    <row r="76832" spans="4:4">
      <c r="D76832" s="571"/>
    </row>
    <row r="76833" spans="4:4">
      <c r="D76833" s="571"/>
    </row>
    <row r="76834" spans="4:4">
      <c r="D76834" s="571"/>
    </row>
    <row r="76835" spans="4:4">
      <c r="D76835" s="571"/>
    </row>
    <row r="76836" spans="4:4">
      <c r="D76836" s="571"/>
    </row>
    <row r="76837" spans="4:4">
      <c r="D76837" s="571"/>
    </row>
    <row r="76838" spans="4:4">
      <c r="D76838" s="571"/>
    </row>
    <row r="76839" spans="4:4">
      <c r="D76839" s="571"/>
    </row>
    <row r="76840" spans="4:4">
      <c r="D76840" s="571"/>
    </row>
    <row r="76841" spans="4:4">
      <c r="D76841" s="571"/>
    </row>
    <row r="76842" spans="4:4">
      <c r="D76842" s="571"/>
    </row>
    <row r="76843" spans="4:4">
      <c r="D76843" s="571"/>
    </row>
    <row r="76844" spans="4:4">
      <c r="D76844" s="571"/>
    </row>
    <row r="76845" spans="4:4">
      <c r="D76845" s="571"/>
    </row>
    <row r="76846" spans="4:4">
      <c r="D76846" s="571"/>
    </row>
    <row r="76847" spans="4:4">
      <c r="D76847" s="571"/>
    </row>
    <row r="76848" spans="4:4">
      <c r="D76848" s="571"/>
    </row>
    <row r="76849" spans="4:4">
      <c r="D76849" s="571"/>
    </row>
    <row r="76850" spans="4:4">
      <c r="D76850" s="571"/>
    </row>
    <row r="76851" spans="4:4">
      <c r="D76851" s="571"/>
    </row>
    <row r="76852" spans="4:4">
      <c r="D76852" s="571"/>
    </row>
    <row r="76853" spans="4:4">
      <c r="D76853" s="571"/>
    </row>
    <row r="76854" spans="4:4">
      <c r="D76854" s="571"/>
    </row>
    <row r="76855" spans="4:4">
      <c r="D76855" s="571"/>
    </row>
    <row r="76856" spans="4:4">
      <c r="D76856" s="571"/>
    </row>
    <row r="76857" spans="4:4">
      <c r="D76857" s="571"/>
    </row>
    <row r="76858" spans="4:4">
      <c r="D76858" s="571"/>
    </row>
    <row r="76859" spans="4:4">
      <c r="D76859" s="571"/>
    </row>
    <row r="76860" spans="4:4">
      <c r="D76860" s="571"/>
    </row>
    <row r="76861" spans="4:4">
      <c r="D76861" s="571"/>
    </row>
    <row r="76862" spans="4:4">
      <c r="D76862" s="571"/>
    </row>
    <row r="76863" spans="4:4">
      <c r="D76863" s="571"/>
    </row>
    <row r="76864" spans="4:4">
      <c r="D76864" s="571"/>
    </row>
    <row r="76865" spans="4:4">
      <c r="D76865" s="571"/>
    </row>
    <row r="76866" spans="4:4">
      <c r="D76866" s="571"/>
    </row>
    <row r="76867" spans="4:4">
      <c r="D76867" s="571"/>
    </row>
    <row r="76868" spans="4:4">
      <c r="D76868" s="571"/>
    </row>
    <row r="76869" spans="4:4">
      <c r="D76869" s="571"/>
    </row>
    <row r="76870" spans="4:4">
      <c r="D76870" s="571"/>
    </row>
    <row r="76871" spans="4:4">
      <c r="D76871" s="571"/>
    </row>
    <row r="76872" spans="4:4">
      <c r="D76872" s="571"/>
    </row>
    <row r="76873" spans="4:4">
      <c r="D76873" s="571"/>
    </row>
    <row r="76874" spans="4:4">
      <c r="D76874" s="571"/>
    </row>
    <row r="76875" spans="4:4">
      <c r="D76875" s="571"/>
    </row>
    <row r="76876" spans="4:4">
      <c r="D76876" s="571"/>
    </row>
    <row r="76877" spans="4:4">
      <c r="D76877" s="571"/>
    </row>
    <row r="76878" spans="4:4">
      <c r="D76878" s="571"/>
    </row>
    <row r="76879" spans="4:4">
      <c r="D76879" s="571"/>
    </row>
    <row r="76880" spans="4:4">
      <c r="D76880" s="571"/>
    </row>
    <row r="76881" spans="4:4">
      <c r="D76881" s="571"/>
    </row>
    <row r="76882" spans="4:4">
      <c r="D76882" s="571"/>
    </row>
    <row r="76883" spans="4:4">
      <c r="D76883" s="571"/>
    </row>
    <row r="76884" spans="4:4">
      <c r="D76884" s="571"/>
    </row>
    <row r="76885" spans="4:4">
      <c r="D76885" s="571"/>
    </row>
    <row r="76886" spans="4:4">
      <c r="D76886" s="571"/>
    </row>
    <row r="76887" spans="4:4">
      <c r="D76887" s="571"/>
    </row>
    <row r="76888" spans="4:4">
      <c r="D76888" s="571"/>
    </row>
    <row r="76889" spans="4:4">
      <c r="D76889" s="571"/>
    </row>
    <row r="76890" spans="4:4">
      <c r="D76890" s="571"/>
    </row>
    <row r="76891" spans="4:4">
      <c r="D76891" s="571"/>
    </row>
    <row r="76892" spans="4:4">
      <c r="D76892" s="571"/>
    </row>
    <row r="76893" spans="4:4">
      <c r="D76893" s="571"/>
    </row>
    <row r="76894" spans="4:4">
      <c r="D76894" s="571"/>
    </row>
    <row r="76895" spans="4:4">
      <c r="D76895" s="571"/>
    </row>
    <row r="76896" spans="4:4">
      <c r="D76896" s="571"/>
    </row>
    <row r="76897" spans="4:4">
      <c r="D76897" s="571"/>
    </row>
    <row r="76898" spans="4:4">
      <c r="D76898" s="571"/>
    </row>
    <row r="76899" spans="4:4">
      <c r="D76899" s="571"/>
    </row>
    <row r="76900" spans="4:4">
      <c r="D76900" s="571"/>
    </row>
    <row r="76901" spans="4:4">
      <c r="D76901" s="571"/>
    </row>
    <row r="76902" spans="4:4">
      <c r="D76902" s="571"/>
    </row>
    <row r="76903" spans="4:4">
      <c r="D76903" s="571"/>
    </row>
    <row r="76904" spans="4:4">
      <c r="D76904" s="571"/>
    </row>
    <row r="76905" spans="4:4">
      <c r="D76905" s="571"/>
    </row>
    <row r="76906" spans="4:4">
      <c r="D76906" s="571"/>
    </row>
    <row r="76907" spans="4:4">
      <c r="D76907" s="571"/>
    </row>
    <row r="76908" spans="4:4">
      <c r="D76908" s="571"/>
    </row>
    <row r="76909" spans="4:4">
      <c r="D76909" s="571"/>
    </row>
    <row r="76910" spans="4:4">
      <c r="D76910" s="571"/>
    </row>
    <row r="76911" spans="4:4">
      <c r="D76911" s="571"/>
    </row>
    <row r="76912" spans="4:4">
      <c r="D76912" s="571"/>
    </row>
    <row r="76913" spans="4:4">
      <c r="D76913" s="571"/>
    </row>
    <row r="76914" spans="4:4">
      <c r="D76914" s="571"/>
    </row>
    <row r="76915" spans="4:4">
      <c r="D76915" s="571"/>
    </row>
    <row r="76916" spans="4:4">
      <c r="D76916" s="571"/>
    </row>
    <row r="76917" spans="4:4">
      <c r="D76917" s="571"/>
    </row>
    <row r="76918" spans="4:4">
      <c r="D76918" s="571"/>
    </row>
    <row r="76919" spans="4:4">
      <c r="D76919" s="571"/>
    </row>
    <row r="76920" spans="4:4">
      <c r="D76920" s="571"/>
    </row>
    <row r="76921" spans="4:4">
      <c r="D76921" s="571"/>
    </row>
    <row r="76922" spans="4:4">
      <c r="D76922" s="571"/>
    </row>
    <row r="76923" spans="4:4">
      <c r="D76923" s="571"/>
    </row>
    <row r="76924" spans="4:4">
      <c r="D76924" s="571"/>
    </row>
    <row r="76925" spans="4:4">
      <c r="D76925" s="571"/>
    </row>
    <row r="76926" spans="4:4">
      <c r="D76926" s="571"/>
    </row>
    <row r="76927" spans="4:4">
      <c r="D76927" s="571"/>
    </row>
    <row r="76928" spans="4:4">
      <c r="D76928" s="571"/>
    </row>
    <row r="76929" spans="4:4">
      <c r="D76929" s="571"/>
    </row>
    <row r="76930" spans="4:4">
      <c r="D76930" s="571"/>
    </row>
    <row r="76931" spans="4:4">
      <c r="D76931" s="571"/>
    </row>
    <row r="76932" spans="4:4">
      <c r="D76932" s="571"/>
    </row>
    <row r="76933" spans="4:4">
      <c r="D76933" s="571"/>
    </row>
    <row r="76934" spans="4:4">
      <c r="D76934" s="571"/>
    </row>
    <row r="76935" spans="4:4">
      <c r="D76935" s="571"/>
    </row>
    <row r="76936" spans="4:4">
      <c r="D76936" s="571"/>
    </row>
    <row r="76937" spans="4:4">
      <c r="D76937" s="571"/>
    </row>
    <row r="76938" spans="4:4">
      <c r="D76938" s="571"/>
    </row>
    <row r="76939" spans="4:4">
      <c r="D76939" s="571"/>
    </row>
    <row r="76940" spans="4:4">
      <c r="D76940" s="571"/>
    </row>
    <row r="76941" spans="4:4">
      <c r="D76941" s="571"/>
    </row>
    <row r="76942" spans="4:4">
      <c r="D76942" s="571"/>
    </row>
    <row r="76943" spans="4:4">
      <c r="D76943" s="571"/>
    </row>
    <row r="76944" spans="4:4">
      <c r="D76944" s="571"/>
    </row>
    <row r="76945" spans="4:4">
      <c r="D76945" s="571"/>
    </row>
    <row r="76946" spans="4:4">
      <c r="D76946" s="571"/>
    </row>
    <row r="76947" spans="4:4">
      <c r="D76947" s="571"/>
    </row>
    <row r="76948" spans="4:4">
      <c r="D76948" s="571"/>
    </row>
    <row r="76949" spans="4:4">
      <c r="D76949" s="571"/>
    </row>
    <row r="76950" spans="4:4">
      <c r="D76950" s="571"/>
    </row>
    <row r="76951" spans="4:4">
      <c r="D76951" s="571"/>
    </row>
    <row r="76952" spans="4:4">
      <c r="D76952" s="571"/>
    </row>
    <row r="76953" spans="4:4">
      <c r="D76953" s="571"/>
    </row>
    <row r="76954" spans="4:4">
      <c r="D76954" s="571"/>
    </row>
    <row r="76955" spans="4:4">
      <c r="D76955" s="571"/>
    </row>
    <row r="76956" spans="4:4">
      <c r="D76956" s="571"/>
    </row>
    <row r="76957" spans="4:4">
      <c r="D76957" s="571"/>
    </row>
    <row r="76958" spans="4:4">
      <c r="D76958" s="571"/>
    </row>
    <row r="76959" spans="4:4">
      <c r="D76959" s="571"/>
    </row>
    <row r="76960" spans="4:4">
      <c r="D76960" s="571"/>
    </row>
    <row r="76961" spans="4:4">
      <c r="D76961" s="571"/>
    </row>
    <row r="76962" spans="4:4">
      <c r="D76962" s="571"/>
    </row>
    <row r="76963" spans="4:4">
      <c r="D76963" s="571"/>
    </row>
    <row r="76964" spans="4:4">
      <c r="D76964" s="571"/>
    </row>
    <row r="76965" spans="4:4">
      <c r="D76965" s="571"/>
    </row>
    <row r="76966" spans="4:4">
      <c r="D76966" s="571"/>
    </row>
    <row r="76967" spans="4:4">
      <c r="D76967" s="571"/>
    </row>
    <row r="76968" spans="4:4">
      <c r="D76968" s="571"/>
    </row>
    <row r="76969" spans="4:4">
      <c r="D76969" s="571"/>
    </row>
    <row r="76970" spans="4:4">
      <c r="D76970" s="571"/>
    </row>
    <row r="76971" spans="4:4">
      <c r="D76971" s="571"/>
    </row>
    <row r="76972" spans="4:4">
      <c r="D76972" s="571"/>
    </row>
    <row r="76973" spans="4:4">
      <c r="D76973" s="571"/>
    </row>
    <row r="76974" spans="4:4">
      <c r="D76974" s="571"/>
    </row>
    <row r="76975" spans="4:4">
      <c r="D76975" s="571"/>
    </row>
    <row r="76976" spans="4:4">
      <c r="D76976" s="571"/>
    </row>
    <row r="76977" spans="4:4">
      <c r="D76977" s="571"/>
    </row>
    <row r="76978" spans="4:4">
      <c r="D76978" s="571"/>
    </row>
    <row r="76979" spans="4:4">
      <c r="D76979" s="571"/>
    </row>
    <row r="76980" spans="4:4">
      <c r="D76980" s="571"/>
    </row>
    <row r="76981" spans="4:4">
      <c r="D76981" s="571"/>
    </row>
    <row r="76982" spans="4:4">
      <c r="D76982" s="571"/>
    </row>
    <row r="76983" spans="4:4">
      <c r="D76983" s="571"/>
    </row>
    <row r="76984" spans="4:4">
      <c r="D76984" s="571"/>
    </row>
    <row r="76985" spans="4:4">
      <c r="D76985" s="571"/>
    </row>
    <row r="76986" spans="4:4">
      <c r="D76986" s="571"/>
    </row>
    <row r="76987" spans="4:4">
      <c r="D76987" s="571"/>
    </row>
    <row r="76988" spans="4:4">
      <c r="D76988" s="571"/>
    </row>
    <row r="76989" spans="4:4">
      <c r="D76989" s="571"/>
    </row>
    <row r="76990" spans="4:4">
      <c r="D76990" s="571"/>
    </row>
    <row r="76991" spans="4:4">
      <c r="D76991" s="571"/>
    </row>
    <row r="76992" spans="4:4">
      <c r="D76992" s="571"/>
    </row>
    <row r="76993" spans="4:4">
      <c r="D76993" s="571"/>
    </row>
    <row r="76994" spans="4:4">
      <c r="D76994" s="571"/>
    </row>
    <row r="76995" spans="4:4">
      <c r="D76995" s="571"/>
    </row>
    <row r="76996" spans="4:4">
      <c r="D76996" s="571"/>
    </row>
    <row r="76997" spans="4:4">
      <c r="D76997" s="571"/>
    </row>
    <row r="76998" spans="4:4">
      <c r="D76998" s="571"/>
    </row>
    <row r="76999" spans="4:4">
      <c r="D76999" s="571"/>
    </row>
    <row r="77000" spans="4:4">
      <c r="D77000" s="571"/>
    </row>
    <row r="77001" spans="4:4">
      <c r="D77001" s="571"/>
    </row>
    <row r="77002" spans="4:4">
      <c r="D77002" s="571"/>
    </row>
    <row r="77003" spans="4:4">
      <c r="D77003" s="571"/>
    </row>
    <row r="77004" spans="4:4">
      <c r="D77004" s="571"/>
    </row>
    <row r="77005" spans="4:4">
      <c r="D77005" s="571"/>
    </row>
    <row r="77006" spans="4:4">
      <c r="D77006" s="571"/>
    </row>
    <row r="77007" spans="4:4">
      <c r="D77007" s="571"/>
    </row>
    <row r="77008" spans="4:4">
      <c r="D77008" s="571"/>
    </row>
    <row r="77009" spans="4:4">
      <c r="D77009" s="571"/>
    </row>
    <row r="77010" spans="4:4">
      <c r="D77010" s="571"/>
    </row>
    <row r="77011" spans="4:4">
      <c r="D77011" s="571"/>
    </row>
    <row r="77012" spans="4:4">
      <c r="D77012" s="571"/>
    </row>
    <row r="77013" spans="4:4">
      <c r="D77013" s="571"/>
    </row>
    <row r="77014" spans="4:4">
      <c r="D77014" s="571"/>
    </row>
    <row r="77015" spans="4:4">
      <c r="D77015" s="571"/>
    </row>
    <row r="77016" spans="4:4">
      <c r="D77016" s="571"/>
    </row>
    <row r="77017" spans="4:4">
      <c r="D77017" s="571"/>
    </row>
    <row r="77018" spans="4:4">
      <c r="D77018" s="571"/>
    </row>
    <row r="77019" spans="4:4">
      <c r="D77019" s="571"/>
    </row>
    <row r="77020" spans="4:4">
      <c r="D77020" s="571"/>
    </row>
    <row r="77021" spans="4:4">
      <c r="D77021" s="571"/>
    </row>
    <row r="77022" spans="4:4">
      <c r="D77022" s="571"/>
    </row>
    <row r="77023" spans="4:4">
      <c r="D77023" s="571"/>
    </row>
    <row r="77024" spans="4:4">
      <c r="D77024" s="571"/>
    </row>
    <row r="77025" spans="4:4">
      <c r="D77025" s="571"/>
    </row>
    <row r="77026" spans="4:4">
      <c r="D77026" s="571"/>
    </row>
    <row r="77027" spans="4:4">
      <c r="D77027" s="571"/>
    </row>
    <row r="77028" spans="4:4">
      <c r="D77028" s="571"/>
    </row>
    <row r="77029" spans="4:4">
      <c r="D77029" s="571"/>
    </row>
    <row r="77030" spans="4:4">
      <c r="D77030" s="571"/>
    </row>
    <row r="77031" spans="4:4">
      <c r="D77031" s="571"/>
    </row>
    <row r="77032" spans="4:4">
      <c r="D77032" s="571"/>
    </row>
    <row r="77033" spans="4:4">
      <c r="D77033" s="571"/>
    </row>
    <row r="77034" spans="4:4">
      <c r="D77034" s="571"/>
    </row>
    <row r="77035" spans="4:4">
      <c r="D77035" s="571"/>
    </row>
    <row r="77036" spans="4:4">
      <c r="D77036" s="571"/>
    </row>
    <row r="77037" spans="4:4">
      <c r="D77037" s="571"/>
    </row>
    <row r="77038" spans="4:4">
      <c r="D77038" s="571"/>
    </row>
    <row r="77039" spans="4:4">
      <c r="D77039" s="571"/>
    </row>
    <row r="77040" spans="4:4">
      <c r="D77040" s="571"/>
    </row>
    <row r="77041" spans="4:4">
      <c r="D77041" s="571"/>
    </row>
    <row r="77042" spans="4:4">
      <c r="D77042" s="571"/>
    </row>
    <row r="77043" spans="4:4">
      <c r="D77043" s="571"/>
    </row>
    <row r="77044" spans="4:4">
      <c r="D77044" s="571"/>
    </row>
    <row r="77045" spans="4:4">
      <c r="D77045" s="571"/>
    </row>
    <row r="77046" spans="4:4">
      <c r="D77046" s="571"/>
    </row>
    <row r="77047" spans="4:4">
      <c r="D77047" s="571"/>
    </row>
    <row r="77048" spans="4:4">
      <c r="D77048" s="571"/>
    </row>
    <row r="77049" spans="4:4">
      <c r="D77049" s="571"/>
    </row>
    <row r="77050" spans="4:4">
      <c r="D77050" s="571"/>
    </row>
    <row r="77051" spans="4:4">
      <c r="D77051" s="571"/>
    </row>
    <row r="77052" spans="4:4">
      <c r="D77052" s="571"/>
    </row>
    <row r="77053" spans="4:4">
      <c r="D77053" s="571"/>
    </row>
    <row r="77054" spans="4:4">
      <c r="D77054" s="571"/>
    </row>
    <row r="77055" spans="4:4">
      <c r="D77055" s="571"/>
    </row>
    <row r="77056" spans="4:4">
      <c r="D77056" s="571"/>
    </row>
    <row r="77057" spans="4:4">
      <c r="D77057" s="571"/>
    </row>
    <row r="77058" spans="4:4">
      <c r="D77058" s="571"/>
    </row>
    <row r="77059" spans="4:4">
      <c r="D77059" s="571"/>
    </row>
    <row r="77060" spans="4:4">
      <c r="D77060" s="571"/>
    </row>
    <row r="77061" spans="4:4">
      <c r="D77061" s="571"/>
    </row>
    <row r="77062" spans="4:4">
      <c r="D77062" s="571"/>
    </row>
    <row r="77063" spans="4:4">
      <c r="D77063" s="571"/>
    </row>
    <row r="77064" spans="4:4">
      <c r="D77064" s="571"/>
    </row>
    <row r="77065" spans="4:4">
      <c r="D77065" s="571"/>
    </row>
    <row r="77066" spans="4:4">
      <c r="D77066" s="571"/>
    </row>
    <row r="77067" spans="4:4">
      <c r="D77067" s="571"/>
    </row>
    <row r="77068" spans="4:4">
      <c r="D77068" s="571"/>
    </row>
    <row r="77069" spans="4:4">
      <c r="D77069" s="571"/>
    </row>
    <row r="77070" spans="4:4">
      <c r="D77070" s="571"/>
    </row>
    <row r="77071" spans="4:4">
      <c r="D77071" s="571"/>
    </row>
    <row r="77072" spans="4:4">
      <c r="D77072" s="571"/>
    </row>
    <row r="77073" spans="4:4">
      <c r="D77073" s="571"/>
    </row>
    <row r="77074" spans="4:4">
      <c r="D77074" s="571"/>
    </row>
    <row r="77075" spans="4:4">
      <c r="D77075" s="571"/>
    </row>
    <row r="77076" spans="4:4">
      <c r="D77076" s="571"/>
    </row>
    <row r="77077" spans="4:4">
      <c r="D77077" s="571"/>
    </row>
    <row r="77078" spans="4:4">
      <c r="D77078" s="571"/>
    </row>
    <row r="77079" spans="4:4">
      <c r="D77079" s="571"/>
    </row>
    <row r="77080" spans="4:4">
      <c r="D77080" s="571"/>
    </row>
    <row r="77081" spans="4:4">
      <c r="D77081" s="571"/>
    </row>
    <row r="77082" spans="4:4">
      <c r="D77082" s="571"/>
    </row>
    <row r="77083" spans="4:4">
      <c r="D77083" s="571"/>
    </row>
    <row r="77084" spans="4:4">
      <c r="D77084" s="571"/>
    </row>
    <row r="77085" spans="4:4">
      <c r="D77085" s="571"/>
    </row>
    <row r="77086" spans="4:4">
      <c r="D77086" s="571"/>
    </row>
    <row r="77087" spans="4:4">
      <c r="D77087" s="571"/>
    </row>
    <row r="77088" spans="4:4">
      <c r="D77088" s="571"/>
    </row>
    <row r="77089" spans="4:4">
      <c r="D77089" s="571"/>
    </row>
    <row r="77090" spans="4:4">
      <c r="D77090" s="571"/>
    </row>
    <row r="77091" spans="4:4">
      <c r="D77091" s="571"/>
    </row>
    <row r="77092" spans="4:4">
      <c r="D77092" s="571"/>
    </row>
    <row r="77093" spans="4:4">
      <c r="D77093" s="571"/>
    </row>
    <row r="77094" spans="4:4">
      <c r="D77094" s="571"/>
    </row>
    <row r="77095" spans="4:4">
      <c r="D77095" s="571"/>
    </row>
    <row r="77096" spans="4:4">
      <c r="D77096" s="571"/>
    </row>
    <row r="77097" spans="4:4">
      <c r="D77097" s="571"/>
    </row>
    <row r="77098" spans="4:4">
      <c r="D77098" s="571"/>
    </row>
    <row r="77099" spans="4:4">
      <c r="D77099" s="571"/>
    </row>
    <row r="77100" spans="4:4">
      <c r="D77100" s="571"/>
    </row>
    <row r="77101" spans="4:4">
      <c r="D77101" s="571"/>
    </row>
    <row r="77102" spans="4:4">
      <c r="D77102" s="571"/>
    </row>
    <row r="77103" spans="4:4">
      <c r="D77103" s="571"/>
    </row>
    <row r="77104" spans="4:4">
      <c r="D77104" s="571"/>
    </row>
    <row r="77105" spans="4:4">
      <c r="D77105" s="571"/>
    </row>
    <row r="77106" spans="4:4">
      <c r="D77106" s="571"/>
    </row>
    <row r="77107" spans="4:4">
      <c r="D77107" s="571"/>
    </row>
    <row r="77108" spans="4:4">
      <c r="D77108" s="571"/>
    </row>
    <row r="77109" spans="4:4">
      <c r="D77109" s="571"/>
    </row>
    <row r="77110" spans="4:4">
      <c r="D77110" s="571"/>
    </row>
    <row r="77111" spans="4:4">
      <c r="D77111" s="571"/>
    </row>
    <row r="77112" spans="4:4">
      <c r="D77112" s="571"/>
    </row>
    <row r="77113" spans="4:4">
      <c r="D77113" s="571"/>
    </row>
    <row r="77114" spans="4:4">
      <c r="D77114" s="571"/>
    </row>
    <row r="77115" spans="4:4">
      <c r="D77115" s="571"/>
    </row>
    <row r="77116" spans="4:4">
      <c r="D77116" s="571"/>
    </row>
    <row r="77117" spans="4:4">
      <c r="D77117" s="571"/>
    </row>
    <row r="77118" spans="4:4">
      <c r="D77118" s="571"/>
    </row>
    <row r="77119" spans="4:4">
      <c r="D77119" s="571"/>
    </row>
    <row r="77120" spans="4:4">
      <c r="D77120" s="571"/>
    </row>
    <row r="77121" spans="4:4">
      <c r="D77121" s="571"/>
    </row>
    <row r="77122" spans="4:4">
      <c r="D77122" s="571"/>
    </row>
    <row r="77123" spans="4:4">
      <c r="D77123" s="571"/>
    </row>
    <row r="77124" spans="4:4">
      <c r="D77124" s="571"/>
    </row>
    <row r="77125" spans="4:4">
      <c r="D77125" s="571"/>
    </row>
    <row r="77126" spans="4:4">
      <c r="D77126" s="571"/>
    </row>
    <row r="77127" spans="4:4">
      <c r="D77127" s="571"/>
    </row>
    <row r="77128" spans="4:4">
      <c r="D77128" s="571"/>
    </row>
    <row r="77129" spans="4:4">
      <c r="D77129" s="571"/>
    </row>
    <row r="77130" spans="4:4">
      <c r="D77130" s="571"/>
    </row>
    <row r="77131" spans="4:4">
      <c r="D77131" s="571"/>
    </row>
    <row r="77132" spans="4:4">
      <c r="D77132" s="571"/>
    </row>
    <row r="77133" spans="4:4">
      <c r="D77133" s="571"/>
    </row>
    <row r="77134" spans="4:4">
      <c r="D77134" s="571"/>
    </row>
    <row r="77135" spans="4:4">
      <c r="D77135" s="571"/>
    </row>
    <row r="77136" spans="4:4">
      <c r="D77136" s="571"/>
    </row>
    <row r="77137" spans="4:4">
      <c r="D77137" s="571"/>
    </row>
    <row r="77138" spans="4:4">
      <c r="D77138" s="571"/>
    </row>
    <row r="77139" spans="4:4">
      <c r="D77139" s="571"/>
    </row>
    <row r="77140" spans="4:4">
      <c r="D77140" s="571"/>
    </row>
    <row r="77141" spans="4:4">
      <c r="D77141" s="571"/>
    </row>
    <row r="77142" spans="4:4">
      <c r="D77142" s="571"/>
    </row>
    <row r="77143" spans="4:4">
      <c r="D77143" s="571"/>
    </row>
    <row r="77144" spans="4:4">
      <c r="D77144" s="571"/>
    </row>
    <row r="77145" spans="4:4">
      <c r="D77145" s="571"/>
    </row>
    <row r="77146" spans="4:4">
      <c r="D77146" s="571"/>
    </row>
    <row r="77147" spans="4:4">
      <c r="D77147" s="571"/>
    </row>
    <row r="77148" spans="4:4">
      <c r="D77148" s="571"/>
    </row>
    <row r="77149" spans="4:4">
      <c r="D77149" s="571"/>
    </row>
    <row r="77150" spans="4:4">
      <c r="D77150" s="571"/>
    </row>
    <row r="77151" spans="4:4">
      <c r="D77151" s="571"/>
    </row>
    <row r="77152" spans="4:4">
      <c r="D77152" s="571"/>
    </row>
    <row r="77153" spans="4:4">
      <c r="D77153" s="571"/>
    </row>
    <row r="77154" spans="4:4">
      <c r="D77154" s="571"/>
    </row>
    <row r="77155" spans="4:4">
      <c r="D77155" s="571"/>
    </row>
    <row r="77156" spans="4:4">
      <c r="D77156" s="571"/>
    </row>
    <row r="77157" spans="4:4">
      <c r="D77157" s="571"/>
    </row>
    <row r="77158" spans="4:4">
      <c r="D77158" s="571"/>
    </row>
    <row r="77159" spans="4:4">
      <c r="D77159" s="571"/>
    </row>
    <row r="77160" spans="4:4">
      <c r="D77160" s="571"/>
    </row>
    <row r="77161" spans="4:4">
      <c r="D77161" s="571"/>
    </row>
    <row r="77162" spans="4:4">
      <c r="D77162" s="571"/>
    </row>
    <row r="77163" spans="4:4">
      <c r="D77163" s="571"/>
    </row>
    <row r="77164" spans="4:4">
      <c r="D77164" s="571"/>
    </row>
    <row r="77165" spans="4:4">
      <c r="D77165" s="571"/>
    </row>
    <row r="77166" spans="4:4">
      <c r="D77166" s="571"/>
    </row>
    <row r="77167" spans="4:4">
      <c r="D77167" s="571"/>
    </row>
    <row r="77168" spans="4:4">
      <c r="D77168" s="571"/>
    </row>
    <row r="77169" spans="4:4">
      <c r="D77169" s="571"/>
    </row>
    <row r="77170" spans="4:4">
      <c r="D77170" s="571"/>
    </row>
    <row r="77171" spans="4:4">
      <c r="D77171" s="571"/>
    </row>
    <row r="77172" spans="4:4">
      <c r="D77172" s="571"/>
    </row>
    <row r="77173" spans="4:4">
      <c r="D77173" s="571"/>
    </row>
    <row r="77174" spans="4:4">
      <c r="D77174" s="571"/>
    </row>
    <row r="77175" spans="4:4">
      <c r="D77175" s="571"/>
    </row>
    <row r="77176" spans="4:4">
      <c r="D77176" s="571"/>
    </row>
    <row r="77177" spans="4:4">
      <c r="D77177" s="571"/>
    </row>
    <row r="77178" spans="4:4">
      <c r="D77178" s="571"/>
    </row>
    <row r="77179" spans="4:4">
      <c r="D77179" s="571"/>
    </row>
    <row r="77180" spans="4:4">
      <c r="D77180" s="571"/>
    </row>
    <row r="77181" spans="4:4">
      <c r="D77181" s="571"/>
    </row>
    <row r="77182" spans="4:4">
      <c r="D77182" s="571"/>
    </row>
    <row r="77183" spans="4:4">
      <c r="D77183" s="571"/>
    </row>
    <row r="77184" spans="4:4">
      <c r="D77184" s="571"/>
    </row>
    <row r="77185" spans="4:4">
      <c r="D77185" s="571"/>
    </row>
    <row r="77186" spans="4:4">
      <c r="D77186" s="571"/>
    </row>
    <row r="77187" spans="4:4">
      <c r="D77187" s="571"/>
    </row>
    <row r="77188" spans="4:4">
      <c r="D77188" s="571"/>
    </row>
    <row r="77189" spans="4:4">
      <c r="D77189" s="571"/>
    </row>
    <row r="77190" spans="4:4">
      <c r="D77190" s="571"/>
    </row>
    <row r="77191" spans="4:4">
      <c r="D77191" s="571"/>
    </row>
    <row r="77192" spans="4:4">
      <c r="D77192" s="571"/>
    </row>
    <row r="77193" spans="4:4">
      <c r="D77193" s="571"/>
    </row>
    <row r="77194" spans="4:4">
      <c r="D77194" s="571"/>
    </row>
    <row r="77195" spans="4:4">
      <c r="D77195" s="571"/>
    </row>
    <row r="77196" spans="4:4">
      <c r="D77196" s="571"/>
    </row>
    <row r="77197" spans="4:4">
      <c r="D77197" s="571"/>
    </row>
    <row r="77198" spans="4:4">
      <c r="D77198" s="571"/>
    </row>
    <row r="77199" spans="4:4">
      <c r="D77199" s="571"/>
    </row>
    <row r="77200" spans="4:4">
      <c r="D77200" s="571"/>
    </row>
    <row r="77201" spans="4:4">
      <c r="D77201" s="571"/>
    </row>
    <row r="77202" spans="4:4">
      <c r="D77202" s="571"/>
    </row>
    <row r="77203" spans="4:4">
      <c r="D77203" s="571"/>
    </row>
    <row r="77204" spans="4:4">
      <c r="D77204" s="571"/>
    </row>
    <row r="77205" spans="4:4">
      <c r="D77205" s="571"/>
    </row>
    <row r="77206" spans="4:4">
      <c r="D77206" s="571"/>
    </row>
    <row r="77207" spans="4:4">
      <c r="D77207" s="571"/>
    </row>
    <row r="77208" spans="4:4">
      <c r="D77208" s="571"/>
    </row>
    <row r="77209" spans="4:4">
      <c r="D77209" s="571"/>
    </row>
    <row r="77210" spans="4:4">
      <c r="D77210" s="571"/>
    </row>
    <row r="77211" spans="4:4">
      <c r="D77211" s="571"/>
    </row>
    <row r="77212" spans="4:4">
      <c r="D77212" s="571"/>
    </row>
    <row r="77213" spans="4:4">
      <c r="D77213" s="571"/>
    </row>
    <row r="77214" spans="4:4">
      <c r="D77214" s="571"/>
    </row>
    <row r="77215" spans="4:4">
      <c r="D77215" s="571"/>
    </row>
    <row r="77216" spans="4:4">
      <c r="D77216" s="571"/>
    </row>
    <row r="77217" spans="4:4">
      <c r="D77217" s="571"/>
    </row>
    <row r="77218" spans="4:4">
      <c r="D77218" s="571"/>
    </row>
    <row r="77219" spans="4:4">
      <c r="D77219" s="571"/>
    </row>
    <row r="77220" spans="4:4">
      <c r="D77220" s="571"/>
    </row>
    <row r="77221" spans="4:4">
      <c r="D77221" s="571"/>
    </row>
    <row r="77222" spans="4:4">
      <c r="D77222" s="571"/>
    </row>
    <row r="77223" spans="4:4">
      <c r="D77223" s="571"/>
    </row>
    <row r="77224" spans="4:4">
      <c r="D77224" s="571"/>
    </row>
    <row r="77225" spans="4:4">
      <c r="D77225" s="571"/>
    </row>
    <row r="77226" spans="4:4">
      <c r="D77226" s="571"/>
    </row>
    <row r="77227" spans="4:4">
      <c r="D77227" s="571"/>
    </row>
    <row r="77228" spans="4:4">
      <c r="D77228" s="571"/>
    </row>
    <row r="77229" spans="4:4">
      <c r="D77229" s="571"/>
    </row>
    <row r="77230" spans="4:4">
      <c r="D77230" s="571"/>
    </row>
    <row r="77231" spans="4:4">
      <c r="D77231" s="571"/>
    </row>
    <row r="77232" spans="4:4">
      <c r="D77232" s="571"/>
    </row>
    <row r="77233" spans="4:4">
      <c r="D77233" s="571"/>
    </row>
    <row r="77234" spans="4:4">
      <c r="D77234" s="571"/>
    </row>
    <row r="77235" spans="4:4">
      <c r="D77235" s="571"/>
    </row>
    <row r="77236" spans="4:4">
      <c r="D77236" s="571"/>
    </row>
    <row r="77237" spans="4:4">
      <c r="D77237" s="571"/>
    </row>
    <row r="77238" spans="4:4">
      <c r="D77238" s="571"/>
    </row>
    <row r="77239" spans="4:4">
      <c r="D77239" s="571"/>
    </row>
    <row r="77240" spans="4:4">
      <c r="D77240" s="571"/>
    </row>
    <row r="77241" spans="4:4">
      <c r="D77241" s="571"/>
    </row>
    <row r="77242" spans="4:4">
      <c r="D77242" s="571"/>
    </row>
    <row r="77243" spans="4:4">
      <c r="D77243" s="571"/>
    </row>
    <row r="77244" spans="4:4">
      <c r="D77244" s="571"/>
    </row>
    <row r="77245" spans="4:4">
      <c r="D77245" s="571"/>
    </row>
    <row r="77246" spans="4:4">
      <c r="D77246" s="571"/>
    </row>
    <row r="77247" spans="4:4">
      <c r="D77247" s="571"/>
    </row>
    <row r="77248" spans="4:4">
      <c r="D77248" s="571"/>
    </row>
    <row r="77249" spans="4:4">
      <c r="D77249" s="571"/>
    </row>
    <row r="77250" spans="4:4">
      <c r="D77250" s="571"/>
    </row>
    <row r="77251" spans="4:4">
      <c r="D77251" s="571"/>
    </row>
    <row r="77252" spans="4:4">
      <c r="D77252" s="571"/>
    </row>
    <row r="77253" spans="4:4">
      <c r="D77253" s="571"/>
    </row>
    <row r="77254" spans="4:4">
      <c r="D77254" s="571"/>
    </row>
    <row r="77255" spans="4:4">
      <c r="D77255" s="571"/>
    </row>
    <row r="77256" spans="4:4">
      <c r="D77256" s="571"/>
    </row>
    <row r="77257" spans="4:4">
      <c r="D77257" s="571"/>
    </row>
    <row r="77258" spans="4:4">
      <c r="D77258" s="571"/>
    </row>
    <row r="77259" spans="4:4">
      <c r="D77259" s="571"/>
    </row>
    <row r="77260" spans="4:4">
      <c r="D77260" s="571"/>
    </row>
    <row r="77261" spans="4:4">
      <c r="D77261" s="571"/>
    </row>
    <row r="77262" spans="4:4">
      <c r="D77262" s="571"/>
    </row>
    <row r="77263" spans="4:4">
      <c r="D77263" s="571"/>
    </row>
    <row r="77264" spans="4:4">
      <c r="D77264" s="571"/>
    </row>
    <row r="77265" spans="4:4">
      <c r="D77265" s="571"/>
    </row>
    <row r="77266" spans="4:4">
      <c r="D77266" s="571"/>
    </row>
    <row r="77267" spans="4:4">
      <c r="D77267" s="571"/>
    </row>
    <row r="77268" spans="4:4">
      <c r="D77268" s="571"/>
    </row>
    <row r="77269" spans="4:4">
      <c r="D77269" s="571"/>
    </row>
    <row r="77270" spans="4:4">
      <c r="D77270" s="571"/>
    </row>
    <row r="77271" spans="4:4">
      <c r="D77271" s="571"/>
    </row>
    <row r="77272" spans="4:4">
      <c r="D77272" s="571"/>
    </row>
    <row r="77273" spans="4:4">
      <c r="D77273" s="571"/>
    </row>
    <row r="77274" spans="4:4">
      <c r="D77274" s="571"/>
    </row>
    <row r="77275" spans="4:4">
      <c r="D77275" s="571"/>
    </row>
    <row r="77276" spans="4:4">
      <c r="D77276" s="571"/>
    </row>
    <row r="77277" spans="4:4">
      <c r="D77277" s="571"/>
    </row>
    <row r="77278" spans="4:4">
      <c r="D77278" s="571"/>
    </row>
    <row r="77279" spans="4:4">
      <c r="D77279" s="571"/>
    </row>
    <row r="77280" spans="4:4">
      <c r="D77280" s="571"/>
    </row>
    <row r="77281" spans="4:4">
      <c r="D77281" s="571"/>
    </row>
    <row r="77282" spans="4:4">
      <c r="D77282" s="571"/>
    </row>
    <row r="77283" spans="4:4">
      <c r="D77283" s="571"/>
    </row>
    <row r="77284" spans="4:4">
      <c r="D77284" s="571"/>
    </row>
    <row r="77285" spans="4:4">
      <c r="D77285" s="571"/>
    </row>
    <row r="77286" spans="4:4">
      <c r="D77286" s="571"/>
    </row>
    <row r="77287" spans="4:4">
      <c r="D77287" s="571"/>
    </row>
    <row r="77288" spans="4:4">
      <c r="D77288" s="571"/>
    </row>
    <row r="77289" spans="4:4">
      <c r="D77289" s="571"/>
    </row>
    <row r="77290" spans="4:4">
      <c r="D77290" s="571"/>
    </row>
    <row r="77291" spans="4:4">
      <c r="D77291" s="571"/>
    </row>
    <row r="77292" spans="4:4">
      <c r="D77292" s="571"/>
    </row>
    <row r="77293" spans="4:4">
      <c r="D77293" s="571"/>
    </row>
    <row r="77294" spans="4:4">
      <c r="D77294" s="571"/>
    </row>
    <row r="77295" spans="4:4">
      <c r="D77295" s="571"/>
    </row>
    <row r="77296" spans="4:4">
      <c r="D77296" s="571"/>
    </row>
    <row r="77297" spans="4:4">
      <c r="D77297" s="571"/>
    </row>
    <row r="77298" spans="4:4">
      <c r="D77298" s="571"/>
    </row>
    <row r="77299" spans="4:4">
      <c r="D77299" s="571"/>
    </row>
    <row r="77300" spans="4:4">
      <c r="D77300" s="571"/>
    </row>
    <row r="77301" spans="4:4">
      <c r="D77301" s="571"/>
    </row>
    <row r="77302" spans="4:4">
      <c r="D77302" s="571"/>
    </row>
    <row r="77303" spans="4:4">
      <c r="D77303" s="571"/>
    </row>
    <row r="77304" spans="4:4">
      <c r="D77304" s="571"/>
    </row>
    <row r="77305" spans="4:4">
      <c r="D77305" s="571"/>
    </row>
    <row r="77306" spans="4:4">
      <c r="D77306" s="571"/>
    </row>
    <row r="77307" spans="4:4">
      <c r="D77307" s="571"/>
    </row>
    <row r="77308" spans="4:4">
      <c r="D77308" s="571"/>
    </row>
    <row r="77309" spans="4:4">
      <c r="D77309" s="571"/>
    </row>
    <row r="77310" spans="4:4">
      <c r="D77310" s="571"/>
    </row>
    <row r="77311" spans="4:4">
      <c r="D77311" s="571"/>
    </row>
    <row r="77312" spans="4:4">
      <c r="D77312" s="571"/>
    </row>
    <row r="77313" spans="4:4">
      <c r="D77313" s="571"/>
    </row>
    <row r="77314" spans="4:4">
      <c r="D77314" s="571"/>
    </row>
    <row r="77315" spans="4:4">
      <c r="D77315" s="571"/>
    </row>
    <row r="77316" spans="4:4">
      <c r="D77316" s="571"/>
    </row>
    <row r="77317" spans="4:4">
      <c r="D77317" s="571"/>
    </row>
    <row r="77318" spans="4:4">
      <c r="D77318" s="571"/>
    </row>
    <row r="77319" spans="4:4">
      <c r="D77319" s="571"/>
    </row>
    <row r="77320" spans="4:4">
      <c r="D77320" s="571"/>
    </row>
    <row r="77321" spans="4:4">
      <c r="D77321" s="571"/>
    </row>
    <row r="77322" spans="4:4">
      <c r="D77322" s="571"/>
    </row>
    <row r="77323" spans="4:4">
      <c r="D77323" s="571"/>
    </row>
    <row r="77324" spans="4:4">
      <c r="D77324" s="571"/>
    </row>
    <row r="77325" spans="4:4">
      <c r="D77325" s="571"/>
    </row>
    <row r="77326" spans="4:4">
      <c r="D77326" s="571"/>
    </row>
    <row r="77327" spans="4:4">
      <c r="D77327" s="571"/>
    </row>
    <row r="77328" spans="4:4">
      <c r="D77328" s="571"/>
    </row>
    <row r="77329" spans="4:4">
      <c r="D77329" s="571"/>
    </row>
    <row r="77330" spans="4:4">
      <c r="D77330" s="571"/>
    </row>
    <row r="77331" spans="4:4">
      <c r="D77331" s="571"/>
    </row>
    <row r="77332" spans="4:4">
      <c r="D77332" s="571"/>
    </row>
    <row r="77333" spans="4:4">
      <c r="D77333" s="571"/>
    </row>
    <row r="77334" spans="4:4">
      <c r="D77334" s="571"/>
    </row>
    <row r="77335" spans="4:4">
      <c r="D77335" s="571"/>
    </row>
    <row r="77336" spans="4:4">
      <c r="D77336" s="571"/>
    </row>
    <row r="77337" spans="4:4">
      <c r="D77337" s="571"/>
    </row>
    <row r="77338" spans="4:4">
      <c r="D77338" s="571"/>
    </row>
    <row r="77339" spans="4:4">
      <c r="D77339" s="571"/>
    </row>
    <row r="77340" spans="4:4">
      <c r="D77340" s="571"/>
    </row>
    <row r="77341" spans="4:4">
      <c r="D77341" s="571"/>
    </row>
    <row r="77342" spans="4:4">
      <c r="D77342" s="571"/>
    </row>
    <row r="77343" spans="4:4">
      <c r="D77343" s="571"/>
    </row>
    <row r="77344" spans="4:4">
      <c r="D77344" s="571"/>
    </row>
    <row r="77345" spans="4:4">
      <c r="D77345" s="571"/>
    </row>
    <row r="77346" spans="4:4">
      <c r="D77346" s="571"/>
    </row>
    <row r="77347" spans="4:4">
      <c r="D77347" s="571"/>
    </row>
    <row r="77348" spans="4:4">
      <c r="D77348" s="571"/>
    </row>
    <row r="77349" spans="4:4">
      <c r="D77349" s="571"/>
    </row>
    <row r="77350" spans="4:4">
      <c r="D77350" s="571"/>
    </row>
    <row r="77351" spans="4:4">
      <c r="D77351" s="571"/>
    </row>
    <row r="77352" spans="4:4">
      <c r="D77352" s="571"/>
    </row>
    <row r="77353" spans="4:4">
      <c r="D77353" s="571"/>
    </row>
    <row r="77354" spans="4:4">
      <c r="D77354" s="571"/>
    </row>
    <row r="77355" spans="4:4">
      <c r="D77355" s="571"/>
    </row>
    <row r="77356" spans="4:4">
      <c r="D77356" s="571"/>
    </row>
    <row r="77357" spans="4:4">
      <c r="D77357" s="571"/>
    </row>
    <row r="77358" spans="4:4">
      <c r="D77358" s="571"/>
    </row>
    <row r="77359" spans="4:4">
      <c r="D77359" s="571"/>
    </row>
    <row r="77360" spans="4:4">
      <c r="D77360" s="571"/>
    </row>
    <row r="77361" spans="4:4">
      <c r="D77361" s="571"/>
    </row>
    <row r="77362" spans="4:4">
      <c r="D77362" s="571"/>
    </row>
    <row r="77363" spans="4:4">
      <c r="D77363" s="571"/>
    </row>
    <row r="77364" spans="4:4">
      <c r="D77364" s="571"/>
    </row>
    <row r="77365" spans="4:4">
      <c r="D77365" s="571"/>
    </row>
    <row r="77366" spans="4:4">
      <c r="D77366" s="571"/>
    </row>
    <row r="77367" spans="4:4">
      <c r="D77367" s="571"/>
    </row>
    <row r="77368" spans="4:4">
      <c r="D77368" s="571"/>
    </row>
    <row r="77369" spans="4:4">
      <c r="D77369" s="571"/>
    </row>
    <row r="77370" spans="4:4">
      <c r="D77370" s="571"/>
    </row>
    <row r="77371" spans="4:4">
      <c r="D77371" s="571"/>
    </row>
    <row r="77372" spans="4:4">
      <c r="D77372" s="571"/>
    </row>
    <row r="77373" spans="4:4">
      <c r="D77373" s="571"/>
    </row>
    <row r="77374" spans="4:4">
      <c r="D77374" s="571"/>
    </row>
    <row r="77375" spans="4:4">
      <c r="D77375" s="571"/>
    </row>
    <row r="77376" spans="4:4">
      <c r="D77376" s="571"/>
    </row>
    <row r="77377" spans="4:4">
      <c r="D77377" s="571"/>
    </row>
    <row r="77378" spans="4:4">
      <c r="D77378" s="571"/>
    </row>
    <row r="77379" spans="4:4">
      <c r="D77379" s="571"/>
    </row>
    <row r="77380" spans="4:4">
      <c r="D77380" s="571"/>
    </row>
    <row r="77381" spans="4:4">
      <c r="D77381" s="571"/>
    </row>
    <row r="77382" spans="4:4">
      <c r="D77382" s="571"/>
    </row>
    <row r="77383" spans="4:4">
      <c r="D77383" s="571"/>
    </row>
    <row r="77384" spans="4:4">
      <c r="D77384" s="571"/>
    </row>
    <row r="77385" spans="4:4">
      <c r="D77385" s="571"/>
    </row>
    <row r="77386" spans="4:4">
      <c r="D77386" s="571"/>
    </row>
    <row r="77387" spans="4:4">
      <c r="D77387" s="571"/>
    </row>
    <row r="77388" spans="4:4">
      <c r="D77388" s="571"/>
    </row>
    <row r="77389" spans="4:4">
      <c r="D77389" s="571"/>
    </row>
    <row r="77390" spans="4:4">
      <c r="D77390" s="571"/>
    </row>
    <row r="77391" spans="4:4">
      <c r="D77391" s="571"/>
    </row>
    <row r="77392" spans="4:4">
      <c r="D77392" s="571"/>
    </row>
    <row r="77393" spans="4:4">
      <c r="D77393" s="571"/>
    </row>
    <row r="77394" spans="4:4">
      <c r="D77394" s="571"/>
    </row>
    <row r="77395" spans="4:4">
      <c r="D77395" s="571"/>
    </row>
    <row r="77396" spans="4:4">
      <c r="D77396" s="571"/>
    </row>
    <row r="77397" spans="4:4">
      <c r="D77397" s="571"/>
    </row>
    <row r="77398" spans="4:4">
      <c r="D77398" s="571"/>
    </row>
    <row r="77399" spans="4:4">
      <c r="D77399" s="571"/>
    </row>
    <row r="77400" spans="4:4">
      <c r="D77400" s="571"/>
    </row>
    <row r="77401" spans="4:4">
      <c r="D77401" s="571"/>
    </row>
    <row r="77402" spans="4:4">
      <c r="D77402" s="571"/>
    </row>
    <row r="77403" spans="4:4">
      <c r="D77403" s="571"/>
    </row>
    <row r="77404" spans="4:4">
      <c r="D77404" s="571"/>
    </row>
    <row r="77405" spans="4:4">
      <c r="D77405" s="571"/>
    </row>
    <row r="77406" spans="4:4">
      <c r="D77406" s="571"/>
    </row>
    <row r="77407" spans="4:4">
      <c r="D77407" s="571"/>
    </row>
    <row r="77408" spans="4:4">
      <c r="D77408" s="571"/>
    </row>
    <row r="77409" spans="4:4">
      <c r="D77409" s="571"/>
    </row>
    <row r="77410" spans="4:4">
      <c r="D77410" s="571"/>
    </row>
    <row r="77411" spans="4:4">
      <c r="D77411" s="571"/>
    </row>
    <row r="77412" spans="4:4">
      <c r="D77412" s="571"/>
    </row>
    <row r="77413" spans="4:4">
      <c r="D77413" s="571"/>
    </row>
    <row r="77414" spans="4:4">
      <c r="D77414" s="571"/>
    </row>
    <row r="77415" spans="4:4">
      <c r="D77415" s="571"/>
    </row>
    <row r="77416" spans="4:4">
      <c r="D77416" s="571"/>
    </row>
    <row r="77417" spans="4:4">
      <c r="D77417" s="571"/>
    </row>
    <row r="77418" spans="4:4">
      <c r="D77418" s="571"/>
    </row>
    <row r="77419" spans="4:4">
      <c r="D77419" s="571"/>
    </row>
    <row r="77420" spans="4:4">
      <c r="D77420" s="571"/>
    </row>
    <row r="77421" spans="4:4">
      <c r="D77421" s="571"/>
    </row>
    <row r="77422" spans="4:4">
      <c r="D77422" s="571"/>
    </row>
    <row r="77423" spans="4:4">
      <c r="D77423" s="571"/>
    </row>
    <row r="77424" spans="4:4">
      <c r="D77424" s="571"/>
    </row>
    <row r="77425" spans="4:4">
      <c r="D77425" s="571"/>
    </row>
    <row r="77426" spans="4:4">
      <c r="D77426" s="571"/>
    </row>
    <row r="77427" spans="4:4">
      <c r="D77427" s="571"/>
    </row>
    <row r="77428" spans="4:4">
      <c r="D77428" s="571"/>
    </row>
    <row r="77429" spans="4:4">
      <c r="D77429" s="571"/>
    </row>
    <row r="77430" spans="4:4">
      <c r="D77430" s="571"/>
    </row>
    <row r="77431" spans="4:4">
      <c r="D77431" s="571"/>
    </row>
    <row r="77432" spans="4:4">
      <c r="D77432" s="571"/>
    </row>
    <row r="77433" spans="4:4">
      <c r="D77433" s="571"/>
    </row>
    <row r="77434" spans="4:4">
      <c r="D77434" s="571"/>
    </row>
    <row r="77435" spans="4:4">
      <c r="D77435" s="571"/>
    </row>
    <row r="77436" spans="4:4">
      <c r="D77436" s="571"/>
    </row>
    <row r="77437" spans="4:4">
      <c r="D77437" s="571"/>
    </row>
    <row r="77438" spans="4:4">
      <c r="D77438" s="571"/>
    </row>
    <row r="77439" spans="4:4">
      <c r="D77439" s="571"/>
    </row>
    <row r="77440" spans="4:4">
      <c r="D77440" s="571"/>
    </row>
    <row r="77441" spans="4:4">
      <c r="D77441" s="571"/>
    </row>
    <row r="77442" spans="4:4">
      <c r="D77442" s="571"/>
    </row>
    <row r="77443" spans="4:4">
      <c r="D77443" s="571"/>
    </row>
    <row r="77444" spans="4:4">
      <c r="D77444" s="571"/>
    </row>
    <row r="77445" spans="4:4">
      <c r="D77445" s="571"/>
    </row>
    <row r="77446" spans="4:4">
      <c r="D77446" s="571"/>
    </row>
    <row r="77447" spans="4:4">
      <c r="D77447" s="571"/>
    </row>
    <row r="77448" spans="4:4">
      <c r="D77448" s="571"/>
    </row>
    <row r="77449" spans="4:4">
      <c r="D77449" s="571"/>
    </row>
    <row r="77450" spans="4:4">
      <c r="D77450" s="571"/>
    </row>
    <row r="77451" spans="4:4">
      <c r="D77451" s="571"/>
    </row>
    <row r="77452" spans="4:4">
      <c r="D77452" s="571"/>
    </row>
    <row r="77453" spans="4:4">
      <c r="D77453" s="571"/>
    </row>
    <row r="77454" spans="4:4">
      <c r="D77454" s="571"/>
    </row>
    <row r="77455" spans="4:4">
      <c r="D77455" s="571"/>
    </row>
    <row r="77456" spans="4:4">
      <c r="D77456" s="571"/>
    </row>
    <row r="77457" spans="4:4">
      <c r="D77457" s="571"/>
    </row>
    <row r="77458" spans="4:4">
      <c r="D77458" s="571"/>
    </row>
    <row r="77459" spans="4:4">
      <c r="D77459" s="571"/>
    </row>
    <row r="77460" spans="4:4">
      <c r="D77460" s="571"/>
    </row>
    <row r="77461" spans="4:4">
      <c r="D77461" s="571"/>
    </row>
    <row r="77462" spans="4:4">
      <c r="D77462" s="571"/>
    </row>
    <row r="77463" spans="4:4">
      <c r="D77463" s="571"/>
    </row>
    <row r="77464" spans="4:4">
      <c r="D77464" s="571"/>
    </row>
    <row r="77465" spans="4:4">
      <c r="D77465" s="571"/>
    </row>
    <row r="77466" spans="4:4">
      <c r="D77466" s="571"/>
    </row>
    <row r="77467" spans="4:4">
      <c r="D77467" s="571"/>
    </row>
    <row r="77468" spans="4:4">
      <c r="D77468" s="571"/>
    </row>
    <row r="77469" spans="4:4">
      <c r="D77469" s="571"/>
    </row>
    <row r="77470" spans="4:4">
      <c r="D77470" s="571"/>
    </row>
    <row r="77471" spans="4:4">
      <c r="D77471" s="571"/>
    </row>
    <row r="77472" spans="4:4">
      <c r="D77472" s="571"/>
    </row>
    <row r="77473" spans="4:4">
      <c r="D77473" s="571"/>
    </row>
    <row r="77474" spans="4:4">
      <c r="D77474" s="571"/>
    </row>
    <row r="77475" spans="4:4">
      <c r="D77475" s="571"/>
    </row>
    <row r="77476" spans="4:4">
      <c r="D77476" s="571"/>
    </row>
    <row r="77477" spans="4:4">
      <c r="D77477" s="571"/>
    </row>
    <row r="77478" spans="4:4">
      <c r="D77478" s="571"/>
    </row>
    <row r="77479" spans="4:4">
      <c r="D77479" s="571"/>
    </row>
    <row r="77480" spans="4:4">
      <c r="D77480" s="571"/>
    </row>
    <row r="77481" spans="4:4">
      <c r="D77481" s="571"/>
    </row>
    <row r="77482" spans="4:4">
      <c r="D77482" s="571"/>
    </row>
    <row r="77483" spans="4:4">
      <c r="D77483" s="571"/>
    </row>
    <row r="77484" spans="4:4">
      <c r="D77484" s="571"/>
    </row>
    <row r="77485" spans="4:4">
      <c r="D77485" s="571"/>
    </row>
    <row r="77486" spans="4:4">
      <c r="D77486" s="571"/>
    </row>
    <row r="77487" spans="4:4">
      <c r="D77487" s="571"/>
    </row>
    <row r="77488" spans="4:4">
      <c r="D77488" s="571"/>
    </row>
    <row r="77489" spans="4:4">
      <c r="D77489" s="571"/>
    </row>
    <row r="77490" spans="4:4">
      <c r="D77490" s="571"/>
    </row>
    <row r="77491" spans="4:4">
      <c r="D77491" s="571"/>
    </row>
    <row r="77492" spans="4:4">
      <c r="D77492" s="571"/>
    </row>
    <row r="77493" spans="4:4">
      <c r="D77493" s="571"/>
    </row>
    <row r="77494" spans="4:4">
      <c r="D77494" s="571"/>
    </row>
    <row r="77495" spans="4:4">
      <c r="D77495" s="571"/>
    </row>
    <row r="77496" spans="4:4">
      <c r="D77496" s="571"/>
    </row>
    <row r="77497" spans="4:4">
      <c r="D77497" s="571"/>
    </row>
    <row r="77498" spans="4:4">
      <c r="D77498" s="571"/>
    </row>
    <row r="77499" spans="4:4">
      <c r="D77499" s="571"/>
    </row>
    <row r="77500" spans="4:4">
      <c r="D77500" s="571"/>
    </row>
    <row r="77501" spans="4:4">
      <c r="D77501" s="571"/>
    </row>
    <row r="77502" spans="4:4">
      <c r="D77502" s="571"/>
    </row>
    <row r="77503" spans="4:4">
      <c r="D77503" s="571"/>
    </row>
    <row r="77504" spans="4:4">
      <c r="D77504" s="571"/>
    </row>
    <row r="77505" spans="4:4">
      <c r="D77505" s="571"/>
    </row>
    <row r="77506" spans="4:4">
      <c r="D77506" s="571"/>
    </row>
    <row r="77507" spans="4:4">
      <c r="D77507" s="571"/>
    </row>
    <row r="77508" spans="4:4">
      <c r="D77508" s="571"/>
    </row>
    <row r="77509" spans="4:4">
      <c r="D77509" s="571"/>
    </row>
    <row r="77510" spans="4:4">
      <c r="D77510" s="571"/>
    </row>
    <row r="77511" spans="4:4">
      <c r="D77511" s="571"/>
    </row>
    <row r="77512" spans="4:4">
      <c r="D77512" s="571"/>
    </row>
    <row r="77513" spans="4:4">
      <c r="D77513" s="571"/>
    </row>
    <row r="77514" spans="4:4">
      <c r="D77514" s="571"/>
    </row>
    <row r="77515" spans="4:4">
      <c r="D77515" s="571"/>
    </row>
    <row r="77516" spans="4:4">
      <c r="D77516" s="571"/>
    </row>
    <row r="77517" spans="4:4">
      <c r="D77517" s="571"/>
    </row>
    <row r="77518" spans="4:4">
      <c r="D77518" s="571"/>
    </row>
    <row r="77519" spans="4:4">
      <c r="D77519" s="571"/>
    </row>
    <row r="77520" spans="4:4">
      <c r="D77520" s="571"/>
    </row>
    <row r="77521" spans="4:4">
      <c r="D77521" s="571"/>
    </row>
    <row r="77522" spans="4:4">
      <c r="D77522" s="571"/>
    </row>
    <row r="77523" spans="4:4">
      <c r="D77523" s="571"/>
    </row>
    <row r="77524" spans="4:4">
      <c r="D77524" s="571"/>
    </row>
    <row r="77525" spans="4:4">
      <c r="D77525" s="571"/>
    </row>
    <row r="77526" spans="4:4">
      <c r="D77526" s="571"/>
    </row>
    <row r="77527" spans="4:4">
      <c r="D77527" s="571"/>
    </row>
    <row r="77528" spans="4:4">
      <c r="D77528" s="571"/>
    </row>
    <row r="77529" spans="4:4">
      <c r="D77529" s="571"/>
    </row>
    <row r="77530" spans="4:4">
      <c r="D77530" s="571"/>
    </row>
    <row r="77531" spans="4:4">
      <c r="D77531" s="571"/>
    </row>
    <row r="77532" spans="4:4">
      <c r="D77532" s="571"/>
    </row>
    <row r="77533" spans="4:4">
      <c r="D77533" s="571"/>
    </row>
    <row r="77534" spans="4:4">
      <c r="D77534" s="571"/>
    </row>
    <row r="77535" spans="4:4">
      <c r="D77535" s="571"/>
    </row>
    <row r="77536" spans="4:4">
      <c r="D77536" s="571"/>
    </row>
    <row r="77537" spans="4:4">
      <c r="D77537" s="571"/>
    </row>
    <row r="77538" spans="4:4">
      <c r="D77538" s="571"/>
    </row>
    <row r="77539" spans="4:4">
      <c r="D77539" s="571"/>
    </row>
    <row r="77540" spans="4:4">
      <c r="D77540" s="571"/>
    </row>
    <row r="77541" spans="4:4">
      <c r="D77541" s="571"/>
    </row>
    <row r="77542" spans="4:4">
      <c r="D77542" s="571"/>
    </row>
    <row r="77543" spans="4:4">
      <c r="D77543" s="571"/>
    </row>
    <row r="77544" spans="4:4">
      <c r="D77544" s="571"/>
    </row>
    <row r="77545" spans="4:4">
      <c r="D77545" s="571"/>
    </row>
    <row r="77546" spans="4:4">
      <c r="D77546" s="571"/>
    </row>
    <row r="77547" spans="4:4">
      <c r="D77547" s="571"/>
    </row>
    <row r="77548" spans="4:4">
      <c r="D77548" s="571"/>
    </row>
    <row r="77549" spans="4:4">
      <c r="D77549" s="571"/>
    </row>
    <row r="77550" spans="4:4">
      <c r="D77550" s="571"/>
    </row>
    <row r="77551" spans="4:4">
      <c r="D77551" s="571"/>
    </row>
    <row r="77552" spans="4:4">
      <c r="D77552" s="571"/>
    </row>
    <row r="77553" spans="4:4">
      <c r="D77553" s="571"/>
    </row>
    <row r="77554" spans="4:4">
      <c r="D77554" s="571"/>
    </row>
    <row r="77555" spans="4:4">
      <c r="D77555" s="571"/>
    </row>
    <row r="77556" spans="4:4">
      <c r="D77556" s="571"/>
    </row>
    <row r="77557" spans="4:4">
      <c r="D77557" s="571"/>
    </row>
    <row r="77558" spans="4:4">
      <c r="D77558" s="571"/>
    </row>
    <row r="77559" spans="4:4">
      <c r="D77559" s="571"/>
    </row>
    <row r="77560" spans="4:4">
      <c r="D77560" s="571"/>
    </row>
    <row r="77561" spans="4:4">
      <c r="D77561" s="571"/>
    </row>
    <row r="77562" spans="4:4">
      <c r="D77562" s="571"/>
    </row>
    <row r="77563" spans="4:4">
      <c r="D77563" s="571"/>
    </row>
    <row r="77564" spans="4:4">
      <c r="D77564" s="571"/>
    </row>
    <row r="77565" spans="4:4">
      <c r="D77565" s="571"/>
    </row>
    <row r="77566" spans="4:4">
      <c r="D77566" s="571"/>
    </row>
    <row r="77567" spans="4:4">
      <c r="D77567" s="571"/>
    </row>
    <row r="77568" spans="4:4">
      <c r="D77568" s="571"/>
    </row>
    <row r="77569" spans="4:4">
      <c r="D77569" s="571"/>
    </row>
    <row r="77570" spans="4:4">
      <c r="D77570" s="571"/>
    </row>
    <row r="77571" spans="4:4">
      <c r="D77571" s="571"/>
    </row>
    <row r="77572" spans="4:4">
      <c r="D77572" s="571"/>
    </row>
    <row r="77573" spans="4:4">
      <c r="D77573" s="571"/>
    </row>
    <row r="77574" spans="4:4">
      <c r="D77574" s="571"/>
    </row>
    <row r="77575" spans="4:4">
      <c r="D77575" s="571"/>
    </row>
    <row r="77576" spans="4:4">
      <c r="D77576" s="571"/>
    </row>
    <row r="77577" spans="4:4">
      <c r="D77577" s="571"/>
    </row>
    <row r="77578" spans="4:4">
      <c r="D77578" s="571"/>
    </row>
    <row r="77579" spans="4:4">
      <c r="D77579" s="571"/>
    </row>
    <row r="77580" spans="4:4">
      <c r="D77580" s="571"/>
    </row>
    <row r="77581" spans="4:4">
      <c r="D77581" s="571"/>
    </row>
    <row r="77582" spans="4:4">
      <c r="D77582" s="571"/>
    </row>
    <row r="77583" spans="4:4">
      <c r="D77583" s="571"/>
    </row>
    <row r="77584" spans="4:4">
      <c r="D77584" s="571"/>
    </row>
    <row r="77585" spans="4:4">
      <c r="D77585" s="571"/>
    </row>
    <row r="77586" spans="4:4">
      <c r="D77586" s="571"/>
    </row>
    <row r="77587" spans="4:4">
      <c r="D77587" s="571"/>
    </row>
    <row r="77588" spans="4:4">
      <c r="D77588" s="571"/>
    </row>
    <row r="77589" spans="4:4">
      <c r="D77589" s="571"/>
    </row>
    <row r="77590" spans="4:4">
      <c r="D77590" s="571"/>
    </row>
    <row r="77591" spans="4:4">
      <c r="D77591" s="571"/>
    </row>
    <row r="77592" spans="4:4">
      <c r="D77592" s="571"/>
    </row>
    <row r="77593" spans="4:4">
      <c r="D77593" s="571"/>
    </row>
    <row r="77594" spans="4:4">
      <c r="D77594" s="571"/>
    </row>
    <row r="77595" spans="4:4">
      <c r="D77595" s="571"/>
    </row>
    <row r="77596" spans="4:4">
      <c r="D77596" s="571"/>
    </row>
    <row r="77597" spans="4:4">
      <c r="D77597" s="571"/>
    </row>
    <row r="77598" spans="4:4">
      <c r="D77598" s="571"/>
    </row>
    <row r="77599" spans="4:4">
      <c r="D77599" s="571"/>
    </row>
    <row r="77600" spans="4:4">
      <c r="D77600" s="571"/>
    </row>
    <row r="77601" spans="4:4">
      <c r="D77601" s="571"/>
    </row>
    <row r="77602" spans="4:4">
      <c r="D77602" s="571"/>
    </row>
    <row r="77603" spans="4:4">
      <c r="D77603" s="571"/>
    </row>
    <row r="77604" spans="4:4">
      <c r="D77604" s="571"/>
    </row>
    <row r="77605" spans="4:4">
      <c r="D77605" s="571"/>
    </row>
    <row r="77606" spans="4:4">
      <c r="D77606" s="571"/>
    </row>
    <row r="77607" spans="4:4">
      <c r="D77607" s="571"/>
    </row>
    <row r="77608" spans="4:4">
      <c r="D77608" s="571"/>
    </row>
    <row r="77609" spans="4:4">
      <c r="D77609" s="571"/>
    </row>
    <row r="77610" spans="4:4">
      <c r="D77610" s="571"/>
    </row>
    <row r="77611" spans="4:4">
      <c r="D77611" s="571"/>
    </row>
    <row r="77612" spans="4:4">
      <c r="D77612" s="571"/>
    </row>
    <row r="77613" spans="4:4">
      <c r="D77613" s="571"/>
    </row>
    <row r="77614" spans="4:4">
      <c r="D77614" s="571"/>
    </row>
    <row r="77615" spans="4:4">
      <c r="D77615" s="571"/>
    </row>
    <row r="77616" spans="4:4">
      <c r="D77616" s="571"/>
    </row>
    <row r="77617" spans="4:4">
      <c r="D77617" s="571"/>
    </row>
    <row r="77618" spans="4:4">
      <c r="D77618" s="571"/>
    </row>
    <row r="77619" spans="4:4">
      <c r="D77619" s="571"/>
    </row>
    <row r="77620" spans="4:4">
      <c r="D77620" s="571"/>
    </row>
    <row r="77621" spans="4:4">
      <c r="D77621" s="571"/>
    </row>
    <row r="77622" spans="4:4">
      <c r="D77622" s="571"/>
    </row>
    <row r="77623" spans="4:4">
      <c r="D77623" s="571"/>
    </row>
    <row r="77624" spans="4:4">
      <c r="D77624" s="571"/>
    </row>
    <row r="77625" spans="4:4">
      <c r="D77625" s="571"/>
    </row>
    <row r="77626" spans="4:4">
      <c r="D77626" s="571"/>
    </row>
    <row r="77627" spans="4:4">
      <c r="D77627" s="571"/>
    </row>
    <row r="77628" spans="4:4">
      <c r="D77628" s="571"/>
    </row>
    <row r="77629" spans="4:4">
      <c r="D77629" s="571"/>
    </row>
    <row r="77630" spans="4:4">
      <c r="D77630" s="571"/>
    </row>
    <row r="77631" spans="4:4">
      <c r="D77631" s="571"/>
    </row>
    <row r="77632" spans="4:4">
      <c r="D77632" s="571"/>
    </row>
    <row r="77633" spans="4:4">
      <c r="D77633" s="571"/>
    </row>
    <row r="77634" spans="4:4">
      <c r="D77634" s="571"/>
    </row>
    <row r="77635" spans="4:4">
      <c r="D77635" s="571"/>
    </row>
    <row r="77636" spans="4:4">
      <c r="D77636" s="571"/>
    </row>
    <row r="77637" spans="4:4">
      <c r="D77637" s="571"/>
    </row>
    <row r="77638" spans="4:4">
      <c r="D77638" s="571"/>
    </row>
    <row r="77639" spans="4:4">
      <c r="D77639" s="571"/>
    </row>
    <row r="77640" spans="4:4">
      <c r="D77640" s="571"/>
    </row>
    <row r="77641" spans="4:4">
      <c r="D77641" s="571"/>
    </row>
    <row r="77642" spans="4:4">
      <c r="D77642" s="571"/>
    </row>
    <row r="77643" spans="4:4">
      <c r="D77643" s="571"/>
    </row>
    <row r="77644" spans="4:4">
      <c r="D77644" s="571"/>
    </row>
    <row r="77645" spans="4:4">
      <c r="D77645" s="571"/>
    </row>
    <row r="77646" spans="4:4">
      <c r="D77646" s="571"/>
    </row>
    <row r="77647" spans="4:4">
      <c r="D77647" s="571"/>
    </row>
    <row r="77648" spans="4:4">
      <c r="D77648" s="571"/>
    </row>
    <row r="77649" spans="4:4">
      <c r="D77649" s="571"/>
    </row>
    <row r="77650" spans="4:4">
      <c r="D77650" s="571"/>
    </row>
    <row r="77651" spans="4:4">
      <c r="D77651" s="571"/>
    </row>
    <row r="77652" spans="4:4">
      <c r="D77652" s="571"/>
    </row>
    <row r="77653" spans="4:4">
      <c r="D77653" s="571"/>
    </row>
    <row r="77654" spans="4:4">
      <c r="D77654" s="571"/>
    </row>
    <row r="77655" spans="4:4">
      <c r="D77655" s="571"/>
    </row>
    <row r="77656" spans="4:4">
      <c r="D77656" s="571"/>
    </row>
    <row r="77657" spans="4:4">
      <c r="D77657" s="571"/>
    </row>
    <row r="77658" spans="4:4">
      <c r="D77658" s="571"/>
    </row>
    <row r="77659" spans="4:4">
      <c r="D77659" s="571"/>
    </row>
    <row r="77660" spans="4:4">
      <c r="D77660" s="571"/>
    </row>
    <row r="77661" spans="4:4">
      <c r="D77661" s="571"/>
    </row>
    <row r="77662" spans="4:4">
      <c r="D77662" s="571"/>
    </row>
    <row r="77663" spans="4:4">
      <c r="D77663" s="571"/>
    </row>
    <row r="77664" spans="4:4">
      <c r="D77664" s="571"/>
    </row>
    <row r="77665" spans="4:4">
      <c r="D77665" s="571"/>
    </row>
    <row r="77666" spans="4:4">
      <c r="D77666" s="571"/>
    </row>
    <row r="77667" spans="4:4">
      <c r="D77667" s="571"/>
    </row>
    <row r="77668" spans="4:4">
      <c r="D77668" s="571"/>
    </row>
    <row r="77669" spans="4:4">
      <c r="D77669" s="571"/>
    </row>
    <row r="77670" spans="4:4">
      <c r="D77670" s="571"/>
    </row>
    <row r="77671" spans="4:4">
      <c r="D77671" s="571"/>
    </row>
    <row r="77672" spans="4:4">
      <c r="D77672" s="571"/>
    </row>
    <row r="77673" spans="4:4">
      <c r="D77673" s="571"/>
    </row>
    <row r="77674" spans="4:4">
      <c r="D77674" s="571"/>
    </row>
    <row r="77675" spans="4:4">
      <c r="D77675" s="571"/>
    </row>
    <row r="77676" spans="4:4">
      <c r="D77676" s="571"/>
    </row>
    <row r="77677" spans="4:4">
      <c r="D77677" s="571"/>
    </row>
    <row r="77678" spans="4:4">
      <c r="D77678" s="571"/>
    </row>
    <row r="77679" spans="4:4">
      <c r="D77679" s="571"/>
    </row>
    <row r="77680" spans="4:4">
      <c r="D77680" s="571"/>
    </row>
    <row r="77681" spans="4:4">
      <c r="D77681" s="571"/>
    </row>
    <row r="77682" spans="4:4">
      <c r="D77682" s="571"/>
    </row>
    <row r="77683" spans="4:4">
      <c r="D77683" s="571"/>
    </row>
    <row r="77684" spans="4:4">
      <c r="D77684" s="571"/>
    </row>
    <row r="77685" spans="4:4">
      <c r="D77685" s="571"/>
    </row>
    <row r="77686" spans="4:4">
      <c r="D77686" s="571"/>
    </row>
    <row r="77687" spans="4:4">
      <c r="D77687" s="571"/>
    </row>
    <row r="77688" spans="4:4">
      <c r="D77688" s="571"/>
    </row>
    <row r="77689" spans="4:4">
      <c r="D77689" s="571"/>
    </row>
    <row r="77690" spans="4:4">
      <c r="D77690" s="571"/>
    </row>
    <row r="77691" spans="4:4">
      <c r="D77691" s="571"/>
    </row>
    <row r="77692" spans="4:4">
      <c r="D77692" s="571"/>
    </row>
    <row r="77693" spans="4:4">
      <c r="D77693" s="571"/>
    </row>
    <row r="77694" spans="4:4">
      <c r="D77694" s="571"/>
    </row>
    <row r="77695" spans="4:4">
      <c r="D77695" s="571"/>
    </row>
    <row r="77696" spans="4:4">
      <c r="D77696" s="571"/>
    </row>
    <row r="77697" spans="4:4">
      <c r="D77697" s="571"/>
    </row>
    <row r="77698" spans="4:4">
      <c r="D77698" s="571"/>
    </row>
    <row r="77699" spans="4:4">
      <c r="D77699" s="571"/>
    </row>
    <row r="77700" spans="4:4">
      <c r="D77700" s="571"/>
    </row>
    <row r="77701" spans="4:4">
      <c r="D77701" s="571"/>
    </row>
    <row r="77702" spans="4:4">
      <c r="D77702" s="571"/>
    </row>
    <row r="77703" spans="4:4">
      <c r="D77703" s="571"/>
    </row>
    <row r="77704" spans="4:4">
      <c r="D77704" s="571"/>
    </row>
    <row r="77705" spans="4:4">
      <c r="D77705" s="571"/>
    </row>
    <row r="77706" spans="4:4">
      <c r="D77706" s="571"/>
    </row>
    <row r="77707" spans="4:4">
      <c r="D77707" s="571"/>
    </row>
    <row r="77708" spans="4:4">
      <c r="D77708" s="571"/>
    </row>
    <row r="77709" spans="4:4">
      <c r="D77709" s="571"/>
    </row>
    <row r="77710" spans="4:4">
      <c r="D77710" s="571"/>
    </row>
    <row r="77711" spans="4:4">
      <c r="D77711" s="571"/>
    </row>
    <row r="77712" spans="4:4">
      <c r="D77712" s="571"/>
    </row>
    <row r="77713" spans="4:4">
      <c r="D77713" s="571"/>
    </row>
    <row r="77714" spans="4:4">
      <c r="D77714" s="571"/>
    </row>
    <row r="77715" spans="4:4">
      <c r="D77715" s="571"/>
    </row>
    <row r="77716" spans="4:4">
      <c r="D77716" s="571"/>
    </row>
    <row r="77717" spans="4:4">
      <c r="D77717" s="571"/>
    </row>
    <row r="77718" spans="4:4">
      <c r="D77718" s="571"/>
    </row>
    <row r="77719" spans="4:4">
      <c r="D77719" s="571"/>
    </row>
    <row r="77720" spans="4:4">
      <c r="D77720" s="571"/>
    </row>
    <row r="77721" spans="4:4">
      <c r="D77721" s="571"/>
    </row>
    <row r="77722" spans="4:4">
      <c r="D77722" s="571"/>
    </row>
    <row r="77723" spans="4:4">
      <c r="D77723" s="571"/>
    </row>
    <row r="77724" spans="4:4">
      <c r="D77724" s="571"/>
    </row>
    <row r="77725" spans="4:4">
      <c r="D77725" s="571"/>
    </row>
    <row r="77726" spans="4:4">
      <c r="D77726" s="571"/>
    </row>
    <row r="77727" spans="4:4">
      <c r="D77727" s="571"/>
    </row>
    <row r="77728" spans="4:4">
      <c r="D77728" s="571"/>
    </row>
    <row r="77729" spans="4:4">
      <c r="D77729" s="571"/>
    </row>
    <row r="77730" spans="4:4">
      <c r="D77730" s="571"/>
    </row>
    <row r="77731" spans="4:4">
      <c r="D77731" s="571"/>
    </row>
    <row r="77732" spans="4:4">
      <c r="D77732" s="571"/>
    </row>
    <row r="77733" spans="4:4">
      <c r="D77733" s="571"/>
    </row>
    <row r="77734" spans="4:4">
      <c r="D77734" s="571"/>
    </row>
    <row r="77735" spans="4:4">
      <c r="D77735" s="571"/>
    </row>
    <row r="77736" spans="4:4">
      <c r="D77736" s="571"/>
    </row>
    <row r="77737" spans="4:4">
      <c r="D77737" s="571"/>
    </row>
    <row r="77738" spans="4:4">
      <c r="D77738" s="571"/>
    </row>
    <row r="77739" spans="4:4">
      <c r="D77739" s="571"/>
    </row>
    <row r="77740" spans="4:4">
      <c r="D77740" s="571"/>
    </row>
    <row r="77741" spans="4:4">
      <c r="D77741" s="571"/>
    </row>
    <row r="77742" spans="4:4">
      <c r="D77742" s="571"/>
    </row>
    <row r="77743" spans="4:4">
      <c r="D77743" s="571"/>
    </row>
    <row r="77744" spans="4:4">
      <c r="D77744" s="571"/>
    </row>
    <row r="77745" spans="4:4">
      <c r="D77745" s="571"/>
    </row>
    <row r="77746" spans="4:4">
      <c r="D77746" s="571"/>
    </row>
    <row r="77747" spans="4:4">
      <c r="D77747" s="571"/>
    </row>
    <row r="77748" spans="4:4">
      <c r="D77748" s="571"/>
    </row>
    <row r="77749" spans="4:4">
      <c r="D77749" s="571"/>
    </row>
    <row r="77750" spans="4:4">
      <c r="D77750" s="571"/>
    </row>
    <row r="77751" spans="4:4">
      <c r="D77751" s="571"/>
    </row>
    <row r="77752" spans="4:4">
      <c r="D77752" s="571"/>
    </row>
    <row r="77753" spans="4:4">
      <c r="D77753" s="571"/>
    </row>
    <row r="77754" spans="4:4">
      <c r="D77754" s="571"/>
    </row>
    <row r="77755" spans="4:4">
      <c r="D77755" s="571"/>
    </row>
    <row r="77756" spans="4:4">
      <c r="D77756" s="571"/>
    </row>
    <row r="77757" spans="4:4">
      <c r="D77757" s="571"/>
    </row>
    <row r="77758" spans="4:4">
      <c r="D77758" s="571"/>
    </row>
    <row r="77759" spans="4:4">
      <c r="D77759" s="571"/>
    </row>
    <row r="77760" spans="4:4">
      <c r="D77760" s="571"/>
    </row>
    <row r="77761" spans="4:4">
      <c r="D77761" s="571"/>
    </row>
    <row r="77762" spans="4:4">
      <c r="D77762" s="571"/>
    </row>
    <row r="77763" spans="4:4">
      <c r="D77763" s="571"/>
    </row>
    <row r="77764" spans="4:4">
      <c r="D77764" s="571"/>
    </row>
    <row r="77765" spans="4:4">
      <c r="D77765" s="571"/>
    </row>
    <row r="77766" spans="4:4">
      <c r="D77766" s="571"/>
    </row>
    <row r="77767" spans="4:4">
      <c r="D77767" s="571"/>
    </row>
    <row r="77768" spans="4:4">
      <c r="D77768" s="571"/>
    </row>
    <row r="77769" spans="4:4">
      <c r="D77769" s="571"/>
    </row>
    <row r="77770" spans="4:4">
      <c r="D77770" s="571"/>
    </row>
    <row r="77771" spans="4:4">
      <c r="D77771" s="571"/>
    </row>
    <row r="77772" spans="4:4">
      <c r="D77772" s="571"/>
    </row>
    <row r="77773" spans="4:4">
      <c r="D77773" s="571"/>
    </row>
    <row r="77774" spans="4:4">
      <c r="D77774" s="571"/>
    </row>
    <row r="77775" spans="4:4">
      <c r="D77775" s="571"/>
    </row>
    <row r="77776" spans="4:4">
      <c r="D77776" s="571"/>
    </row>
    <row r="77777" spans="4:4">
      <c r="D77777" s="571"/>
    </row>
    <row r="77778" spans="4:4">
      <c r="D77778" s="571"/>
    </row>
    <row r="77779" spans="4:4">
      <c r="D77779" s="571"/>
    </row>
    <row r="77780" spans="4:4">
      <c r="D77780" s="571"/>
    </row>
    <row r="77781" spans="4:4">
      <c r="D77781" s="571"/>
    </row>
    <row r="77782" spans="4:4">
      <c r="D77782" s="571"/>
    </row>
    <row r="77783" spans="4:4">
      <c r="D77783" s="571"/>
    </row>
    <row r="77784" spans="4:4">
      <c r="D77784" s="571"/>
    </row>
    <row r="77785" spans="4:4">
      <c r="D77785" s="571"/>
    </row>
    <row r="77786" spans="4:4">
      <c r="D77786" s="571"/>
    </row>
    <row r="77787" spans="4:4">
      <c r="D77787" s="571"/>
    </row>
    <row r="77788" spans="4:4">
      <c r="D77788" s="571"/>
    </row>
    <row r="77789" spans="4:4">
      <c r="D77789" s="571"/>
    </row>
    <row r="77790" spans="4:4">
      <c r="D77790" s="571"/>
    </row>
    <row r="77791" spans="4:4">
      <c r="D77791" s="571"/>
    </row>
    <row r="77792" spans="4:4">
      <c r="D77792" s="571"/>
    </row>
    <row r="77793" spans="4:4">
      <c r="D77793" s="571"/>
    </row>
    <row r="77794" spans="4:4">
      <c r="D77794" s="571"/>
    </row>
    <row r="77795" spans="4:4">
      <c r="D77795" s="571"/>
    </row>
    <row r="77796" spans="4:4">
      <c r="D77796" s="571"/>
    </row>
    <row r="77797" spans="4:4">
      <c r="D77797" s="571"/>
    </row>
    <row r="77798" spans="4:4">
      <c r="D77798" s="571"/>
    </row>
    <row r="77799" spans="4:4">
      <c r="D77799" s="571"/>
    </row>
    <row r="77800" spans="4:4">
      <c r="D77800" s="571"/>
    </row>
    <row r="77801" spans="4:4">
      <c r="D77801" s="571"/>
    </row>
    <row r="77802" spans="4:4">
      <c r="D77802" s="571"/>
    </row>
    <row r="77803" spans="4:4">
      <c r="D77803" s="571"/>
    </row>
    <row r="77804" spans="4:4">
      <c r="D77804" s="571"/>
    </row>
    <row r="77805" spans="4:4">
      <c r="D77805" s="571"/>
    </row>
    <row r="77806" spans="4:4">
      <c r="D77806" s="571"/>
    </row>
    <row r="77807" spans="4:4">
      <c r="D77807" s="571"/>
    </row>
    <row r="77808" spans="4:4">
      <c r="D77808" s="571"/>
    </row>
    <row r="77809" spans="4:4">
      <c r="D77809" s="571"/>
    </row>
    <row r="77810" spans="4:4">
      <c r="D77810" s="571"/>
    </row>
    <row r="77811" spans="4:4">
      <c r="D77811" s="571"/>
    </row>
    <row r="77812" spans="4:4">
      <c r="D77812" s="571"/>
    </row>
    <row r="77813" spans="4:4">
      <c r="D77813" s="571"/>
    </row>
    <row r="77814" spans="4:4">
      <c r="D77814" s="571"/>
    </row>
    <row r="77815" spans="4:4">
      <c r="D77815" s="571"/>
    </row>
    <row r="77816" spans="4:4">
      <c r="D77816" s="571"/>
    </row>
    <row r="77817" spans="4:4">
      <c r="D77817" s="571"/>
    </row>
    <row r="77818" spans="4:4">
      <c r="D77818" s="571"/>
    </row>
    <row r="77819" spans="4:4">
      <c r="D77819" s="571"/>
    </row>
    <row r="77820" spans="4:4">
      <c r="D77820" s="571"/>
    </row>
    <row r="77821" spans="4:4">
      <c r="D77821" s="571"/>
    </row>
    <row r="77822" spans="4:4">
      <c r="D77822" s="571"/>
    </row>
    <row r="77823" spans="4:4">
      <c r="D77823" s="571"/>
    </row>
    <row r="77824" spans="4:4">
      <c r="D77824" s="571"/>
    </row>
    <row r="77825" spans="4:4">
      <c r="D77825" s="571"/>
    </row>
    <row r="77826" spans="4:4">
      <c r="D77826" s="571"/>
    </row>
    <row r="77827" spans="4:4">
      <c r="D77827" s="571"/>
    </row>
    <row r="77828" spans="4:4">
      <c r="D77828" s="571"/>
    </row>
    <row r="77829" spans="4:4">
      <c r="D77829" s="571"/>
    </row>
    <row r="77830" spans="4:4">
      <c r="D77830" s="571"/>
    </row>
    <row r="77831" spans="4:4">
      <c r="D77831" s="571"/>
    </row>
    <row r="77832" spans="4:4">
      <c r="D77832" s="571"/>
    </row>
    <row r="77833" spans="4:4">
      <c r="D77833" s="571"/>
    </row>
    <row r="77834" spans="4:4">
      <c r="D77834" s="571"/>
    </row>
    <row r="77835" spans="4:4">
      <c r="D77835" s="571"/>
    </row>
    <row r="77836" spans="4:4">
      <c r="D77836" s="571"/>
    </row>
    <row r="77837" spans="4:4">
      <c r="D77837" s="571"/>
    </row>
    <row r="77838" spans="4:4">
      <c r="D77838" s="571"/>
    </row>
    <row r="77839" spans="4:4">
      <c r="D77839" s="571"/>
    </row>
    <row r="77840" spans="4:4">
      <c r="D77840" s="571"/>
    </row>
    <row r="77841" spans="4:4">
      <c r="D77841" s="571"/>
    </row>
    <row r="77842" spans="4:4">
      <c r="D77842" s="571"/>
    </row>
    <row r="77843" spans="4:4">
      <c r="D77843" s="571"/>
    </row>
    <row r="77844" spans="4:4">
      <c r="D77844" s="571"/>
    </row>
    <row r="77845" spans="4:4">
      <c r="D77845" s="571"/>
    </row>
    <row r="77846" spans="4:4">
      <c r="D77846" s="571"/>
    </row>
    <row r="77847" spans="4:4">
      <c r="D77847" s="571"/>
    </row>
    <row r="77848" spans="4:4">
      <c r="D77848" s="571"/>
    </row>
    <row r="77849" spans="4:4">
      <c r="D77849" s="571"/>
    </row>
    <row r="77850" spans="4:4">
      <c r="D77850" s="571"/>
    </row>
    <row r="77851" spans="4:4">
      <c r="D77851" s="571"/>
    </row>
    <row r="77852" spans="4:4">
      <c r="D77852" s="571"/>
    </row>
    <row r="77853" spans="4:4">
      <c r="D77853" s="571"/>
    </row>
    <row r="77854" spans="4:4">
      <c r="D77854" s="571"/>
    </row>
    <row r="77855" spans="4:4">
      <c r="D77855" s="571"/>
    </row>
    <row r="77856" spans="4:4">
      <c r="D77856" s="571"/>
    </row>
    <row r="77857" spans="4:4">
      <c r="D77857" s="571"/>
    </row>
    <row r="77858" spans="4:4">
      <c r="D77858" s="571"/>
    </row>
    <row r="77859" spans="4:4">
      <c r="D77859" s="571"/>
    </row>
    <row r="77860" spans="4:4">
      <c r="D77860" s="571"/>
    </row>
    <row r="77861" spans="4:4">
      <c r="D77861" s="571"/>
    </row>
    <row r="77862" spans="4:4">
      <c r="D77862" s="571"/>
    </row>
    <row r="77863" spans="4:4">
      <c r="D77863" s="571"/>
    </row>
    <row r="77864" spans="4:4">
      <c r="D77864" s="571"/>
    </row>
    <row r="77865" spans="4:4">
      <c r="D77865" s="571"/>
    </row>
    <row r="77866" spans="4:4">
      <c r="D77866" s="571"/>
    </row>
    <row r="77867" spans="4:4">
      <c r="D77867" s="571"/>
    </row>
    <row r="77868" spans="4:4">
      <c r="D77868" s="571"/>
    </row>
    <row r="77869" spans="4:4">
      <c r="D77869" s="571"/>
    </row>
    <row r="77870" spans="4:4">
      <c r="D77870" s="571"/>
    </row>
    <row r="77871" spans="4:4">
      <c r="D77871" s="571"/>
    </row>
    <row r="77872" spans="4:4">
      <c r="D77872" s="571"/>
    </row>
    <row r="77873" spans="4:4">
      <c r="D77873" s="571"/>
    </row>
    <row r="77874" spans="4:4">
      <c r="D77874" s="571"/>
    </row>
    <row r="77875" spans="4:4">
      <c r="D77875" s="571"/>
    </row>
    <row r="77876" spans="4:4">
      <c r="D77876" s="571"/>
    </row>
    <row r="77877" spans="4:4">
      <c r="D77877" s="571"/>
    </row>
    <row r="77878" spans="4:4">
      <c r="D77878" s="571"/>
    </row>
    <row r="77879" spans="4:4">
      <c r="D77879" s="571"/>
    </row>
    <row r="77880" spans="4:4">
      <c r="D77880" s="571"/>
    </row>
    <row r="77881" spans="4:4">
      <c r="D77881" s="571"/>
    </row>
    <row r="77882" spans="4:4">
      <c r="D77882" s="571"/>
    </row>
    <row r="77883" spans="4:4">
      <c r="D77883" s="571"/>
    </row>
    <row r="77884" spans="4:4">
      <c r="D77884" s="571"/>
    </row>
    <row r="77885" spans="4:4">
      <c r="D77885" s="571"/>
    </row>
    <row r="77886" spans="4:4">
      <c r="D77886" s="571"/>
    </row>
    <row r="77887" spans="4:4">
      <c r="D77887" s="571"/>
    </row>
    <row r="77888" spans="4:4">
      <c r="D77888" s="571"/>
    </row>
    <row r="77889" spans="4:4">
      <c r="D77889" s="571"/>
    </row>
    <row r="77890" spans="4:4">
      <c r="D77890" s="571"/>
    </row>
    <row r="77891" spans="4:4">
      <c r="D77891" s="571"/>
    </row>
    <row r="77892" spans="4:4">
      <c r="D77892" s="571"/>
    </row>
    <row r="77893" spans="4:4">
      <c r="D77893" s="571"/>
    </row>
    <row r="77894" spans="4:4">
      <c r="D77894" s="571"/>
    </row>
    <row r="77895" spans="4:4">
      <c r="D77895" s="571"/>
    </row>
    <row r="77896" spans="4:4">
      <c r="D77896" s="571"/>
    </row>
    <row r="77897" spans="4:4">
      <c r="D77897" s="571"/>
    </row>
    <row r="77898" spans="4:4">
      <c r="D77898" s="571"/>
    </row>
    <row r="77899" spans="4:4">
      <c r="D77899" s="571"/>
    </row>
    <row r="77900" spans="4:4">
      <c r="D77900" s="571"/>
    </row>
    <row r="77901" spans="4:4">
      <c r="D77901" s="571"/>
    </row>
    <row r="77902" spans="4:4">
      <c r="D77902" s="571"/>
    </row>
    <row r="77903" spans="4:4">
      <c r="D77903" s="571"/>
    </row>
    <row r="77904" spans="4:4">
      <c r="D77904" s="571"/>
    </row>
    <row r="77905" spans="4:4">
      <c r="D77905" s="571"/>
    </row>
    <row r="77906" spans="4:4">
      <c r="D77906" s="571"/>
    </row>
    <row r="77907" spans="4:4">
      <c r="D77907" s="571"/>
    </row>
    <row r="77908" spans="4:4">
      <c r="D77908" s="571"/>
    </row>
    <row r="77909" spans="4:4">
      <c r="D77909" s="571"/>
    </row>
    <row r="77910" spans="4:4">
      <c r="D77910" s="571"/>
    </row>
    <row r="77911" spans="4:4">
      <c r="D77911" s="571"/>
    </row>
    <row r="77912" spans="4:4">
      <c r="D77912" s="571"/>
    </row>
    <row r="77913" spans="4:4">
      <c r="D77913" s="571"/>
    </row>
    <row r="77914" spans="4:4">
      <c r="D77914" s="571"/>
    </row>
    <row r="77915" spans="4:4">
      <c r="D77915" s="571"/>
    </row>
    <row r="77916" spans="4:4">
      <c r="D77916" s="571"/>
    </row>
    <row r="77917" spans="4:4">
      <c r="D77917" s="571"/>
    </row>
    <row r="77918" spans="4:4">
      <c r="D77918" s="571"/>
    </row>
    <row r="77919" spans="4:4">
      <c r="D77919" s="571"/>
    </row>
    <row r="77920" spans="4:4">
      <c r="D77920" s="571"/>
    </row>
    <row r="77921" spans="4:4">
      <c r="D77921" s="571"/>
    </row>
    <row r="77922" spans="4:4">
      <c r="D77922" s="571"/>
    </row>
    <row r="77923" spans="4:4">
      <c r="D77923" s="571"/>
    </row>
    <row r="77924" spans="4:4">
      <c r="D77924" s="571"/>
    </row>
    <row r="77925" spans="4:4">
      <c r="D77925" s="571"/>
    </row>
    <row r="77926" spans="4:4">
      <c r="D77926" s="571"/>
    </row>
    <row r="77927" spans="4:4">
      <c r="D77927" s="571"/>
    </row>
    <row r="77928" spans="4:4">
      <c r="D77928" s="571"/>
    </row>
    <row r="77929" spans="4:4">
      <c r="D77929" s="571"/>
    </row>
    <row r="77930" spans="4:4">
      <c r="D77930" s="571"/>
    </row>
    <row r="77931" spans="4:4">
      <c r="D77931" s="571"/>
    </row>
    <row r="77932" spans="4:4">
      <c r="D77932" s="571"/>
    </row>
    <row r="77933" spans="4:4">
      <c r="D77933" s="571"/>
    </row>
    <row r="77934" spans="4:4">
      <c r="D77934" s="571"/>
    </row>
    <row r="77935" spans="4:4">
      <c r="D77935" s="571"/>
    </row>
    <row r="77936" spans="4:4">
      <c r="D77936" s="571"/>
    </row>
    <row r="77937" spans="4:4">
      <c r="D77937" s="571"/>
    </row>
    <row r="77938" spans="4:4">
      <c r="D77938" s="571"/>
    </row>
    <row r="77939" spans="4:4">
      <c r="D77939" s="571"/>
    </row>
    <row r="77940" spans="4:4">
      <c r="D77940" s="571"/>
    </row>
    <row r="77941" spans="4:4">
      <c r="D77941" s="571"/>
    </row>
    <row r="77942" spans="4:4">
      <c r="D77942" s="571"/>
    </row>
    <row r="77943" spans="4:4">
      <c r="D77943" s="571"/>
    </row>
    <row r="77944" spans="4:4">
      <c r="D77944" s="571"/>
    </row>
    <row r="77945" spans="4:4">
      <c r="D77945" s="571"/>
    </row>
    <row r="77946" spans="4:4">
      <c r="D77946" s="571"/>
    </row>
    <row r="77947" spans="4:4">
      <c r="D77947" s="571"/>
    </row>
    <row r="77948" spans="4:4">
      <c r="D77948" s="571"/>
    </row>
    <row r="77949" spans="4:4">
      <c r="D77949" s="571"/>
    </row>
    <row r="77950" spans="4:4">
      <c r="D77950" s="571"/>
    </row>
    <row r="77951" spans="4:4">
      <c r="D77951" s="571"/>
    </row>
    <row r="77952" spans="4:4">
      <c r="D77952" s="571"/>
    </row>
    <row r="77953" spans="4:4">
      <c r="D77953" s="571"/>
    </row>
    <row r="77954" spans="4:4">
      <c r="D77954" s="571"/>
    </row>
    <row r="77955" spans="4:4">
      <c r="D77955" s="571"/>
    </row>
    <row r="77956" spans="4:4">
      <c r="D77956" s="571"/>
    </row>
    <row r="77957" spans="4:4">
      <c r="D77957" s="571"/>
    </row>
    <row r="77958" spans="4:4">
      <c r="D77958" s="571"/>
    </row>
    <row r="77959" spans="4:4">
      <c r="D77959" s="571"/>
    </row>
    <row r="77960" spans="4:4">
      <c r="D77960" s="571"/>
    </row>
    <row r="77961" spans="4:4">
      <c r="D77961" s="571"/>
    </row>
    <row r="77962" spans="4:4">
      <c r="D77962" s="571"/>
    </row>
    <row r="77963" spans="4:4">
      <c r="D77963" s="571"/>
    </row>
    <row r="77964" spans="4:4">
      <c r="D77964" s="571"/>
    </row>
    <row r="77965" spans="4:4">
      <c r="D77965" s="571"/>
    </row>
    <row r="77966" spans="4:4">
      <c r="D77966" s="571"/>
    </row>
    <row r="77967" spans="4:4">
      <c r="D77967" s="571"/>
    </row>
    <row r="77968" spans="4:4">
      <c r="D77968" s="571"/>
    </row>
    <row r="77969" spans="4:4">
      <c r="D77969" s="571"/>
    </row>
    <row r="77970" spans="4:4">
      <c r="D77970" s="571"/>
    </row>
    <row r="77971" spans="4:4">
      <c r="D77971" s="571"/>
    </row>
    <row r="77972" spans="4:4">
      <c r="D77972" s="571"/>
    </row>
    <row r="77973" spans="4:4">
      <c r="D77973" s="571"/>
    </row>
    <row r="77974" spans="4:4">
      <c r="D77974" s="571"/>
    </row>
    <row r="77975" spans="4:4">
      <c r="D77975" s="571"/>
    </row>
    <row r="77976" spans="4:4">
      <c r="D77976" s="571"/>
    </row>
    <row r="77977" spans="4:4">
      <c r="D77977" s="571"/>
    </row>
    <row r="77978" spans="4:4">
      <c r="D77978" s="571"/>
    </row>
    <row r="77979" spans="4:4">
      <c r="D77979" s="571"/>
    </row>
    <row r="77980" spans="4:4">
      <c r="D77980" s="571"/>
    </row>
    <row r="77981" spans="4:4">
      <c r="D77981" s="571"/>
    </row>
    <row r="77982" spans="4:4">
      <c r="D77982" s="571"/>
    </row>
    <row r="77983" spans="4:4">
      <c r="D77983" s="571"/>
    </row>
    <row r="77984" spans="4:4">
      <c r="D77984" s="571"/>
    </row>
    <row r="77985" spans="4:4">
      <c r="D77985" s="571"/>
    </row>
    <row r="77986" spans="4:4">
      <c r="D77986" s="571"/>
    </row>
    <row r="77987" spans="4:4">
      <c r="D77987" s="571"/>
    </row>
    <row r="77988" spans="4:4">
      <c r="D77988" s="571"/>
    </row>
    <row r="77989" spans="4:4">
      <c r="D77989" s="571"/>
    </row>
    <row r="77990" spans="4:4">
      <c r="D77990" s="571"/>
    </row>
    <row r="77991" spans="4:4">
      <c r="D77991" s="571"/>
    </row>
    <row r="77992" spans="4:4">
      <c r="D77992" s="571"/>
    </row>
    <row r="77993" spans="4:4">
      <c r="D77993" s="571"/>
    </row>
    <row r="77994" spans="4:4">
      <c r="D77994" s="571"/>
    </row>
    <row r="77995" spans="4:4">
      <c r="D77995" s="571"/>
    </row>
    <row r="77996" spans="4:4">
      <c r="D77996" s="571"/>
    </row>
    <row r="77997" spans="4:4">
      <c r="D77997" s="571"/>
    </row>
    <row r="77998" spans="4:4">
      <c r="D77998" s="571"/>
    </row>
    <row r="77999" spans="4:4">
      <c r="D77999" s="571"/>
    </row>
    <row r="78000" spans="4:4">
      <c r="D78000" s="571"/>
    </row>
    <row r="78001" spans="4:4">
      <c r="D78001" s="571"/>
    </row>
    <row r="78002" spans="4:4">
      <c r="D78002" s="571"/>
    </row>
    <row r="78003" spans="4:4">
      <c r="D78003" s="571"/>
    </row>
    <row r="78004" spans="4:4">
      <c r="D78004" s="571"/>
    </row>
    <row r="78005" spans="4:4">
      <c r="D78005" s="571"/>
    </row>
    <row r="78006" spans="4:4">
      <c r="D78006" s="571"/>
    </row>
    <row r="78007" spans="4:4">
      <c r="D78007" s="571"/>
    </row>
    <row r="78008" spans="4:4">
      <c r="D78008" s="571"/>
    </row>
    <row r="78009" spans="4:4">
      <c r="D78009" s="571"/>
    </row>
    <row r="78010" spans="4:4">
      <c r="D78010" s="571"/>
    </row>
    <row r="78011" spans="4:4">
      <c r="D78011" s="571"/>
    </row>
    <row r="78012" spans="4:4">
      <c r="D78012" s="571"/>
    </row>
    <row r="78013" spans="4:4">
      <c r="D78013" s="571"/>
    </row>
    <row r="78014" spans="4:4">
      <c r="D78014" s="571"/>
    </row>
    <row r="78015" spans="4:4">
      <c r="D78015" s="571"/>
    </row>
    <row r="78016" spans="4:4">
      <c r="D78016" s="571"/>
    </row>
    <row r="78017" spans="4:4">
      <c r="D78017" s="571"/>
    </row>
    <row r="78018" spans="4:4">
      <c r="D78018" s="571"/>
    </row>
    <row r="78019" spans="4:4">
      <c r="D78019" s="571"/>
    </row>
    <row r="78020" spans="4:4">
      <c r="D78020" s="571"/>
    </row>
    <row r="78021" spans="4:4">
      <c r="D78021" s="571"/>
    </row>
    <row r="78022" spans="4:4">
      <c r="D78022" s="571"/>
    </row>
    <row r="78023" spans="4:4">
      <c r="D78023" s="571"/>
    </row>
    <row r="78024" spans="4:4">
      <c r="D78024" s="571"/>
    </row>
    <row r="78025" spans="4:4">
      <c r="D78025" s="571"/>
    </row>
    <row r="78026" spans="4:4">
      <c r="D78026" s="571"/>
    </row>
    <row r="78027" spans="4:4">
      <c r="D78027" s="571"/>
    </row>
    <row r="78028" spans="4:4">
      <c r="D78028" s="571"/>
    </row>
    <row r="78029" spans="4:4">
      <c r="D78029" s="571"/>
    </row>
    <row r="78030" spans="4:4">
      <c r="D78030" s="571"/>
    </row>
    <row r="78031" spans="4:4">
      <c r="D78031" s="571"/>
    </row>
    <row r="78032" spans="4:4">
      <c r="D78032" s="571"/>
    </row>
    <row r="78033" spans="4:4">
      <c r="D78033" s="571"/>
    </row>
    <row r="78034" spans="4:4">
      <c r="D78034" s="571"/>
    </row>
    <row r="78035" spans="4:4">
      <c r="D78035" s="571"/>
    </row>
    <row r="78036" spans="4:4">
      <c r="D78036" s="571"/>
    </row>
    <row r="78037" spans="4:4">
      <c r="D78037" s="571"/>
    </row>
    <row r="78038" spans="4:4">
      <c r="D78038" s="571"/>
    </row>
    <row r="78039" spans="4:4">
      <c r="D78039" s="571"/>
    </row>
    <row r="78040" spans="4:4">
      <c r="D78040" s="571"/>
    </row>
    <row r="78041" spans="4:4">
      <c r="D78041" s="571"/>
    </row>
    <row r="78042" spans="4:4">
      <c r="D78042" s="571"/>
    </row>
    <row r="78043" spans="4:4">
      <c r="D78043" s="571"/>
    </row>
    <row r="78044" spans="4:4">
      <c r="D78044" s="571"/>
    </row>
    <row r="78045" spans="4:4">
      <c r="D78045" s="571"/>
    </row>
    <row r="78046" spans="4:4">
      <c r="D78046" s="571"/>
    </row>
    <row r="78047" spans="4:4">
      <c r="D78047" s="571"/>
    </row>
    <row r="78048" spans="4:4">
      <c r="D78048" s="571"/>
    </row>
    <row r="78049" spans="4:4">
      <c r="D78049" s="571"/>
    </row>
    <row r="78050" spans="4:4">
      <c r="D78050" s="571"/>
    </row>
    <row r="78051" spans="4:4">
      <c r="D78051" s="571"/>
    </row>
    <row r="78052" spans="4:4">
      <c r="D78052" s="571"/>
    </row>
    <row r="78053" spans="4:4">
      <c r="D78053" s="571"/>
    </row>
    <row r="78054" spans="4:4">
      <c r="D78054" s="571"/>
    </row>
    <row r="78055" spans="4:4">
      <c r="D78055" s="571"/>
    </row>
    <row r="78056" spans="4:4">
      <c r="D78056" s="571"/>
    </row>
    <row r="78057" spans="4:4">
      <c r="D78057" s="571"/>
    </row>
    <row r="78058" spans="4:4">
      <c r="D78058" s="571"/>
    </row>
    <row r="78059" spans="4:4">
      <c r="D78059" s="571"/>
    </row>
    <row r="78060" spans="4:4">
      <c r="D78060" s="571"/>
    </row>
    <row r="78061" spans="4:4">
      <c r="D78061" s="571"/>
    </row>
    <row r="78062" spans="4:4">
      <c r="D78062" s="571"/>
    </row>
    <row r="78063" spans="4:4">
      <c r="D78063" s="571"/>
    </row>
    <row r="78064" spans="4:4">
      <c r="D78064" s="571"/>
    </row>
    <row r="78065" spans="4:4">
      <c r="D78065" s="571"/>
    </row>
    <row r="78066" spans="4:4">
      <c r="D78066" s="571"/>
    </row>
    <row r="78067" spans="4:4">
      <c r="D78067" s="571"/>
    </row>
    <row r="78068" spans="4:4">
      <c r="D78068" s="571"/>
    </row>
    <row r="78069" spans="4:4">
      <c r="D78069" s="571"/>
    </row>
    <row r="78070" spans="4:4">
      <c r="D78070" s="571"/>
    </row>
    <row r="78071" spans="4:4">
      <c r="D78071" s="571"/>
    </row>
    <row r="78072" spans="4:4">
      <c r="D78072" s="571"/>
    </row>
    <row r="78073" spans="4:4">
      <c r="D78073" s="571"/>
    </row>
    <row r="78074" spans="4:4">
      <c r="D78074" s="571"/>
    </row>
    <row r="78075" spans="4:4">
      <c r="D78075" s="571"/>
    </row>
    <row r="78076" spans="4:4">
      <c r="D78076" s="571"/>
    </row>
    <row r="78077" spans="4:4">
      <c r="D78077" s="571"/>
    </row>
    <row r="78078" spans="4:4">
      <c r="D78078" s="571"/>
    </row>
    <row r="78079" spans="4:4">
      <c r="D78079" s="571"/>
    </row>
    <row r="78080" spans="4:4">
      <c r="D78080" s="571"/>
    </row>
    <row r="78081" spans="4:4">
      <c r="D78081" s="571"/>
    </row>
    <row r="78082" spans="4:4">
      <c r="D78082" s="571"/>
    </row>
    <row r="78083" spans="4:4">
      <c r="D78083" s="571"/>
    </row>
    <row r="78084" spans="4:4">
      <c r="D78084" s="571"/>
    </row>
    <row r="78085" spans="4:4">
      <c r="D78085" s="571"/>
    </row>
    <row r="78086" spans="4:4">
      <c r="D78086" s="571"/>
    </row>
    <row r="78087" spans="4:4">
      <c r="D78087" s="571"/>
    </row>
    <row r="78088" spans="4:4">
      <c r="D78088" s="571"/>
    </row>
    <row r="78089" spans="4:4">
      <c r="D78089" s="571"/>
    </row>
    <row r="78090" spans="4:4">
      <c r="D78090" s="571"/>
    </row>
    <row r="78091" spans="4:4">
      <c r="D78091" s="571"/>
    </row>
    <row r="78092" spans="4:4">
      <c r="D78092" s="571"/>
    </row>
    <row r="78093" spans="4:4">
      <c r="D78093" s="571"/>
    </row>
    <row r="78094" spans="4:4">
      <c r="D78094" s="571"/>
    </row>
    <row r="78095" spans="4:4">
      <c r="D78095" s="571"/>
    </row>
    <row r="78096" spans="4:4">
      <c r="D78096" s="571"/>
    </row>
    <row r="78097" spans="4:4">
      <c r="D78097" s="571"/>
    </row>
    <row r="78098" spans="4:4">
      <c r="D78098" s="571"/>
    </row>
    <row r="78099" spans="4:4">
      <c r="D78099" s="571"/>
    </row>
    <row r="78100" spans="4:4">
      <c r="D78100" s="571"/>
    </row>
    <row r="78101" spans="4:4">
      <c r="D78101" s="571"/>
    </row>
    <row r="78102" spans="4:4">
      <c r="D78102" s="571"/>
    </row>
    <row r="78103" spans="4:4">
      <c r="D78103" s="571"/>
    </row>
    <row r="78104" spans="4:4">
      <c r="D78104" s="571"/>
    </row>
    <row r="78105" spans="4:4">
      <c r="D78105" s="571"/>
    </row>
    <row r="78106" spans="4:4">
      <c r="D78106" s="571"/>
    </row>
    <row r="78107" spans="4:4">
      <c r="D78107" s="571"/>
    </row>
    <row r="78108" spans="4:4">
      <c r="D78108" s="571"/>
    </row>
    <row r="78109" spans="4:4">
      <c r="D78109" s="571"/>
    </row>
    <row r="78110" spans="4:4">
      <c r="D78110" s="571"/>
    </row>
    <row r="78111" spans="4:4">
      <c r="D78111" s="571"/>
    </row>
    <row r="78112" spans="4:4">
      <c r="D78112" s="571"/>
    </row>
    <row r="78113" spans="4:4">
      <c r="D78113" s="571"/>
    </row>
    <row r="78114" spans="4:4">
      <c r="D78114" s="571"/>
    </row>
    <row r="78115" spans="4:4">
      <c r="D78115" s="571"/>
    </row>
    <row r="78116" spans="4:4">
      <c r="D78116" s="571"/>
    </row>
    <row r="78117" spans="4:4">
      <c r="D78117" s="571"/>
    </row>
    <row r="78118" spans="4:4">
      <c r="D78118" s="571"/>
    </row>
    <row r="78119" spans="4:4">
      <c r="D78119" s="571"/>
    </row>
    <row r="78120" spans="4:4">
      <c r="D78120" s="571"/>
    </row>
    <row r="78121" spans="4:4">
      <c r="D78121" s="571"/>
    </row>
    <row r="78122" spans="4:4">
      <c r="D78122" s="571"/>
    </row>
    <row r="78123" spans="4:4">
      <c r="D78123" s="571"/>
    </row>
    <row r="78124" spans="4:4">
      <c r="D78124" s="571"/>
    </row>
    <row r="78125" spans="4:4">
      <c r="D78125" s="571"/>
    </row>
    <row r="78126" spans="4:4">
      <c r="D78126" s="571"/>
    </row>
    <row r="78127" spans="4:4">
      <c r="D78127" s="571"/>
    </row>
    <row r="78128" spans="4:4">
      <c r="D78128" s="571"/>
    </row>
    <row r="78129" spans="4:4">
      <c r="D78129" s="571"/>
    </row>
    <row r="78130" spans="4:4">
      <c r="D78130" s="571"/>
    </row>
    <row r="78131" spans="4:4">
      <c r="D78131" s="571"/>
    </row>
    <row r="78132" spans="4:4">
      <c r="D78132" s="571"/>
    </row>
    <row r="78133" spans="4:4">
      <c r="D78133" s="571"/>
    </row>
    <row r="78134" spans="4:4">
      <c r="D78134" s="571"/>
    </row>
    <row r="78135" spans="4:4">
      <c r="D78135" s="571"/>
    </row>
    <row r="78136" spans="4:4">
      <c r="D78136" s="571"/>
    </row>
    <row r="78137" spans="4:4">
      <c r="D78137" s="571"/>
    </row>
    <row r="78138" spans="4:4">
      <c r="D78138" s="571"/>
    </row>
    <row r="78139" spans="4:4">
      <c r="D78139" s="571"/>
    </row>
    <row r="78140" spans="4:4">
      <c r="D78140" s="571"/>
    </row>
    <row r="78141" spans="4:4">
      <c r="D78141" s="571"/>
    </row>
    <row r="78142" spans="4:4">
      <c r="D78142" s="571"/>
    </row>
    <row r="78143" spans="4:4">
      <c r="D78143" s="571"/>
    </row>
    <row r="78144" spans="4:4">
      <c r="D78144" s="571"/>
    </row>
    <row r="78145" spans="4:4">
      <c r="D78145" s="571"/>
    </row>
    <row r="78146" spans="4:4">
      <c r="D78146" s="571"/>
    </row>
    <row r="78147" spans="4:4">
      <c r="D78147" s="571"/>
    </row>
    <row r="78148" spans="4:4">
      <c r="D78148" s="571"/>
    </row>
    <row r="78149" spans="4:4">
      <c r="D78149" s="571"/>
    </row>
    <row r="78150" spans="4:4">
      <c r="D78150" s="571"/>
    </row>
    <row r="78151" spans="4:4">
      <c r="D78151" s="571"/>
    </row>
    <row r="78152" spans="4:4">
      <c r="D78152" s="571"/>
    </row>
    <row r="78153" spans="4:4">
      <c r="D78153" s="571"/>
    </row>
    <row r="78154" spans="4:4">
      <c r="D78154" s="571"/>
    </row>
    <row r="78155" spans="4:4">
      <c r="D78155" s="571"/>
    </row>
    <row r="78156" spans="4:4">
      <c r="D78156" s="571"/>
    </row>
    <row r="78157" spans="4:4">
      <c r="D78157" s="571"/>
    </row>
    <row r="78158" spans="4:4">
      <c r="D78158" s="571"/>
    </row>
    <row r="78159" spans="4:4">
      <c r="D78159" s="571"/>
    </row>
    <row r="78160" spans="4:4">
      <c r="D78160" s="571"/>
    </row>
    <row r="78161" spans="4:4">
      <c r="D78161" s="571"/>
    </row>
    <row r="78162" spans="4:4">
      <c r="D78162" s="571"/>
    </row>
    <row r="78163" spans="4:4">
      <c r="D78163" s="571"/>
    </row>
    <row r="78164" spans="4:4">
      <c r="D78164" s="571"/>
    </row>
    <row r="78165" spans="4:4">
      <c r="D78165" s="571"/>
    </row>
    <row r="78166" spans="4:4">
      <c r="D78166" s="571"/>
    </row>
    <row r="78167" spans="4:4">
      <c r="D78167" s="571"/>
    </row>
    <row r="78168" spans="4:4">
      <c r="D78168" s="571"/>
    </row>
    <row r="78169" spans="4:4">
      <c r="D78169" s="571"/>
    </row>
    <row r="78170" spans="4:4">
      <c r="D78170" s="571"/>
    </row>
    <row r="78171" spans="4:4">
      <c r="D78171" s="571"/>
    </row>
    <row r="78172" spans="4:4">
      <c r="D78172" s="571"/>
    </row>
    <row r="78173" spans="4:4">
      <c r="D78173" s="571"/>
    </row>
    <row r="78174" spans="4:4">
      <c r="D78174" s="571"/>
    </row>
    <row r="78175" spans="4:4">
      <c r="D78175" s="571"/>
    </row>
    <row r="78176" spans="4:4">
      <c r="D78176" s="571"/>
    </row>
    <row r="78177" spans="4:4">
      <c r="D78177" s="571"/>
    </row>
    <row r="78178" spans="4:4">
      <c r="D78178" s="571"/>
    </row>
    <row r="78179" spans="4:4">
      <c r="D78179" s="571"/>
    </row>
    <row r="78180" spans="4:4">
      <c r="D78180" s="571"/>
    </row>
    <row r="78181" spans="4:4">
      <c r="D78181" s="571"/>
    </row>
    <row r="78182" spans="4:4">
      <c r="D78182" s="571"/>
    </row>
    <row r="78183" spans="4:4">
      <c r="D78183" s="571"/>
    </row>
    <row r="78184" spans="4:4">
      <c r="D78184" s="571"/>
    </row>
    <row r="78185" spans="4:4">
      <c r="D78185" s="571"/>
    </row>
    <row r="78186" spans="4:4">
      <c r="D78186" s="571"/>
    </row>
    <row r="78187" spans="4:4">
      <c r="D78187" s="571"/>
    </row>
    <row r="78188" spans="4:4">
      <c r="D78188" s="571"/>
    </row>
    <row r="78189" spans="4:4">
      <c r="D78189" s="571"/>
    </row>
    <row r="78190" spans="4:4">
      <c r="D78190" s="571"/>
    </row>
    <row r="78191" spans="4:4">
      <c r="D78191" s="571"/>
    </row>
    <row r="78192" spans="4:4">
      <c r="D78192" s="571"/>
    </row>
    <row r="78193" spans="4:4">
      <c r="D78193" s="571"/>
    </row>
    <row r="78194" spans="4:4">
      <c r="D78194" s="571"/>
    </row>
    <row r="78195" spans="4:4">
      <c r="D78195" s="571"/>
    </row>
    <row r="78196" spans="4:4">
      <c r="D78196" s="571"/>
    </row>
    <row r="78197" spans="4:4">
      <c r="D78197" s="571"/>
    </row>
    <row r="78198" spans="4:4">
      <c r="D78198" s="571"/>
    </row>
    <row r="78199" spans="4:4">
      <c r="D78199" s="571"/>
    </row>
    <row r="78200" spans="4:4">
      <c r="D78200" s="571"/>
    </row>
    <row r="78201" spans="4:4">
      <c r="D78201" s="571"/>
    </row>
    <row r="78202" spans="4:4">
      <c r="D78202" s="571"/>
    </row>
    <row r="78203" spans="4:4">
      <c r="D78203" s="571"/>
    </row>
    <row r="78204" spans="4:4">
      <c r="D78204" s="571"/>
    </row>
    <row r="78205" spans="4:4">
      <c r="D78205" s="571"/>
    </row>
    <row r="78206" spans="4:4">
      <c r="D78206" s="571"/>
    </row>
    <row r="78207" spans="4:4">
      <c r="D78207" s="571"/>
    </row>
    <row r="78208" spans="4:4">
      <c r="D78208" s="571"/>
    </row>
    <row r="78209" spans="4:4">
      <c r="D78209" s="571"/>
    </row>
    <row r="78210" spans="4:4">
      <c r="D78210" s="571"/>
    </row>
    <row r="78211" spans="4:4">
      <c r="D78211" s="571"/>
    </row>
    <row r="78212" spans="4:4">
      <c r="D78212" s="571"/>
    </row>
    <row r="78213" spans="4:4">
      <c r="D78213" s="571"/>
    </row>
    <row r="78214" spans="4:4">
      <c r="D78214" s="571"/>
    </row>
    <row r="78215" spans="4:4">
      <c r="D78215" s="571"/>
    </row>
    <row r="78216" spans="4:4">
      <c r="D78216" s="571"/>
    </row>
    <row r="78217" spans="4:4">
      <c r="D78217" s="571"/>
    </row>
    <row r="78218" spans="4:4">
      <c r="D78218" s="571"/>
    </row>
    <row r="78219" spans="4:4">
      <c r="D78219" s="571"/>
    </row>
    <row r="78220" spans="4:4">
      <c r="D78220" s="571"/>
    </row>
    <row r="78221" spans="4:4">
      <c r="D78221" s="571"/>
    </row>
    <row r="78222" spans="4:4">
      <c r="D78222" s="571"/>
    </row>
    <row r="78223" spans="4:4">
      <c r="D78223" s="571"/>
    </row>
    <row r="78224" spans="4:4">
      <c r="D78224" s="571"/>
    </row>
    <row r="78225" spans="4:4">
      <c r="D78225" s="571"/>
    </row>
    <row r="78226" spans="4:4">
      <c r="D78226" s="571"/>
    </row>
    <row r="78227" spans="4:4">
      <c r="D78227" s="571"/>
    </row>
    <row r="78228" spans="4:4">
      <c r="D78228" s="571"/>
    </row>
    <row r="78229" spans="4:4">
      <c r="D78229" s="571"/>
    </row>
    <row r="78230" spans="4:4">
      <c r="D78230" s="571"/>
    </row>
    <row r="78231" spans="4:4">
      <c r="D78231" s="571"/>
    </row>
    <row r="78232" spans="4:4">
      <c r="D78232" s="571"/>
    </row>
    <row r="78233" spans="4:4">
      <c r="D78233" s="571"/>
    </row>
    <row r="78234" spans="4:4">
      <c r="D78234" s="571"/>
    </row>
    <row r="78235" spans="4:4">
      <c r="D78235" s="571"/>
    </row>
    <row r="78236" spans="4:4">
      <c r="D78236" s="571"/>
    </row>
    <row r="78237" spans="4:4">
      <c r="D78237" s="571"/>
    </row>
    <row r="78238" spans="4:4">
      <c r="D78238" s="571"/>
    </row>
    <row r="78239" spans="4:4">
      <c r="D78239" s="571"/>
    </row>
    <row r="78240" spans="4:4">
      <c r="D78240" s="571"/>
    </row>
    <row r="78241" spans="4:4">
      <c r="D78241" s="571"/>
    </row>
    <row r="78242" spans="4:4">
      <c r="D78242" s="571"/>
    </row>
    <row r="78243" spans="4:4">
      <c r="D78243" s="571"/>
    </row>
    <row r="78244" spans="4:4">
      <c r="D78244" s="571"/>
    </row>
    <row r="78245" spans="4:4">
      <c r="D78245" s="571"/>
    </row>
    <row r="78246" spans="4:4">
      <c r="D78246" s="571"/>
    </row>
    <row r="78247" spans="4:4">
      <c r="D78247" s="571"/>
    </row>
    <row r="78248" spans="4:4">
      <c r="D78248" s="571"/>
    </row>
    <row r="78249" spans="4:4">
      <c r="D78249" s="571"/>
    </row>
    <row r="78250" spans="4:4">
      <c r="D78250" s="571"/>
    </row>
    <row r="78251" spans="4:4">
      <c r="D78251" s="571"/>
    </row>
    <row r="78252" spans="4:4">
      <c r="D78252" s="571"/>
    </row>
    <row r="78253" spans="4:4">
      <c r="D78253" s="571"/>
    </row>
    <row r="78254" spans="4:4">
      <c r="D78254" s="571"/>
    </row>
    <row r="78255" spans="4:4">
      <c r="D78255" s="571"/>
    </row>
    <row r="78256" spans="4:4">
      <c r="D78256" s="571"/>
    </row>
    <row r="78257" spans="4:4">
      <c r="D78257" s="571"/>
    </row>
    <row r="78258" spans="4:4">
      <c r="D78258" s="571"/>
    </row>
    <row r="78259" spans="4:4">
      <c r="D78259" s="571"/>
    </row>
    <row r="78260" spans="4:4">
      <c r="D78260" s="571"/>
    </row>
    <row r="78261" spans="4:4">
      <c r="D78261" s="571"/>
    </row>
    <row r="78262" spans="4:4">
      <c r="D78262" s="571"/>
    </row>
    <row r="78263" spans="4:4">
      <c r="D78263" s="571"/>
    </row>
    <row r="78264" spans="4:4">
      <c r="D78264" s="571"/>
    </row>
    <row r="78265" spans="4:4">
      <c r="D78265" s="571"/>
    </row>
    <row r="78266" spans="4:4">
      <c r="D78266" s="571"/>
    </row>
    <row r="78267" spans="4:4">
      <c r="D78267" s="571"/>
    </row>
    <row r="78268" spans="4:4">
      <c r="D78268" s="571"/>
    </row>
    <row r="78269" spans="4:4">
      <c r="D78269" s="571"/>
    </row>
    <row r="78270" spans="4:4">
      <c r="D78270" s="571"/>
    </row>
    <row r="78271" spans="4:4">
      <c r="D78271" s="571"/>
    </row>
    <row r="78272" spans="4:4">
      <c r="D78272" s="571"/>
    </row>
    <row r="78273" spans="4:4">
      <c r="D78273" s="571"/>
    </row>
    <row r="78274" spans="4:4">
      <c r="D78274" s="571"/>
    </row>
    <row r="78275" spans="4:4">
      <c r="D78275" s="571"/>
    </row>
    <row r="78276" spans="4:4">
      <c r="D78276" s="571"/>
    </row>
    <row r="78277" spans="4:4">
      <c r="D78277" s="571"/>
    </row>
    <row r="78278" spans="4:4">
      <c r="D78278" s="571"/>
    </row>
    <row r="78279" spans="4:4">
      <c r="D78279" s="571"/>
    </row>
    <row r="78280" spans="4:4">
      <c r="D78280" s="571"/>
    </row>
    <row r="78281" spans="4:4">
      <c r="D78281" s="571"/>
    </row>
    <row r="78282" spans="4:4">
      <c r="D78282" s="571"/>
    </row>
    <row r="78283" spans="4:4">
      <c r="D78283" s="571"/>
    </row>
    <row r="78284" spans="4:4">
      <c r="D78284" s="571"/>
    </row>
    <row r="78285" spans="4:4">
      <c r="D78285" s="571"/>
    </row>
    <row r="78286" spans="4:4">
      <c r="D78286" s="571"/>
    </row>
    <row r="78287" spans="4:4">
      <c r="D78287" s="571"/>
    </row>
    <row r="78288" spans="4:4">
      <c r="D78288" s="571"/>
    </row>
    <row r="78289" spans="4:4">
      <c r="D78289" s="571"/>
    </row>
    <row r="78290" spans="4:4">
      <c r="D78290" s="571"/>
    </row>
    <row r="78291" spans="4:4">
      <c r="D78291" s="571"/>
    </row>
    <row r="78292" spans="4:4">
      <c r="D78292" s="571"/>
    </row>
    <row r="78293" spans="4:4">
      <c r="D78293" s="571"/>
    </row>
    <row r="78294" spans="4:4">
      <c r="D78294" s="571"/>
    </row>
    <row r="78295" spans="4:4">
      <c r="D78295" s="571"/>
    </row>
    <row r="78296" spans="4:4">
      <c r="D78296" s="571"/>
    </row>
    <row r="78297" spans="4:4">
      <c r="D78297" s="571"/>
    </row>
    <row r="78298" spans="4:4">
      <c r="D78298" s="571"/>
    </row>
    <row r="78299" spans="4:4">
      <c r="D78299" s="571"/>
    </row>
    <row r="78300" spans="4:4">
      <c r="D78300" s="571"/>
    </row>
    <row r="78301" spans="4:4">
      <c r="D78301" s="571"/>
    </row>
    <row r="78302" spans="4:4">
      <c r="D78302" s="571"/>
    </row>
    <row r="78303" spans="4:4">
      <c r="D78303" s="571"/>
    </row>
    <row r="78304" spans="4:4">
      <c r="D78304" s="571"/>
    </row>
    <row r="78305" spans="4:4">
      <c r="D78305" s="571"/>
    </row>
    <row r="78306" spans="4:4">
      <c r="D78306" s="571"/>
    </row>
    <row r="78307" spans="4:4">
      <c r="D78307" s="571"/>
    </row>
    <row r="78308" spans="4:4">
      <c r="D78308" s="571"/>
    </row>
    <row r="78309" spans="4:4">
      <c r="D78309" s="571"/>
    </row>
    <row r="78310" spans="4:4">
      <c r="D78310" s="571"/>
    </row>
    <row r="78311" spans="4:4">
      <c r="D78311" s="571"/>
    </row>
    <row r="78312" spans="4:4">
      <c r="D78312" s="571"/>
    </row>
    <row r="78313" spans="4:4">
      <c r="D78313" s="571"/>
    </row>
    <row r="78314" spans="4:4">
      <c r="D78314" s="571"/>
    </row>
    <row r="78315" spans="4:4">
      <c r="D78315" s="571"/>
    </row>
    <row r="78316" spans="4:4">
      <c r="D78316" s="571"/>
    </row>
    <row r="78317" spans="4:4">
      <c r="D78317" s="571"/>
    </row>
    <row r="78318" spans="4:4">
      <c r="D78318" s="571"/>
    </row>
    <row r="78319" spans="4:4">
      <c r="D78319" s="571"/>
    </row>
    <row r="78320" spans="4:4">
      <c r="D78320" s="571"/>
    </row>
    <row r="78321" spans="4:4">
      <c r="D78321" s="571"/>
    </row>
    <row r="78322" spans="4:4">
      <c r="D78322" s="571"/>
    </row>
    <row r="78323" spans="4:4">
      <c r="D78323" s="571"/>
    </row>
    <row r="78324" spans="4:4">
      <c r="D78324" s="571"/>
    </row>
    <row r="78325" spans="4:4">
      <c r="D78325" s="571"/>
    </row>
    <row r="78326" spans="4:4">
      <c r="D78326" s="571"/>
    </row>
    <row r="78327" spans="4:4">
      <c r="D78327" s="571"/>
    </row>
    <row r="78328" spans="4:4">
      <c r="D78328" s="571"/>
    </row>
    <row r="78329" spans="4:4">
      <c r="D78329" s="571"/>
    </row>
    <row r="78330" spans="4:4">
      <c r="D78330" s="571"/>
    </row>
    <row r="78331" spans="4:4">
      <c r="D78331" s="571"/>
    </row>
    <row r="78332" spans="4:4">
      <c r="D78332" s="571"/>
    </row>
    <row r="78333" spans="4:4">
      <c r="D78333" s="571"/>
    </row>
    <row r="78334" spans="4:4">
      <c r="D78334" s="571"/>
    </row>
    <row r="78335" spans="4:4">
      <c r="D78335" s="571"/>
    </row>
    <row r="78336" spans="4:4">
      <c r="D78336" s="571"/>
    </row>
    <row r="78337" spans="4:4">
      <c r="D78337" s="571"/>
    </row>
    <row r="78338" spans="4:4">
      <c r="D78338" s="571"/>
    </row>
    <row r="78339" spans="4:4">
      <c r="D78339" s="571"/>
    </row>
    <row r="78340" spans="4:4">
      <c r="D78340" s="571"/>
    </row>
    <row r="78341" spans="4:4">
      <c r="D78341" s="571"/>
    </row>
    <row r="78342" spans="4:4">
      <c r="D78342" s="571"/>
    </row>
    <row r="78343" spans="4:4">
      <c r="D78343" s="571"/>
    </row>
    <row r="78344" spans="4:4">
      <c r="D78344" s="571"/>
    </row>
    <row r="78345" spans="4:4">
      <c r="D78345" s="571"/>
    </row>
    <row r="78346" spans="4:4">
      <c r="D78346" s="571"/>
    </row>
    <row r="78347" spans="4:4">
      <c r="D78347" s="571"/>
    </row>
    <row r="78348" spans="4:4">
      <c r="D78348" s="571"/>
    </row>
    <row r="78349" spans="4:4">
      <c r="D78349" s="571"/>
    </row>
    <row r="78350" spans="4:4">
      <c r="D78350" s="571"/>
    </row>
    <row r="78351" spans="4:4">
      <c r="D78351" s="571"/>
    </row>
    <row r="78352" spans="4:4">
      <c r="D78352" s="571"/>
    </row>
    <row r="78353" spans="4:4">
      <c r="D78353" s="571"/>
    </row>
    <row r="78354" spans="4:4">
      <c r="D78354" s="571"/>
    </row>
    <row r="78355" spans="4:4">
      <c r="D78355" s="571"/>
    </row>
    <row r="78356" spans="4:4">
      <c r="D78356" s="571"/>
    </row>
    <row r="78357" spans="4:4">
      <c r="D78357" s="571"/>
    </row>
    <row r="78358" spans="4:4">
      <c r="D78358" s="571"/>
    </row>
    <row r="78359" spans="4:4">
      <c r="D78359" s="571"/>
    </row>
    <row r="78360" spans="4:4">
      <c r="D78360" s="571"/>
    </row>
    <row r="78361" spans="4:4">
      <c r="D78361" s="571"/>
    </row>
    <row r="78362" spans="4:4">
      <c r="D78362" s="571"/>
    </row>
    <row r="78363" spans="4:4">
      <c r="D78363" s="571"/>
    </row>
    <row r="78364" spans="4:4">
      <c r="D78364" s="571"/>
    </row>
    <row r="78365" spans="4:4">
      <c r="D78365" s="571"/>
    </row>
    <row r="78366" spans="4:4">
      <c r="D78366" s="571"/>
    </row>
    <row r="78367" spans="4:4">
      <c r="D78367" s="571"/>
    </row>
    <row r="78368" spans="4:4">
      <c r="D78368" s="571"/>
    </row>
    <row r="78369" spans="4:4">
      <c r="D78369" s="571"/>
    </row>
    <row r="78370" spans="4:4">
      <c r="D78370" s="571"/>
    </row>
    <row r="78371" spans="4:4">
      <c r="D78371" s="571"/>
    </row>
    <row r="78372" spans="4:4">
      <c r="D78372" s="571"/>
    </row>
    <row r="78373" spans="4:4">
      <c r="D78373" s="571"/>
    </row>
    <row r="78374" spans="4:4">
      <c r="D78374" s="571"/>
    </row>
    <row r="78375" spans="4:4">
      <c r="D78375" s="571"/>
    </row>
    <row r="78376" spans="4:4">
      <c r="D78376" s="571"/>
    </row>
    <row r="78377" spans="4:4">
      <c r="D78377" s="571"/>
    </row>
    <row r="78378" spans="4:4">
      <c r="D78378" s="571"/>
    </row>
    <row r="78379" spans="4:4">
      <c r="D78379" s="571"/>
    </row>
    <row r="78380" spans="4:4">
      <c r="D78380" s="571"/>
    </row>
    <row r="78381" spans="4:4">
      <c r="D78381" s="571"/>
    </row>
    <row r="78382" spans="4:4">
      <c r="D78382" s="571"/>
    </row>
    <row r="78383" spans="4:4">
      <c r="D78383" s="571"/>
    </row>
    <row r="78384" spans="4:4">
      <c r="D78384" s="571"/>
    </row>
    <row r="78385" spans="4:4">
      <c r="D78385" s="571"/>
    </row>
    <row r="78386" spans="4:4">
      <c r="D78386" s="571"/>
    </row>
    <row r="78387" spans="4:4">
      <c r="D78387" s="571"/>
    </row>
    <row r="78388" spans="4:4">
      <c r="D78388" s="571"/>
    </row>
    <row r="78389" spans="4:4">
      <c r="D78389" s="571"/>
    </row>
    <row r="78390" spans="4:4">
      <c r="D78390" s="571"/>
    </row>
    <row r="78391" spans="4:4">
      <c r="D78391" s="571"/>
    </row>
    <row r="78392" spans="4:4">
      <c r="D78392" s="571"/>
    </row>
    <row r="78393" spans="4:4">
      <c r="D78393" s="571"/>
    </row>
    <row r="78394" spans="4:4">
      <c r="D78394" s="571"/>
    </row>
    <row r="78395" spans="4:4">
      <c r="D78395" s="571"/>
    </row>
    <row r="78396" spans="4:4">
      <c r="D78396" s="571"/>
    </row>
    <row r="78397" spans="4:4">
      <c r="D78397" s="571"/>
    </row>
    <row r="78398" spans="4:4">
      <c r="D78398" s="571"/>
    </row>
    <row r="78399" spans="4:4">
      <c r="D78399" s="571"/>
    </row>
    <row r="78400" spans="4:4">
      <c r="D78400" s="571"/>
    </row>
    <row r="78401" spans="4:4">
      <c r="D78401" s="571"/>
    </row>
    <row r="78402" spans="4:4">
      <c r="D78402" s="571"/>
    </row>
    <row r="78403" spans="4:4">
      <c r="D78403" s="571"/>
    </row>
    <row r="78404" spans="4:4">
      <c r="D78404" s="571"/>
    </row>
    <row r="78405" spans="4:4">
      <c r="D78405" s="571"/>
    </row>
    <row r="78406" spans="4:4">
      <c r="D78406" s="571"/>
    </row>
    <row r="78407" spans="4:4">
      <c r="D78407" s="571"/>
    </row>
    <row r="78408" spans="4:4">
      <c r="D78408" s="571"/>
    </row>
    <row r="78409" spans="4:4">
      <c r="D78409" s="571"/>
    </row>
    <row r="78410" spans="4:4">
      <c r="D78410" s="571"/>
    </row>
    <row r="78411" spans="4:4">
      <c r="D78411" s="571"/>
    </row>
    <row r="78412" spans="4:4">
      <c r="D78412" s="571"/>
    </row>
    <row r="78413" spans="4:4">
      <c r="D78413" s="571"/>
    </row>
    <row r="78414" spans="4:4">
      <c r="D78414" s="571"/>
    </row>
    <row r="78415" spans="4:4">
      <c r="D78415" s="571"/>
    </row>
    <row r="78416" spans="4:4">
      <c r="D78416" s="571"/>
    </row>
    <row r="78417" spans="4:4">
      <c r="D78417" s="571"/>
    </row>
    <row r="78418" spans="4:4">
      <c r="D78418" s="571"/>
    </row>
    <row r="78419" spans="4:4">
      <c r="D78419" s="571"/>
    </row>
    <row r="78420" spans="4:4">
      <c r="D78420" s="571"/>
    </row>
    <row r="78421" spans="4:4">
      <c r="D78421" s="571"/>
    </row>
    <row r="78422" spans="4:4">
      <c r="D78422" s="571"/>
    </row>
    <row r="78423" spans="4:4">
      <c r="D78423" s="571"/>
    </row>
    <row r="78424" spans="4:4">
      <c r="D78424" s="571"/>
    </row>
    <row r="78425" spans="4:4">
      <c r="D78425" s="571"/>
    </row>
    <row r="78426" spans="4:4">
      <c r="D78426" s="571"/>
    </row>
    <row r="78427" spans="4:4">
      <c r="D78427" s="571"/>
    </row>
    <row r="78428" spans="4:4">
      <c r="D78428" s="571"/>
    </row>
    <row r="78429" spans="4:4">
      <c r="D78429" s="571"/>
    </row>
    <row r="78430" spans="4:4">
      <c r="D78430" s="571"/>
    </row>
    <row r="78431" spans="4:4">
      <c r="D78431" s="571"/>
    </row>
    <row r="78432" spans="4:4">
      <c r="D78432" s="571"/>
    </row>
    <row r="78433" spans="4:4">
      <c r="D78433" s="571"/>
    </row>
    <row r="78434" spans="4:4">
      <c r="D78434" s="571"/>
    </row>
    <row r="78435" spans="4:4">
      <c r="D78435" s="571"/>
    </row>
    <row r="78436" spans="4:4">
      <c r="D78436" s="571"/>
    </row>
    <row r="78437" spans="4:4">
      <c r="D78437" s="571"/>
    </row>
    <row r="78438" spans="4:4">
      <c r="D78438" s="571"/>
    </row>
    <row r="78439" spans="4:4">
      <c r="D78439" s="571"/>
    </row>
    <row r="78440" spans="4:4">
      <c r="D78440" s="571"/>
    </row>
    <row r="78441" spans="4:4">
      <c r="D78441" s="571"/>
    </row>
    <row r="78442" spans="4:4">
      <c r="D78442" s="571"/>
    </row>
    <row r="78443" spans="4:4">
      <c r="D78443" s="571"/>
    </row>
    <row r="78444" spans="4:4">
      <c r="D78444" s="571"/>
    </row>
    <row r="78445" spans="4:4">
      <c r="D78445" s="571"/>
    </row>
    <row r="78446" spans="4:4">
      <c r="D78446" s="571"/>
    </row>
    <row r="78447" spans="4:4">
      <c r="D78447" s="571"/>
    </row>
    <row r="78448" spans="4:4">
      <c r="D78448" s="571"/>
    </row>
    <row r="78449" spans="4:4">
      <c r="D78449" s="571"/>
    </row>
    <row r="78450" spans="4:4">
      <c r="D78450" s="571"/>
    </row>
    <row r="78451" spans="4:4">
      <c r="D78451" s="571"/>
    </row>
    <row r="78452" spans="4:4">
      <c r="D78452" s="571"/>
    </row>
    <row r="78453" spans="4:4">
      <c r="D78453" s="571"/>
    </row>
    <row r="78454" spans="4:4">
      <c r="D78454" s="571"/>
    </row>
    <row r="78455" spans="4:4">
      <c r="D78455" s="571"/>
    </row>
    <row r="78456" spans="4:4">
      <c r="D78456" s="571"/>
    </row>
    <row r="78457" spans="4:4">
      <c r="D78457" s="571"/>
    </row>
    <row r="78458" spans="4:4">
      <c r="D78458" s="571"/>
    </row>
    <row r="78459" spans="4:4">
      <c r="D78459" s="571"/>
    </row>
    <row r="78460" spans="4:4">
      <c r="D78460" s="571"/>
    </row>
    <row r="78461" spans="4:4">
      <c r="D78461" s="571"/>
    </row>
    <row r="78462" spans="4:4">
      <c r="D78462" s="571"/>
    </row>
    <row r="78463" spans="4:4">
      <c r="D78463" s="571"/>
    </row>
    <row r="78464" spans="4:4">
      <c r="D78464" s="571"/>
    </row>
    <row r="78465" spans="4:4">
      <c r="D78465" s="571"/>
    </row>
    <row r="78466" spans="4:4">
      <c r="D78466" s="571"/>
    </row>
    <row r="78467" spans="4:4">
      <c r="D78467" s="571"/>
    </row>
    <row r="78468" spans="4:4">
      <c r="D78468" s="571"/>
    </row>
    <row r="78469" spans="4:4">
      <c r="D78469" s="571"/>
    </row>
    <row r="78470" spans="4:4">
      <c r="D78470" s="571"/>
    </row>
    <row r="78471" spans="4:4">
      <c r="D78471" s="571"/>
    </row>
    <row r="78472" spans="4:4">
      <c r="D78472" s="571"/>
    </row>
    <row r="78473" spans="4:4">
      <c r="D78473" s="571"/>
    </row>
    <row r="78474" spans="4:4">
      <c r="D78474" s="571"/>
    </row>
    <row r="78475" spans="4:4">
      <c r="D78475" s="571"/>
    </row>
    <row r="78476" spans="4:4">
      <c r="D78476" s="571"/>
    </row>
    <row r="78477" spans="4:4">
      <c r="D78477" s="571"/>
    </row>
    <row r="78478" spans="4:4">
      <c r="D78478" s="571"/>
    </row>
    <row r="78479" spans="4:4">
      <c r="D78479" s="571"/>
    </row>
    <row r="78480" spans="4:4">
      <c r="D78480" s="571"/>
    </row>
    <row r="78481" spans="4:4">
      <c r="D78481" s="571"/>
    </row>
    <row r="78482" spans="4:4">
      <c r="D78482" s="571"/>
    </row>
    <row r="78483" spans="4:4">
      <c r="D78483" s="571"/>
    </row>
    <row r="78484" spans="4:4">
      <c r="D78484" s="571"/>
    </row>
    <row r="78485" spans="4:4">
      <c r="D78485" s="571"/>
    </row>
    <row r="78486" spans="4:4">
      <c r="D78486" s="571"/>
    </row>
    <row r="78487" spans="4:4">
      <c r="D78487" s="571"/>
    </row>
    <row r="78488" spans="4:4">
      <c r="D78488" s="571"/>
    </row>
    <row r="78489" spans="4:4">
      <c r="D78489" s="571"/>
    </row>
    <row r="78490" spans="4:4">
      <c r="D78490" s="571"/>
    </row>
    <row r="78491" spans="4:4">
      <c r="D78491" s="571"/>
    </row>
    <row r="78492" spans="4:4">
      <c r="D78492" s="571"/>
    </row>
    <row r="78493" spans="4:4">
      <c r="D78493" s="571"/>
    </row>
    <row r="78494" spans="4:4">
      <c r="D78494" s="571"/>
    </row>
    <row r="78495" spans="4:4">
      <c r="D78495" s="571"/>
    </row>
    <row r="78496" spans="4:4">
      <c r="D78496" s="571"/>
    </row>
    <row r="78497" spans="4:4">
      <c r="D78497" s="571"/>
    </row>
    <row r="78498" spans="4:4">
      <c r="D78498" s="571"/>
    </row>
    <row r="78499" spans="4:4">
      <c r="D78499" s="571"/>
    </row>
    <row r="78500" spans="4:4">
      <c r="D78500" s="571"/>
    </row>
    <row r="78501" spans="4:4">
      <c r="D78501" s="571"/>
    </row>
    <row r="78502" spans="4:4">
      <c r="D78502" s="571"/>
    </row>
    <row r="78503" spans="4:4">
      <c r="D78503" s="571"/>
    </row>
    <row r="78504" spans="4:4">
      <c r="D78504" s="571"/>
    </row>
    <row r="78505" spans="4:4">
      <c r="D78505" s="571"/>
    </row>
    <row r="78506" spans="4:4">
      <c r="D78506" s="571"/>
    </row>
    <row r="78507" spans="4:4">
      <c r="D78507" s="571"/>
    </row>
    <row r="78508" spans="4:4">
      <c r="D78508" s="571"/>
    </row>
    <row r="78509" spans="4:4">
      <c r="D78509" s="571"/>
    </row>
    <row r="78510" spans="4:4">
      <c r="D78510" s="571"/>
    </row>
    <row r="78511" spans="4:4">
      <c r="D78511" s="571"/>
    </row>
    <row r="78512" spans="4:4">
      <c r="D78512" s="571"/>
    </row>
    <row r="78513" spans="4:4">
      <c r="D78513" s="571"/>
    </row>
    <row r="78514" spans="4:4">
      <c r="D78514" s="571"/>
    </row>
    <row r="78515" spans="4:4">
      <c r="D78515" s="571"/>
    </row>
    <row r="78516" spans="4:4">
      <c r="D78516" s="571"/>
    </row>
    <row r="78517" spans="4:4">
      <c r="D78517" s="571"/>
    </row>
    <row r="78518" spans="4:4">
      <c r="D78518" s="571"/>
    </row>
    <row r="78519" spans="4:4">
      <c r="D78519" s="571"/>
    </row>
    <row r="78520" spans="4:4">
      <c r="D78520" s="571"/>
    </row>
    <row r="78521" spans="4:4">
      <c r="D78521" s="571"/>
    </row>
    <row r="78522" spans="4:4">
      <c r="D78522" s="571"/>
    </row>
    <row r="78523" spans="4:4">
      <c r="D78523" s="571"/>
    </row>
    <row r="78524" spans="4:4">
      <c r="D78524" s="571"/>
    </row>
    <row r="78525" spans="4:4">
      <c r="D78525" s="571"/>
    </row>
    <row r="78526" spans="4:4">
      <c r="D78526" s="571"/>
    </row>
    <row r="78527" spans="4:4">
      <c r="D78527" s="571"/>
    </row>
    <row r="78528" spans="4:4">
      <c r="D78528" s="571"/>
    </row>
    <row r="78529" spans="4:4">
      <c r="D78529" s="571"/>
    </row>
    <row r="78530" spans="4:4">
      <c r="D78530" s="571"/>
    </row>
    <row r="78531" spans="4:4">
      <c r="D78531" s="571"/>
    </row>
    <row r="78532" spans="4:4">
      <c r="D78532" s="571"/>
    </row>
    <row r="78533" spans="4:4">
      <c r="D78533" s="571"/>
    </row>
    <row r="78534" spans="4:4">
      <c r="D78534" s="571"/>
    </row>
    <row r="78535" spans="4:4">
      <c r="D78535" s="571"/>
    </row>
    <row r="78536" spans="4:4">
      <c r="D78536" s="571"/>
    </row>
    <row r="78537" spans="4:4">
      <c r="D78537" s="571"/>
    </row>
    <row r="78538" spans="4:4">
      <c r="D78538" s="571"/>
    </row>
    <row r="78539" spans="4:4">
      <c r="D78539" s="571"/>
    </row>
    <row r="78540" spans="4:4">
      <c r="D78540" s="571"/>
    </row>
    <row r="78541" spans="4:4">
      <c r="D78541" s="571"/>
    </row>
    <row r="78542" spans="4:4">
      <c r="D78542" s="571"/>
    </row>
    <row r="78543" spans="4:4">
      <c r="D78543" s="571"/>
    </row>
    <row r="78544" spans="4:4">
      <c r="D78544" s="571"/>
    </row>
    <row r="78545" spans="4:4">
      <c r="D78545" s="571"/>
    </row>
    <row r="78546" spans="4:4">
      <c r="D78546" s="571"/>
    </row>
    <row r="78547" spans="4:4">
      <c r="D78547" s="571"/>
    </row>
    <row r="78548" spans="4:4">
      <c r="D78548" s="571"/>
    </row>
    <row r="78549" spans="4:4">
      <c r="D78549" s="571"/>
    </row>
    <row r="78550" spans="4:4">
      <c r="D78550" s="571"/>
    </row>
    <row r="78551" spans="4:4">
      <c r="D78551" s="571"/>
    </row>
    <row r="78552" spans="4:4">
      <c r="D78552" s="571"/>
    </row>
    <row r="78553" spans="4:4">
      <c r="D78553" s="571"/>
    </row>
    <row r="78554" spans="4:4">
      <c r="D78554" s="571"/>
    </row>
    <row r="78555" spans="4:4">
      <c r="D78555" s="571"/>
    </row>
    <row r="78556" spans="4:4">
      <c r="D78556" s="571"/>
    </row>
    <row r="78557" spans="4:4">
      <c r="D78557" s="571"/>
    </row>
    <row r="78558" spans="4:4">
      <c r="D78558" s="571"/>
    </row>
    <row r="78559" spans="4:4">
      <c r="D78559" s="571"/>
    </row>
    <row r="78560" spans="4:4">
      <c r="D78560" s="571"/>
    </row>
    <row r="78561" spans="4:4">
      <c r="D78561" s="571"/>
    </row>
    <row r="78562" spans="4:4">
      <c r="D78562" s="571"/>
    </row>
    <row r="78563" spans="4:4">
      <c r="D78563" s="571"/>
    </row>
    <row r="78564" spans="4:4">
      <c r="D78564" s="571"/>
    </row>
    <row r="78565" spans="4:4">
      <c r="D78565" s="571"/>
    </row>
    <row r="78566" spans="4:4">
      <c r="D78566" s="571"/>
    </row>
    <row r="78567" spans="4:4">
      <c r="D78567" s="571"/>
    </row>
    <row r="78568" spans="4:4">
      <c r="D78568" s="571"/>
    </row>
    <row r="78569" spans="4:4">
      <c r="D78569" s="571"/>
    </row>
    <row r="78570" spans="4:4">
      <c r="D78570" s="571"/>
    </row>
    <row r="78571" spans="4:4">
      <c r="D78571" s="571"/>
    </row>
    <row r="78572" spans="4:4">
      <c r="D78572" s="571"/>
    </row>
    <row r="78573" spans="4:4">
      <c r="D78573" s="571"/>
    </row>
    <row r="78574" spans="4:4">
      <c r="D78574" s="571"/>
    </row>
    <row r="78575" spans="4:4">
      <c r="D78575" s="571"/>
    </row>
    <row r="78576" spans="4:4">
      <c r="D78576" s="571"/>
    </row>
    <row r="78577" spans="4:4">
      <c r="D78577" s="571"/>
    </row>
    <row r="78578" spans="4:4">
      <c r="D78578" s="571"/>
    </row>
    <row r="78579" spans="4:4">
      <c r="D78579" s="571"/>
    </row>
    <row r="78580" spans="4:4">
      <c r="D78580" s="571"/>
    </row>
    <row r="78581" spans="4:4">
      <c r="D78581" s="571"/>
    </row>
    <row r="78582" spans="4:4">
      <c r="D78582" s="571"/>
    </row>
    <row r="78583" spans="4:4">
      <c r="D78583" s="571"/>
    </row>
    <row r="78584" spans="4:4">
      <c r="D78584" s="571"/>
    </row>
    <row r="78585" spans="4:4">
      <c r="D78585" s="571"/>
    </row>
    <row r="78586" spans="4:4">
      <c r="D78586" s="571"/>
    </row>
    <row r="78587" spans="4:4">
      <c r="D78587" s="571"/>
    </row>
    <row r="78588" spans="4:4">
      <c r="D78588" s="571"/>
    </row>
    <row r="78589" spans="4:4">
      <c r="D78589" s="571"/>
    </row>
    <row r="78590" spans="4:4">
      <c r="D78590" s="571"/>
    </row>
    <row r="78591" spans="4:4">
      <c r="D78591" s="571"/>
    </row>
    <row r="78592" spans="4:4">
      <c r="D78592" s="571"/>
    </row>
    <row r="78593" spans="4:4">
      <c r="D78593" s="571"/>
    </row>
    <row r="78594" spans="4:4">
      <c r="D78594" s="571"/>
    </row>
    <row r="78595" spans="4:4">
      <c r="D78595" s="571"/>
    </row>
    <row r="78596" spans="4:4">
      <c r="D78596" s="571"/>
    </row>
    <row r="78597" spans="4:4">
      <c r="D78597" s="571"/>
    </row>
    <row r="78598" spans="4:4">
      <c r="D78598" s="571"/>
    </row>
    <row r="78599" spans="4:4">
      <c r="D78599" s="571"/>
    </row>
    <row r="78600" spans="4:4">
      <c r="D78600" s="571"/>
    </row>
    <row r="78601" spans="4:4">
      <c r="D78601" s="571"/>
    </row>
    <row r="78602" spans="4:4">
      <c r="D78602" s="571"/>
    </row>
    <row r="78603" spans="4:4">
      <c r="D78603" s="571"/>
    </row>
    <row r="78604" spans="4:4">
      <c r="D78604" s="571"/>
    </row>
    <row r="78605" spans="4:4">
      <c r="D78605" s="571"/>
    </row>
    <row r="78606" spans="4:4">
      <c r="D78606" s="571"/>
    </row>
    <row r="78607" spans="4:4">
      <c r="D78607" s="571"/>
    </row>
    <row r="78608" spans="4:4">
      <c r="D78608" s="571"/>
    </row>
    <row r="78609" spans="4:4">
      <c r="D78609" s="571"/>
    </row>
    <row r="78610" spans="4:4">
      <c r="D78610" s="571"/>
    </row>
    <row r="78611" spans="4:4">
      <c r="D78611" s="571"/>
    </row>
    <row r="78612" spans="4:4">
      <c r="D78612" s="571"/>
    </row>
    <row r="78613" spans="4:4">
      <c r="D78613" s="571"/>
    </row>
    <row r="78614" spans="4:4">
      <c r="D78614" s="571"/>
    </row>
    <row r="78615" spans="4:4">
      <c r="D78615" s="571"/>
    </row>
    <row r="78616" spans="4:4">
      <c r="D78616" s="571"/>
    </row>
    <row r="78617" spans="4:4">
      <c r="D78617" s="571"/>
    </row>
    <row r="78618" spans="4:4">
      <c r="D78618" s="571"/>
    </row>
    <row r="78619" spans="4:4">
      <c r="D78619" s="571"/>
    </row>
    <row r="78620" spans="4:4">
      <c r="D78620" s="571"/>
    </row>
    <row r="78621" spans="4:4">
      <c r="D78621" s="571"/>
    </row>
    <row r="78622" spans="4:4">
      <c r="D78622" s="571"/>
    </row>
    <row r="78623" spans="4:4">
      <c r="D78623" s="571"/>
    </row>
    <row r="78624" spans="4:4">
      <c r="D78624" s="571"/>
    </row>
    <row r="78625" spans="4:4">
      <c r="D78625" s="571"/>
    </row>
    <row r="78626" spans="4:4">
      <c r="D78626" s="571"/>
    </row>
    <row r="78627" spans="4:4">
      <c r="D78627" s="571"/>
    </row>
    <row r="78628" spans="4:4">
      <c r="D78628" s="571"/>
    </row>
    <row r="78629" spans="4:4">
      <c r="D78629" s="571"/>
    </row>
    <row r="78630" spans="4:4">
      <c r="D78630" s="571"/>
    </row>
    <row r="78631" spans="4:4">
      <c r="D78631" s="571"/>
    </row>
    <row r="78632" spans="4:4">
      <c r="D78632" s="571"/>
    </row>
    <row r="78633" spans="4:4">
      <c r="D78633" s="571"/>
    </row>
    <row r="78634" spans="4:4">
      <c r="D78634" s="571"/>
    </row>
    <row r="78635" spans="4:4">
      <c r="D78635" s="571"/>
    </row>
    <row r="78636" spans="4:4">
      <c r="D78636" s="571"/>
    </row>
    <row r="78637" spans="4:4">
      <c r="D78637" s="571"/>
    </row>
    <row r="78638" spans="4:4">
      <c r="D78638" s="571"/>
    </row>
    <row r="78639" spans="4:4">
      <c r="D78639" s="571"/>
    </row>
    <row r="78640" spans="4:4">
      <c r="D78640" s="571"/>
    </row>
    <row r="78641" spans="4:4">
      <c r="D78641" s="571"/>
    </row>
    <row r="78642" spans="4:4">
      <c r="D78642" s="571"/>
    </row>
    <row r="78643" spans="4:4">
      <c r="D78643" s="571"/>
    </row>
    <row r="78644" spans="4:4">
      <c r="D78644" s="571"/>
    </row>
    <row r="78645" spans="4:4">
      <c r="D78645" s="571"/>
    </row>
    <row r="78646" spans="4:4">
      <c r="D78646" s="571"/>
    </row>
    <row r="78647" spans="4:4">
      <c r="D78647" s="571"/>
    </row>
    <row r="78648" spans="4:4">
      <c r="D78648" s="571"/>
    </row>
    <row r="78649" spans="4:4">
      <c r="D78649" s="571"/>
    </row>
    <row r="78650" spans="4:4">
      <c r="D78650" s="571"/>
    </row>
    <row r="78651" spans="4:4">
      <c r="D78651" s="571"/>
    </row>
    <row r="78652" spans="4:4">
      <c r="D78652" s="571"/>
    </row>
    <row r="78653" spans="4:4">
      <c r="D78653" s="571"/>
    </row>
    <row r="78654" spans="4:4">
      <c r="D78654" s="571"/>
    </row>
    <row r="78655" spans="4:4">
      <c r="D78655" s="571"/>
    </row>
    <row r="78656" spans="4:4">
      <c r="D78656" s="571"/>
    </row>
    <row r="78657" spans="4:4">
      <c r="D78657" s="571"/>
    </row>
    <row r="78658" spans="4:4">
      <c r="D78658" s="571"/>
    </row>
    <row r="78659" spans="4:4">
      <c r="D78659" s="571"/>
    </row>
    <row r="78660" spans="4:4">
      <c r="D78660" s="571"/>
    </row>
    <row r="78661" spans="4:4">
      <c r="D78661" s="571"/>
    </row>
    <row r="78662" spans="4:4">
      <c r="D78662" s="571"/>
    </row>
    <row r="78663" spans="4:4">
      <c r="D78663" s="571"/>
    </row>
    <row r="78664" spans="4:4">
      <c r="D78664" s="571"/>
    </row>
    <row r="78665" spans="4:4">
      <c r="D78665" s="571"/>
    </row>
    <row r="78666" spans="4:4">
      <c r="D78666" s="571"/>
    </row>
    <row r="78667" spans="4:4">
      <c r="D78667" s="571"/>
    </row>
    <row r="78668" spans="4:4">
      <c r="D78668" s="571"/>
    </row>
    <row r="78669" spans="4:4">
      <c r="D78669" s="571"/>
    </row>
    <row r="78670" spans="4:4">
      <c r="D78670" s="571"/>
    </row>
    <row r="78671" spans="4:4">
      <c r="D78671" s="571"/>
    </row>
    <row r="78672" spans="4:4">
      <c r="D78672" s="571"/>
    </row>
    <row r="78673" spans="4:4">
      <c r="D78673" s="571"/>
    </row>
    <row r="78674" spans="4:4">
      <c r="D78674" s="571"/>
    </row>
    <row r="78675" spans="4:4">
      <c r="D78675" s="571"/>
    </row>
    <row r="78676" spans="4:4">
      <c r="D78676" s="571"/>
    </row>
    <row r="78677" spans="4:4">
      <c r="D78677" s="571"/>
    </row>
    <row r="78678" spans="4:4">
      <c r="D78678" s="571"/>
    </row>
    <row r="78679" spans="4:4">
      <c r="D78679" s="571"/>
    </row>
    <row r="78680" spans="4:4">
      <c r="D78680" s="571"/>
    </row>
    <row r="78681" spans="4:4">
      <c r="D78681" s="571"/>
    </row>
    <row r="78682" spans="4:4">
      <c r="D78682" s="571"/>
    </row>
    <row r="78683" spans="4:4">
      <c r="D78683" s="571"/>
    </row>
    <row r="78684" spans="4:4">
      <c r="D78684" s="571"/>
    </row>
    <row r="78685" spans="4:4">
      <c r="D78685" s="571"/>
    </row>
    <row r="78686" spans="4:4">
      <c r="D78686" s="571"/>
    </row>
    <row r="78687" spans="4:4">
      <c r="D78687" s="571"/>
    </row>
    <row r="78688" spans="4:4">
      <c r="D78688" s="571"/>
    </row>
    <row r="78689" spans="4:4">
      <c r="D78689" s="571"/>
    </row>
    <row r="78690" spans="4:4">
      <c r="D78690" s="571"/>
    </row>
    <row r="78691" spans="4:4">
      <c r="D78691" s="571"/>
    </row>
    <row r="78692" spans="4:4">
      <c r="D78692" s="571"/>
    </row>
    <row r="78693" spans="4:4">
      <c r="D78693" s="571"/>
    </row>
    <row r="78694" spans="4:4">
      <c r="D78694" s="571"/>
    </row>
    <row r="78695" spans="4:4">
      <c r="D78695" s="571"/>
    </row>
    <row r="78696" spans="4:4">
      <c r="D78696" s="571"/>
    </row>
    <row r="78697" spans="4:4">
      <c r="D78697" s="571"/>
    </row>
    <row r="78698" spans="4:4">
      <c r="D78698" s="571"/>
    </row>
    <row r="78699" spans="4:4">
      <c r="D78699" s="571"/>
    </row>
    <row r="78700" spans="4:4">
      <c r="D78700" s="571"/>
    </row>
    <row r="78701" spans="4:4">
      <c r="D78701" s="571"/>
    </row>
    <row r="78702" spans="4:4">
      <c r="D78702" s="571"/>
    </row>
    <row r="78703" spans="4:4">
      <c r="D78703" s="571"/>
    </row>
    <row r="78704" spans="4:4">
      <c r="D78704" s="571"/>
    </row>
    <row r="78705" spans="4:4">
      <c r="D78705" s="571"/>
    </row>
    <row r="78706" spans="4:4">
      <c r="D78706" s="571"/>
    </row>
    <row r="78707" spans="4:4">
      <c r="D78707" s="571"/>
    </row>
    <row r="78708" spans="4:4">
      <c r="D78708" s="571"/>
    </row>
    <row r="78709" spans="4:4">
      <c r="D78709" s="571"/>
    </row>
    <row r="78710" spans="4:4">
      <c r="D78710" s="571"/>
    </row>
    <row r="78711" spans="4:4">
      <c r="D78711" s="571"/>
    </row>
    <row r="78712" spans="4:4">
      <c r="D78712" s="571"/>
    </row>
    <row r="78713" spans="4:4">
      <c r="D78713" s="571"/>
    </row>
    <row r="78714" spans="4:4">
      <c r="D78714" s="571"/>
    </row>
    <row r="78715" spans="4:4">
      <c r="D78715" s="571"/>
    </row>
    <row r="78716" spans="4:4">
      <c r="D78716" s="571"/>
    </row>
    <row r="78717" spans="4:4">
      <c r="D78717" s="571"/>
    </row>
    <row r="78718" spans="4:4">
      <c r="D78718" s="571"/>
    </row>
    <row r="78719" spans="4:4">
      <c r="D78719" s="571"/>
    </row>
    <row r="78720" spans="4:4">
      <c r="D78720" s="571"/>
    </row>
    <row r="78721" spans="4:4">
      <c r="D78721" s="571"/>
    </row>
    <row r="78722" spans="4:4">
      <c r="D78722" s="571"/>
    </row>
    <row r="78723" spans="4:4">
      <c r="D78723" s="571"/>
    </row>
    <row r="78724" spans="4:4">
      <c r="D78724" s="571"/>
    </row>
    <row r="78725" spans="4:4">
      <c r="D78725" s="571"/>
    </row>
    <row r="78726" spans="4:4">
      <c r="D78726" s="571"/>
    </row>
    <row r="78727" spans="4:4">
      <c r="D78727" s="571"/>
    </row>
    <row r="78728" spans="4:4">
      <c r="D78728" s="571"/>
    </row>
    <row r="78729" spans="4:4">
      <c r="D78729" s="571"/>
    </row>
    <row r="78730" spans="4:4">
      <c r="D78730" s="571"/>
    </row>
    <row r="78731" spans="4:4">
      <c r="D78731" s="571"/>
    </row>
    <row r="78732" spans="4:4">
      <c r="D78732" s="571"/>
    </row>
    <row r="78733" spans="4:4">
      <c r="D78733" s="571"/>
    </row>
    <row r="78734" spans="4:4">
      <c r="D78734" s="571"/>
    </row>
    <row r="78735" spans="4:4">
      <c r="D78735" s="571"/>
    </row>
    <row r="78736" spans="4:4">
      <c r="D78736" s="571"/>
    </row>
    <row r="78737" spans="4:4">
      <c r="D78737" s="571"/>
    </row>
    <row r="78738" spans="4:4">
      <c r="D78738" s="571"/>
    </row>
    <row r="78739" spans="4:4">
      <c r="D78739" s="571"/>
    </row>
    <row r="78740" spans="4:4">
      <c r="D78740" s="571"/>
    </row>
    <row r="78741" spans="4:4">
      <c r="D78741" s="571"/>
    </row>
    <row r="78742" spans="4:4">
      <c r="D78742" s="571"/>
    </row>
    <row r="78743" spans="4:4">
      <c r="D78743" s="571"/>
    </row>
    <row r="78744" spans="4:4">
      <c r="D78744" s="571"/>
    </row>
    <row r="78745" spans="4:4">
      <c r="D78745" s="571"/>
    </row>
    <row r="78746" spans="4:4">
      <c r="D78746" s="571"/>
    </row>
    <row r="78747" spans="4:4">
      <c r="D78747" s="571"/>
    </row>
    <row r="78748" spans="4:4">
      <c r="D78748" s="571"/>
    </row>
    <row r="78749" spans="4:4">
      <c r="D78749" s="571"/>
    </row>
    <row r="78750" spans="4:4">
      <c r="D78750" s="571"/>
    </row>
    <row r="78751" spans="4:4">
      <c r="D78751" s="571"/>
    </row>
    <row r="78752" spans="4:4">
      <c r="D78752" s="571"/>
    </row>
    <row r="78753" spans="4:4">
      <c r="D78753" s="571"/>
    </row>
    <row r="78754" spans="4:4">
      <c r="D78754" s="571"/>
    </row>
    <row r="78755" spans="4:4">
      <c r="D78755" s="571"/>
    </row>
    <row r="78756" spans="4:4">
      <c r="D78756" s="571"/>
    </row>
    <row r="78757" spans="4:4">
      <c r="D78757" s="571"/>
    </row>
    <row r="78758" spans="4:4">
      <c r="D78758" s="571"/>
    </row>
    <row r="78759" spans="4:4">
      <c r="D78759" s="571"/>
    </row>
    <row r="78760" spans="4:4">
      <c r="D78760" s="571"/>
    </row>
    <row r="78761" spans="4:4">
      <c r="D78761" s="571"/>
    </row>
    <row r="78762" spans="4:4">
      <c r="D78762" s="571"/>
    </row>
    <row r="78763" spans="4:4">
      <c r="D78763" s="571"/>
    </row>
    <row r="78764" spans="4:4">
      <c r="D78764" s="571"/>
    </row>
    <row r="78765" spans="4:4">
      <c r="D78765" s="571"/>
    </row>
    <row r="78766" spans="4:4">
      <c r="D78766" s="571"/>
    </row>
    <row r="78767" spans="4:4">
      <c r="D78767" s="571"/>
    </row>
    <row r="78768" spans="4:4">
      <c r="D78768" s="571"/>
    </row>
    <row r="78769" spans="4:4">
      <c r="D78769" s="571"/>
    </row>
    <row r="78770" spans="4:4">
      <c r="D78770" s="571"/>
    </row>
    <row r="78771" spans="4:4">
      <c r="D78771" s="571"/>
    </row>
    <row r="78772" spans="4:4">
      <c r="D78772" s="571"/>
    </row>
    <row r="78773" spans="4:4">
      <c r="D78773" s="571"/>
    </row>
    <row r="78774" spans="4:4">
      <c r="D78774" s="571"/>
    </row>
    <row r="78775" spans="4:4">
      <c r="D78775" s="571"/>
    </row>
    <row r="78776" spans="4:4">
      <c r="D78776" s="571"/>
    </row>
    <row r="78777" spans="4:4">
      <c r="D78777" s="571"/>
    </row>
    <row r="78778" spans="4:4">
      <c r="D78778" s="571"/>
    </row>
    <row r="78779" spans="4:4">
      <c r="D78779" s="571"/>
    </row>
    <row r="78780" spans="4:4">
      <c r="D78780" s="571"/>
    </row>
    <row r="78781" spans="4:4">
      <c r="D78781" s="571"/>
    </row>
    <row r="78782" spans="4:4">
      <c r="D78782" s="571"/>
    </row>
    <row r="78783" spans="4:4">
      <c r="D78783" s="571"/>
    </row>
    <row r="78784" spans="4:4">
      <c r="D78784" s="571"/>
    </row>
    <row r="78785" spans="4:4">
      <c r="D78785" s="571"/>
    </row>
    <row r="78786" spans="4:4">
      <c r="D78786" s="571"/>
    </row>
    <row r="78787" spans="4:4">
      <c r="D78787" s="571"/>
    </row>
    <row r="78788" spans="4:4">
      <c r="D78788" s="571"/>
    </row>
    <row r="78789" spans="4:4">
      <c r="D78789" s="571"/>
    </row>
    <row r="78790" spans="4:4">
      <c r="D78790" s="571"/>
    </row>
    <row r="78791" spans="4:4">
      <c r="D78791" s="571"/>
    </row>
    <row r="78792" spans="4:4">
      <c r="D78792" s="571"/>
    </row>
    <row r="78793" spans="4:4">
      <c r="D78793" s="571"/>
    </row>
    <row r="78794" spans="4:4">
      <c r="D78794" s="571"/>
    </row>
    <row r="78795" spans="4:4">
      <c r="D78795" s="571"/>
    </row>
    <row r="78796" spans="4:4">
      <c r="D78796" s="571"/>
    </row>
    <row r="78797" spans="4:4">
      <c r="D78797" s="571"/>
    </row>
    <row r="78798" spans="4:4">
      <c r="D78798" s="571"/>
    </row>
    <row r="78799" spans="4:4">
      <c r="D78799" s="571"/>
    </row>
    <row r="78800" spans="4:4">
      <c r="D78800" s="571"/>
    </row>
    <row r="78801" spans="4:4">
      <c r="D78801" s="571"/>
    </row>
    <row r="78802" spans="4:4">
      <c r="D78802" s="571"/>
    </row>
    <row r="78803" spans="4:4">
      <c r="D78803" s="571"/>
    </row>
    <row r="78804" spans="4:4">
      <c r="D78804" s="571"/>
    </row>
    <row r="78805" spans="4:4">
      <c r="D78805" s="571"/>
    </row>
    <row r="78806" spans="4:4">
      <c r="D78806" s="571"/>
    </row>
    <row r="78807" spans="4:4">
      <c r="D78807" s="571"/>
    </row>
    <row r="78808" spans="4:4">
      <c r="D78808" s="571"/>
    </row>
    <row r="78809" spans="4:4">
      <c r="D78809" s="571"/>
    </row>
    <row r="78810" spans="4:4">
      <c r="D78810" s="571"/>
    </row>
    <row r="78811" spans="4:4">
      <c r="D78811" s="571"/>
    </row>
    <row r="78812" spans="4:4">
      <c r="D78812" s="571"/>
    </row>
    <row r="78813" spans="4:4">
      <c r="D78813" s="571"/>
    </row>
    <row r="78814" spans="4:4">
      <c r="D78814" s="571"/>
    </row>
    <row r="78815" spans="4:4">
      <c r="D78815" s="571"/>
    </row>
    <row r="78816" spans="4:4">
      <c r="D78816" s="571"/>
    </row>
    <row r="78817" spans="4:4">
      <c r="D78817" s="571"/>
    </row>
    <row r="78818" spans="4:4">
      <c r="D78818" s="571"/>
    </row>
    <row r="78819" spans="4:4">
      <c r="D78819" s="571"/>
    </row>
    <row r="78820" spans="4:4">
      <c r="D78820" s="571"/>
    </row>
    <row r="78821" spans="4:4">
      <c r="D78821" s="571"/>
    </row>
    <row r="78822" spans="4:4">
      <c r="D78822" s="571"/>
    </row>
    <row r="78823" spans="4:4">
      <c r="D78823" s="571"/>
    </row>
    <row r="78824" spans="4:4">
      <c r="D78824" s="571"/>
    </row>
    <row r="78825" spans="4:4">
      <c r="D78825" s="571"/>
    </row>
    <row r="78826" spans="4:4">
      <c r="D78826" s="571"/>
    </row>
    <row r="78827" spans="4:4">
      <c r="D78827" s="571"/>
    </row>
    <row r="78828" spans="4:4">
      <c r="D78828" s="571"/>
    </row>
    <row r="78829" spans="4:4">
      <c r="D78829" s="571"/>
    </row>
    <row r="78830" spans="4:4">
      <c r="D78830" s="571"/>
    </row>
    <row r="78831" spans="4:4">
      <c r="D78831" s="571"/>
    </row>
    <row r="78832" spans="4:4">
      <c r="D78832" s="571"/>
    </row>
    <row r="78833" spans="4:4">
      <c r="D78833" s="571"/>
    </row>
    <row r="78834" spans="4:4">
      <c r="D78834" s="571"/>
    </row>
    <row r="78835" spans="4:4">
      <c r="D78835" s="571"/>
    </row>
    <row r="78836" spans="4:4">
      <c r="D78836" s="571"/>
    </row>
    <row r="78837" spans="4:4">
      <c r="D78837" s="571"/>
    </row>
    <row r="78838" spans="4:4">
      <c r="D78838" s="571"/>
    </row>
    <row r="78839" spans="4:4">
      <c r="D78839" s="571"/>
    </row>
    <row r="78840" spans="4:4">
      <c r="D78840" s="571"/>
    </row>
    <row r="78841" spans="4:4">
      <c r="D78841" s="571"/>
    </row>
    <row r="78842" spans="4:4">
      <c r="D78842" s="571"/>
    </row>
    <row r="78843" spans="4:4">
      <c r="D78843" s="571"/>
    </row>
    <row r="78844" spans="4:4">
      <c r="D78844" s="571"/>
    </row>
    <row r="78845" spans="4:4">
      <c r="D78845" s="571"/>
    </row>
    <row r="78846" spans="4:4">
      <c r="D78846" s="571"/>
    </row>
    <row r="78847" spans="4:4">
      <c r="D78847" s="571"/>
    </row>
    <row r="78848" spans="4:4">
      <c r="D78848" s="571"/>
    </row>
    <row r="78849" spans="4:4">
      <c r="D78849" s="571"/>
    </row>
    <row r="78850" spans="4:4">
      <c r="D78850" s="571"/>
    </row>
    <row r="78851" spans="4:4">
      <c r="D78851" s="571"/>
    </row>
    <row r="78852" spans="4:4">
      <c r="D78852" s="571"/>
    </row>
    <row r="78853" spans="4:4">
      <c r="D78853" s="571"/>
    </row>
    <row r="78854" spans="4:4">
      <c r="D78854" s="571"/>
    </row>
    <row r="78855" spans="4:4">
      <c r="D78855" s="571"/>
    </row>
    <row r="78856" spans="4:4">
      <c r="D78856" s="571"/>
    </row>
    <row r="78857" spans="4:4">
      <c r="D78857" s="571"/>
    </row>
    <row r="78858" spans="4:4">
      <c r="D78858" s="571"/>
    </row>
    <row r="78859" spans="4:4">
      <c r="D78859" s="571"/>
    </row>
    <row r="78860" spans="4:4">
      <c r="D78860" s="571"/>
    </row>
    <row r="78861" spans="4:4">
      <c r="D78861" s="571"/>
    </row>
    <row r="78862" spans="4:4">
      <c r="D78862" s="571"/>
    </row>
    <row r="78863" spans="4:4">
      <c r="D78863" s="571"/>
    </row>
    <row r="78864" spans="4:4">
      <c r="D78864" s="571"/>
    </row>
    <row r="78865" spans="4:4">
      <c r="D78865" s="571"/>
    </row>
    <row r="78866" spans="4:4">
      <c r="D78866" s="571"/>
    </row>
    <row r="78867" spans="4:4">
      <c r="D78867" s="571"/>
    </row>
    <row r="78868" spans="4:4">
      <c r="D78868" s="571"/>
    </row>
    <row r="78869" spans="4:4">
      <c r="D78869" s="571"/>
    </row>
    <row r="78870" spans="4:4">
      <c r="D78870" s="571"/>
    </row>
    <row r="78871" spans="4:4">
      <c r="D78871" s="571"/>
    </row>
    <row r="78872" spans="4:4">
      <c r="D78872" s="571"/>
    </row>
    <row r="78873" spans="4:4">
      <c r="D78873" s="571"/>
    </row>
    <row r="78874" spans="4:4">
      <c r="D78874" s="571"/>
    </row>
    <row r="78875" spans="4:4">
      <c r="D78875" s="571"/>
    </row>
    <row r="78876" spans="4:4">
      <c r="D78876" s="571"/>
    </row>
    <row r="78877" spans="4:4">
      <c r="D78877" s="571"/>
    </row>
    <row r="78878" spans="4:4">
      <c r="D78878" s="571"/>
    </row>
    <row r="78879" spans="4:4">
      <c r="D78879" s="571"/>
    </row>
    <row r="78880" spans="4:4">
      <c r="D78880" s="571"/>
    </row>
    <row r="78881" spans="4:4">
      <c r="D78881" s="571"/>
    </row>
    <row r="78882" spans="4:4">
      <c r="D78882" s="571"/>
    </row>
    <row r="78883" spans="4:4">
      <c r="D78883" s="571"/>
    </row>
    <row r="78884" spans="4:4">
      <c r="D78884" s="571"/>
    </row>
    <row r="78885" spans="4:4">
      <c r="D78885" s="571"/>
    </row>
    <row r="78886" spans="4:4">
      <c r="D78886" s="571"/>
    </row>
    <row r="78887" spans="4:4">
      <c r="D78887" s="571"/>
    </row>
    <row r="78888" spans="4:4">
      <c r="D78888" s="571"/>
    </row>
    <row r="78889" spans="4:4">
      <c r="D78889" s="571"/>
    </row>
    <row r="78890" spans="4:4">
      <c r="D78890" s="571"/>
    </row>
    <row r="78891" spans="4:4">
      <c r="D78891" s="571"/>
    </row>
    <row r="78892" spans="4:4">
      <c r="D78892" s="571"/>
    </row>
    <row r="78893" spans="4:4">
      <c r="D78893" s="571"/>
    </row>
    <row r="78894" spans="4:4">
      <c r="D78894" s="571"/>
    </row>
    <row r="78895" spans="4:4">
      <c r="D78895" s="571"/>
    </row>
    <row r="78896" spans="4:4">
      <c r="D78896" s="571"/>
    </row>
    <row r="78897" spans="4:4">
      <c r="D78897" s="571"/>
    </row>
    <row r="78898" spans="4:4">
      <c r="D78898" s="571"/>
    </row>
    <row r="78899" spans="4:4">
      <c r="D78899" s="571"/>
    </row>
    <row r="78900" spans="4:4">
      <c r="D78900" s="571"/>
    </row>
    <row r="78901" spans="4:4">
      <c r="D78901" s="571"/>
    </row>
    <row r="78902" spans="4:4">
      <c r="D78902" s="571"/>
    </row>
    <row r="78903" spans="4:4">
      <c r="D78903" s="571"/>
    </row>
    <row r="78904" spans="4:4">
      <c r="D78904" s="571"/>
    </row>
    <row r="78905" spans="4:4">
      <c r="D78905" s="571"/>
    </row>
    <row r="78906" spans="4:4">
      <c r="D78906" s="571"/>
    </row>
    <row r="78907" spans="4:4">
      <c r="D78907" s="571"/>
    </row>
    <row r="78908" spans="4:4">
      <c r="D78908" s="571"/>
    </row>
    <row r="78909" spans="4:4">
      <c r="D78909" s="571"/>
    </row>
    <row r="78910" spans="4:4">
      <c r="D78910" s="571"/>
    </row>
    <row r="78911" spans="4:4">
      <c r="D78911" s="571"/>
    </row>
    <row r="78912" spans="4:4">
      <c r="D78912" s="571"/>
    </row>
    <row r="78913" spans="4:4">
      <c r="D78913" s="571"/>
    </row>
    <row r="78914" spans="4:4">
      <c r="D78914" s="571"/>
    </row>
    <row r="78915" spans="4:4">
      <c r="D78915" s="571"/>
    </row>
    <row r="78916" spans="4:4">
      <c r="D78916" s="571"/>
    </row>
    <row r="78917" spans="4:4">
      <c r="D78917" s="571"/>
    </row>
    <row r="78918" spans="4:4">
      <c r="D78918" s="571"/>
    </row>
    <row r="78919" spans="4:4">
      <c r="D78919" s="571"/>
    </row>
    <row r="78920" spans="4:4">
      <c r="D78920" s="571"/>
    </row>
    <row r="78921" spans="4:4">
      <c r="D78921" s="571"/>
    </row>
    <row r="78922" spans="4:4">
      <c r="D78922" s="571"/>
    </row>
    <row r="78923" spans="4:4">
      <c r="D78923" s="571"/>
    </row>
    <row r="78924" spans="4:4">
      <c r="D78924" s="571"/>
    </row>
    <row r="78925" spans="4:4">
      <c r="D78925" s="571"/>
    </row>
    <row r="78926" spans="4:4">
      <c r="D78926" s="571"/>
    </row>
    <row r="78927" spans="4:4">
      <c r="D78927" s="571"/>
    </row>
    <row r="78928" spans="4:4">
      <c r="D78928" s="571"/>
    </row>
    <row r="78929" spans="4:4">
      <c r="D78929" s="571"/>
    </row>
    <row r="78930" spans="4:4">
      <c r="D78930" s="571"/>
    </row>
    <row r="78931" spans="4:4">
      <c r="D78931" s="571"/>
    </row>
    <row r="78932" spans="4:4">
      <c r="D78932" s="571"/>
    </row>
    <row r="78933" spans="4:4">
      <c r="D78933" s="571"/>
    </row>
    <row r="78934" spans="4:4">
      <c r="D78934" s="571"/>
    </row>
    <row r="78935" spans="4:4">
      <c r="D78935" s="571"/>
    </row>
    <row r="78936" spans="4:4">
      <c r="D78936" s="571"/>
    </row>
    <row r="78937" spans="4:4">
      <c r="D78937" s="571"/>
    </row>
    <row r="78938" spans="4:4">
      <c r="D78938" s="571"/>
    </row>
    <row r="78939" spans="4:4">
      <c r="D78939" s="571"/>
    </row>
    <row r="78940" spans="4:4">
      <c r="D78940" s="571"/>
    </row>
    <row r="78941" spans="4:4">
      <c r="D78941" s="571"/>
    </row>
    <row r="78942" spans="4:4">
      <c r="D78942" s="571"/>
    </row>
    <row r="78943" spans="4:4">
      <c r="D78943" s="571"/>
    </row>
    <row r="78944" spans="4:4">
      <c r="D78944" s="571"/>
    </row>
    <row r="78945" spans="4:4">
      <c r="D78945" s="571"/>
    </row>
    <row r="78946" spans="4:4">
      <c r="D78946" s="571"/>
    </row>
    <row r="78947" spans="4:4">
      <c r="D78947" s="571"/>
    </row>
    <row r="78948" spans="4:4">
      <c r="D78948" s="571"/>
    </row>
    <row r="78949" spans="4:4">
      <c r="D78949" s="571"/>
    </row>
    <row r="78950" spans="4:4">
      <c r="D78950" s="571"/>
    </row>
    <row r="78951" spans="4:4">
      <c r="D78951" s="571"/>
    </row>
    <row r="78952" spans="4:4">
      <c r="D78952" s="571"/>
    </row>
    <row r="78953" spans="4:4">
      <c r="D78953" s="571"/>
    </row>
    <row r="78954" spans="4:4">
      <c r="D78954" s="571"/>
    </row>
    <row r="78955" spans="4:4">
      <c r="D78955" s="571"/>
    </row>
    <row r="78956" spans="4:4">
      <c r="D78956" s="571"/>
    </row>
    <row r="78957" spans="4:4">
      <c r="D78957" s="571"/>
    </row>
    <row r="78958" spans="4:4">
      <c r="D78958" s="571"/>
    </row>
    <row r="78959" spans="4:4">
      <c r="D78959" s="571"/>
    </row>
    <row r="78960" spans="4:4">
      <c r="D78960" s="571"/>
    </row>
    <row r="78961" spans="4:4">
      <c r="D78961" s="571"/>
    </row>
    <row r="78962" spans="4:4">
      <c r="D78962" s="571"/>
    </row>
    <row r="78963" spans="4:4">
      <c r="D78963" s="571"/>
    </row>
    <row r="78964" spans="4:4">
      <c r="D78964" s="571"/>
    </row>
    <row r="78965" spans="4:4">
      <c r="D78965" s="571"/>
    </row>
    <row r="78966" spans="4:4">
      <c r="D78966" s="571"/>
    </row>
    <row r="78967" spans="4:4">
      <c r="D78967" s="571"/>
    </row>
    <row r="78968" spans="4:4">
      <c r="D78968" s="571"/>
    </row>
    <row r="78969" spans="4:4">
      <c r="D78969" s="571"/>
    </row>
    <row r="78970" spans="4:4">
      <c r="D78970" s="571"/>
    </row>
    <row r="78971" spans="4:4">
      <c r="D78971" s="571"/>
    </row>
    <row r="78972" spans="4:4">
      <c r="D78972" s="571"/>
    </row>
    <row r="78973" spans="4:4">
      <c r="D78973" s="571"/>
    </row>
    <row r="78974" spans="4:4">
      <c r="D78974" s="571"/>
    </row>
    <row r="78975" spans="4:4">
      <c r="D78975" s="571"/>
    </row>
    <row r="78976" spans="4:4">
      <c r="D78976" s="571"/>
    </row>
    <row r="78977" spans="4:4">
      <c r="D78977" s="571"/>
    </row>
    <row r="78978" spans="4:4">
      <c r="D78978" s="571"/>
    </row>
    <row r="78979" spans="4:4">
      <c r="D78979" s="571"/>
    </row>
    <row r="78980" spans="4:4">
      <c r="D78980" s="571"/>
    </row>
    <row r="78981" spans="4:4">
      <c r="D78981" s="571"/>
    </row>
    <row r="78982" spans="4:4">
      <c r="D78982" s="571"/>
    </row>
    <row r="78983" spans="4:4">
      <c r="D78983" s="571"/>
    </row>
    <row r="78984" spans="4:4">
      <c r="D78984" s="571"/>
    </row>
    <row r="78985" spans="4:4">
      <c r="D78985" s="571"/>
    </row>
    <row r="78986" spans="4:4">
      <c r="D78986" s="571"/>
    </row>
    <row r="78987" spans="4:4">
      <c r="D78987" s="571"/>
    </row>
    <row r="78988" spans="4:4">
      <c r="D78988" s="571"/>
    </row>
    <row r="78989" spans="4:4">
      <c r="D78989" s="571"/>
    </row>
    <row r="78990" spans="4:4">
      <c r="D78990" s="571"/>
    </row>
    <row r="78991" spans="4:4">
      <c r="D78991" s="571"/>
    </row>
    <row r="78992" spans="4:4">
      <c r="D78992" s="571"/>
    </row>
    <row r="78993" spans="4:4">
      <c r="D78993" s="571"/>
    </row>
    <row r="78994" spans="4:4">
      <c r="D78994" s="571"/>
    </row>
    <row r="78995" spans="4:4">
      <c r="D78995" s="571"/>
    </row>
    <row r="78996" spans="4:4">
      <c r="D78996" s="571"/>
    </row>
    <row r="78997" spans="4:4">
      <c r="D78997" s="571"/>
    </row>
    <row r="78998" spans="4:4">
      <c r="D78998" s="571"/>
    </row>
    <row r="78999" spans="4:4">
      <c r="D78999" s="571"/>
    </row>
    <row r="79000" spans="4:4">
      <c r="D79000" s="571"/>
    </row>
    <row r="79001" spans="4:4">
      <c r="D79001" s="571"/>
    </row>
    <row r="79002" spans="4:4">
      <c r="D79002" s="571"/>
    </row>
    <row r="79003" spans="4:4">
      <c r="D79003" s="571"/>
    </row>
    <row r="79004" spans="4:4">
      <c r="D79004" s="571"/>
    </row>
    <row r="79005" spans="4:4">
      <c r="D79005" s="571"/>
    </row>
    <row r="79006" spans="4:4">
      <c r="D79006" s="571"/>
    </row>
    <row r="79007" spans="4:4">
      <c r="D79007" s="571"/>
    </row>
    <row r="79008" spans="4:4">
      <c r="D79008" s="571"/>
    </row>
    <row r="79009" spans="4:4">
      <c r="D79009" s="571"/>
    </row>
    <row r="79010" spans="4:4">
      <c r="D79010" s="571"/>
    </row>
    <row r="79011" spans="4:4">
      <c r="D79011" s="571"/>
    </row>
    <row r="79012" spans="4:4">
      <c r="D79012" s="571"/>
    </row>
    <row r="79013" spans="4:4">
      <c r="D79013" s="571"/>
    </row>
    <row r="79014" spans="4:4">
      <c r="D79014" s="571"/>
    </row>
    <row r="79015" spans="4:4">
      <c r="D79015" s="571"/>
    </row>
    <row r="79016" spans="4:4">
      <c r="D79016" s="571"/>
    </row>
    <row r="79017" spans="4:4">
      <c r="D79017" s="571"/>
    </row>
    <row r="79018" spans="4:4">
      <c r="D79018" s="571"/>
    </row>
    <row r="79019" spans="4:4">
      <c r="D79019" s="571"/>
    </row>
    <row r="79020" spans="4:4">
      <c r="D79020" s="571"/>
    </row>
    <row r="79021" spans="4:4">
      <c r="D79021" s="571"/>
    </row>
    <row r="79022" spans="4:4">
      <c r="D79022" s="571"/>
    </row>
    <row r="79023" spans="4:4">
      <c r="D79023" s="571"/>
    </row>
    <row r="79024" spans="4:4">
      <c r="D79024" s="571"/>
    </row>
    <row r="79025" spans="4:4">
      <c r="D79025" s="571"/>
    </row>
    <row r="79026" spans="4:4">
      <c r="D79026" s="571"/>
    </row>
    <row r="79027" spans="4:4">
      <c r="D79027" s="571"/>
    </row>
    <row r="79028" spans="4:4">
      <c r="D79028" s="571"/>
    </row>
    <row r="79029" spans="4:4">
      <c r="D79029" s="571"/>
    </row>
    <row r="79030" spans="4:4">
      <c r="D79030" s="571"/>
    </row>
    <row r="79031" spans="4:4">
      <c r="D79031" s="571"/>
    </row>
    <row r="79032" spans="4:4">
      <c r="D79032" s="571"/>
    </row>
    <row r="79033" spans="4:4">
      <c r="D79033" s="571"/>
    </row>
    <row r="79034" spans="4:4">
      <c r="D79034" s="571"/>
    </row>
    <row r="79035" spans="4:4">
      <c r="D79035" s="571"/>
    </row>
    <row r="79036" spans="4:4">
      <c r="D79036" s="571"/>
    </row>
    <row r="79037" spans="4:4">
      <c r="D79037" s="571"/>
    </row>
    <row r="79038" spans="4:4">
      <c r="D79038" s="571"/>
    </row>
    <row r="79039" spans="4:4">
      <c r="D79039" s="571"/>
    </row>
    <row r="79040" spans="4:4">
      <c r="D79040" s="571"/>
    </row>
    <row r="79041" spans="4:4">
      <c r="D79041" s="571"/>
    </row>
    <row r="79042" spans="4:4">
      <c r="D79042" s="571"/>
    </row>
    <row r="79043" spans="4:4">
      <c r="D79043" s="571"/>
    </row>
    <row r="79044" spans="4:4">
      <c r="D79044" s="571"/>
    </row>
    <row r="79045" spans="4:4">
      <c r="D79045" s="571"/>
    </row>
    <row r="79046" spans="4:4">
      <c r="D79046" s="571"/>
    </row>
    <row r="79047" spans="4:4">
      <c r="D79047" s="571"/>
    </row>
    <row r="79048" spans="4:4">
      <c r="D79048" s="571"/>
    </row>
    <row r="79049" spans="4:4">
      <c r="D79049" s="571"/>
    </row>
    <row r="79050" spans="4:4">
      <c r="D79050" s="571"/>
    </row>
    <row r="79051" spans="4:4">
      <c r="D79051" s="571"/>
    </row>
    <row r="79052" spans="4:4">
      <c r="D79052" s="571"/>
    </row>
    <row r="79053" spans="4:4">
      <c r="D79053" s="571"/>
    </row>
    <row r="79054" spans="4:4">
      <c r="D79054" s="571"/>
    </row>
    <row r="79055" spans="4:4">
      <c r="D79055" s="571"/>
    </row>
    <row r="79056" spans="4:4">
      <c r="D79056" s="571"/>
    </row>
    <row r="79057" spans="4:4">
      <c r="D79057" s="571"/>
    </row>
    <row r="79058" spans="4:4">
      <c r="D79058" s="571"/>
    </row>
    <row r="79059" spans="4:4">
      <c r="D79059" s="571"/>
    </row>
    <row r="79060" spans="4:4">
      <c r="D79060" s="571"/>
    </row>
    <row r="79061" spans="4:4">
      <c r="D79061" s="571"/>
    </row>
    <row r="79062" spans="4:4">
      <c r="D79062" s="571"/>
    </row>
    <row r="79063" spans="4:4">
      <c r="D79063" s="571"/>
    </row>
    <row r="79064" spans="4:4">
      <c r="D79064" s="571"/>
    </row>
    <row r="79065" spans="4:4">
      <c r="D79065" s="571"/>
    </row>
    <row r="79066" spans="4:4">
      <c r="D79066" s="571"/>
    </row>
    <row r="79067" spans="4:4">
      <c r="D79067" s="571"/>
    </row>
    <row r="79068" spans="4:4">
      <c r="D79068" s="571"/>
    </row>
    <row r="79069" spans="4:4">
      <c r="D79069" s="571"/>
    </row>
    <row r="79070" spans="4:4">
      <c r="D79070" s="571"/>
    </row>
    <row r="79071" spans="4:4">
      <c r="D79071" s="571"/>
    </row>
    <row r="79072" spans="4:4">
      <c r="D79072" s="571"/>
    </row>
    <row r="79073" spans="4:4">
      <c r="D79073" s="571"/>
    </row>
    <row r="79074" spans="4:4">
      <c r="D79074" s="571"/>
    </row>
    <row r="79075" spans="4:4">
      <c r="D79075" s="571"/>
    </row>
    <row r="79076" spans="4:4">
      <c r="D79076" s="571"/>
    </row>
    <row r="79077" spans="4:4">
      <c r="D79077" s="571"/>
    </row>
    <row r="79078" spans="4:4">
      <c r="D79078" s="571"/>
    </row>
    <row r="79079" spans="4:4">
      <c r="D79079" s="571"/>
    </row>
    <row r="79080" spans="4:4">
      <c r="D79080" s="571"/>
    </row>
    <row r="79081" spans="4:4">
      <c r="D79081" s="571"/>
    </row>
    <row r="79082" spans="4:4">
      <c r="D79082" s="571"/>
    </row>
    <row r="79083" spans="4:4">
      <c r="D79083" s="571"/>
    </row>
    <row r="79084" spans="4:4">
      <c r="D79084" s="571"/>
    </row>
    <row r="79085" spans="4:4">
      <c r="D79085" s="571"/>
    </row>
    <row r="79086" spans="4:4">
      <c r="D79086" s="571"/>
    </row>
    <row r="79087" spans="4:4">
      <c r="D79087" s="571"/>
    </row>
    <row r="79088" spans="4:4">
      <c r="D79088" s="571"/>
    </row>
    <row r="79089" spans="4:4">
      <c r="D79089" s="571"/>
    </row>
    <row r="79090" spans="4:4">
      <c r="D79090" s="571"/>
    </row>
    <row r="79091" spans="4:4">
      <c r="D79091" s="571"/>
    </row>
    <row r="79092" spans="4:4">
      <c r="D79092" s="571"/>
    </row>
    <row r="79093" spans="4:4">
      <c r="D79093" s="571"/>
    </row>
    <row r="79094" spans="4:4">
      <c r="D79094" s="571"/>
    </row>
    <row r="79095" spans="4:4">
      <c r="D79095" s="571"/>
    </row>
    <row r="79096" spans="4:4">
      <c r="D79096" s="571"/>
    </row>
    <row r="79097" spans="4:4">
      <c r="D79097" s="571"/>
    </row>
    <row r="79098" spans="4:4">
      <c r="D79098" s="571"/>
    </row>
    <row r="79099" spans="4:4">
      <c r="D79099" s="571"/>
    </row>
    <row r="79100" spans="4:4">
      <c r="D79100" s="571"/>
    </row>
    <row r="79101" spans="4:4">
      <c r="D79101" s="571"/>
    </row>
    <row r="79102" spans="4:4">
      <c r="D79102" s="571"/>
    </row>
    <row r="79103" spans="4:4">
      <c r="D79103" s="571"/>
    </row>
    <row r="79104" spans="4:4">
      <c r="D79104" s="571"/>
    </row>
    <row r="79105" spans="4:4">
      <c r="D79105" s="571"/>
    </row>
    <row r="79106" spans="4:4">
      <c r="D79106" s="571"/>
    </row>
    <row r="79107" spans="4:4">
      <c r="D79107" s="571"/>
    </row>
    <row r="79108" spans="4:4">
      <c r="D79108" s="571"/>
    </row>
    <row r="79109" spans="4:4">
      <c r="D79109" s="571"/>
    </row>
    <row r="79110" spans="4:4">
      <c r="D79110" s="571"/>
    </row>
    <row r="79111" spans="4:4">
      <c r="D79111" s="571"/>
    </row>
    <row r="79112" spans="4:4">
      <c r="D79112" s="571"/>
    </row>
    <row r="79113" spans="4:4">
      <c r="D79113" s="571"/>
    </row>
    <row r="79114" spans="4:4">
      <c r="D79114" s="571"/>
    </row>
    <row r="79115" spans="4:4">
      <c r="D79115" s="571"/>
    </row>
    <row r="79116" spans="4:4">
      <c r="D79116" s="571"/>
    </row>
    <row r="79117" spans="4:4">
      <c r="D79117" s="571"/>
    </row>
    <row r="79118" spans="4:4">
      <c r="D79118" s="571"/>
    </row>
    <row r="79119" spans="4:4">
      <c r="D79119" s="571"/>
    </row>
    <row r="79120" spans="4:4">
      <c r="D79120" s="571"/>
    </row>
    <row r="79121" spans="4:4">
      <c r="D79121" s="571"/>
    </row>
    <row r="79122" spans="4:4">
      <c r="D79122" s="571"/>
    </row>
    <row r="79123" spans="4:4">
      <c r="D79123" s="571"/>
    </row>
    <row r="79124" spans="4:4">
      <c r="D79124" s="571"/>
    </row>
    <row r="79125" spans="4:4">
      <c r="D79125" s="571"/>
    </row>
    <row r="79126" spans="4:4">
      <c r="D79126" s="571"/>
    </row>
    <row r="79127" spans="4:4">
      <c r="D79127" s="571"/>
    </row>
    <row r="79128" spans="4:4">
      <c r="D79128" s="571"/>
    </row>
    <row r="79129" spans="4:4">
      <c r="D79129" s="571"/>
    </row>
    <row r="79130" spans="4:4">
      <c r="D79130" s="571"/>
    </row>
    <row r="79131" spans="4:4">
      <c r="D79131" s="571"/>
    </row>
    <row r="79132" spans="4:4">
      <c r="D79132" s="571"/>
    </row>
    <row r="79133" spans="4:4">
      <c r="D79133" s="571"/>
    </row>
    <row r="79134" spans="4:4">
      <c r="D79134" s="571"/>
    </row>
    <row r="79135" spans="4:4">
      <c r="D79135" s="571"/>
    </row>
    <row r="79136" spans="4:4">
      <c r="D79136" s="571"/>
    </row>
    <row r="79137" spans="4:4">
      <c r="D79137" s="571"/>
    </row>
    <row r="79138" spans="4:4">
      <c r="D79138" s="571"/>
    </row>
    <row r="79139" spans="4:4">
      <c r="D79139" s="571"/>
    </row>
    <row r="79140" spans="4:4">
      <c r="D79140" s="571"/>
    </row>
    <row r="79141" spans="4:4">
      <c r="D79141" s="571"/>
    </row>
    <row r="79142" spans="4:4">
      <c r="D79142" s="571"/>
    </row>
    <row r="79143" spans="4:4">
      <c r="D79143" s="571"/>
    </row>
    <row r="79144" spans="4:4">
      <c r="D79144" s="571"/>
    </row>
    <row r="79145" spans="4:4">
      <c r="D79145" s="571"/>
    </row>
    <row r="79146" spans="4:4">
      <c r="D79146" s="571"/>
    </row>
    <row r="79147" spans="4:4">
      <c r="D79147" s="571"/>
    </row>
    <row r="79148" spans="4:4">
      <c r="D79148" s="571"/>
    </row>
    <row r="79149" spans="4:4">
      <c r="D79149" s="571"/>
    </row>
    <row r="79150" spans="4:4">
      <c r="D79150" s="571"/>
    </row>
    <row r="79151" spans="4:4">
      <c r="D79151" s="571"/>
    </row>
    <row r="79152" spans="4:4">
      <c r="D79152" s="571"/>
    </row>
    <row r="79153" spans="4:4">
      <c r="D79153" s="571"/>
    </row>
    <row r="79154" spans="4:4">
      <c r="D79154" s="571"/>
    </row>
    <row r="79155" spans="4:4">
      <c r="D79155" s="571"/>
    </row>
    <row r="79156" spans="4:4">
      <c r="D79156" s="571"/>
    </row>
    <row r="79157" spans="4:4">
      <c r="D79157" s="571"/>
    </row>
    <row r="79158" spans="4:4">
      <c r="D79158" s="571"/>
    </row>
    <row r="79159" spans="4:4">
      <c r="D79159" s="571"/>
    </row>
    <row r="79160" spans="4:4">
      <c r="D79160" s="571"/>
    </row>
    <row r="79161" spans="4:4">
      <c r="D79161" s="571"/>
    </row>
    <row r="79162" spans="4:4">
      <c r="D79162" s="571"/>
    </row>
    <row r="79163" spans="4:4">
      <c r="D79163" s="571"/>
    </row>
    <row r="79164" spans="4:4">
      <c r="D79164" s="571"/>
    </row>
    <row r="79165" spans="4:4">
      <c r="D79165" s="571"/>
    </row>
    <row r="79166" spans="4:4">
      <c r="D79166" s="571"/>
    </row>
    <row r="79167" spans="4:4">
      <c r="D79167" s="571"/>
    </row>
    <row r="79168" spans="4:4">
      <c r="D79168" s="571"/>
    </row>
    <row r="79169" spans="4:4">
      <c r="D79169" s="571"/>
    </row>
    <row r="79170" spans="4:4">
      <c r="D79170" s="571"/>
    </row>
    <row r="79171" spans="4:4">
      <c r="D79171" s="571"/>
    </row>
    <row r="79172" spans="4:4">
      <c r="D79172" s="571"/>
    </row>
    <row r="79173" spans="4:4">
      <c r="D79173" s="571"/>
    </row>
    <row r="79174" spans="4:4">
      <c r="D79174" s="571"/>
    </row>
    <row r="79175" spans="4:4">
      <c r="D79175" s="571"/>
    </row>
    <row r="79176" spans="4:4">
      <c r="D79176" s="571"/>
    </row>
    <row r="79177" spans="4:4">
      <c r="D79177" s="571"/>
    </row>
    <row r="79178" spans="4:4">
      <c r="D79178" s="571"/>
    </row>
    <row r="79179" spans="4:4">
      <c r="D79179" s="571"/>
    </row>
    <row r="79180" spans="4:4">
      <c r="D79180" s="571"/>
    </row>
    <row r="79181" spans="4:4">
      <c r="D79181" s="571"/>
    </row>
    <row r="79182" spans="4:4">
      <c r="D79182" s="571"/>
    </row>
    <row r="79183" spans="4:4">
      <c r="D79183" s="571"/>
    </row>
    <row r="79184" spans="4:4">
      <c r="D79184" s="571"/>
    </row>
    <row r="79185" spans="4:4">
      <c r="D79185" s="571"/>
    </row>
    <row r="79186" spans="4:4">
      <c r="D79186" s="571"/>
    </row>
    <row r="79187" spans="4:4">
      <c r="D79187" s="571"/>
    </row>
    <row r="79188" spans="4:4">
      <c r="D79188" s="571"/>
    </row>
    <row r="79189" spans="4:4">
      <c r="D79189" s="571"/>
    </row>
    <row r="79190" spans="4:4">
      <c r="D79190" s="571"/>
    </row>
    <row r="79191" spans="4:4">
      <c r="D79191" s="571"/>
    </row>
    <row r="79192" spans="4:4">
      <c r="D79192" s="571"/>
    </row>
    <row r="79193" spans="4:4">
      <c r="D79193" s="571"/>
    </row>
    <row r="79194" spans="4:4">
      <c r="D79194" s="571"/>
    </row>
    <row r="79195" spans="4:4">
      <c r="D79195" s="571"/>
    </row>
    <row r="79196" spans="4:4">
      <c r="D79196" s="571"/>
    </row>
    <row r="79197" spans="4:4">
      <c r="D79197" s="571"/>
    </row>
    <row r="79198" spans="4:4">
      <c r="D79198" s="571"/>
    </row>
    <row r="79199" spans="4:4">
      <c r="D79199" s="571"/>
    </row>
    <row r="79200" spans="4:4">
      <c r="D79200" s="571"/>
    </row>
    <row r="79201" spans="4:4">
      <c r="D79201" s="571"/>
    </row>
    <row r="79202" spans="4:4">
      <c r="D79202" s="571"/>
    </row>
    <row r="79203" spans="4:4">
      <c r="D79203" s="571"/>
    </row>
    <row r="79204" spans="4:4">
      <c r="D79204" s="571"/>
    </row>
    <row r="79205" spans="4:4">
      <c r="D79205" s="571"/>
    </row>
    <row r="79206" spans="4:4">
      <c r="D79206" s="571"/>
    </row>
    <row r="79207" spans="4:4">
      <c r="D79207" s="571"/>
    </row>
    <row r="79208" spans="4:4">
      <c r="D79208" s="571"/>
    </row>
    <row r="79209" spans="4:4">
      <c r="D79209" s="571"/>
    </row>
    <row r="79210" spans="4:4">
      <c r="D79210" s="571"/>
    </row>
    <row r="79211" spans="4:4">
      <c r="D79211" s="571"/>
    </row>
    <row r="79212" spans="4:4">
      <c r="D79212" s="571"/>
    </row>
    <row r="79213" spans="4:4">
      <c r="D79213" s="571"/>
    </row>
    <row r="79214" spans="4:4">
      <c r="D79214" s="571"/>
    </row>
    <row r="79215" spans="4:4">
      <c r="D79215" s="571"/>
    </row>
    <row r="79216" spans="4:4">
      <c r="D79216" s="571"/>
    </row>
    <row r="79217" spans="4:4">
      <c r="D79217" s="571"/>
    </row>
    <row r="79218" spans="4:4">
      <c r="D79218" s="571"/>
    </row>
    <row r="79219" spans="4:4">
      <c r="D79219" s="571"/>
    </row>
    <row r="79220" spans="4:4">
      <c r="D79220" s="571"/>
    </row>
    <row r="79221" spans="4:4">
      <c r="D79221" s="571"/>
    </row>
    <row r="79222" spans="4:4">
      <c r="D79222" s="571"/>
    </row>
    <row r="79223" spans="4:4">
      <c r="D79223" s="571"/>
    </row>
    <row r="79224" spans="4:4">
      <c r="D79224" s="571"/>
    </row>
    <row r="79225" spans="4:4">
      <c r="D79225" s="571"/>
    </row>
    <row r="79226" spans="4:4">
      <c r="D79226" s="571"/>
    </row>
    <row r="79227" spans="4:4">
      <c r="D79227" s="571"/>
    </row>
    <row r="79228" spans="4:4">
      <c r="D79228" s="571"/>
    </row>
    <row r="79229" spans="4:4">
      <c r="D79229" s="571"/>
    </row>
    <row r="79230" spans="4:4">
      <c r="D79230" s="571"/>
    </row>
    <row r="79231" spans="4:4">
      <c r="D79231" s="571"/>
    </row>
    <row r="79232" spans="4:4">
      <c r="D79232" s="571"/>
    </row>
    <row r="79233" spans="4:4">
      <c r="D79233" s="571"/>
    </row>
    <row r="79234" spans="4:4">
      <c r="D79234" s="571"/>
    </row>
    <row r="79235" spans="4:4">
      <c r="D79235" s="571"/>
    </row>
    <row r="79236" spans="4:4">
      <c r="D79236" s="571"/>
    </row>
    <row r="79237" spans="4:4">
      <c r="D79237" s="571"/>
    </row>
    <row r="79238" spans="4:4">
      <c r="D79238" s="571"/>
    </row>
    <row r="79239" spans="4:4">
      <c r="D79239" s="571"/>
    </row>
    <row r="79240" spans="4:4">
      <c r="D79240" s="571"/>
    </row>
    <row r="79241" spans="4:4">
      <c r="D79241" s="571"/>
    </row>
    <row r="79242" spans="4:4">
      <c r="D79242" s="571"/>
    </row>
    <row r="79243" spans="4:4">
      <c r="D79243" s="571"/>
    </row>
    <row r="79244" spans="4:4">
      <c r="D79244" s="571"/>
    </row>
    <row r="79245" spans="4:4">
      <c r="D79245" s="571"/>
    </row>
    <row r="79246" spans="4:4">
      <c r="D79246" s="571"/>
    </row>
    <row r="79247" spans="4:4">
      <c r="D79247" s="571"/>
    </row>
    <row r="79248" spans="4:4">
      <c r="D79248" s="571"/>
    </row>
    <row r="79249" spans="4:4">
      <c r="D79249" s="571"/>
    </row>
    <row r="79250" spans="4:4">
      <c r="D79250" s="571"/>
    </row>
    <row r="79251" spans="4:4">
      <c r="D79251" s="571"/>
    </row>
    <row r="79252" spans="4:4">
      <c r="D79252" s="571"/>
    </row>
    <row r="79253" spans="4:4">
      <c r="D79253" s="571"/>
    </row>
    <row r="79254" spans="4:4">
      <c r="D79254" s="571"/>
    </row>
    <row r="79255" spans="4:4">
      <c r="D79255" s="571"/>
    </row>
    <row r="79256" spans="4:4">
      <c r="D79256" s="571"/>
    </row>
    <row r="79257" spans="4:4">
      <c r="D79257" s="571"/>
    </row>
    <row r="79258" spans="4:4">
      <c r="D79258" s="571"/>
    </row>
    <row r="79259" spans="4:4">
      <c r="D79259" s="571"/>
    </row>
    <row r="79260" spans="4:4">
      <c r="D79260" s="571"/>
    </row>
    <row r="79261" spans="4:4">
      <c r="D79261" s="571"/>
    </row>
    <row r="79262" spans="4:4">
      <c r="D79262" s="571"/>
    </row>
    <row r="79263" spans="4:4">
      <c r="D79263" s="571"/>
    </row>
    <row r="79264" spans="4:4">
      <c r="D79264" s="571"/>
    </row>
    <row r="79265" spans="4:4">
      <c r="D79265" s="571"/>
    </row>
    <row r="79266" spans="4:4">
      <c r="D79266" s="571"/>
    </row>
    <row r="79267" spans="4:4">
      <c r="D79267" s="571"/>
    </row>
    <row r="79268" spans="4:4">
      <c r="D79268" s="571"/>
    </row>
    <row r="79269" spans="4:4">
      <c r="D79269" s="571"/>
    </row>
    <row r="79270" spans="4:4">
      <c r="D79270" s="571"/>
    </row>
    <row r="79271" spans="4:4">
      <c r="D79271" s="571"/>
    </row>
    <row r="79272" spans="4:4">
      <c r="D79272" s="571"/>
    </row>
    <row r="79273" spans="4:4">
      <c r="D79273" s="571"/>
    </row>
    <row r="79274" spans="4:4">
      <c r="D79274" s="571"/>
    </row>
    <row r="79275" spans="4:4">
      <c r="D79275" s="571"/>
    </row>
    <row r="79276" spans="4:4">
      <c r="D79276" s="571"/>
    </row>
    <row r="79277" spans="4:4">
      <c r="D79277" s="571"/>
    </row>
    <row r="79278" spans="4:4">
      <c r="D79278" s="571"/>
    </row>
    <row r="79279" spans="4:4">
      <c r="D79279" s="571"/>
    </row>
    <row r="79280" spans="4:4">
      <c r="D79280" s="571"/>
    </row>
    <row r="79281" spans="4:4">
      <c r="D79281" s="571"/>
    </row>
    <row r="79282" spans="4:4">
      <c r="D79282" s="571"/>
    </row>
    <row r="79283" spans="4:4">
      <c r="D79283" s="571"/>
    </row>
    <row r="79284" spans="4:4">
      <c r="D79284" s="571"/>
    </row>
    <row r="79285" spans="4:4">
      <c r="D79285" s="571"/>
    </row>
    <row r="79286" spans="4:4">
      <c r="D79286" s="571"/>
    </row>
    <row r="79287" spans="4:4">
      <c r="D79287" s="571"/>
    </row>
    <row r="79288" spans="4:4">
      <c r="D79288" s="571"/>
    </row>
    <row r="79289" spans="4:4">
      <c r="D79289" s="571"/>
    </row>
    <row r="79290" spans="4:4">
      <c r="D79290" s="571"/>
    </row>
    <row r="79291" spans="4:4">
      <c r="D79291" s="571"/>
    </row>
    <row r="79292" spans="4:4">
      <c r="D79292" s="571"/>
    </row>
    <row r="79293" spans="4:4">
      <c r="D79293" s="571"/>
    </row>
    <row r="79294" spans="4:4">
      <c r="D79294" s="571"/>
    </row>
    <row r="79295" spans="4:4">
      <c r="D79295" s="571"/>
    </row>
    <row r="79296" spans="4:4">
      <c r="D79296" s="571"/>
    </row>
    <row r="79297" spans="4:4">
      <c r="D79297" s="571"/>
    </row>
    <row r="79298" spans="4:4">
      <c r="D79298" s="571"/>
    </row>
    <row r="79299" spans="4:4">
      <c r="D79299" s="571"/>
    </row>
    <row r="79300" spans="4:4">
      <c r="D79300" s="571"/>
    </row>
    <row r="79301" spans="4:4">
      <c r="D79301" s="571"/>
    </row>
    <row r="79302" spans="4:4">
      <c r="D79302" s="571"/>
    </row>
    <row r="79303" spans="4:4">
      <c r="D79303" s="571"/>
    </row>
    <row r="79304" spans="4:4">
      <c r="D79304" s="571"/>
    </row>
    <row r="79305" spans="4:4">
      <c r="D79305" s="571"/>
    </row>
    <row r="79306" spans="4:4">
      <c r="D79306" s="571"/>
    </row>
    <row r="79307" spans="4:4">
      <c r="D79307" s="571"/>
    </row>
    <row r="79308" spans="4:4">
      <c r="D79308" s="571"/>
    </row>
    <row r="79309" spans="4:4">
      <c r="D79309" s="571"/>
    </row>
    <row r="79310" spans="4:4">
      <c r="D79310" s="571"/>
    </row>
    <row r="79311" spans="4:4">
      <c r="D79311" s="571"/>
    </row>
    <row r="79312" spans="4:4">
      <c r="D79312" s="571"/>
    </row>
    <row r="79313" spans="4:4">
      <c r="D79313" s="571"/>
    </row>
    <row r="79314" spans="4:4">
      <c r="D79314" s="571"/>
    </row>
    <row r="79315" spans="4:4">
      <c r="D79315" s="571"/>
    </row>
    <row r="79316" spans="4:4">
      <c r="D79316" s="571"/>
    </row>
    <row r="79317" spans="4:4">
      <c r="D79317" s="571"/>
    </row>
    <row r="79318" spans="4:4">
      <c r="D79318" s="571"/>
    </row>
    <row r="79319" spans="4:4">
      <c r="D79319" s="571"/>
    </row>
    <row r="79320" spans="4:4">
      <c r="D79320" s="571"/>
    </row>
    <row r="79321" spans="4:4">
      <c r="D79321" s="571"/>
    </row>
    <row r="79322" spans="4:4">
      <c r="D79322" s="571"/>
    </row>
    <row r="79323" spans="4:4">
      <c r="D79323" s="571"/>
    </row>
    <row r="79324" spans="4:4">
      <c r="D79324" s="571"/>
    </row>
    <row r="79325" spans="4:4">
      <c r="D79325" s="571"/>
    </row>
    <row r="79326" spans="4:4">
      <c r="D79326" s="571"/>
    </row>
    <row r="79327" spans="4:4">
      <c r="D79327" s="571"/>
    </row>
    <row r="79328" spans="4:4">
      <c r="D79328" s="571"/>
    </row>
    <row r="79329" spans="4:4">
      <c r="D79329" s="571"/>
    </row>
    <row r="79330" spans="4:4">
      <c r="D79330" s="571"/>
    </row>
    <row r="79331" spans="4:4">
      <c r="D79331" s="571"/>
    </row>
    <row r="79332" spans="4:4">
      <c r="D79332" s="571"/>
    </row>
    <row r="79333" spans="4:4">
      <c r="D79333" s="571"/>
    </row>
    <row r="79334" spans="4:4">
      <c r="D79334" s="571"/>
    </row>
    <row r="79335" spans="4:4">
      <c r="D79335" s="571"/>
    </row>
    <row r="79336" spans="4:4">
      <c r="D79336" s="571"/>
    </row>
    <row r="79337" spans="4:4">
      <c r="D79337" s="571"/>
    </row>
    <row r="79338" spans="4:4">
      <c r="D79338" s="571"/>
    </row>
    <row r="79339" spans="4:4">
      <c r="D79339" s="571"/>
    </row>
    <row r="79340" spans="4:4">
      <c r="D79340" s="571"/>
    </row>
    <row r="79341" spans="4:4">
      <c r="D79341" s="571"/>
    </row>
    <row r="79342" spans="4:4">
      <c r="D79342" s="571"/>
    </row>
    <row r="79343" spans="4:4">
      <c r="D79343" s="571"/>
    </row>
    <row r="79344" spans="4:4">
      <c r="D79344" s="571"/>
    </row>
    <row r="79345" spans="4:4">
      <c r="D79345" s="571"/>
    </row>
    <row r="79346" spans="4:4">
      <c r="D79346" s="571"/>
    </row>
    <row r="79347" spans="4:4">
      <c r="D79347" s="571"/>
    </row>
    <row r="79348" spans="4:4">
      <c r="D79348" s="571"/>
    </row>
    <row r="79349" spans="4:4">
      <c r="D79349" s="571"/>
    </row>
    <row r="79350" spans="4:4">
      <c r="D79350" s="571"/>
    </row>
    <row r="79351" spans="4:4">
      <c r="D79351" s="571"/>
    </row>
    <row r="79352" spans="4:4">
      <c r="D79352" s="571"/>
    </row>
    <row r="79353" spans="4:4">
      <c r="D79353" s="571"/>
    </row>
    <row r="79354" spans="4:4">
      <c r="D79354" s="571"/>
    </row>
    <row r="79355" spans="4:4">
      <c r="D79355" s="571"/>
    </row>
    <row r="79356" spans="4:4">
      <c r="D79356" s="571"/>
    </row>
    <row r="79357" spans="4:4">
      <c r="D79357" s="571"/>
    </row>
    <row r="79358" spans="4:4">
      <c r="D79358" s="571"/>
    </row>
    <row r="79359" spans="4:4">
      <c r="D79359" s="571"/>
    </row>
    <row r="79360" spans="4:4">
      <c r="D79360" s="571"/>
    </row>
    <row r="79361" spans="4:4">
      <c r="D79361" s="571"/>
    </row>
    <row r="79362" spans="4:4">
      <c r="D79362" s="571"/>
    </row>
    <row r="79363" spans="4:4">
      <c r="D79363" s="571"/>
    </row>
    <row r="79364" spans="4:4">
      <c r="D79364" s="571"/>
    </row>
    <row r="79365" spans="4:4">
      <c r="D79365" s="571"/>
    </row>
    <row r="79366" spans="4:4">
      <c r="D79366" s="571"/>
    </row>
    <row r="79367" spans="4:4">
      <c r="D79367" s="571"/>
    </row>
    <row r="79368" spans="4:4">
      <c r="D79368" s="571"/>
    </row>
    <row r="79369" spans="4:4">
      <c r="D79369" s="571"/>
    </row>
    <row r="79370" spans="4:4">
      <c r="D79370" s="571"/>
    </row>
    <row r="79371" spans="4:4">
      <c r="D79371" s="571"/>
    </row>
    <row r="79372" spans="4:4">
      <c r="D79372" s="571"/>
    </row>
    <row r="79373" spans="4:4">
      <c r="D79373" s="571"/>
    </row>
    <row r="79374" spans="4:4">
      <c r="D79374" s="571"/>
    </row>
    <row r="79375" spans="4:4">
      <c r="D79375" s="571"/>
    </row>
    <row r="79376" spans="4:4">
      <c r="D79376" s="571"/>
    </row>
    <row r="79377" spans="4:4">
      <c r="D79377" s="571"/>
    </row>
    <row r="79378" spans="4:4">
      <c r="D79378" s="571"/>
    </row>
    <row r="79379" spans="4:4">
      <c r="D79379" s="571"/>
    </row>
    <row r="79380" spans="4:4">
      <c r="D79380" s="571"/>
    </row>
    <row r="79381" spans="4:4">
      <c r="D79381" s="571"/>
    </row>
    <row r="79382" spans="4:4">
      <c r="D79382" s="571"/>
    </row>
    <row r="79383" spans="4:4">
      <c r="D79383" s="571"/>
    </row>
    <row r="79384" spans="4:4">
      <c r="D79384" s="571"/>
    </row>
    <row r="79385" spans="4:4">
      <c r="D79385" s="571"/>
    </row>
    <row r="79386" spans="4:4">
      <c r="D79386" s="571"/>
    </row>
    <row r="79387" spans="4:4">
      <c r="D79387" s="571"/>
    </row>
    <row r="79388" spans="4:4">
      <c r="D79388" s="571"/>
    </row>
    <row r="79389" spans="4:4">
      <c r="D79389" s="571"/>
    </row>
    <row r="79390" spans="4:4">
      <c r="D79390" s="571"/>
    </row>
    <row r="79391" spans="4:4">
      <c r="D79391" s="571"/>
    </row>
    <row r="79392" spans="4:4">
      <c r="D79392" s="571"/>
    </row>
    <row r="79393" spans="4:4">
      <c r="D79393" s="571"/>
    </row>
    <row r="79394" spans="4:4">
      <c r="D79394" s="571"/>
    </row>
    <row r="79395" spans="4:4">
      <c r="D79395" s="571"/>
    </row>
    <row r="79396" spans="4:4">
      <c r="D79396" s="571"/>
    </row>
    <row r="79397" spans="4:4">
      <c r="D79397" s="571"/>
    </row>
    <row r="79398" spans="4:4">
      <c r="D79398" s="571"/>
    </row>
    <row r="79399" spans="4:4">
      <c r="D79399" s="571"/>
    </row>
    <row r="79400" spans="4:4">
      <c r="D79400" s="571"/>
    </row>
    <row r="79401" spans="4:4">
      <c r="D79401" s="571"/>
    </row>
    <row r="79402" spans="4:4">
      <c r="D79402" s="571"/>
    </row>
    <row r="79403" spans="4:4">
      <c r="D79403" s="571"/>
    </row>
    <row r="79404" spans="4:4">
      <c r="D79404" s="571"/>
    </row>
    <row r="79405" spans="4:4">
      <c r="D79405" s="571"/>
    </row>
    <row r="79406" spans="4:4">
      <c r="D79406" s="571"/>
    </row>
    <row r="79407" spans="4:4">
      <c r="D79407" s="571"/>
    </row>
    <row r="79408" spans="4:4">
      <c r="D79408" s="571"/>
    </row>
    <row r="79409" spans="4:4">
      <c r="D79409" s="571"/>
    </row>
    <row r="79410" spans="4:4">
      <c r="D79410" s="571"/>
    </row>
    <row r="79411" spans="4:4">
      <c r="D79411" s="571"/>
    </row>
    <row r="79412" spans="4:4">
      <c r="D79412" s="571"/>
    </row>
    <row r="79413" spans="4:4">
      <c r="D79413" s="571"/>
    </row>
    <row r="79414" spans="4:4">
      <c r="D79414" s="571"/>
    </row>
    <row r="79415" spans="4:4">
      <c r="D79415" s="571"/>
    </row>
    <row r="79416" spans="4:4">
      <c r="D79416" s="571"/>
    </row>
    <row r="79417" spans="4:4">
      <c r="D79417" s="571"/>
    </row>
    <row r="79418" spans="4:4">
      <c r="D79418" s="571"/>
    </row>
    <row r="79419" spans="4:4">
      <c r="D79419" s="571"/>
    </row>
    <row r="79420" spans="4:4">
      <c r="D79420" s="571"/>
    </row>
    <row r="79421" spans="4:4">
      <c r="D79421" s="571"/>
    </row>
    <row r="79422" spans="4:4">
      <c r="D79422" s="571"/>
    </row>
    <row r="79423" spans="4:4">
      <c r="D79423" s="571"/>
    </row>
    <row r="79424" spans="4:4">
      <c r="D79424" s="571"/>
    </row>
    <row r="79425" spans="4:4">
      <c r="D79425" s="571"/>
    </row>
    <row r="79426" spans="4:4">
      <c r="D79426" s="571"/>
    </row>
    <row r="79427" spans="4:4">
      <c r="D79427" s="571"/>
    </row>
    <row r="79428" spans="4:4">
      <c r="D79428" s="571"/>
    </row>
    <row r="79429" spans="4:4">
      <c r="D79429" s="571"/>
    </row>
    <row r="79430" spans="4:4">
      <c r="D79430" s="571"/>
    </row>
    <row r="79431" spans="4:4">
      <c r="D79431" s="571"/>
    </row>
    <row r="79432" spans="4:4">
      <c r="D79432" s="571"/>
    </row>
    <row r="79433" spans="4:4">
      <c r="D79433" s="571"/>
    </row>
    <row r="79434" spans="4:4">
      <c r="D79434" s="571"/>
    </row>
    <row r="79435" spans="4:4">
      <c r="D79435" s="571"/>
    </row>
    <row r="79436" spans="4:4">
      <c r="D79436" s="571"/>
    </row>
    <row r="79437" spans="4:4">
      <c r="D79437" s="571"/>
    </row>
    <row r="79438" spans="4:4">
      <c r="D79438" s="571"/>
    </row>
    <row r="79439" spans="4:4">
      <c r="D79439" s="571"/>
    </row>
    <row r="79440" spans="4:4">
      <c r="D79440" s="571"/>
    </row>
    <row r="79441" spans="4:4">
      <c r="D79441" s="571"/>
    </row>
    <row r="79442" spans="4:4">
      <c r="D79442" s="571"/>
    </row>
    <row r="79443" spans="4:4">
      <c r="D79443" s="571"/>
    </row>
    <row r="79444" spans="4:4">
      <c r="D79444" s="571"/>
    </row>
    <row r="79445" spans="4:4">
      <c r="D79445" s="571"/>
    </row>
    <row r="79446" spans="4:4">
      <c r="D79446" s="571"/>
    </row>
    <row r="79447" spans="4:4">
      <c r="D79447" s="571"/>
    </row>
    <row r="79448" spans="4:4">
      <c r="D79448" s="571"/>
    </row>
    <row r="79449" spans="4:4">
      <c r="D79449" s="571"/>
    </row>
    <row r="79450" spans="4:4">
      <c r="D79450" s="571"/>
    </row>
    <row r="79451" spans="4:4">
      <c r="D79451" s="571"/>
    </row>
    <row r="79452" spans="4:4">
      <c r="D79452" s="571"/>
    </row>
    <row r="79453" spans="4:4">
      <c r="D79453" s="571"/>
    </row>
    <row r="79454" spans="4:4">
      <c r="D79454" s="571"/>
    </row>
    <row r="79455" spans="4:4">
      <c r="D79455" s="571"/>
    </row>
    <row r="79456" spans="4:4">
      <c r="D79456" s="571"/>
    </row>
    <row r="79457" spans="4:4">
      <c r="D79457" s="571"/>
    </row>
    <row r="79458" spans="4:4">
      <c r="D79458" s="571"/>
    </row>
    <row r="79459" spans="4:4">
      <c r="D79459" s="571"/>
    </row>
    <row r="79460" spans="4:4">
      <c r="D79460" s="571"/>
    </row>
    <row r="79461" spans="4:4">
      <c r="D79461" s="571"/>
    </row>
    <row r="79462" spans="4:4">
      <c r="D79462" s="571"/>
    </row>
    <row r="79463" spans="4:4">
      <c r="D79463" s="571"/>
    </row>
    <row r="79464" spans="4:4">
      <c r="D79464" s="571"/>
    </row>
    <row r="79465" spans="4:4">
      <c r="D79465" s="571"/>
    </row>
    <row r="79466" spans="4:4">
      <c r="D79466" s="571"/>
    </row>
    <row r="79467" spans="4:4">
      <c r="D79467" s="571"/>
    </row>
    <row r="79468" spans="4:4">
      <c r="D79468" s="571"/>
    </row>
    <row r="79469" spans="4:4">
      <c r="D79469" s="571"/>
    </row>
    <row r="79470" spans="4:4">
      <c r="D79470" s="571"/>
    </row>
    <row r="79471" spans="4:4">
      <c r="D79471" s="571"/>
    </row>
    <row r="79472" spans="4:4">
      <c r="D79472" s="571"/>
    </row>
    <row r="79473" spans="4:4">
      <c r="D79473" s="571"/>
    </row>
    <row r="79474" spans="4:4">
      <c r="D79474" s="571"/>
    </row>
    <row r="79475" spans="4:4">
      <c r="D79475" s="571"/>
    </row>
    <row r="79476" spans="4:4">
      <c r="D79476" s="571"/>
    </row>
    <row r="79477" spans="4:4">
      <c r="D79477" s="571"/>
    </row>
    <row r="79478" spans="4:4">
      <c r="D79478" s="571"/>
    </row>
    <row r="79479" spans="4:4">
      <c r="D79479" s="571"/>
    </row>
    <row r="79480" spans="4:4">
      <c r="D79480" s="571"/>
    </row>
    <row r="79481" spans="4:4">
      <c r="D79481" s="571"/>
    </row>
    <row r="79482" spans="4:4">
      <c r="D79482" s="571"/>
    </row>
    <row r="79483" spans="4:4">
      <c r="D79483" s="571"/>
    </row>
    <row r="79484" spans="4:4">
      <c r="D79484" s="571"/>
    </row>
    <row r="79485" spans="4:4">
      <c r="D79485" s="571"/>
    </row>
    <row r="79486" spans="4:4">
      <c r="D79486" s="571"/>
    </row>
    <row r="79487" spans="4:4">
      <c r="D79487" s="571"/>
    </row>
    <row r="79488" spans="4:4">
      <c r="D79488" s="571"/>
    </row>
    <row r="79489" spans="4:4">
      <c r="D79489" s="571"/>
    </row>
    <row r="79490" spans="4:4">
      <c r="D79490" s="571"/>
    </row>
    <row r="79491" spans="4:4">
      <c r="D79491" s="571"/>
    </row>
    <row r="79492" spans="4:4">
      <c r="D79492" s="571"/>
    </row>
    <row r="79493" spans="4:4">
      <c r="D79493" s="571"/>
    </row>
    <row r="79494" spans="4:4">
      <c r="D79494" s="571"/>
    </row>
    <row r="79495" spans="4:4">
      <c r="D79495" s="571"/>
    </row>
    <row r="79496" spans="4:4">
      <c r="D79496" s="571"/>
    </row>
    <row r="79497" spans="4:4">
      <c r="D79497" s="571"/>
    </row>
    <row r="79498" spans="4:4">
      <c r="D79498" s="571"/>
    </row>
    <row r="79499" spans="4:4">
      <c r="D79499" s="571"/>
    </row>
    <row r="79500" spans="4:4">
      <c r="D79500" s="571"/>
    </row>
    <row r="79501" spans="4:4">
      <c r="D79501" s="571"/>
    </row>
    <row r="79502" spans="4:4">
      <c r="D79502" s="571"/>
    </row>
    <row r="79503" spans="4:4">
      <c r="D79503" s="571"/>
    </row>
    <row r="79504" spans="4:4">
      <c r="D79504" s="571"/>
    </row>
    <row r="79505" spans="4:4">
      <c r="D79505" s="571"/>
    </row>
    <row r="79506" spans="4:4">
      <c r="D79506" s="571"/>
    </row>
    <row r="79507" spans="4:4">
      <c r="D79507" s="571"/>
    </row>
    <row r="79508" spans="4:4">
      <c r="D79508" s="571"/>
    </row>
    <row r="79509" spans="4:4">
      <c r="D79509" s="571"/>
    </row>
    <row r="79510" spans="4:4">
      <c r="D79510" s="571"/>
    </row>
    <row r="79511" spans="4:4">
      <c r="D79511" s="571"/>
    </row>
    <row r="79512" spans="4:4">
      <c r="D79512" s="571"/>
    </row>
    <row r="79513" spans="4:4">
      <c r="D79513" s="571"/>
    </row>
    <row r="79514" spans="4:4">
      <c r="D79514" s="571"/>
    </row>
    <row r="79515" spans="4:4">
      <c r="D79515" s="571"/>
    </row>
    <row r="79516" spans="4:4">
      <c r="D79516" s="571"/>
    </row>
    <row r="79517" spans="4:4">
      <c r="D79517" s="571"/>
    </row>
    <row r="79518" spans="4:4">
      <c r="D79518" s="571"/>
    </row>
    <row r="79519" spans="4:4">
      <c r="D79519" s="571"/>
    </row>
    <row r="79520" spans="4:4">
      <c r="D79520" s="571"/>
    </row>
    <row r="79521" spans="4:4">
      <c r="D79521" s="571"/>
    </row>
    <row r="79522" spans="4:4">
      <c r="D79522" s="571"/>
    </row>
    <row r="79523" spans="4:4">
      <c r="D79523" s="571"/>
    </row>
    <row r="79524" spans="4:4">
      <c r="D79524" s="571"/>
    </row>
    <row r="79525" spans="4:4">
      <c r="D79525" s="571"/>
    </row>
    <row r="79526" spans="4:4">
      <c r="D79526" s="571"/>
    </row>
    <row r="79527" spans="4:4">
      <c r="D79527" s="571"/>
    </row>
    <row r="79528" spans="4:4">
      <c r="D79528" s="571"/>
    </row>
    <row r="79529" spans="4:4">
      <c r="D79529" s="571"/>
    </row>
    <row r="79530" spans="4:4">
      <c r="D79530" s="571"/>
    </row>
    <row r="79531" spans="4:4">
      <c r="D79531" s="571"/>
    </row>
    <row r="79532" spans="4:4">
      <c r="D79532" s="571"/>
    </row>
    <row r="79533" spans="4:4">
      <c r="D79533" s="571"/>
    </row>
    <row r="79534" spans="4:4">
      <c r="D79534" s="571"/>
    </row>
    <row r="79535" spans="4:4">
      <c r="D79535" s="571"/>
    </row>
    <row r="79536" spans="4:4">
      <c r="D79536" s="571"/>
    </row>
    <row r="79537" spans="4:4">
      <c r="D79537" s="571"/>
    </row>
    <row r="79538" spans="4:4">
      <c r="D79538" s="571"/>
    </row>
    <row r="79539" spans="4:4">
      <c r="D79539" s="571"/>
    </row>
    <row r="79540" spans="4:4">
      <c r="D79540" s="571"/>
    </row>
    <row r="79541" spans="4:4">
      <c r="D79541" s="571"/>
    </row>
    <row r="79542" spans="4:4">
      <c r="D79542" s="571"/>
    </row>
    <row r="79543" spans="4:4">
      <c r="D79543" s="571"/>
    </row>
    <row r="79544" spans="4:4">
      <c r="D79544" s="571"/>
    </row>
    <row r="79545" spans="4:4">
      <c r="D79545" s="571"/>
    </row>
    <row r="79546" spans="4:4">
      <c r="D79546" s="571"/>
    </row>
    <row r="79547" spans="4:4">
      <c r="D79547" s="571"/>
    </row>
    <row r="79548" spans="4:4">
      <c r="D79548" s="571"/>
    </row>
    <row r="79549" spans="4:4">
      <c r="D79549" s="571"/>
    </row>
    <row r="79550" spans="4:4">
      <c r="D79550" s="571"/>
    </row>
    <row r="79551" spans="4:4">
      <c r="D79551" s="571"/>
    </row>
    <row r="79552" spans="4:4">
      <c r="D79552" s="571"/>
    </row>
    <row r="79553" spans="4:4">
      <c r="D79553" s="571"/>
    </row>
    <row r="79554" spans="4:4">
      <c r="D79554" s="571"/>
    </row>
    <row r="79555" spans="4:4">
      <c r="D79555" s="571"/>
    </row>
    <row r="79556" spans="4:4">
      <c r="D79556" s="571"/>
    </row>
    <row r="79557" spans="4:4">
      <c r="D79557" s="571"/>
    </row>
    <row r="79558" spans="4:4">
      <c r="D79558" s="571"/>
    </row>
    <row r="79559" spans="4:4">
      <c r="D79559" s="571"/>
    </row>
    <row r="79560" spans="4:4">
      <c r="D79560" s="571"/>
    </row>
    <row r="79561" spans="4:4">
      <c r="D79561" s="571"/>
    </row>
    <row r="79562" spans="4:4">
      <c r="D79562" s="571"/>
    </row>
    <row r="79563" spans="4:4">
      <c r="D79563" s="571"/>
    </row>
    <row r="79564" spans="4:4">
      <c r="D79564" s="571"/>
    </row>
    <row r="79565" spans="4:4">
      <c r="D79565" s="571"/>
    </row>
    <row r="79566" spans="4:4">
      <c r="D79566" s="571"/>
    </row>
    <row r="79567" spans="4:4">
      <c r="D79567" s="571"/>
    </row>
    <row r="79568" spans="4:4">
      <c r="D79568" s="571"/>
    </row>
    <row r="79569" spans="4:4">
      <c r="D79569" s="571"/>
    </row>
    <row r="79570" spans="4:4">
      <c r="D79570" s="571"/>
    </row>
    <row r="79571" spans="4:4">
      <c r="D79571" s="571"/>
    </row>
    <row r="79572" spans="4:4">
      <c r="D79572" s="571"/>
    </row>
    <row r="79573" spans="4:4">
      <c r="D79573" s="571"/>
    </row>
    <row r="79574" spans="4:4">
      <c r="D79574" s="571"/>
    </row>
    <row r="79575" spans="4:4">
      <c r="D79575" s="571"/>
    </row>
    <row r="79576" spans="4:4">
      <c r="D79576" s="571"/>
    </row>
    <row r="79577" spans="4:4">
      <c r="D79577" s="571"/>
    </row>
    <row r="79578" spans="4:4">
      <c r="D79578" s="571"/>
    </row>
    <row r="79579" spans="4:4">
      <c r="D79579" s="571"/>
    </row>
    <row r="79580" spans="4:4">
      <c r="D79580" s="571"/>
    </row>
    <row r="79581" spans="4:4">
      <c r="D79581" s="571"/>
    </row>
    <row r="79582" spans="4:4">
      <c r="D79582" s="571"/>
    </row>
    <row r="79583" spans="4:4">
      <c r="D79583" s="571"/>
    </row>
    <row r="79584" spans="4:4">
      <c r="D79584" s="571"/>
    </row>
    <row r="79585" spans="4:4">
      <c r="D79585" s="571"/>
    </row>
    <row r="79586" spans="4:4">
      <c r="D79586" s="571"/>
    </row>
    <row r="79587" spans="4:4">
      <c r="D79587" s="571"/>
    </row>
    <row r="79588" spans="4:4">
      <c r="D79588" s="571"/>
    </row>
    <row r="79589" spans="4:4">
      <c r="D79589" s="571"/>
    </row>
    <row r="79590" spans="4:4">
      <c r="D79590" s="571"/>
    </row>
    <row r="79591" spans="4:4">
      <c r="D79591" s="571"/>
    </row>
    <row r="79592" spans="4:4">
      <c r="D79592" s="571"/>
    </row>
    <row r="79593" spans="4:4">
      <c r="D79593" s="571"/>
    </row>
    <row r="79594" spans="4:4">
      <c r="D79594" s="571"/>
    </row>
    <row r="79595" spans="4:4">
      <c r="D79595" s="571"/>
    </row>
    <row r="79596" spans="4:4">
      <c r="D79596" s="571"/>
    </row>
    <row r="79597" spans="4:4">
      <c r="D79597" s="571"/>
    </row>
    <row r="79598" spans="4:4">
      <c r="D79598" s="571"/>
    </row>
    <row r="79599" spans="4:4">
      <c r="D79599" s="571"/>
    </row>
    <row r="79600" spans="4:4">
      <c r="D79600" s="571"/>
    </row>
    <row r="79601" spans="4:4">
      <c r="D79601" s="571"/>
    </row>
    <row r="79602" spans="4:4">
      <c r="D79602" s="571"/>
    </row>
    <row r="79603" spans="4:4">
      <c r="D79603" s="571"/>
    </row>
    <row r="79604" spans="4:4">
      <c r="D79604" s="571"/>
    </row>
    <row r="79605" spans="4:4">
      <c r="D79605" s="571"/>
    </row>
    <row r="79606" spans="4:4">
      <c r="D79606" s="571"/>
    </row>
    <row r="79607" spans="4:4">
      <c r="D79607" s="571"/>
    </row>
    <row r="79608" spans="4:4">
      <c r="D79608" s="571"/>
    </row>
    <row r="79609" spans="4:4">
      <c r="D79609" s="571"/>
    </row>
    <row r="79610" spans="4:4">
      <c r="D79610" s="571"/>
    </row>
    <row r="79611" spans="4:4">
      <c r="D79611" s="571"/>
    </row>
    <row r="79612" spans="4:4">
      <c r="D79612" s="571"/>
    </row>
    <row r="79613" spans="4:4">
      <c r="D79613" s="571"/>
    </row>
    <row r="79614" spans="4:4">
      <c r="D79614" s="571"/>
    </row>
    <row r="79615" spans="4:4">
      <c r="D79615" s="571"/>
    </row>
    <row r="79616" spans="4:4">
      <c r="D79616" s="571"/>
    </row>
    <row r="79617" spans="4:4">
      <c r="D79617" s="571"/>
    </row>
    <row r="79618" spans="4:4">
      <c r="D79618" s="571"/>
    </row>
    <row r="79619" spans="4:4">
      <c r="D79619" s="571"/>
    </row>
    <row r="79620" spans="4:4">
      <c r="D79620" s="571"/>
    </row>
    <row r="79621" spans="4:4">
      <c r="D79621" s="571"/>
    </row>
    <row r="79622" spans="4:4">
      <c r="D79622" s="571"/>
    </row>
    <row r="79623" spans="4:4">
      <c r="D79623" s="571"/>
    </row>
    <row r="79624" spans="4:4">
      <c r="D79624" s="571"/>
    </row>
    <row r="79625" spans="4:4">
      <c r="D79625" s="571"/>
    </row>
    <row r="79626" spans="4:4">
      <c r="D79626" s="571"/>
    </row>
    <row r="79627" spans="4:4">
      <c r="D79627" s="571"/>
    </row>
    <row r="79628" spans="4:4">
      <c r="D79628" s="571"/>
    </row>
    <row r="79629" spans="4:4">
      <c r="D79629" s="571"/>
    </row>
    <row r="79630" spans="4:4">
      <c r="D79630" s="571"/>
    </row>
    <row r="79631" spans="4:4">
      <c r="D79631" s="571"/>
    </row>
    <row r="79632" spans="4:4">
      <c r="D79632" s="571"/>
    </row>
    <row r="79633" spans="4:4">
      <c r="D79633" s="571"/>
    </row>
    <row r="79634" spans="4:4">
      <c r="D79634" s="571"/>
    </row>
    <row r="79635" spans="4:4">
      <c r="D79635" s="571"/>
    </row>
    <row r="79636" spans="4:4">
      <c r="D79636" s="571"/>
    </row>
    <row r="79637" spans="4:4">
      <c r="D79637" s="571"/>
    </row>
    <row r="79638" spans="4:4">
      <c r="D79638" s="571"/>
    </row>
    <row r="79639" spans="4:4">
      <c r="D79639" s="571"/>
    </row>
    <row r="79640" spans="4:4">
      <c r="D79640" s="571"/>
    </row>
    <row r="79641" spans="4:4">
      <c r="D79641" s="571"/>
    </row>
    <row r="79642" spans="4:4">
      <c r="D79642" s="571"/>
    </row>
    <row r="79643" spans="4:4">
      <c r="D79643" s="571"/>
    </row>
    <row r="79644" spans="4:4">
      <c r="D79644" s="571"/>
    </row>
    <row r="79645" spans="4:4">
      <c r="D79645" s="571"/>
    </row>
    <row r="79646" spans="4:4">
      <c r="D79646" s="571"/>
    </row>
    <row r="79647" spans="4:4">
      <c r="D79647" s="571"/>
    </row>
    <row r="79648" spans="4:4">
      <c r="D79648" s="571"/>
    </row>
    <row r="79649" spans="4:4">
      <c r="D79649" s="571"/>
    </row>
    <row r="79650" spans="4:4">
      <c r="D79650" s="571"/>
    </row>
    <row r="79651" spans="4:4">
      <c r="D79651" s="571"/>
    </row>
    <row r="79652" spans="4:4">
      <c r="D79652" s="571"/>
    </row>
    <row r="79653" spans="4:4">
      <c r="D79653" s="571"/>
    </row>
    <row r="79654" spans="4:4">
      <c r="D79654" s="571"/>
    </row>
    <row r="79655" spans="4:4">
      <c r="D79655" s="571"/>
    </row>
    <row r="79656" spans="4:4">
      <c r="D79656" s="571"/>
    </row>
    <row r="79657" spans="4:4">
      <c r="D79657" s="571"/>
    </row>
    <row r="79658" spans="4:4">
      <c r="D79658" s="571"/>
    </row>
    <row r="79659" spans="4:4">
      <c r="D79659" s="571"/>
    </row>
    <row r="79660" spans="4:4">
      <c r="D79660" s="571"/>
    </row>
    <row r="79661" spans="4:4">
      <c r="D79661" s="571"/>
    </row>
    <row r="79662" spans="4:4">
      <c r="D79662" s="571"/>
    </row>
    <row r="79663" spans="4:4">
      <c r="D79663" s="571"/>
    </row>
    <row r="79664" spans="4:4">
      <c r="D79664" s="571"/>
    </row>
    <row r="79665" spans="4:4">
      <c r="D79665" s="571"/>
    </row>
    <row r="79666" spans="4:4">
      <c r="D79666" s="571"/>
    </row>
    <row r="79667" spans="4:4">
      <c r="D79667" s="571"/>
    </row>
    <row r="79668" spans="4:4">
      <c r="D79668" s="571"/>
    </row>
    <row r="79669" spans="4:4">
      <c r="D79669" s="571"/>
    </row>
    <row r="79670" spans="4:4">
      <c r="D79670" s="571"/>
    </row>
    <row r="79671" spans="4:4">
      <c r="D79671" s="571"/>
    </row>
    <row r="79672" spans="4:4">
      <c r="D79672" s="571"/>
    </row>
    <row r="79673" spans="4:4">
      <c r="D79673" s="571"/>
    </row>
    <row r="79674" spans="4:4">
      <c r="D79674" s="571"/>
    </row>
    <row r="79675" spans="4:4">
      <c r="D79675" s="571"/>
    </row>
    <row r="79676" spans="4:4">
      <c r="D79676" s="571"/>
    </row>
    <row r="79677" spans="4:4">
      <c r="D79677" s="571"/>
    </row>
    <row r="79678" spans="4:4">
      <c r="D79678" s="571"/>
    </row>
    <row r="79679" spans="4:4">
      <c r="D79679" s="571"/>
    </row>
    <row r="79680" spans="4:4">
      <c r="D79680" s="571"/>
    </row>
    <row r="79681" spans="4:4">
      <c r="D79681" s="571"/>
    </row>
    <row r="79682" spans="4:4">
      <c r="D79682" s="571"/>
    </row>
    <row r="79683" spans="4:4">
      <c r="D79683" s="571"/>
    </row>
    <row r="79684" spans="4:4">
      <c r="D79684" s="571"/>
    </row>
    <row r="79685" spans="4:4">
      <c r="D79685" s="571"/>
    </row>
    <row r="79686" spans="4:4">
      <c r="D79686" s="571"/>
    </row>
    <row r="79687" spans="4:4">
      <c r="D79687" s="571"/>
    </row>
    <row r="79688" spans="4:4">
      <c r="D79688" s="571"/>
    </row>
    <row r="79689" spans="4:4">
      <c r="D79689" s="571"/>
    </row>
    <row r="79690" spans="4:4">
      <c r="D79690" s="571"/>
    </row>
    <row r="79691" spans="4:4">
      <c r="D79691" s="571"/>
    </row>
    <row r="79692" spans="4:4">
      <c r="D79692" s="571"/>
    </row>
    <row r="79693" spans="4:4">
      <c r="D79693" s="571"/>
    </row>
    <row r="79694" spans="4:4">
      <c r="D79694" s="571"/>
    </row>
    <row r="79695" spans="4:4">
      <c r="D79695" s="571"/>
    </row>
    <row r="79696" spans="4:4">
      <c r="D79696" s="571"/>
    </row>
    <row r="79697" spans="4:4">
      <c r="D79697" s="571"/>
    </row>
    <row r="79698" spans="4:4">
      <c r="D79698" s="571"/>
    </row>
    <row r="79699" spans="4:4">
      <c r="D79699" s="571"/>
    </row>
    <row r="79700" spans="4:4">
      <c r="D79700" s="571"/>
    </row>
    <row r="79701" spans="4:4">
      <c r="D79701" s="571"/>
    </row>
    <row r="79702" spans="4:4">
      <c r="D79702" s="571"/>
    </row>
    <row r="79703" spans="4:4">
      <c r="D79703" s="571"/>
    </row>
    <row r="79704" spans="4:4">
      <c r="D79704" s="571"/>
    </row>
    <row r="79705" spans="4:4">
      <c r="D79705" s="571"/>
    </row>
    <row r="79706" spans="4:4">
      <c r="D79706" s="571"/>
    </row>
    <row r="79707" spans="4:4">
      <c r="D79707" s="571"/>
    </row>
    <row r="79708" spans="4:4">
      <c r="D79708" s="571"/>
    </row>
    <row r="79709" spans="4:4">
      <c r="D79709" s="571"/>
    </row>
    <row r="79710" spans="4:4">
      <c r="D79710" s="571"/>
    </row>
    <row r="79711" spans="4:4">
      <c r="D79711" s="571"/>
    </row>
    <row r="79712" spans="4:4">
      <c r="D79712" s="571"/>
    </row>
    <row r="79713" spans="4:4">
      <c r="D79713" s="571"/>
    </row>
    <row r="79714" spans="4:4">
      <c r="D79714" s="571"/>
    </row>
    <row r="79715" spans="4:4">
      <c r="D79715" s="571"/>
    </row>
    <row r="79716" spans="4:4">
      <c r="D79716" s="571"/>
    </row>
    <row r="79717" spans="4:4">
      <c r="D79717" s="571"/>
    </row>
    <row r="79718" spans="4:4">
      <c r="D79718" s="571"/>
    </row>
    <row r="79719" spans="4:4">
      <c r="D79719" s="571"/>
    </row>
    <row r="79720" spans="4:4">
      <c r="D79720" s="571"/>
    </row>
    <row r="79721" spans="4:4">
      <c r="D79721" s="571"/>
    </row>
    <row r="79722" spans="4:4">
      <c r="D79722" s="571"/>
    </row>
    <row r="79723" spans="4:4">
      <c r="D79723" s="571"/>
    </row>
    <row r="79724" spans="4:4">
      <c r="D79724" s="571"/>
    </row>
    <row r="79725" spans="4:4">
      <c r="D79725" s="571"/>
    </row>
    <row r="79726" spans="4:4">
      <c r="D79726" s="571"/>
    </row>
    <row r="79727" spans="4:4">
      <c r="D79727" s="571"/>
    </row>
    <row r="79728" spans="4:4">
      <c r="D79728" s="571"/>
    </row>
    <row r="79729" spans="4:4">
      <c r="D79729" s="571"/>
    </row>
    <row r="79730" spans="4:4">
      <c r="D79730" s="571"/>
    </row>
    <row r="79731" spans="4:4">
      <c r="D79731" s="571"/>
    </row>
    <row r="79732" spans="4:4">
      <c r="D79732" s="571"/>
    </row>
    <row r="79733" spans="4:4">
      <c r="D79733" s="571"/>
    </row>
    <row r="79734" spans="4:4">
      <c r="D79734" s="571"/>
    </row>
    <row r="79735" spans="4:4">
      <c r="D79735" s="571"/>
    </row>
    <row r="79736" spans="4:4">
      <c r="D79736" s="571"/>
    </row>
    <row r="79737" spans="4:4">
      <c r="D79737" s="571"/>
    </row>
    <row r="79738" spans="4:4">
      <c r="D79738" s="571"/>
    </row>
    <row r="79739" spans="4:4">
      <c r="D79739" s="571"/>
    </row>
    <row r="79740" spans="4:4">
      <c r="D79740" s="571"/>
    </row>
    <row r="79741" spans="4:4">
      <c r="D79741" s="571"/>
    </row>
    <row r="79742" spans="4:4">
      <c r="D79742" s="571"/>
    </row>
    <row r="79743" spans="4:4">
      <c r="D79743" s="571"/>
    </row>
    <row r="79744" spans="4:4">
      <c r="D79744" s="571"/>
    </row>
    <row r="79745" spans="4:4">
      <c r="D79745" s="571"/>
    </row>
    <row r="79746" spans="4:4">
      <c r="D79746" s="571"/>
    </row>
    <row r="79747" spans="4:4">
      <c r="D79747" s="571"/>
    </row>
    <row r="79748" spans="4:4">
      <c r="D79748" s="571"/>
    </row>
    <row r="79749" spans="4:4">
      <c r="D79749" s="571"/>
    </row>
    <row r="79750" spans="4:4">
      <c r="D79750" s="571"/>
    </row>
    <row r="79751" spans="4:4">
      <c r="D79751" s="571"/>
    </row>
    <row r="79752" spans="4:4">
      <c r="D79752" s="571"/>
    </row>
    <row r="79753" spans="4:4">
      <c r="D79753" s="571"/>
    </row>
    <row r="79754" spans="4:4">
      <c r="D79754" s="571"/>
    </row>
    <row r="79755" spans="4:4">
      <c r="D79755" s="571"/>
    </row>
    <row r="79756" spans="4:4">
      <c r="D79756" s="571"/>
    </row>
    <row r="79757" spans="4:4">
      <c r="D79757" s="571"/>
    </row>
    <row r="79758" spans="4:4">
      <c r="D79758" s="571"/>
    </row>
    <row r="79759" spans="4:4">
      <c r="D79759" s="571"/>
    </row>
    <row r="79760" spans="4:4">
      <c r="D79760" s="571"/>
    </row>
    <row r="79761" spans="4:4">
      <c r="D79761" s="571"/>
    </row>
    <row r="79762" spans="4:4">
      <c r="D79762" s="571"/>
    </row>
    <row r="79763" spans="4:4">
      <c r="D79763" s="571"/>
    </row>
    <row r="79764" spans="4:4">
      <c r="D79764" s="571"/>
    </row>
    <row r="79765" spans="4:4">
      <c r="D79765" s="571"/>
    </row>
    <row r="79766" spans="4:4">
      <c r="D79766" s="571"/>
    </row>
    <row r="79767" spans="4:4">
      <c r="D79767" s="571"/>
    </row>
    <row r="79768" spans="4:4">
      <c r="D79768" s="571"/>
    </row>
    <row r="79769" spans="4:4">
      <c r="D79769" s="571"/>
    </row>
    <row r="79770" spans="4:4">
      <c r="D79770" s="571"/>
    </row>
    <row r="79771" spans="4:4">
      <c r="D79771" s="571"/>
    </row>
    <row r="79772" spans="4:4">
      <c r="D79772" s="571"/>
    </row>
    <row r="79773" spans="4:4">
      <c r="D79773" s="571"/>
    </row>
    <row r="79774" spans="4:4">
      <c r="D79774" s="571"/>
    </row>
    <row r="79775" spans="4:4">
      <c r="D79775" s="571"/>
    </row>
    <row r="79776" spans="4:4">
      <c r="D79776" s="571"/>
    </row>
    <row r="79777" spans="4:4">
      <c r="D79777" s="571"/>
    </row>
    <row r="79778" spans="4:4">
      <c r="D79778" s="571"/>
    </row>
    <row r="79779" spans="4:4">
      <c r="D79779" s="571"/>
    </row>
    <row r="79780" spans="4:4">
      <c r="D79780" s="571"/>
    </row>
    <row r="79781" spans="4:4">
      <c r="D79781" s="571"/>
    </row>
    <row r="79782" spans="4:4">
      <c r="D79782" s="571"/>
    </row>
    <row r="79783" spans="4:4">
      <c r="D79783" s="571"/>
    </row>
    <row r="79784" spans="4:4">
      <c r="D79784" s="571"/>
    </row>
    <row r="79785" spans="4:4">
      <c r="D79785" s="571"/>
    </row>
    <row r="79786" spans="4:4">
      <c r="D79786" s="571"/>
    </row>
    <row r="79787" spans="4:4">
      <c r="D79787" s="571"/>
    </row>
    <row r="79788" spans="4:4">
      <c r="D79788" s="571"/>
    </row>
    <row r="79789" spans="4:4">
      <c r="D79789" s="571"/>
    </row>
    <row r="79790" spans="4:4">
      <c r="D79790" s="571"/>
    </row>
    <row r="79791" spans="4:4">
      <c r="D79791" s="571"/>
    </row>
    <row r="79792" spans="4:4">
      <c r="D79792" s="571"/>
    </row>
    <row r="79793" spans="4:4">
      <c r="D79793" s="571"/>
    </row>
    <row r="79794" spans="4:4">
      <c r="D79794" s="571"/>
    </row>
    <row r="79795" spans="4:4">
      <c r="D79795" s="571"/>
    </row>
    <row r="79796" spans="4:4">
      <c r="D79796" s="571"/>
    </row>
    <row r="79797" spans="4:4">
      <c r="D79797" s="571"/>
    </row>
    <row r="79798" spans="4:4">
      <c r="D79798" s="571"/>
    </row>
    <row r="79799" spans="4:4">
      <c r="D79799" s="571"/>
    </row>
    <row r="79800" spans="4:4">
      <c r="D79800" s="571"/>
    </row>
    <row r="79801" spans="4:4">
      <c r="D79801" s="571"/>
    </row>
    <row r="79802" spans="4:4">
      <c r="D79802" s="571"/>
    </row>
    <row r="79803" spans="4:4">
      <c r="D79803" s="571"/>
    </row>
    <row r="79804" spans="4:4">
      <c r="D79804" s="571"/>
    </row>
    <row r="79805" spans="4:4">
      <c r="D79805" s="571"/>
    </row>
    <row r="79806" spans="4:4">
      <c r="D79806" s="571"/>
    </row>
    <row r="79807" spans="4:4">
      <c r="D79807" s="571"/>
    </row>
    <row r="79808" spans="4:4">
      <c r="D79808" s="571"/>
    </row>
    <row r="79809" spans="4:4">
      <c r="D79809" s="571"/>
    </row>
    <row r="79810" spans="4:4">
      <c r="D79810" s="571"/>
    </row>
    <row r="79811" spans="4:4">
      <c r="D79811" s="571"/>
    </row>
    <row r="79812" spans="4:4">
      <c r="D79812" s="571"/>
    </row>
    <row r="79813" spans="4:4">
      <c r="D79813" s="571"/>
    </row>
    <row r="79814" spans="4:4">
      <c r="D79814" s="571"/>
    </row>
    <row r="79815" spans="4:4">
      <c r="D79815" s="571"/>
    </row>
    <row r="79816" spans="4:4">
      <c r="D79816" s="571"/>
    </row>
    <row r="79817" spans="4:4">
      <c r="D79817" s="571"/>
    </row>
    <row r="79818" spans="4:4">
      <c r="D79818" s="571"/>
    </row>
    <row r="79819" spans="4:4">
      <c r="D79819" s="571"/>
    </row>
    <row r="79820" spans="4:4">
      <c r="D79820" s="571"/>
    </row>
    <row r="79821" spans="4:4">
      <c r="D79821" s="571"/>
    </row>
    <row r="79822" spans="4:4">
      <c r="D79822" s="571"/>
    </row>
    <row r="79823" spans="4:4">
      <c r="D79823" s="571"/>
    </row>
    <row r="79824" spans="4:4">
      <c r="D79824" s="571"/>
    </row>
    <row r="79825" spans="4:4">
      <c r="D79825" s="571"/>
    </row>
    <row r="79826" spans="4:4">
      <c r="D79826" s="571"/>
    </row>
    <row r="79827" spans="4:4">
      <c r="D79827" s="571"/>
    </row>
    <row r="79828" spans="4:4">
      <c r="D79828" s="571"/>
    </row>
    <row r="79829" spans="4:4">
      <c r="D79829" s="571"/>
    </row>
    <row r="79830" spans="4:4">
      <c r="D79830" s="571"/>
    </row>
    <row r="79831" spans="4:4">
      <c r="D79831" s="571"/>
    </row>
    <row r="79832" spans="4:4">
      <c r="D79832" s="571"/>
    </row>
    <row r="79833" spans="4:4">
      <c r="D79833" s="571"/>
    </row>
    <row r="79834" spans="4:4">
      <c r="D79834" s="571"/>
    </row>
    <row r="79835" spans="4:4">
      <c r="D79835" s="571"/>
    </row>
    <row r="79836" spans="4:4">
      <c r="D79836" s="571"/>
    </row>
    <row r="79837" spans="4:4">
      <c r="D79837" s="571"/>
    </row>
    <row r="79838" spans="4:4">
      <c r="D79838" s="571"/>
    </row>
    <row r="79839" spans="4:4">
      <c r="D79839" s="571"/>
    </row>
    <row r="79840" spans="4:4">
      <c r="D79840" s="571"/>
    </row>
    <row r="79841" spans="4:4">
      <c r="D79841" s="571"/>
    </row>
    <row r="79842" spans="4:4">
      <c r="D79842" s="571"/>
    </row>
    <row r="79843" spans="4:4">
      <c r="D79843" s="571"/>
    </row>
    <row r="79844" spans="4:4">
      <c r="D79844" s="571"/>
    </row>
    <row r="79845" spans="4:4">
      <c r="D79845" s="571"/>
    </row>
    <row r="79846" spans="4:4">
      <c r="D79846" s="571"/>
    </row>
    <row r="79847" spans="4:4">
      <c r="D79847" s="571"/>
    </row>
    <row r="79848" spans="4:4">
      <c r="D79848" s="571"/>
    </row>
    <row r="79849" spans="4:4">
      <c r="D79849" s="571"/>
    </row>
    <row r="79850" spans="4:4">
      <c r="D79850" s="571"/>
    </row>
    <row r="79851" spans="4:4">
      <c r="D79851" s="571"/>
    </row>
    <row r="79852" spans="4:4">
      <c r="D79852" s="571"/>
    </row>
    <row r="79853" spans="4:4">
      <c r="D79853" s="571"/>
    </row>
    <row r="79854" spans="4:4">
      <c r="D79854" s="571"/>
    </row>
    <row r="79855" spans="4:4">
      <c r="D79855" s="571"/>
    </row>
    <row r="79856" spans="4:4">
      <c r="D79856" s="571"/>
    </row>
    <row r="79857" spans="4:4">
      <c r="D79857" s="571"/>
    </row>
    <row r="79858" spans="4:4">
      <c r="D79858" s="571"/>
    </row>
    <row r="79859" spans="4:4">
      <c r="D79859" s="571"/>
    </row>
    <row r="79860" spans="4:4">
      <c r="D79860" s="571"/>
    </row>
    <row r="79861" spans="4:4">
      <c r="D79861" s="571"/>
    </row>
    <row r="79862" spans="4:4">
      <c r="D79862" s="571"/>
    </row>
    <row r="79863" spans="4:4">
      <c r="D79863" s="571"/>
    </row>
    <row r="79864" spans="4:4">
      <c r="D79864" s="571"/>
    </row>
    <row r="79865" spans="4:4">
      <c r="D79865" s="571"/>
    </row>
    <row r="79866" spans="4:4">
      <c r="D79866" s="571"/>
    </row>
    <row r="79867" spans="4:4">
      <c r="D79867" s="571"/>
    </row>
    <row r="79868" spans="4:4">
      <c r="D79868" s="571"/>
    </row>
    <row r="79869" spans="4:4">
      <c r="D79869" s="571"/>
    </row>
    <row r="79870" spans="4:4">
      <c r="D79870" s="571"/>
    </row>
    <row r="79871" spans="4:4">
      <c r="D79871" s="571"/>
    </row>
    <row r="79872" spans="4:4">
      <c r="D79872" s="571"/>
    </row>
    <row r="79873" spans="4:4">
      <c r="D79873" s="571"/>
    </row>
    <row r="79874" spans="4:4">
      <c r="D79874" s="571"/>
    </row>
    <row r="79875" spans="4:4">
      <c r="D79875" s="571"/>
    </row>
    <row r="79876" spans="4:4">
      <c r="D79876" s="571"/>
    </row>
    <row r="79877" spans="4:4">
      <c r="D79877" s="571"/>
    </row>
    <row r="79878" spans="4:4">
      <c r="D79878" s="571"/>
    </row>
    <row r="79879" spans="4:4">
      <c r="D79879" s="571"/>
    </row>
    <row r="79880" spans="4:4">
      <c r="D79880" s="571"/>
    </row>
    <row r="79881" spans="4:4">
      <c r="D79881" s="571"/>
    </row>
    <row r="79882" spans="4:4">
      <c r="D79882" s="571"/>
    </row>
    <row r="79883" spans="4:4">
      <c r="D79883" s="571"/>
    </row>
    <row r="79884" spans="4:4">
      <c r="D79884" s="571"/>
    </row>
    <row r="79885" spans="4:4">
      <c r="D79885" s="571"/>
    </row>
    <row r="79886" spans="4:4">
      <c r="D79886" s="571"/>
    </row>
    <row r="79887" spans="4:4">
      <c r="D79887" s="571"/>
    </row>
    <row r="79888" spans="4:4">
      <c r="D79888" s="571"/>
    </row>
    <row r="79889" spans="4:4">
      <c r="D79889" s="571"/>
    </row>
    <row r="79890" spans="4:4">
      <c r="D79890" s="571"/>
    </row>
    <row r="79891" spans="4:4">
      <c r="D79891" s="571"/>
    </row>
    <row r="79892" spans="4:4">
      <c r="D79892" s="571"/>
    </row>
    <row r="79893" spans="4:4">
      <c r="D79893" s="571"/>
    </row>
    <row r="79894" spans="4:4">
      <c r="D79894" s="571"/>
    </row>
    <row r="79895" spans="4:4">
      <c r="D79895" s="571"/>
    </row>
    <row r="79896" spans="4:4">
      <c r="D79896" s="571"/>
    </row>
    <row r="79897" spans="4:4">
      <c r="D79897" s="571"/>
    </row>
    <row r="79898" spans="4:4">
      <c r="D79898" s="571"/>
    </row>
    <row r="79899" spans="4:4">
      <c r="D79899" s="571"/>
    </row>
    <row r="79900" spans="4:4">
      <c r="D79900" s="571"/>
    </row>
    <row r="79901" spans="4:4">
      <c r="D79901" s="571"/>
    </row>
    <row r="79902" spans="4:4">
      <c r="D79902" s="571"/>
    </row>
    <row r="79903" spans="4:4">
      <c r="D79903" s="571"/>
    </row>
    <row r="79904" spans="4:4">
      <c r="D79904" s="571"/>
    </row>
    <row r="79905" spans="4:4">
      <c r="D79905" s="571"/>
    </row>
    <row r="79906" spans="4:4">
      <c r="D79906" s="571"/>
    </row>
    <row r="79907" spans="4:4">
      <c r="D79907" s="571"/>
    </row>
    <row r="79908" spans="4:4">
      <c r="D79908" s="571"/>
    </row>
    <row r="79909" spans="4:4">
      <c r="D79909" s="571"/>
    </row>
    <row r="79910" spans="4:4">
      <c r="D79910" s="571"/>
    </row>
    <row r="79911" spans="4:4">
      <c r="D79911" s="571"/>
    </row>
    <row r="79912" spans="4:4">
      <c r="D79912" s="571"/>
    </row>
    <row r="79913" spans="4:4">
      <c r="D79913" s="571"/>
    </row>
    <row r="79914" spans="4:4">
      <c r="D79914" s="571"/>
    </row>
    <row r="79915" spans="4:4">
      <c r="D79915" s="571"/>
    </row>
    <row r="79916" spans="4:4">
      <c r="D79916" s="571"/>
    </row>
    <row r="79917" spans="4:4">
      <c r="D79917" s="571"/>
    </row>
    <row r="79918" spans="4:4">
      <c r="D79918" s="571"/>
    </row>
    <row r="79919" spans="4:4">
      <c r="D79919" s="571"/>
    </row>
    <row r="79920" spans="4:4">
      <c r="D79920" s="571"/>
    </row>
    <row r="79921" spans="4:4">
      <c r="D79921" s="571"/>
    </row>
    <row r="79922" spans="4:4">
      <c r="D79922" s="571"/>
    </row>
    <row r="79923" spans="4:4">
      <c r="D79923" s="571"/>
    </row>
    <row r="79924" spans="4:4">
      <c r="D79924" s="571"/>
    </row>
    <row r="79925" spans="4:4">
      <c r="D79925" s="571"/>
    </row>
    <row r="79926" spans="4:4">
      <c r="D79926" s="571"/>
    </row>
    <row r="79927" spans="4:4">
      <c r="D79927" s="571"/>
    </row>
    <row r="79928" spans="4:4">
      <c r="D79928" s="571"/>
    </row>
    <row r="79929" spans="4:4">
      <c r="D79929" s="571"/>
    </row>
    <row r="79930" spans="4:4">
      <c r="D79930" s="571"/>
    </row>
    <row r="79931" spans="4:4">
      <c r="D79931" s="571"/>
    </row>
    <row r="79932" spans="4:4">
      <c r="D79932" s="571"/>
    </row>
    <row r="79933" spans="4:4">
      <c r="D79933" s="571"/>
    </row>
    <row r="79934" spans="4:4">
      <c r="D79934" s="571"/>
    </row>
    <row r="79935" spans="4:4">
      <c r="D79935" s="571"/>
    </row>
    <row r="79936" spans="4:4">
      <c r="D79936" s="571"/>
    </row>
    <row r="79937" spans="4:4">
      <c r="D79937" s="571"/>
    </row>
    <row r="79938" spans="4:4">
      <c r="D79938" s="571"/>
    </row>
    <row r="79939" spans="4:4">
      <c r="D79939" s="571"/>
    </row>
    <row r="79940" spans="4:4">
      <c r="D79940" s="571"/>
    </row>
    <row r="79941" spans="4:4">
      <c r="D79941" s="571"/>
    </row>
    <row r="79942" spans="4:4">
      <c r="D79942" s="571"/>
    </row>
    <row r="79943" spans="4:4">
      <c r="D79943" s="571"/>
    </row>
    <row r="79944" spans="4:4">
      <c r="D79944" s="571"/>
    </row>
    <row r="79945" spans="4:4">
      <c r="D79945" s="571"/>
    </row>
    <row r="79946" spans="4:4">
      <c r="D79946" s="571"/>
    </row>
    <row r="79947" spans="4:4">
      <c r="D79947" s="571"/>
    </row>
    <row r="79948" spans="4:4">
      <c r="D79948" s="571"/>
    </row>
    <row r="79949" spans="4:4">
      <c r="D79949" s="571"/>
    </row>
    <row r="79950" spans="4:4">
      <c r="D79950" s="571"/>
    </row>
    <row r="79951" spans="4:4">
      <c r="D79951" s="571"/>
    </row>
    <row r="79952" spans="4:4">
      <c r="D79952" s="571"/>
    </row>
    <row r="79953" spans="4:4">
      <c r="D79953" s="571"/>
    </row>
    <row r="79954" spans="4:4">
      <c r="D79954" s="571"/>
    </row>
    <row r="79955" spans="4:4">
      <c r="D79955" s="571"/>
    </row>
    <row r="79956" spans="4:4">
      <c r="D79956" s="571"/>
    </row>
    <row r="79957" spans="4:4">
      <c r="D79957" s="571"/>
    </row>
    <row r="79958" spans="4:4">
      <c r="D79958" s="571"/>
    </row>
    <row r="79959" spans="4:4">
      <c r="D79959" s="571"/>
    </row>
    <row r="79960" spans="4:4">
      <c r="D79960" s="571"/>
    </row>
    <row r="79961" spans="4:4">
      <c r="D79961" s="571"/>
    </row>
    <row r="79962" spans="4:4">
      <c r="D79962" s="571"/>
    </row>
    <row r="79963" spans="4:4">
      <c r="D79963" s="571"/>
    </row>
    <row r="79964" spans="4:4">
      <c r="D79964" s="571"/>
    </row>
    <row r="79965" spans="4:4">
      <c r="D79965" s="571"/>
    </row>
    <row r="79966" spans="4:4">
      <c r="D79966" s="571"/>
    </row>
    <row r="79967" spans="4:4">
      <c r="D79967" s="571"/>
    </row>
    <row r="79968" spans="4:4">
      <c r="D79968" s="571"/>
    </row>
    <row r="79969" spans="4:4">
      <c r="D79969" s="571"/>
    </row>
    <row r="79970" spans="4:4">
      <c r="D79970" s="571"/>
    </row>
    <row r="79971" spans="4:4">
      <c r="D79971" s="571"/>
    </row>
    <row r="79972" spans="4:4">
      <c r="D79972" s="571"/>
    </row>
    <row r="79973" spans="4:4">
      <c r="D79973" s="571"/>
    </row>
    <row r="79974" spans="4:4">
      <c r="D79974" s="571"/>
    </row>
    <row r="79975" spans="4:4">
      <c r="D79975" s="571"/>
    </row>
    <row r="79976" spans="4:4">
      <c r="D79976" s="571"/>
    </row>
    <row r="79977" spans="4:4">
      <c r="D79977" s="571"/>
    </row>
    <row r="79978" spans="4:4">
      <c r="D79978" s="571"/>
    </row>
    <row r="79979" spans="4:4">
      <c r="D79979" s="571"/>
    </row>
    <row r="79980" spans="4:4">
      <c r="D79980" s="571"/>
    </row>
    <row r="79981" spans="4:4">
      <c r="D79981" s="571"/>
    </row>
    <row r="79982" spans="4:4">
      <c r="D79982" s="571"/>
    </row>
    <row r="79983" spans="4:4">
      <c r="D79983" s="571"/>
    </row>
    <row r="79984" spans="4:4">
      <c r="D79984" s="571"/>
    </row>
    <row r="79985" spans="4:4">
      <c r="D79985" s="571"/>
    </row>
    <row r="79986" spans="4:4">
      <c r="D79986" s="571"/>
    </row>
    <row r="79987" spans="4:4">
      <c r="D79987" s="571"/>
    </row>
    <row r="79988" spans="4:4">
      <c r="D79988" s="571"/>
    </row>
    <row r="79989" spans="4:4">
      <c r="D79989" s="571"/>
    </row>
    <row r="79990" spans="4:4">
      <c r="D79990" s="571"/>
    </row>
    <row r="79991" spans="4:4">
      <c r="D79991" s="571"/>
    </row>
    <row r="79992" spans="4:4">
      <c r="D79992" s="571"/>
    </row>
    <row r="79993" spans="4:4">
      <c r="D79993" s="571"/>
    </row>
    <row r="79994" spans="4:4">
      <c r="D79994" s="571"/>
    </row>
    <row r="79995" spans="4:4">
      <c r="D79995" s="571"/>
    </row>
    <row r="79996" spans="4:4">
      <c r="D79996" s="571"/>
    </row>
    <row r="79997" spans="4:4">
      <c r="D79997" s="571"/>
    </row>
    <row r="79998" spans="4:4">
      <c r="D79998" s="571"/>
    </row>
    <row r="79999" spans="4:4">
      <c r="D79999" s="571"/>
    </row>
    <row r="80000" spans="4:4">
      <c r="D80000" s="571"/>
    </row>
    <row r="80001" spans="4:4">
      <c r="D80001" s="571"/>
    </row>
    <row r="80002" spans="4:4">
      <c r="D80002" s="571"/>
    </row>
    <row r="80003" spans="4:4">
      <c r="D80003" s="571"/>
    </row>
    <row r="80004" spans="4:4">
      <c r="D80004" s="571"/>
    </row>
    <row r="80005" spans="4:4">
      <c r="D80005" s="571"/>
    </row>
    <row r="80006" spans="4:4">
      <c r="D80006" s="571"/>
    </row>
    <row r="80007" spans="4:4">
      <c r="D80007" s="571"/>
    </row>
    <row r="80008" spans="4:4">
      <c r="D80008" s="571"/>
    </row>
    <row r="80009" spans="4:4">
      <c r="D80009" s="571"/>
    </row>
    <row r="80010" spans="4:4">
      <c r="D80010" s="571"/>
    </row>
    <row r="80011" spans="4:4">
      <c r="D80011" s="571"/>
    </row>
    <row r="80012" spans="4:4">
      <c r="D80012" s="571"/>
    </row>
    <row r="80013" spans="4:4">
      <c r="D80013" s="571"/>
    </row>
    <row r="80014" spans="4:4">
      <c r="D80014" s="571"/>
    </row>
    <row r="80015" spans="4:4">
      <c r="D80015" s="571"/>
    </row>
    <row r="80016" spans="4:4">
      <c r="D80016" s="571"/>
    </row>
    <row r="80017" spans="4:4">
      <c r="D80017" s="571"/>
    </row>
    <row r="80018" spans="4:4">
      <c r="D80018" s="571"/>
    </row>
    <row r="80019" spans="4:4">
      <c r="D80019" s="571"/>
    </row>
    <row r="80020" spans="4:4">
      <c r="D80020" s="571"/>
    </row>
    <row r="80021" spans="4:4">
      <c r="D80021" s="571"/>
    </row>
    <row r="80022" spans="4:4">
      <c r="D80022" s="571"/>
    </row>
    <row r="80023" spans="4:4">
      <c r="D80023" s="571"/>
    </row>
    <row r="80024" spans="4:4">
      <c r="D80024" s="571"/>
    </row>
    <row r="80025" spans="4:4">
      <c r="D80025" s="571"/>
    </row>
    <row r="80026" spans="4:4">
      <c r="D80026" s="571"/>
    </row>
    <row r="80027" spans="4:4">
      <c r="D80027" s="571"/>
    </row>
    <row r="80028" spans="4:4">
      <c r="D80028" s="571"/>
    </row>
    <row r="80029" spans="4:4">
      <c r="D80029" s="571"/>
    </row>
    <row r="80030" spans="4:4">
      <c r="D80030" s="571"/>
    </row>
    <row r="80031" spans="4:4">
      <c r="D80031" s="571"/>
    </row>
    <row r="80032" spans="4:4">
      <c r="D80032" s="571"/>
    </row>
    <row r="80033" spans="4:4">
      <c r="D80033" s="571"/>
    </row>
    <row r="80034" spans="4:4">
      <c r="D80034" s="571"/>
    </row>
    <row r="80035" spans="4:4">
      <c r="D80035" s="571"/>
    </row>
    <row r="80036" spans="4:4">
      <c r="D80036" s="571"/>
    </row>
    <row r="80037" spans="4:4">
      <c r="D80037" s="571"/>
    </row>
    <row r="80038" spans="4:4">
      <c r="D80038" s="571"/>
    </row>
    <row r="80039" spans="4:4">
      <c r="D80039" s="571"/>
    </row>
    <row r="80040" spans="4:4">
      <c r="D80040" s="571"/>
    </row>
    <row r="80041" spans="4:4">
      <c r="D80041" s="571"/>
    </row>
    <row r="80042" spans="4:4">
      <c r="D80042" s="571"/>
    </row>
    <row r="80043" spans="4:4">
      <c r="D80043" s="571"/>
    </row>
    <row r="80044" spans="4:4">
      <c r="D80044" s="571"/>
    </row>
    <row r="80045" spans="4:4">
      <c r="D80045" s="571"/>
    </row>
    <row r="80046" spans="4:4">
      <c r="D80046" s="571"/>
    </row>
    <row r="80047" spans="4:4">
      <c r="D80047" s="571"/>
    </row>
    <row r="80048" spans="4:4">
      <c r="D80048" s="571"/>
    </row>
    <row r="80049" spans="4:4">
      <c r="D80049" s="571"/>
    </row>
    <row r="80050" spans="4:4">
      <c r="D80050" s="571"/>
    </row>
    <row r="80051" spans="4:4">
      <c r="D80051" s="571"/>
    </row>
    <row r="80052" spans="4:4">
      <c r="D80052" s="571"/>
    </row>
    <row r="80053" spans="4:4">
      <c r="D80053" s="571"/>
    </row>
    <row r="80054" spans="4:4">
      <c r="D80054" s="571"/>
    </row>
    <row r="80055" spans="4:4">
      <c r="D80055" s="571"/>
    </row>
    <row r="80056" spans="4:4">
      <c r="D80056" s="571"/>
    </row>
    <row r="80057" spans="4:4">
      <c r="D80057" s="571"/>
    </row>
    <row r="80058" spans="4:4">
      <c r="D80058" s="571"/>
    </row>
    <row r="80059" spans="4:4">
      <c r="D80059" s="571"/>
    </row>
    <row r="80060" spans="4:4">
      <c r="D80060" s="571"/>
    </row>
    <row r="80061" spans="4:4">
      <c r="D80061" s="571"/>
    </row>
    <row r="80062" spans="4:4">
      <c r="D80062" s="571"/>
    </row>
    <row r="80063" spans="4:4">
      <c r="D80063" s="571"/>
    </row>
    <row r="80064" spans="4:4">
      <c r="D80064" s="571"/>
    </row>
    <row r="80065" spans="4:4">
      <c r="D80065" s="571"/>
    </row>
    <row r="80066" spans="4:4">
      <c r="D80066" s="571"/>
    </row>
    <row r="80067" spans="4:4">
      <c r="D80067" s="571"/>
    </row>
    <row r="80068" spans="4:4">
      <c r="D80068" s="571"/>
    </row>
    <row r="80069" spans="4:4">
      <c r="D80069" s="571"/>
    </row>
    <row r="80070" spans="4:4">
      <c r="D80070" s="571"/>
    </row>
    <row r="80071" spans="4:4">
      <c r="D80071" s="571"/>
    </row>
    <row r="80072" spans="4:4">
      <c r="D80072" s="571"/>
    </row>
    <row r="80073" spans="4:4">
      <c r="D80073" s="571"/>
    </row>
    <row r="80074" spans="4:4">
      <c r="D80074" s="571"/>
    </row>
    <row r="80075" spans="4:4">
      <c r="D80075" s="571"/>
    </row>
    <row r="80076" spans="4:4">
      <c r="D80076" s="571"/>
    </row>
    <row r="80077" spans="4:4">
      <c r="D80077" s="571"/>
    </row>
    <row r="80078" spans="4:4">
      <c r="D80078" s="571"/>
    </row>
    <row r="80079" spans="4:4">
      <c r="D80079" s="571"/>
    </row>
    <row r="80080" spans="4:4">
      <c r="D80080" s="571"/>
    </row>
    <row r="80081" spans="4:4">
      <c r="D80081" s="571"/>
    </row>
    <row r="80082" spans="4:4">
      <c r="D80082" s="571"/>
    </row>
    <row r="80083" spans="4:4">
      <c r="D80083" s="571"/>
    </row>
    <row r="80084" spans="4:4">
      <c r="D80084" s="571"/>
    </row>
    <row r="80085" spans="4:4">
      <c r="D80085" s="571"/>
    </row>
    <row r="80086" spans="4:4">
      <c r="D80086" s="571"/>
    </row>
    <row r="80087" spans="4:4">
      <c r="D80087" s="571"/>
    </row>
    <row r="80088" spans="4:4">
      <c r="D80088" s="571"/>
    </row>
    <row r="80089" spans="4:4">
      <c r="D80089" s="571"/>
    </row>
    <row r="80090" spans="4:4">
      <c r="D80090" s="571"/>
    </row>
    <row r="80091" spans="4:4">
      <c r="D80091" s="571"/>
    </row>
    <row r="80092" spans="4:4">
      <c r="D80092" s="571"/>
    </row>
    <row r="80093" spans="4:4">
      <c r="D80093" s="571"/>
    </row>
    <row r="80094" spans="4:4">
      <c r="D80094" s="571"/>
    </row>
    <row r="80095" spans="4:4">
      <c r="D80095" s="571"/>
    </row>
    <row r="80096" spans="4:4">
      <c r="D80096" s="571"/>
    </row>
    <row r="80097" spans="4:4">
      <c r="D80097" s="571"/>
    </row>
    <row r="80098" spans="4:4">
      <c r="D80098" s="571"/>
    </row>
    <row r="80099" spans="4:4">
      <c r="D80099" s="571"/>
    </row>
    <row r="80100" spans="4:4">
      <c r="D80100" s="571"/>
    </row>
    <row r="80101" spans="4:4">
      <c r="D80101" s="571"/>
    </row>
    <row r="80102" spans="4:4">
      <c r="D80102" s="571"/>
    </row>
    <row r="80103" spans="4:4">
      <c r="D80103" s="571"/>
    </row>
    <row r="80104" spans="4:4">
      <c r="D80104" s="571"/>
    </row>
    <row r="80105" spans="4:4">
      <c r="D80105" s="571"/>
    </row>
    <row r="80106" spans="4:4">
      <c r="D80106" s="571"/>
    </row>
    <row r="80107" spans="4:4">
      <c r="D80107" s="571"/>
    </row>
    <row r="80108" spans="4:4">
      <c r="D80108" s="571"/>
    </row>
    <row r="80109" spans="4:4">
      <c r="D80109" s="571"/>
    </row>
    <row r="80110" spans="4:4">
      <c r="D80110" s="571"/>
    </row>
    <row r="80111" spans="4:4">
      <c r="D80111" s="571"/>
    </row>
    <row r="80112" spans="4:4">
      <c r="D80112" s="571"/>
    </row>
    <row r="80113" spans="4:4">
      <c r="D80113" s="571"/>
    </row>
    <row r="80114" spans="4:4">
      <c r="D80114" s="571"/>
    </row>
    <row r="80115" spans="4:4">
      <c r="D80115" s="571"/>
    </row>
    <row r="80116" spans="4:4">
      <c r="D80116" s="571"/>
    </row>
    <row r="80117" spans="4:4">
      <c r="D80117" s="571"/>
    </row>
    <row r="80118" spans="4:4">
      <c r="D80118" s="571"/>
    </row>
    <row r="80119" spans="4:4">
      <c r="D80119" s="571"/>
    </row>
    <row r="80120" spans="4:4">
      <c r="D80120" s="571"/>
    </row>
    <row r="80121" spans="4:4">
      <c r="D80121" s="571"/>
    </row>
    <row r="80122" spans="4:4">
      <c r="D80122" s="571"/>
    </row>
    <row r="80123" spans="4:4">
      <c r="D80123" s="571"/>
    </row>
    <row r="80124" spans="4:4">
      <c r="D80124" s="571"/>
    </row>
    <row r="80125" spans="4:4">
      <c r="D80125" s="571"/>
    </row>
    <row r="80126" spans="4:4">
      <c r="D80126" s="571"/>
    </row>
    <row r="80127" spans="4:4">
      <c r="D80127" s="571"/>
    </row>
    <row r="80128" spans="4:4">
      <c r="D80128" s="571"/>
    </row>
    <row r="80129" spans="4:4">
      <c r="D80129" s="571"/>
    </row>
    <row r="80130" spans="4:4">
      <c r="D80130" s="571"/>
    </row>
    <row r="80131" spans="4:4">
      <c r="D80131" s="571"/>
    </row>
    <row r="80132" spans="4:4">
      <c r="D80132" s="571"/>
    </row>
    <row r="80133" spans="4:4">
      <c r="D80133" s="571"/>
    </row>
    <row r="80134" spans="4:4">
      <c r="D80134" s="571"/>
    </row>
    <row r="80135" spans="4:4">
      <c r="D80135" s="571"/>
    </row>
    <row r="80136" spans="4:4">
      <c r="D80136" s="571"/>
    </row>
    <row r="80137" spans="4:4">
      <c r="D80137" s="571"/>
    </row>
    <row r="80138" spans="4:4">
      <c r="D80138" s="571"/>
    </row>
    <row r="80139" spans="4:4">
      <c r="D80139" s="571"/>
    </row>
    <row r="80140" spans="4:4">
      <c r="D80140" s="571"/>
    </row>
    <row r="80141" spans="4:4">
      <c r="D80141" s="571"/>
    </row>
    <row r="80142" spans="4:4">
      <c r="D80142" s="571"/>
    </row>
    <row r="80143" spans="4:4">
      <c r="D80143" s="571"/>
    </row>
    <row r="80144" spans="4:4">
      <c r="D80144" s="571"/>
    </row>
    <row r="80145" spans="4:4">
      <c r="D80145" s="571"/>
    </row>
    <row r="80146" spans="4:4">
      <c r="D80146" s="571"/>
    </row>
    <row r="80147" spans="4:4">
      <c r="D80147" s="571"/>
    </row>
    <row r="80148" spans="4:4">
      <c r="D80148" s="571"/>
    </row>
    <row r="80149" spans="4:4">
      <c r="D80149" s="571"/>
    </row>
    <row r="80150" spans="4:4">
      <c r="D80150" s="571"/>
    </row>
    <row r="80151" spans="4:4">
      <c r="D80151" s="571"/>
    </row>
    <row r="80152" spans="4:4">
      <c r="D80152" s="571"/>
    </row>
    <row r="80153" spans="4:4">
      <c r="D80153" s="571"/>
    </row>
    <row r="80154" spans="4:4">
      <c r="D80154" s="571"/>
    </row>
    <row r="80155" spans="4:4">
      <c r="D80155" s="571"/>
    </row>
    <row r="80156" spans="4:4">
      <c r="D80156" s="571"/>
    </row>
    <row r="80157" spans="4:4">
      <c r="D80157" s="571"/>
    </row>
    <row r="80158" spans="4:4">
      <c r="D80158" s="571"/>
    </row>
    <row r="80159" spans="4:4">
      <c r="D80159" s="571"/>
    </row>
    <row r="80160" spans="4:4">
      <c r="D80160" s="571"/>
    </row>
    <row r="80161" spans="4:4">
      <c r="D80161" s="571"/>
    </row>
    <row r="80162" spans="4:4">
      <c r="D80162" s="571"/>
    </row>
    <row r="80163" spans="4:4">
      <c r="D80163" s="571"/>
    </row>
    <row r="80164" spans="4:4">
      <c r="D80164" s="571"/>
    </row>
    <row r="80165" spans="4:4">
      <c r="D80165" s="571"/>
    </row>
    <row r="80166" spans="4:4">
      <c r="D80166" s="571"/>
    </row>
    <row r="80167" spans="4:4">
      <c r="D80167" s="571"/>
    </row>
    <row r="80168" spans="4:4">
      <c r="D80168" s="571"/>
    </row>
    <row r="80169" spans="4:4">
      <c r="D80169" s="571"/>
    </row>
    <row r="80170" spans="4:4">
      <c r="D80170" s="571"/>
    </row>
    <row r="80171" spans="4:4">
      <c r="D80171" s="571"/>
    </row>
    <row r="80172" spans="4:4">
      <c r="D80172" s="571"/>
    </row>
    <row r="80173" spans="4:4">
      <c r="D80173" s="571"/>
    </row>
    <row r="80174" spans="4:4">
      <c r="D80174" s="571"/>
    </row>
    <row r="80175" spans="4:4">
      <c r="D80175" s="571"/>
    </row>
    <row r="80176" spans="4:4">
      <c r="D80176" s="571"/>
    </row>
    <row r="80177" spans="4:4">
      <c r="D80177" s="571"/>
    </row>
    <row r="80178" spans="4:4">
      <c r="D80178" s="571"/>
    </row>
    <row r="80179" spans="4:4">
      <c r="D80179" s="571"/>
    </row>
    <row r="80180" spans="4:4">
      <c r="D80180" s="571"/>
    </row>
    <row r="80181" spans="4:4">
      <c r="D80181" s="571"/>
    </row>
    <row r="80182" spans="4:4">
      <c r="D80182" s="571"/>
    </row>
    <row r="80183" spans="4:4">
      <c r="D80183" s="571"/>
    </row>
    <row r="80184" spans="4:4">
      <c r="D80184" s="571"/>
    </row>
    <row r="80185" spans="4:4">
      <c r="D80185" s="571"/>
    </row>
    <row r="80186" spans="4:4">
      <c r="D80186" s="571"/>
    </row>
    <row r="80187" spans="4:4">
      <c r="D80187" s="571"/>
    </row>
    <row r="80188" spans="4:4">
      <c r="D80188" s="571"/>
    </row>
    <row r="80189" spans="4:4">
      <c r="D80189" s="571"/>
    </row>
    <row r="80190" spans="4:4">
      <c r="D80190" s="571"/>
    </row>
    <row r="80191" spans="4:4">
      <c r="D80191" s="571"/>
    </row>
    <row r="80192" spans="4:4">
      <c r="D80192" s="571"/>
    </row>
    <row r="80193" spans="4:4">
      <c r="D80193" s="571"/>
    </row>
    <row r="80194" spans="4:4">
      <c r="D80194" s="571"/>
    </row>
    <row r="80195" spans="4:4">
      <c r="D80195" s="571"/>
    </row>
    <row r="80196" spans="4:4">
      <c r="D80196" s="571"/>
    </row>
    <row r="80197" spans="4:4">
      <c r="D80197" s="571"/>
    </row>
    <row r="80198" spans="4:4">
      <c r="D80198" s="571"/>
    </row>
    <row r="80199" spans="4:4">
      <c r="D80199" s="571"/>
    </row>
    <row r="80200" spans="4:4">
      <c r="D80200" s="571"/>
    </row>
    <row r="80201" spans="4:4">
      <c r="D80201" s="571"/>
    </row>
    <row r="80202" spans="4:4">
      <c r="D80202" s="571"/>
    </row>
    <row r="80203" spans="4:4">
      <c r="D80203" s="571"/>
    </row>
    <row r="80204" spans="4:4">
      <c r="D80204" s="571"/>
    </row>
    <row r="80205" spans="4:4">
      <c r="D80205" s="571"/>
    </row>
    <row r="80206" spans="4:4">
      <c r="D80206" s="571"/>
    </row>
    <row r="80207" spans="4:4">
      <c r="D80207" s="571"/>
    </row>
    <row r="80208" spans="4:4">
      <c r="D80208" s="571"/>
    </row>
    <row r="80209" spans="4:4">
      <c r="D80209" s="571"/>
    </row>
    <row r="80210" spans="4:4">
      <c r="D80210" s="571"/>
    </row>
    <row r="80211" spans="4:4">
      <c r="D80211" s="571"/>
    </row>
    <row r="80212" spans="4:4">
      <c r="D80212" s="571"/>
    </row>
    <row r="80213" spans="4:4">
      <c r="D80213" s="571"/>
    </row>
    <row r="80214" spans="4:4">
      <c r="D80214" s="571"/>
    </row>
    <row r="80215" spans="4:4">
      <c r="D80215" s="571"/>
    </row>
    <row r="80216" spans="4:4">
      <c r="D80216" s="571"/>
    </row>
    <row r="80217" spans="4:4">
      <c r="D80217" s="571"/>
    </row>
    <row r="80218" spans="4:4">
      <c r="D80218" s="571"/>
    </row>
    <row r="80219" spans="4:4">
      <c r="D80219" s="571"/>
    </row>
    <row r="80220" spans="4:4">
      <c r="D80220" s="571"/>
    </row>
    <row r="80221" spans="4:4">
      <c r="D80221" s="571"/>
    </row>
    <row r="80222" spans="4:4">
      <c r="D80222" s="571"/>
    </row>
    <row r="80223" spans="4:4">
      <c r="D80223" s="571"/>
    </row>
    <row r="80224" spans="4:4">
      <c r="D80224" s="571"/>
    </row>
    <row r="80225" spans="4:4">
      <c r="D80225" s="571"/>
    </row>
    <row r="80226" spans="4:4">
      <c r="D80226" s="571"/>
    </row>
    <row r="80227" spans="4:4">
      <c r="D80227" s="571"/>
    </row>
    <row r="80228" spans="4:4">
      <c r="D80228" s="571"/>
    </row>
    <row r="80229" spans="4:4">
      <c r="D80229" s="571"/>
    </row>
    <row r="80230" spans="4:4">
      <c r="D80230" s="571"/>
    </row>
    <row r="80231" spans="4:4">
      <c r="D80231" s="571"/>
    </row>
    <row r="80232" spans="4:4">
      <c r="D80232" s="571"/>
    </row>
    <row r="80233" spans="4:4">
      <c r="D80233" s="571"/>
    </row>
    <row r="80234" spans="4:4">
      <c r="D80234" s="571"/>
    </row>
    <row r="80235" spans="4:4">
      <c r="D80235" s="571"/>
    </row>
    <row r="80236" spans="4:4">
      <c r="D80236" s="571"/>
    </row>
    <row r="80237" spans="4:4">
      <c r="D80237" s="571"/>
    </row>
    <row r="80238" spans="4:4">
      <c r="D80238" s="571"/>
    </row>
    <row r="80239" spans="4:4">
      <c r="D80239" s="571"/>
    </row>
    <row r="80240" spans="4:4">
      <c r="D80240" s="571"/>
    </row>
    <row r="80241" spans="4:4">
      <c r="D80241" s="571"/>
    </row>
    <row r="80242" spans="4:4">
      <c r="D80242" s="571"/>
    </row>
    <row r="80243" spans="4:4">
      <c r="D80243" s="571"/>
    </row>
    <row r="80244" spans="4:4">
      <c r="D80244" s="571"/>
    </row>
    <row r="80245" spans="4:4">
      <c r="D80245" s="571"/>
    </row>
    <row r="80246" spans="4:4">
      <c r="D80246" s="571"/>
    </row>
    <row r="80247" spans="4:4">
      <c r="D80247" s="571"/>
    </row>
    <row r="80248" spans="4:4">
      <c r="D80248" s="571"/>
    </row>
    <row r="80249" spans="4:4">
      <c r="D80249" s="571"/>
    </row>
    <row r="80250" spans="4:4">
      <c r="D80250" s="571"/>
    </row>
    <row r="80251" spans="4:4">
      <c r="D80251" s="571"/>
    </row>
    <row r="80252" spans="4:4">
      <c r="D80252" s="571"/>
    </row>
    <row r="80253" spans="4:4">
      <c r="D80253" s="571"/>
    </row>
    <row r="80254" spans="4:4">
      <c r="D80254" s="571"/>
    </row>
    <row r="80255" spans="4:4">
      <c r="D80255" s="571"/>
    </row>
    <row r="80256" spans="4:4">
      <c r="D80256" s="571"/>
    </row>
    <row r="80257" spans="4:4">
      <c r="D80257" s="571"/>
    </row>
    <row r="80258" spans="4:4">
      <c r="D80258" s="571"/>
    </row>
    <row r="80259" spans="4:4">
      <c r="D80259" s="571"/>
    </row>
    <row r="80260" spans="4:4">
      <c r="D80260" s="571"/>
    </row>
    <row r="80261" spans="4:4">
      <c r="D80261" s="571"/>
    </row>
    <row r="80262" spans="4:4">
      <c r="D80262" s="571"/>
    </row>
    <row r="80263" spans="4:4">
      <c r="D80263" s="571"/>
    </row>
    <row r="80264" spans="4:4">
      <c r="D80264" s="571"/>
    </row>
    <row r="80265" spans="4:4">
      <c r="D80265" s="571"/>
    </row>
    <row r="80266" spans="4:4">
      <c r="D80266" s="571"/>
    </row>
    <row r="80267" spans="4:4">
      <c r="D80267" s="571"/>
    </row>
    <row r="80268" spans="4:4">
      <c r="D80268" s="571"/>
    </row>
    <row r="80269" spans="4:4">
      <c r="D80269" s="571"/>
    </row>
    <row r="80270" spans="4:4">
      <c r="D80270" s="571"/>
    </row>
    <row r="80271" spans="4:4">
      <c r="D80271" s="571"/>
    </row>
    <row r="80272" spans="4:4">
      <c r="D80272" s="571"/>
    </row>
    <row r="80273" spans="4:4">
      <c r="D80273" s="571"/>
    </row>
    <row r="80274" spans="4:4">
      <c r="D80274" s="571"/>
    </row>
    <row r="80275" spans="4:4">
      <c r="D80275" s="571"/>
    </row>
    <row r="80276" spans="4:4">
      <c r="D80276" s="571"/>
    </row>
    <row r="80277" spans="4:4">
      <c r="D80277" s="571"/>
    </row>
    <row r="80278" spans="4:4">
      <c r="D80278" s="571"/>
    </row>
    <row r="80279" spans="4:4">
      <c r="D80279" s="571"/>
    </row>
    <row r="80280" spans="4:4">
      <c r="D80280" s="571"/>
    </row>
    <row r="80281" spans="4:4">
      <c r="D80281" s="571"/>
    </row>
    <row r="80282" spans="4:4">
      <c r="D80282" s="571"/>
    </row>
    <row r="80283" spans="4:4">
      <c r="D80283" s="571"/>
    </row>
    <row r="80284" spans="4:4">
      <c r="D80284" s="571"/>
    </row>
    <row r="80285" spans="4:4">
      <c r="D80285" s="571"/>
    </row>
    <row r="80286" spans="4:4">
      <c r="D80286" s="571"/>
    </row>
    <row r="80287" spans="4:4">
      <c r="D80287" s="571"/>
    </row>
    <row r="80288" spans="4:4">
      <c r="D80288" s="571"/>
    </row>
    <row r="80289" spans="4:4">
      <c r="D80289" s="571"/>
    </row>
    <row r="80290" spans="4:4">
      <c r="D80290" s="571"/>
    </row>
    <row r="80291" spans="4:4">
      <c r="D80291" s="571"/>
    </row>
    <row r="80292" spans="4:4">
      <c r="D80292" s="571"/>
    </row>
    <row r="80293" spans="4:4">
      <c r="D80293" s="571"/>
    </row>
    <row r="80294" spans="4:4">
      <c r="D80294" s="571"/>
    </row>
    <row r="80295" spans="4:4">
      <c r="D80295" s="571"/>
    </row>
    <row r="80296" spans="4:4">
      <c r="D80296" s="571"/>
    </row>
    <row r="80297" spans="4:4">
      <c r="D80297" s="571"/>
    </row>
    <row r="80298" spans="4:4">
      <c r="D80298" s="571"/>
    </row>
    <row r="80299" spans="4:4">
      <c r="D80299" s="571"/>
    </row>
    <row r="80300" spans="4:4">
      <c r="D80300" s="571"/>
    </row>
    <row r="80301" spans="4:4">
      <c r="D80301" s="571"/>
    </row>
    <row r="80302" spans="4:4">
      <c r="D80302" s="571"/>
    </row>
    <row r="80303" spans="4:4">
      <c r="D80303" s="571"/>
    </row>
    <row r="80304" spans="4:4">
      <c r="D80304" s="571"/>
    </row>
    <row r="80305" spans="4:4">
      <c r="D80305" s="571"/>
    </row>
    <row r="80306" spans="4:4">
      <c r="D80306" s="571"/>
    </row>
    <row r="80307" spans="4:4">
      <c r="D80307" s="571"/>
    </row>
    <row r="80308" spans="4:4">
      <c r="D80308" s="571"/>
    </row>
    <row r="80309" spans="4:4">
      <c r="D80309" s="571"/>
    </row>
    <row r="80310" spans="4:4">
      <c r="D80310" s="571"/>
    </row>
    <row r="80311" spans="4:4">
      <c r="D80311" s="571"/>
    </row>
    <row r="80312" spans="4:4">
      <c r="D80312" s="571"/>
    </row>
    <row r="80313" spans="4:4">
      <c r="D80313" s="571"/>
    </row>
    <row r="80314" spans="4:4">
      <c r="D80314" s="571"/>
    </row>
    <row r="80315" spans="4:4">
      <c r="D80315" s="571"/>
    </row>
    <row r="80316" spans="4:4">
      <c r="D80316" s="571"/>
    </row>
    <row r="80317" spans="4:4">
      <c r="D80317" s="571"/>
    </row>
    <row r="80318" spans="4:4">
      <c r="D80318" s="571"/>
    </row>
    <row r="80319" spans="4:4">
      <c r="D80319" s="571"/>
    </row>
    <row r="80320" spans="4:4">
      <c r="D80320" s="571"/>
    </row>
    <row r="80321" spans="4:4">
      <c r="D80321" s="571"/>
    </row>
    <row r="80322" spans="4:4">
      <c r="D80322" s="571"/>
    </row>
    <row r="80323" spans="4:4">
      <c r="D80323" s="571"/>
    </row>
    <row r="80324" spans="4:4">
      <c r="D80324" s="571"/>
    </row>
    <row r="80325" spans="4:4">
      <c r="D80325" s="571"/>
    </row>
    <row r="80326" spans="4:4">
      <c r="D80326" s="571"/>
    </row>
    <row r="80327" spans="4:4">
      <c r="D80327" s="571"/>
    </row>
    <row r="80328" spans="4:4">
      <c r="D80328" s="571"/>
    </row>
    <row r="80329" spans="4:4">
      <c r="D80329" s="571"/>
    </row>
    <row r="80330" spans="4:4">
      <c r="D80330" s="571"/>
    </row>
    <row r="80331" spans="4:4">
      <c r="D80331" s="571"/>
    </row>
    <row r="80332" spans="4:4">
      <c r="D80332" s="571"/>
    </row>
    <row r="80333" spans="4:4">
      <c r="D80333" s="571"/>
    </row>
    <row r="80334" spans="4:4">
      <c r="D80334" s="571"/>
    </row>
    <row r="80335" spans="4:4">
      <c r="D80335" s="571"/>
    </row>
    <row r="80336" spans="4:4">
      <c r="D80336" s="571"/>
    </row>
    <row r="80337" spans="4:4">
      <c r="D80337" s="571"/>
    </row>
    <row r="80338" spans="4:4">
      <c r="D80338" s="571"/>
    </row>
    <row r="80339" spans="4:4">
      <c r="D80339" s="571"/>
    </row>
    <row r="80340" spans="4:4">
      <c r="D80340" s="571"/>
    </row>
    <row r="80341" spans="4:4">
      <c r="D80341" s="571"/>
    </row>
    <row r="80342" spans="4:4">
      <c r="D80342" s="571"/>
    </row>
    <row r="80343" spans="4:4">
      <c r="D80343" s="571"/>
    </row>
    <row r="80344" spans="4:4">
      <c r="D80344" s="571"/>
    </row>
    <row r="80345" spans="4:4">
      <c r="D80345" s="571"/>
    </row>
    <row r="80346" spans="4:4">
      <c r="D80346" s="571"/>
    </row>
    <row r="80347" spans="4:4">
      <c r="D80347" s="571"/>
    </row>
    <row r="80348" spans="4:4">
      <c r="D80348" s="571"/>
    </row>
    <row r="80349" spans="4:4">
      <c r="D80349" s="571"/>
    </row>
    <row r="80350" spans="4:4">
      <c r="D80350" s="571"/>
    </row>
    <row r="80351" spans="4:4">
      <c r="D80351" s="571"/>
    </row>
    <row r="80352" spans="4:4">
      <c r="D80352" s="571"/>
    </row>
    <row r="80353" spans="4:4">
      <c r="D80353" s="571"/>
    </row>
    <row r="80354" spans="4:4">
      <c r="D80354" s="571"/>
    </row>
    <row r="80355" spans="4:4">
      <c r="D80355" s="571"/>
    </row>
    <row r="80356" spans="4:4">
      <c r="D80356" s="571"/>
    </row>
    <row r="80357" spans="4:4">
      <c r="D80357" s="571"/>
    </row>
    <row r="80358" spans="4:4">
      <c r="D80358" s="571"/>
    </row>
    <row r="80359" spans="4:4">
      <c r="D80359" s="571"/>
    </row>
    <row r="80360" spans="4:4">
      <c r="D80360" s="571"/>
    </row>
    <row r="80361" spans="4:4">
      <c r="D80361" s="571"/>
    </row>
    <row r="80362" spans="4:4">
      <c r="D80362" s="571"/>
    </row>
    <row r="80363" spans="4:4">
      <c r="D80363" s="571"/>
    </row>
    <row r="80364" spans="4:4">
      <c r="D80364" s="571"/>
    </row>
    <row r="80365" spans="4:4">
      <c r="D80365" s="571"/>
    </row>
    <row r="80366" spans="4:4">
      <c r="D80366" s="571"/>
    </row>
    <row r="80367" spans="4:4">
      <c r="D80367" s="571"/>
    </row>
    <row r="80368" spans="4:4">
      <c r="D80368" s="571"/>
    </row>
    <row r="80369" spans="4:4">
      <c r="D80369" s="571"/>
    </row>
    <row r="80370" spans="4:4">
      <c r="D80370" s="571"/>
    </row>
    <row r="80371" spans="4:4">
      <c r="D80371" s="571"/>
    </row>
    <row r="80372" spans="4:4">
      <c r="D80372" s="571"/>
    </row>
    <row r="80373" spans="4:4">
      <c r="D80373" s="571"/>
    </row>
    <row r="80374" spans="4:4">
      <c r="D80374" s="571"/>
    </row>
    <row r="80375" spans="4:4">
      <c r="D80375" s="571"/>
    </row>
    <row r="80376" spans="4:4">
      <c r="D80376" s="571"/>
    </row>
    <row r="80377" spans="4:4">
      <c r="D80377" s="571"/>
    </row>
    <row r="80378" spans="4:4">
      <c r="D80378" s="571"/>
    </row>
    <row r="80379" spans="4:4">
      <c r="D80379" s="571"/>
    </row>
    <row r="80380" spans="4:4">
      <c r="D80380" s="571"/>
    </row>
    <row r="80381" spans="4:4">
      <c r="D80381" s="571"/>
    </row>
    <row r="80382" spans="4:4">
      <c r="D80382" s="571"/>
    </row>
    <row r="80383" spans="4:4">
      <c r="D80383" s="571"/>
    </row>
    <row r="80384" spans="4:4">
      <c r="D80384" s="571"/>
    </row>
    <row r="80385" spans="4:4">
      <c r="D80385" s="571"/>
    </row>
    <row r="80386" spans="4:4">
      <c r="D80386" s="571"/>
    </row>
    <row r="80387" spans="4:4">
      <c r="D80387" s="571"/>
    </row>
    <row r="80388" spans="4:4">
      <c r="D80388" s="571"/>
    </row>
    <row r="80389" spans="4:4">
      <c r="D80389" s="571"/>
    </row>
    <row r="80390" spans="4:4">
      <c r="D80390" s="571"/>
    </row>
    <row r="80391" spans="4:4">
      <c r="D80391" s="571"/>
    </row>
    <row r="80392" spans="4:4">
      <c r="D80392" s="571"/>
    </row>
    <row r="80393" spans="4:4">
      <c r="D80393" s="571"/>
    </row>
    <row r="80394" spans="4:4">
      <c r="D80394" s="571"/>
    </row>
    <row r="80395" spans="4:4">
      <c r="D80395" s="571"/>
    </row>
    <row r="80396" spans="4:4">
      <c r="D80396" s="571"/>
    </row>
    <row r="80397" spans="4:4">
      <c r="D80397" s="571"/>
    </row>
    <row r="80398" spans="4:4">
      <c r="D80398" s="571"/>
    </row>
    <row r="80399" spans="4:4">
      <c r="D80399" s="571"/>
    </row>
    <row r="80400" spans="4:4">
      <c r="D80400" s="571"/>
    </row>
    <row r="80401" spans="4:4">
      <c r="D80401" s="571"/>
    </row>
    <row r="80402" spans="4:4">
      <c r="D80402" s="571"/>
    </row>
    <row r="80403" spans="4:4">
      <c r="D80403" s="571"/>
    </row>
    <row r="80404" spans="4:4">
      <c r="D80404" s="571"/>
    </row>
    <row r="80405" spans="4:4">
      <c r="D80405" s="571"/>
    </row>
    <row r="80406" spans="4:4">
      <c r="D80406" s="571"/>
    </row>
    <row r="80407" spans="4:4">
      <c r="D80407" s="571"/>
    </row>
    <row r="80408" spans="4:4">
      <c r="D80408" s="571"/>
    </row>
    <row r="80409" spans="4:4">
      <c r="D80409" s="571"/>
    </row>
    <row r="80410" spans="4:4">
      <c r="D80410" s="571"/>
    </row>
    <row r="80411" spans="4:4">
      <c r="D80411" s="571"/>
    </row>
    <row r="80412" spans="4:4">
      <c r="D80412" s="571"/>
    </row>
    <row r="80413" spans="4:4">
      <c r="D80413" s="571"/>
    </row>
    <row r="80414" spans="4:4">
      <c r="D80414" s="571"/>
    </row>
    <row r="80415" spans="4:4">
      <c r="D80415" s="571"/>
    </row>
    <row r="80416" spans="4:4">
      <c r="D80416" s="571"/>
    </row>
    <row r="80417" spans="4:4">
      <c r="D80417" s="571"/>
    </row>
    <row r="80418" spans="4:4">
      <c r="D80418" s="571"/>
    </row>
    <row r="80419" spans="4:4">
      <c r="D80419" s="571"/>
    </row>
    <row r="80420" spans="4:4">
      <c r="D80420" s="571"/>
    </row>
    <row r="80421" spans="4:4">
      <c r="D80421" s="571"/>
    </row>
    <row r="80422" spans="4:4">
      <c r="D80422" s="571"/>
    </row>
    <row r="80423" spans="4:4">
      <c r="D80423" s="571"/>
    </row>
    <row r="80424" spans="4:4">
      <c r="D80424" s="571"/>
    </row>
    <row r="80425" spans="4:4">
      <c r="D80425" s="571"/>
    </row>
    <row r="80426" spans="4:4">
      <c r="D80426" s="571"/>
    </row>
    <row r="80427" spans="4:4">
      <c r="D80427" s="571"/>
    </row>
    <row r="80428" spans="4:4">
      <c r="D80428" s="571"/>
    </row>
    <row r="80429" spans="4:4">
      <c r="D80429" s="571"/>
    </row>
    <row r="80430" spans="4:4">
      <c r="D80430" s="571"/>
    </row>
    <row r="80431" spans="4:4">
      <c r="D80431" s="571"/>
    </row>
    <row r="80432" spans="4:4">
      <c r="D80432" s="571"/>
    </row>
    <row r="80433" spans="4:4">
      <c r="D80433" s="571"/>
    </row>
    <row r="80434" spans="4:4">
      <c r="D80434" s="571"/>
    </row>
    <row r="80435" spans="4:4">
      <c r="D80435" s="571"/>
    </row>
    <row r="80436" spans="4:4">
      <c r="D80436" s="571"/>
    </row>
    <row r="80437" spans="4:4">
      <c r="D80437" s="571"/>
    </row>
    <row r="80438" spans="4:4">
      <c r="D80438" s="571"/>
    </row>
    <row r="80439" spans="4:4">
      <c r="D80439" s="571"/>
    </row>
    <row r="80440" spans="4:4">
      <c r="D80440" s="571"/>
    </row>
    <row r="80441" spans="4:4">
      <c r="D80441" s="571"/>
    </row>
    <row r="80442" spans="4:4">
      <c r="D80442" s="571"/>
    </row>
    <row r="80443" spans="4:4">
      <c r="D80443" s="571"/>
    </row>
    <row r="80444" spans="4:4">
      <c r="D80444" s="571"/>
    </row>
    <row r="80445" spans="4:4">
      <c r="D80445" s="571"/>
    </row>
    <row r="80446" spans="4:4">
      <c r="D80446" s="571"/>
    </row>
    <row r="80447" spans="4:4">
      <c r="D80447" s="571"/>
    </row>
    <row r="80448" spans="4:4">
      <c r="D80448" s="571"/>
    </row>
    <row r="80449" spans="4:4">
      <c r="D80449" s="571"/>
    </row>
    <row r="80450" spans="4:4">
      <c r="D80450" s="571"/>
    </row>
    <row r="80451" spans="4:4">
      <c r="D80451" s="571"/>
    </row>
    <row r="80452" spans="4:4">
      <c r="D80452" s="571"/>
    </row>
    <row r="80453" spans="4:4">
      <c r="D80453" s="571"/>
    </row>
    <row r="80454" spans="4:4">
      <c r="D80454" s="571"/>
    </row>
    <row r="80455" spans="4:4">
      <c r="D80455" s="571"/>
    </row>
    <row r="80456" spans="4:4">
      <c r="D80456" s="571"/>
    </row>
    <row r="80457" spans="4:4">
      <c r="D80457" s="571"/>
    </row>
    <row r="80458" spans="4:4">
      <c r="D80458" s="571"/>
    </row>
    <row r="80459" spans="4:4">
      <c r="D80459" s="571"/>
    </row>
    <row r="80460" spans="4:4">
      <c r="D80460" s="571"/>
    </row>
    <row r="80461" spans="4:4">
      <c r="D80461" s="571"/>
    </row>
    <row r="80462" spans="4:4">
      <c r="D80462" s="571"/>
    </row>
    <row r="80463" spans="4:4">
      <c r="D80463" s="571"/>
    </row>
    <row r="80464" spans="4:4">
      <c r="D80464" s="571"/>
    </row>
    <row r="80465" spans="4:4">
      <c r="D80465" s="571"/>
    </row>
    <row r="80466" spans="4:4">
      <c r="D80466" s="571"/>
    </row>
    <row r="80467" spans="4:4">
      <c r="D80467" s="571"/>
    </row>
    <row r="80468" spans="4:4">
      <c r="D80468" s="571"/>
    </row>
    <row r="80469" spans="4:4">
      <c r="D80469" s="571"/>
    </row>
    <row r="80470" spans="4:4">
      <c r="D80470" s="571"/>
    </row>
    <row r="80471" spans="4:4">
      <c r="D80471" s="571"/>
    </row>
    <row r="80472" spans="4:4">
      <c r="D80472" s="571"/>
    </row>
    <row r="80473" spans="4:4">
      <c r="D80473" s="571"/>
    </row>
    <row r="80474" spans="4:4">
      <c r="D80474" s="571"/>
    </row>
    <row r="80475" spans="4:4">
      <c r="D80475" s="571"/>
    </row>
    <row r="80476" spans="4:4">
      <c r="D80476" s="571"/>
    </row>
    <row r="80477" spans="4:4">
      <c r="D80477" s="571"/>
    </row>
    <row r="80478" spans="4:4">
      <c r="D80478" s="571"/>
    </row>
    <row r="80479" spans="4:4">
      <c r="D80479" s="571"/>
    </row>
    <row r="80480" spans="4:4">
      <c r="D80480" s="571"/>
    </row>
    <row r="80481" spans="4:4">
      <c r="D80481" s="571"/>
    </row>
    <row r="80482" spans="4:4">
      <c r="D80482" s="571"/>
    </row>
    <row r="80483" spans="4:4">
      <c r="D80483" s="571"/>
    </row>
    <row r="80484" spans="4:4">
      <c r="D80484" s="571"/>
    </row>
    <row r="80485" spans="4:4">
      <c r="D80485" s="571"/>
    </row>
    <row r="80486" spans="4:4">
      <c r="D80486" s="571"/>
    </row>
    <row r="80487" spans="4:4">
      <c r="D80487" s="571"/>
    </row>
    <row r="80488" spans="4:4">
      <c r="D80488" s="571"/>
    </row>
    <row r="80489" spans="4:4">
      <c r="D80489" s="571"/>
    </row>
    <row r="80490" spans="4:4">
      <c r="D80490" s="571"/>
    </row>
    <row r="80491" spans="4:4">
      <c r="D80491" s="571"/>
    </row>
    <row r="80492" spans="4:4">
      <c r="D80492" s="571"/>
    </row>
    <row r="80493" spans="4:4">
      <c r="D80493" s="571"/>
    </row>
    <row r="80494" spans="4:4">
      <c r="D80494" s="571"/>
    </row>
    <row r="80495" spans="4:4">
      <c r="D80495" s="571"/>
    </row>
    <row r="80496" spans="4:4">
      <c r="D80496" s="571"/>
    </row>
    <row r="80497" spans="4:4">
      <c r="D80497" s="571"/>
    </row>
    <row r="80498" spans="4:4">
      <c r="D80498" s="571"/>
    </row>
    <row r="80499" spans="4:4">
      <c r="D80499" s="571"/>
    </row>
    <row r="80500" spans="4:4">
      <c r="D80500" s="571"/>
    </row>
    <row r="80501" spans="4:4">
      <c r="D80501" s="571"/>
    </row>
    <row r="80502" spans="4:4">
      <c r="D80502" s="571"/>
    </row>
    <row r="80503" spans="4:4">
      <c r="D80503" s="571"/>
    </row>
    <row r="80504" spans="4:4">
      <c r="D80504" s="571"/>
    </row>
    <row r="80505" spans="4:4">
      <c r="D80505" s="571"/>
    </row>
    <row r="80506" spans="4:4">
      <c r="D80506" s="571"/>
    </row>
    <row r="80507" spans="4:4">
      <c r="D80507" s="571"/>
    </row>
    <row r="80508" spans="4:4">
      <c r="D80508" s="571"/>
    </row>
    <row r="80509" spans="4:4">
      <c r="D80509" s="571"/>
    </row>
    <row r="80510" spans="4:4">
      <c r="D80510" s="571"/>
    </row>
    <row r="80511" spans="4:4">
      <c r="D80511" s="571"/>
    </row>
    <row r="80512" spans="4:4">
      <c r="D80512" s="571"/>
    </row>
    <row r="80513" spans="4:4">
      <c r="D80513" s="571"/>
    </row>
    <row r="80514" spans="4:4">
      <c r="D80514" s="571"/>
    </row>
    <row r="80515" spans="4:4">
      <c r="D80515" s="571"/>
    </row>
    <row r="80516" spans="4:4">
      <c r="D80516" s="571"/>
    </row>
    <row r="80517" spans="4:4">
      <c r="D80517" s="571"/>
    </row>
    <row r="80518" spans="4:4">
      <c r="D80518" s="571"/>
    </row>
    <row r="80519" spans="4:4">
      <c r="D80519" s="571"/>
    </row>
    <row r="80520" spans="4:4">
      <c r="D80520" s="571"/>
    </row>
    <row r="80521" spans="4:4">
      <c r="D80521" s="571"/>
    </row>
    <row r="80522" spans="4:4">
      <c r="D80522" s="571"/>
    </row>
    <row r="80523" spans="4:4">
      <c r="D80523" s="571"/>
    </row>
    <row r="80524" spans="4:4">
      <c r="D80524" s="571"/>
    </row>
    <row r="80525" spans="4:4">
      <c r="D80525" s="571"/>
    </row>
    <row r="80526" spans="4:4">
      <c r="D80526" s="571"/>
    </row>
    <row r="80527" spans="4:4">
      <c r="D80527" s="571"/>
    </row>
    <row r="80528" spans="4:4">
      <c r="D80528" s="571"/>
    </row>
    <row r="80529" spans="4:4">
      <c r="D80529" s="571"/>
    </row>
    <row r="80530" spans="4:4">
      <c r="D80530" s="571"/>
    </row>
    <row r="80531" spans="4:4">
      <c r="D80531" s="571"/>
    </row>
    <row r="80532" spans="4:4">
      <c r="D80532" s="571"/>
    </row>
    <row r="80533" spans="4:4">
      <c r="D80533" s="571"/>
    </row>
    <row r="80534" spans="4:4">
      <c r="D80534" s="571"/>
    </row>
    <row r="80535" spans="4:4">
      <c r="D80535" s="571"/>
    </row>
    <row r="80536" spans="4:4">
      <c r="D80536" s="571"/>
    </row>
    <row r="80537" spans="4:4">
      <c r="D80537" s="571"/>
    </row>
    <row r="80538" spans="4:4">
      <c r="D80538" s="571"/>
    </row>
    <row r="80539" spans="4:4">
      <c r="D80539" s="571"/>
    </row>
    <row r="80540" spans="4:4">
      <c r="D80540" s="571"/>
    </row>
    <row r="80541" spans="4:4">
      <c r="D80541" s="571"/>
    </row>
    <row r="80542" spans="4:4">
      <c r="D80542" s="571"/>
    </row>
    <row r="80543" spans="4:4">
      <c r="D80543" s="571"/>
    </row>
    <row r="80544" spans="4:4">
      <c r="D80544" s="571"/>
    </row>
    <row r="80545" spans="4:4">
      <c r="D80545" s="571"/>
    </row>
    <row r="80546" spans="4:4">
      <c r="D80546" s="571"/>
    </row>
    <row r="80547" spans="4:4">
      <c r="D80547" s="571"/>
    </row>
    <row r="80548" spans="4:4">
      <c r="D80548" s="571"/>
    </row>
    <row r="80549" spans="4:4">
      <c r="D80549" s="571"/>
    </row>
    <row r="80550" spans="4:4">
      <c r="D80550" s="571"/>
    </row>
    <row r="80551" spans="4:4">
      <c r="D80551" s="571"/>
    </row>
    <row r="80552" spans="4:4">
      <c r="D80552" s="571"/>
    </row>
    <row r="80553" spans="4:4">
      <c r="D80553" s="571"/>
    </row>
    <row r="80554" spans="4:4">
      <c r="D80554" s="571"/>
    </row>
    <row r="80555" spans="4:4">
      <c r="D80555" s="571"/>
    </row>
    <row r="80556" spans="4:4">
      <c r="D80556" s="571"/>
    </row>
    <row r="80557" spans="4:4">
      <c r="D80557" s="571"/>
    </row>
    <row r="80558" spans="4:4">
      <c r="D80558" s="571"/>
    </row>
    <row r="80559" spans="4:4">
      <c r="D80559" s="571"/>
    </row>
    <row r="80560" spans="4:4">
      <c r="D80560" s="571"/>
    </row>
    <row r="80561" spans="4:4">
      <c r="D80561" s="571"/>
    </row>
    <row r="80562" spans="4:4">
      <c r="D80562" s="571"/>
    </row>
    <row r="80563" spans="4:4">
      <c r="D80563" s="571"/>
    </row>
    <row r="80564" spans="4:4">
      <c r="D80564" s="571"/>
    </row>
    <row r="80565" spans="4:4">
      <c r="D80565" s="571"/>
    </row>
    <row r="80566" spans="4:4">
      <c r="D80566" s="571"/>
    </row>
    <row r="80567" spans="4:4">
      <c r="D80567" s="571"/>
    </row>
    <row r="80568" spans="4:4">
      <c r="D80568" s="571"/>
    </row>
    <row r="80569" spans="4:4">
      <c r="D80569" s="571"/>
    </row>
    <row r="80570" spans="4:4">
      <c r="D80570" s="571"/>
    </row>
    <row r="80571" spans="4:4">
      <c r="D80571" s="571"/>
    </row>
    <row r="80572" spans="4:4">
      <c r="D80572" s="571"/>
    </row>
    <row r="80573" spans="4:4">
      <c r="D80573" s="571"/>
    </row>
    <row r="80574" spans="4:4">
      <c r="D80574" s="571"/>
    </row>
    <row r="80575" spans="4:4">
      <c r="D80575" s="571"/>
    </row>
    <row r="80576" spans="4:4">
      <c r="D80576" s="571"/>
    </row>
    <row r="80577" spans="4:4">
      <c r="D80577" s="571"/>
    </row>
    <row r="80578" spans="4:4">
      <c r="D80578" s="571"/>
    </row>
    <row r="80579" spans="4:4">
      <c r="D80579" s="571"/>
    </row>
    <row r="80580" spans="4:4">
      <c r="D80580" s="571"/>
    </row>
    <row r="80581" spans="4:4">
      <c r="D80581" s="571"/>
    </row>
    <row r="80582" spans="4:4">
      <c r="D80582" s="571"/>
    </row>
    <row r="80583" spans="4:4">
      <c r="D80583" s="571"/>
    </row>
    <row r="80584" spans="4:4">
      <c r="D80584" s="571"/>
    </row>
    <row r="80585" spans="4:4">
      <c r="D80585" s="571"/>
    </row>
    <row r="80586" spans="4:4">
      <c r="D80586" s="571"/>
    </row>
    <row r="80587" spans="4:4">
      <c r="D80587" s="571"/>
    </row>
    <row r="80588" spans="4:4">
      <c r="D80588" s="571"/>
    </row>
    <row r="80589" spans="4:4">
      <c r="D80589" s="571"/>
    </row>
    <row r="80590" spans="4:4">
      <c r="D80590" s="571"/>
    </row>
    <row r="80591" spans="4:4">
      <c r="D80591" s="571"/>
    </row>
    <row r="80592" spans="4:4">
      <c r="D80592" s="571"/>
    </row>
    <row r="80593" spans="4:4">
      <c r="D80593" s="571"/>
    </row>
    <row r="80594" spans="4:4">
      <c r="D80594" s="571"/>
    </row>
    <row r="80595" spans="4:4">
      <c r="D80595" s="571"/>
    </row>
    <row r="80596" spans="4:4">
      <c r="D80596" s="571"/>
    </row>
    <row r="80597" spans="4:4">
      <c r="D80597" s="571"/>
    </row>
    <row r="80598" spans="4:4">
      <c r="D80598" s="571"/>
    </row>
    <row r="80599" spans="4:4">
      <c r="D80599" s="571"/>
    </row>
    <row r="80600" spans="4:4">
      <c r="D80600" s="571"/>
    </row>
    <row r="80601" spans="4:4">
      <c r="D80601" s="571"/>
    </row>
    <row r="80602" spans="4:4">
      <c r="D80602" s="571"/>
    </row>
    <row r="80603" spans="4:4">
      <c r="D80603" s="571"/>
    </row>
    <row r="80604" spans="4:4">
      <c r="D80604" s="571"/>
    </row>
    <row r="80605" spans="4:4">
      <c r="D80605" s="571"/>
    </row>
    <row r="80606" spans="4:4">
      <c r="D80606" s="571"/>
    </row>
    <row r="80607" spans="4:4">
      <c r="D80607" s="571"/>
    </row>
    <row r="80608" spans="4:4">
      <c r="D80608" s="571"/>
    </row>
    <row r="80609" spans="4:4">
      <c r="D80609" s="571"/>
    </row>
    <row r="80610" spans="4:4">
      <c r="D80610" s="571"/>
    </row>
    <row r="80611" spans="4:4">
      <c r="D80611" s="571"/>
    </row>
    <row r="80612" spans="4:4">
      <c r="D80612" s="571"/>
    </row>
    <row r="80613" spans="4:4">
      <c r="D80613" s="571"/>
    </row>
    <row r="80614" spans="4:4">
      <c r="D80614" s="571"/>
    </row>
    <row r="80615" spans="4:4">
      <c r="D80615" s="571"/>
    </row>
    <row r="80616" spans="4:4">
      <c r="D80616" s="571"/>
    </row>
    <row r="80617" spans="4:4">
      <c r="D80617" s="571"/>
    </row>
    <row r="80618" spans="4:4">
      <c r="D80618" s="571"/>
    </row>
    <row r="80619" spans="4:4">
      <c r="D80619" s="571"/>
    </row>
    <row r="80620" spans="4:4">
      <c r="D80620" s="571"/>
    </row>
    <row r="80621" spans="4:4">
      <c r="D80621" s="571"/>
    </row>
    <row r="80622" spans="4:4">
      <c r="D80622" s="571"/>
    </row>
    <row r="80623" spans="4:4">
      <c r="D80623" s="571"/>
    </row>
    <row r="80624" spans="4:4">
      <c r="D80624" s="571"/>
    </row>
    <row r="80625" spans="4:4">
      <c r="D80625" s="571"/>
    </row>
    <row r="80626" spans="4:4">
      <c r="D80626" s="571"/>
    </row>
    <row r="80627" spans="4:4">
      <c r="D80627" s="571"/>
    </row>
    <row r="80628" spans="4:4">
      <c r="D80628" s="571"/>
    </row>
    <row r="80629" spans="4:4">
      <c r="D80629" s="571"/>
    </row>
    <row r="80630" spans="4:4">
      <c r="D80630" s="571"/>
    </row>
    <row r="80631" spans="4:4">
      <c r="D80631" s="571"/>
    </row>
    <row r="80632" spans="4:4">
      <c r="D80632" s="571"/>
    </row>
    <row r="80633" spans="4:4">
      <c r="D80633" s="571"/>
    </row>
    <row r="80634" spans="4:4">
      <c r="D80634" s="571"/>
    </row>
    <row r="80635" spans="4:4">
      <c r="D80635" s="571"/>
    </row>
    <row r="80636" spans="4:4">
      <c r="D80636" s="571"/>
    </row>
    <row r="80637" spans="4:4">
      <c r="D80637" s="571"/>
    </row>
    <row r="80638" spans="4:4">
      <c r="D80638" s="571"/>
    </row>
    <row r="80639" spans="4:4">
      <c r="D80639" s="571"/>
    </row>
    <row r="80640" spans="4:4">
      <c r="D80640" s="571"/>
    </row>
    <row r="80641" spans="4:4">
      <c r="D80641" s="571"/>
    </row>
    <row r="80642" spans="4:4">
      <c r="D80642" s="571"/>
    </row>
    <row r="80643" spans="4:4">
      <c r="D80643" s="571"/>
    </row>
    <row r="80644" spans="4:4">
      <c r="D80644" s="571"/>
    </row>
    <row r="80645" spans="4:4">
      <c r="D80645" s="571"/>
    </row>
    <row r="80646" spans="4:4">
      <c r="D80646" s="571"/>
    </row>
    <row r="80647" spans="4:4">
      <c r="D80647" s="571"/>
    </row>
    <row r="80648" spans="4:4">
      <c r="D80648" s="571"/>
    </row>
    <row r="80649" spans="4:4">
      <c r="D80649" s="571"/>
    </row>
    <row r="80650" spans="4:4">
      <c r="D80650" s="571"/>
    </row>
    <row r="80651" spans="4:4">
      <c r="D80651" s="571"/>
    </row>
    <row r="80652" spans="4:4">
      <c r="D80652" s="571"/>
    </row>
    <row r="80653" spans="4:4">
      <c r="D80653" s="571"/>
    </row>
    <row r="80654" spans="4:4">
      <c r="D80654" s="571"/>
    </row>
    <row r="80655" spans="4:4">
      <c r="D80655" s="571"/>
    </row>
    <row r="80656" spans="4:4">
      <c r="D80656" s="571"/>
    </row>
    <row r="80657" spans="4:4">
      <c r="D80657" s="571"/>
    </row>
    <row r="80658" spans="4:4">
      <c r="D80658" s="571"/>
    </row>
    <row r="80659" spans="4:4">
      <c r="D80659" s="571"/>
    </row>
    <row r="80660" spans="4:4">
      <c r="D80660" s="571"/>
    </row>
    <row r="80661" spans="4:4">
      <c r="D80661" s="571"/>
    </row>
    <row r="80662" spans="4:4">
      <c r="D80662" s="571"/>
    </row>
    <row r="80663" spans="4:4">
      <c r="D80663" s="571"/>
    </row>
    <row r="80664" spans="4:4">
      <c r="D80664" s="571"/>
    </row>
    <row r="80665" spans="4:4">
      <c r="D80665" s="571"/>
    </row>
    <row r="80666" spans="4:4">
      <c r="D80666" s="571"/>
    </row>
    <row r="80667" spans="4:4">
      <c r="D80667" s="571"/>
    </row>
    <row r="80668" spans="4:4">
      <c r="D80668" s="571"/>
    </row>
    <row r="80669" spans="4:4">
      <c r="D80669" s="571"/>
    </row>
    <row r="80670" spans="4:4">
      <c r="D80670" s="571"/>
    </row>
    <row r="80671" spans="4:4">
      <c r="D80671" s="571"/>
    </row>
    <row r="80672" spans="4:4">
      <c r="D80672" s="571"/>
    </row>
    <row r="80673" spans="4:4">
      <c r="D80673" s="571"/>
    </row>
    <row r="80674" spans="4:4">
      <c r="D80674" s="571"/>
    </row>
    <row r="80675" spans="4:4">
      <c r="D80675" s="571"/>
    </row>
    <row r="80676" spans="4:4">
      <c r="D80676" s="571"/>
    </row>
    <row r="80677" spans="4:4">
      <c r="D80677" s="571"/>
    </row>
    <row r="80678" spans="4:4">
      <c r="D80678" s="571"/>
    </row>
    <row r="80679" spans="4:4">
      <c r="D80679" s="571"/>
    </row>
    <row r="80680" spans="4:4">
      <c r="D80680" s="571"/>
    </row>
    <row r="80681" spans="4:4">
      <c r="D80681" s="571"/>
    </row>
    <row r="80682" spans="4:4">
      <c r="D80682" s="571"/>
    </row>
    <row r="80683" spans="4:4">
      <c r="D80683" s="571"/>
    </row>
    <row r="80684" spans="4:4">
      <c r="D80684" s="571"/>
    </row>
    <row r="80685" spans="4:4">
      <c r="D80685" s="571"/>
    </row>
    <row r="80686" spans="4:4">
      <c r="D80686" s="571"/>
    </row>
    <row r="80687" spans="4:4">
      <c r="D80687" s="571"/>
    </row>
    <row r="80688" spans="4:4">
      <c r="D80688" s="571"/>
    </row>
    <row r="80689" spans="4:4">
      <c r="D80689" s="571"/>
    </row>
    <row r="80690" spans="4:4">
      <c r="D80690" s="571"/>
    </row>
    <row r="80691" spans="4:4">
      <c r="D80691" s="571"/>
    </row>
    <row r="80692" spans="4:4">
      <c r="D80692" s="571"/>
    </row>
    <row r="80693" spans="4:4">
      <c r="D80693" s="571"/>
    </row>
    <row r="80694" spans="4:4">
      <c r="D80694" s="571"/>
    </row>
    <row r="80695" spans="4:4">
      <c r="D80695" s="571"/>
    </row>
    <row r="80696" spans="4:4">
      <c r="D80696" s="571"/>
    </row>
    <row r="80697" spans="4:4">
      <c r="D80697" s="571"/>
    </row>
    <row r="80698" spans="4:4">
      <c r="D80698" s="571"/>
    </row>
    <row r="80699" spans="4:4">
      <c r="D80699" s="571"/>
    </row>
    <row r="80700" spans="4:4">
      <c r="D80700" s="571"/>
    </row>
    <row r="80701" spans="4:4">
      <c r="D80701" s="571"/>
    </row>
    <row r="80702" spans="4:4">
      <c r="D80702" s="571"/>
    </row>
    <row r="80703" spans="4:4">
      <c r="D80703" s="571"/>
    </row>
    <row r="80704" spans="4:4">
      <c r="D80704" s="571"/>
    </row>
    <row r="80705" spans="4:4">
      <c r="D80705" s="571"/>
    </row>
    <row r="80706" spans="4:4">
      <c r="D80706" s="571"/>
    </row>
    <row r="80707" spans="4:4">
      <c r="D80707" s="571"/>
    </row>
    <row r="80708" spans="4:4">
      <c r="D80708" s="571"/>
    </row>
    <row r="80709" spans="4:4">
      <c r="D80709" s="571"/>
    </row>
    <row r="80710" spans="4:4">
      <c r="D80710" s="571"/>
    </row>
    <row r="80711" spans="4:4">
      <c r="D80711" s="571"/>
    </row>
    <row r="80712" spans="4:4">
      <c r="D80712" s="571"/>
    </row>
    <row r="80713" spans="4:4">
      <c r="D80713" s="571"/>
    </row>
    <row r="80714" spans="4:4">
      <c r="D80714" s="571"/>
    </row>
    <row r="80715" spans="4:4">
      <c r="D80715" s="571"/>
    </row>
    <row r="80716" spans="4:4">
      <c r="D80716" s="571"/>
    </row>
    <row r="80717" spans="4:4">
      <c r="D80717" s="571"/>
    </row>
    <row r="80718" spans="4:4">
      <c r="D80718" s="571"/>
    </row>
    <row r="80719" spans="4:4">
      <c r="D80719" s="571"/>
    </row>
    <row r="80720" spans="4:4">
      <c r="D80720" s="571"/>
    </row>
    <row r="80721" spans="4:4">
      <c r="D80721" s="571"/>
    </row>
    <row r="80722" spans="4:4">
      <c r="D80722" s="571"/>
    </row>
    <row r="80723" spans="4:4">
      <c r="D80723" s="571"/>
    </row>
    <row r="80724" spans="4:4">
      <c r="D80724" s="571"/>
    </row>
    <row r="80725" spans="4:4">
      <c r="D80725" s="571"/>
    </row>
    <row r="80726" spans="4:4">
      <c r="D80726" s="571"/>
    </row>
    <row r="80727" spans="4:4">
      <c r="D80727" s="571"/>
    </row>
    <row r="80728" spans="4:4">
      <c r="D80728" s="571"/>
    </row>
    <row r="80729" spans="4:4">
      <c r="D80729" s="571"/>
    </row>
    <row r="80730" spans="4:4">
      <c r="D80730" s="571"/>
    </row>
    <row r="80731" spans="4:4">
      <c r="D80731" s="571"/>
    </row>
    <row r="80732" spans="4:4">
      <c r="D80732" s="571"/>
    </row>
    <row r="80733" spans="4:4">
      <c r="D80733" s="571"/>
    </row>
    <row r="80734" spans="4:4">
      <c r="D80734" s="571"/>
    </row>
    <row r="80735" spans="4:4">
      <c r="D80735" s="571"/>
    </row>
    <row r="80736" spans="4:4">
      <c r="D80736" s="571"/>
    </row>
    <row r="80737" spans="4:4">
      <c r="D80737" s="571"/>
    </row>
    <row r="80738" spans="4:4">
      <c r="D80738" s="571"/>
    </row>
    <row r="80739" spans="4:4">
      <c r="D80739" s="571"/>
    </row>
    <row r="80740" spans="4:4">
      <c r="D80740" s="571"/>
    </row>
    <row r="80741" spans="4:4">
      <c r="D80741" s="571"/>
    </row>
    <row r="80742" spans="4:4">
      <c r="D80742" s="571"/>
    </row>
    <row r="80743" spans="4:4">
      <c r="D80743" s="571"/>
    </row>
    <row r="80744" spans="4:4">
      <c r="D80744" s="571"/>
    </row>
    <row r="80745" spans="4:4">
      <c r="D80745" s="571"/>
    </row>
    <row r="80746" spans="4:4">
      <c r="D80746" s="571"/>
    </row>
    <row r="80747" spans="4:4">
      <c r="D80747" s="571"/>
    </row>
    <row r="80748" spans="4:4">
      <c r="D80748" s="571"/>
    </row>
    <row r="80749" spans="4:4">
      <c r="D80749" s="571"/>
    </row>
    <row r="80750" spans="4:4">
      <c r="D80750" s="571"/>
    </row>
    <row r="80751" spans="4:4">
      <c r="D80751" s="571"/>
    </row>
    <row r="80752" spans="4:4">
      <c r="D80752" s="571"/>
    </row>
    <row r="80753" spans="4:4">
      <c r="D80753" s="571"/>
    </row>
    <row r="80754" spans="4:4">
      <c r="D80754" s="571"/>
    </row>
    <row r="80755" spans="4:4">
      <c r="D80755" s="571"/>
    </row>
    <row r="80756" spans="4:4">
      <c r="D80756" s="571"/>
    </row>
    <row r="80757" spans="4:4">
      <c r="D80757" s="571"/>
    </row>
    <row r="80758" spans="4:4">
      <c r="D80758" s="571"/>
    </row>
    <row r="80759" spans="4:4">
      <c r="D80759" s="571"/>
    </row>
    <row r="80760" spans="4:4">
      <c r="D80760" s="571"/>
    </row>
    <row r="80761" spans="4:4">
      <c r="D80761" s="571"/>
    </row>
    <row r="80762" spans="4:4">
      <c r="D80762" s="571"/>
    </row>
    <row r="80763" spans="4:4">
      <c r="D80763" s="571"/>
    </row>
    <row r="80764" spans="4:4">
      <c r="D80764" s="571"/>
    </row>
    <row r="80765" spans="4:4">
      <c r="D80765" s="571"/>
    </row>
    <row r="80766" spans="4:4">
      <c r="D80766" s="571"/>
    </row>
    <row r="80767" spans="4:4">
      <c r="D80767" s="571"/>
    </row>
    <row r="80768" spans="4:4">
      <c r="D80768" s="571"/>
    </row>
    <row r="80769" spans="4:4">
      <c r="D80769" s="571"/>
    </row>
    <row r="80770" spans="4:4">
      <c r="D80770" s="571"/>
    </row>
    <row r="80771" spans="4:4">
      <c r="D80771" s="571"/>
    </row>
    <row r="80772" spans="4:4">
      <c r="D80772" s="571"/>
    </row>
    <row r="80773" spans="4:4">
      <c r="D80773" s="571"/>
    </row>
    <row r="80774" spans="4:4">
      <c r="D80774" s="571"/>
    </row>
    <row r="80775" spans="4:4">
      <c r="D80775" s="571"/>
    </row>
    <row r="80776" spans="4:4">
      <c r="D80776" s="571"/>
    </row>
    <row r="80777" spans="4:4">
      <c r="D80777" s="571"/>
    </row>
    <row r="80778" spans="4:4">
      <c r="D80778" s="571"/>
    </row>
    <row r="80779" spans="4:4">
      <c r="D80779" s="571"/>
    </row>
    <row r="80780" spans="4:4">
      <c r="D80780" s="571"/>
    </row>
    <row r="80781" spans="4:4">
      <c r="D80781" s="571"/>
    </row>
    <row r="80782" spans="4:4">
      <c r="D80782" s="571"/>
    </row>
    <row r="80783" spans="4:4">
      <c r="D80783" s="571"/>
    </row>
    <row r="80784" spans="4:4">
      <c r="D80784" s="571"/>
    </row>
    <row r="80785" spans="4:4">
      <c r="D80785" s="571"/>
    </row>
    <row r="80786" spans="4:4">
      <c r="D80786" s="571"/>
    </row>
    <row r="80787" spans="4:4">
      <c r="D80787" s="571"/>
    </row>
    <row r="80788" spans="4:4">
      <c r="D80788" s="571"/>
    </row>
    <row r="80789" spans="4:4">
      <c r="D80789" s="571"/>
    </row>
    <row r="80790" spans="4:4">
      <c r="D80790" s="571"/>
    </row>
    <row r="80791" spans="4:4">
      <c r="D80791" s="571"/>
    </row>
    <row r="80792" spans="4:4">
      <c r="D80792" s="571"/>
    </row>
    <row r="80793" spans="4:4">
      <c r="D80793" s="571"/>
    </row>
    <row r="80794" spans="4:4">
      <c r="D80794" s="571"/>
    </row>
    <row r="80795" spans="4:4">
      <c r="D80795" s="571"/>
    </row>
    <row r="80796" spans="4:4">
      <c r="D80796" s="571"/>
    </row>
    <row r="80797" spans="4:4">
      <c r="D80797" s="571"/>
    </row>
    <row r="80798" spans="4:4">
      <c r="D80798" s="571"/>
    </row>
    <row r="80799" spans="4:4">
      <c r="D80799" s="571"/>
    </row>
    <row r="80800" spans="4:4">
      <c r="D80800" s="571"/>
    </row>
    <row r="80801" spans="4:4">
      <c r="D80801" s="571"/>
    </row>
    <row r="80802" spans="4:4">
      <c r="D80802" s="571"/>
    </row>
    <row r="80803" spans="4:4">
      <c r="D80803" s="571"/>
    </row>
    <row r="80804" spans="4:4">
      <c r="D80804" s="571"/>
    </row>
    <row r="80805" spans="4:4">
      <c r="D80805" s="571"/>
    </row>
    <row r="80806" spans="4:4">
      <c r="D80806" s="571"/>
    </row>
    <row r="80807" spans="4:4">
      <c r="D80807" s="571"/>
    </row>
    <row r="80808" spans="4:4">
      <c r="D80808" s="571"/>
    </row>
    <row r="80809" spans="4:4">
      <c r="D80809" s="571"/>
    </row>
    <row r="80810" spans="4:4">
      <c r="D80810" s="571"/>
    </row>
    <row r="80811" spans="4:4">
      <c r="D80811" s="571"/>
    </row>
    <row r="80812" spans="4:4">
      <c r="D80812" s="571"/>
    </row>
    <row r="80813" spans="4:4">
      <c r="D80813" s="571"/>
    </row>
    <row r="80814" spans="4:4">
      <c r="D80814" s="571"/>
    </row>
    <row r="80815" spans="4:4">
      <c r="D80815" s="571"/>
    </row>
    <row r="80816" spans="4:4">
      <c r="D80816" s="571"/>
    </row>
    <row r="80817" spans="4:4">
      <c r="D80817" s="571"/>
    </row>
    <row r="80818" spans="4:4">
      <c r="D80818" s="571"/>
    </row>
    <row r="80819" spans="4:4">
      <c r="D80819" s="571"/>
    </row>
    <row r="80820" spans="4:4">
      <c r="D80820" s="571"/>
    </row>
    <row r="80821" spans="4:4">
      <c r="D80821" s="571"/>
    </row>
    <row r="80822" spans="4:4">
      <c r="D80822" s="571"/>
    </row>
    <row r="80823" spans="4:4">
      <c r="D80823" s="571"/>
    </row>
    <row r="80824" spans="4:4">
      <c r="D80824" s="571"/>
    </row>
    <row r="80825" spans="4:4">
      <c r="D80825" s="571"/>
    </row>
    <row r="80826" spans="4:4">
      <c r="D80826" s="571"/>
    </row>
    <row r="80827" spans="4:4">
      <c r="D80827" s="571"/>
    </row>
    <row r="80828" spans="4:4">
      <c r="D80828" s="571"/>
    </row>
    <row r="80829" spans="4:4">
      <c r="D80829" s="571"/>
    </row>
    <row r="80830" spans="4:4">
      <c r="D80830" s="571"/>
    </row>
    <row r="80831" spans="4:4">
      <c r="D80831" s="571"/>
    </row>
    <row r="80832" spans="4:4">
      <c r="D80832" s="571"/>
    </row>
    <row r="80833" spans="4:4">
      <c r="D80833" s="571"/>
    </row>
    <row r="80834" spans="4:4">
      <c r="D80834" s="571"/>
    </row>
    <row r="80835" spans="4:4">
      <c r="D80835" s="571"/>
    </row>
    <row r="80836" spans="4:4">
      <c r="D80836" s="571"/>
    </row>
    <row r="80837" spans="4:4">
      <c r="D80837" s="571"/>
    </row>
    <row r="80838" spans="4:4">
      <c r="D80838" s="571"/>
    </row>
    <row r="80839" spans="4:4">
      <c r="D80839" s="571"/>
    </row>
    <row r="80840" spans="4:4">
      <c r="D80840" s="571"/>
    </row>
    <row r="80841" spans="4:4">
      <c r="D80841" s="571"/>
    </row>
    <row r="80842" spans="4:4">
      <c r="D80842" s="571"/>
    </row>
    <row r="80843" spans="4:4">
      <c r="D80843" s="571"/>
    </row>
    <row r="80844" spans="4:4">
      <c r="D80844" s="571"/>
    </row>
    <row r="80845" spans="4:4">
      <c r="D80845" s="571"/>
    </row>
    <row r="80846" spans="4:4">
      <c r="D80846" s="571"/>
    </row>
    <row r="80847" spans="4:4">
      <c r="D80847" s="571"/>
    </row>
    <row r="80848" spans="4:4">
      <c r="D80848" s="571"/>
    </row>
    <row r="80849" spans="4:4">
      <c r="D80849" s="571"/>
    </row>
    <row r="80850" spans="4:4">
      <c r="D80850" s="571"/>
    </row>
    <row r="80851" spans="4:4">
      <c r="D80851" s="571"/>
    </row>
    <row r="80852" spans="4:4">
      <c r="D80852" s="571"/>
    </row>
    <row r="80853" spans="4:4">
      <c r="D80853" s="571"/>
    </row>
    <row r="80854" spans="4:4">
      <c r="D80854" s="571"/>
    </row>
    <row r="80855" spans="4:4">
      <c r="D80855" s="571"/>
    </row>
    <row r="80856" spans="4:4">
      <c r="D80856" s="571"/>
    </row>
    <row r="80857" spans="4:4">
      <c r="D80857" s="571"/>
    </row>
    <row r="80858" spans="4:4">
      <c r="D80858" s="571"/>
    </row>
    <row r="80859" spans="4:4">
      <c r="D80859" s="571"/>
    </row>
    <row r="80860" spans="4:4">
      <c r="D80860" s="571"/>
    </row>
    <row r="80861" spans="4:4">
      <c r="D80861" s="571"/>
    </row>
    <row r="80862" spans="4:4">
      <c r="D80862" s="571"/>
    </row>
    <row r="80863" spans="4:4">
      <c r="D80863" s="571"/>
    </row>
    <row r="80864" spans="4:4">
      <c r="D80864" s="571"/>
    </row>
    <row r="80865" spans="4:4">
      <c r="D80865" s="571"/>
    </row>
    <row r="80866" spans="4:4">
      <c r="D80866" s="571"/>
    </row>
    <row r="80867" spans="4:4">
      <c r="D80867" s="571"/>
    </row>
    <row r="80868" spans="4:4">
      <c r="D80868" s="571"/>
    </row>
    <row r="80869" spans="4:4">
      <c r="D80869" s="571"/>
    </row>
    <row r="80870" spans="4:4">
      <c r="D80870" s="571"/>
    </row>
    <row r="80871" spans="4:4">
      <c r="D80871" s="571"/>
    </row>
    <row r="80872" spans="4:4">
      <c r="D80872" s="571"/>
    </row>
    <row r="80873" spans="4:4">
      <c r="D80873" s="571"/>
    </row>
    <row r="80874" spans="4:4">
      <c r="D80874" s="571"/>
    </row>
    <row r="80875" spans="4:4">
      <c r="D80875" s="571"/>
    </row>
    <row r="80876" spans="4:4">
      <c r="D80876" s="571"/>
    </row>
    <row r="80877" spans="4:4">
      <c r="D80877" s="571"/>
    </row>
    <row r="80878" spans="4:4">
      <c r="D80878" s="571"/>
    </row>
    <row r="80879" spans="4:4">
      <c r="D80879" s="571"/>
    </row>
    <row r="80880" spans="4:4">
      <c r="D80880" s="571"/>
    </row>
    <row r="80881" spans="4:4">
      <c r="D80881" s="571"/>
    </row>
    <row r="80882" spans="4:4">
      <c r="D80882" s="571"/>
    </row>
    <row r="80883" spans="4:4">
      <c r="D80883" s="571"/>
    </row>
    <row r="80884" spans="4:4">
      <c r="D80884" s="571"/>
    </row>
    <row r="80885" spans="4:4">
      <c r="D80885" s="571"/>
    </row>
    <row r="80886" spans="4:4">
      <c r="D80886" s="571"/>
    </row>
    <row r="80887" spans="4:4">
      <c r="D80887" s="571"/>
    </row>
    <row r="80888" spans="4:4">
      <c r="D80888" s="571"/>
    </row>
    <row r="80889" spans="4:4">
      <c r="D80889" s="571"/>
    </row>
    <row r="80890" spans="4:4">
      <c r="D80890" s="571"/>
    </row>
    <row r="80891" spans="4:4">
      <c r="D80891" s="571"/>
    </row>
    <row r="80892" spans="4:4">
      <c r="D80892" s="571"/>
    </row>
    <row r="80893" spans="4:4">
      <c r="D80893" s="571"/>
    </row>
    <row r="80894" spans="4:4">
      <c r="D80894" s="571"/>
    </row>
    <row r="80895" spans="4:4">
      <c r="D80895" s="571"/>
    </row>
    <row r="80896" spans="4:4">
      <c r="D80896" s="571"/>
    </row>
    <row r="80897" spans="4:4">
      <c r="D80897" s="571"/>
    </row>
    <row r="80898" spans="4:4">
      <c r="D80898" s="571"/>
    </row>
    <row r="80899" spans="4:4">
      <c r="D80899" s="571"/>
    </row>
    <row r="80900" spans="4:4">
      <c r="D80900" s="571"/>
    </row>
    <row r="80901" spans="4:4">
      <c r="D80901" s="571"/>
    </row>
    <row r="80902" spans="4:4">
      <c r="D80902" s="571"/>
    </row>
    <row r="80903" spans="4:4">
      <c r="D80903" s="571"/>
    </row>
    <row r="80904" spans="4:4">
      <c r="D80904" s="571"/>
    </row>
    <row r="80905" spans="4:4">
      <c r="D80905" s="571"/>
    </row>
    <row r="80906" spans="4:4">
      <c r="D80906" s="571"/>
    </row>
    <row r="80907" spans="4:4">
      <c r="D80907" s="571"/>
    </row>
    <row r="80908" spans="4:4">
      <c r="D80908" s="571"/>
    </row>
    <row r="80909" spans="4:4">
      <c r="D80909" s="571"/>
    </row>
    <row r="80910" spans="4:4">
      <c r="D80910" s="571"/>
    </row>
    <row r="80911" spans="4:4">
      <c r="D80911" s="571"/>
    </row>
    <row r="80912" spans="4:4">
      <c r="D80912" s="571"/>
    </row>
    <row r="80913" spans="4:4">
      <c r="D80913" s="571"/>
    </row>
    <row r="80914" spans="4:4">
      <c r="D80914" s="571"/>
    </row>
    <row r="80915" spans="4:4">
      <c r="D80915" s="571"/>
    </row>
    <row r="80916" spans="4:4">
      <c r="D80916" s="571"/>
    </row>
    <row r="80917" spans="4:4">
      <c r="D80917" s="571"/>
    </row>
    <row r="80918" spans="4:4">
      <c r="D80918" s="571"/>
    </row>
    <row r="80919" spans="4:4">
      <c r="D80919" s="571"/>
    </row>
    <row r="80920" spans="4:4">
      <c r="D80920" s="571"/>
    </row>
    <row r="80921" spans="4:4">
      <c r="D80921" s="571"/>
    </row>
    <row r="80922" spans="4:4">
      <c r="D80922" s="571"/>
    </row>
    <row r="80923" spans="4:4">
      <c r="D80923" s="571"/>
    </row>
    <row r="80924" spans="4:4">
      <c r="D80924" s="571"/>
    </row>
    <row r="80925" spans="4:4">
      <c r="D80925" s="571"/>
    </row>
    <row r="80926" spans="4:4">
      <c r="D80926" s="571"/>
    </row>
    <row r="80927" spans="4:4">
      <c r="D80927" s="571"/>
    </row>
    <row r="80928" spans="4:4">
      <c r="D80928" s="571"/>
    </row>
    <row r="80929" spans="4:4">
      <c r="D80929" s="571"/>
    </row>
    <row r="80930" spans="4:4">
      <c r="D80930" s="571"/>
    </row>
    <row r="80931" spans="4:4">
      <c r="D80931" s="571"/>
    </row>
    <row r="80932" spans="4:4">
      <c r="D80932" s="571"/>
    </row>
    <row r="80933" spans="4:4">
      <c r="D80933" s="571"/>
    </row>
    <row r="80934" spans="4:4">
      <c r="D80934" s="571"/>
    </row>
    <row r="80935" spans="4:4">
      <c r="D80935" s="571"/>
    </row>
    <row r="80936" spans="4:4">
      <c r="D80936" s="571"/>
    </row>
    <row r="80937" spans="4:4">
      <c r="D80937" s="571"/>
    </row>
    <row r="80938" spans="4:4">
      <c r="D80938" s="571"/>
    </row>
    <row r="80939" spans="4:4">
      <c r="D80939" s="571"/>
    </row>
    <row r="80940" spans="4:4">
      <c r="D80940" s="571"/>
    </row>
    <row r="80941" spans="4:4">
      <c r="D80941" s="571"/>
    </row>
    <row r="80942" spans="4:4">
      <c r="D80942" s="571"/>
    </row>
    <row r="80943" spans="4:4">
      <c r="D80943" s="571"/>
    </row>
    <row r="80944" spans="4:4">
      <c r="D80944" s="571"/>
    </row>
    <row r="80945" spans="4:4">
      <c r="D80945" s="571"/>
    </row>
    <row r="80946" spans="4:4">
      <c r="D80946" s="571"/>
    </row>
    <row r="80947" spans="4:4">
      <c r="D80947" s="571"/>
    </row>
    <row r="80948" spans="4:4">
      <c r="D80948" s="571"/>
    </row>
    <row r="80949" spans="4:4">
      <c r="D80949" s="571"/>
    </row>
    <row r="80950" spans="4:4">
      <c r="D80950" s="571"/>
    </row>
    <row r="80951" spans="4:4">
      <c r="D80951" s="571"/>
    </row>
    <row r="80952" spans="4:4">
      <c r="D80952" s="571"/>
    </row>
    <row r="80953" spans="4:4">
      <c r="D80953" s="571"/>
    </row>
    <row r="80954" spans="4:4">
      <c r="D80954" s="571"/>
    </row>
    <row r="80955" spans="4:4">
      <c r="D80955" s="571"/>
    </row>
    <row r="80956" spans="4:4">
      <c r="D80956" s="571"/>
    </row>
    <row r="80957" spans="4:4">
      <c r="D80957" s="571"/>
    </row>
    <row r="80958" spans="4:4">
      <c r="D80958" s="571"/>
    </row>
    <row r="80959" spans="4:4">
      <c r="D80959" s="571"/>
    </row>
    <row r="80960" spans="4:4">
      <c r="D80960" s="571"/>
    </row>
    <row r="80961" spans="4:4">
      <c r="D80961" s="571"/>
    </row>
    <row r="80962" spans="4:4">
      <c r="D80962" s="571"/>
    </row>
    <row r="80963" spans="4:4">
      <c r="D80963" s="571"/>
    </row>
    <row r="80964" spans="4:4">
      <c r="D80964" s="571"/>
    </row>
    <row r="80965" spans="4:4">
      <c r="D80965" s="571"/>
    </row>
    <row r="80966" spans="4:4">
      <c r="D80966" s="571"/>
    </row>
    <row r="80967" spans="4:4">
      <c r="D80967" s="571"/>
    </row>
    <row r="80968" spans="4:4">
      <c r="D80968" s="571"/>
    </row>
    <row r="80969" spans="4:4">
      <c r="D80969" s="571"/>
    </row>
    <row r="80970" spans="4:4">
      <c r="D80970" s="571"/>
    </row>
    <row r="80971" spans="4:4">
      <c r="D80971" s="571"/>
    </row>
    <row r="80972" spans="4:4">
      <c r="D80972" s="571"/>
    </row>
    <row r="80973" spans="4:4">
      <c r="D80973" s="571"/>
    </row>
    <row r="80974" spans="4:4">
      <c r="D80974" s="571"/>
    </row>
    <row r="80975" spans="4:4">
      <c r="D80975" s="571"/>
    </row>
    <row r="80976" spans="4:4">
      <c r="D80976" s="571"/>
    </row>
    <row r="80977" spans="4:4">
      <c r="D80977" s="571"/>
    </row>
    <row r="80978" spans="4:4">
      <c r="D80978" s="571"/>
    </row>
    <row r="80979" spans="4:4">
      <c r="D80979" s="571"/>
    </row>
    <row r="80980" spans="4:4">
      <c r="D80980" s="571"/>
    </row>
    <row r="80981" spans="4:4">
      <c r="D80981" s="571"/>
    </row>
    <row r="80982" spans="4:4">
      <c r="D80982" s="571"/>
    </row>
    <row r="80983" spans="4:4">
      <c r="D80983" s="571"/>
    </row>
    <row r="80984" spans="4:4">
      <c r="D80984" s="571"/>
    </row>
    <row r="80985" spans="4:4">
      <c r="D80985" s="571"/>
    </row>
    <row r="80986" spans="4:4">
      <c r="D80986" s="571"/>
    </row>
    <row r="80987" spans="4:4">
      <c r="D80987" s="571"/>
    </row>
    <row r="80988" spans="4:4">
      <c r="D80988" s="571"/>
    </row>
    <row r="80989" spans="4:4">
      <c r="D80989" s="571"/>
    </row>
    <row r="80990" spans="4:4">
      <c r="D80990" s="571"/>
    </row>
    <row r="80991" spans="4:4">
      <c r="D80991" s="571"/>
    </row>
    <row r="80992" spans="4:4">
      <c r="D80992" s="571"/>
    </row>
    <row r="80993" spans="4:4">
      <c r="D80993" s="571"/>
    </row>
    <row r="80994" spans="4:4">
      <c r="D80994" s="571"/>
    </row>
    <row r="80995" spans="4:4">
      <c r="D80995" s="571"/>
    </row>
    <row r="80996" spans="4:4">
      <c r="D80996" s="571"/>
    </row>
    <row r="80997" spans="4:4">
      <c r="D80997" s="571"/>
    </row>
    <row r="80998" spans="4:4">
      <c r="D80998" s="571"/>
    </row>
    <row r="80999" spans="4:4">
      <c r="D80999" s="571"/>
    </row>
    <row r="81000" spans="4:4">
      <c r="D81000" s="571"/>
    </row>
    <row r="81001" spans="4:4">
      <c r="D81001" s="571"/>
    </row>
    <row r="81002" spans="4:4">
      <c r="D81002" s="571"/>
    </row>
    <row r="81003" spans="4:4">
      <c r="D81003" s="571"/>
    </row>
    <row r="81004" spans="4:4">
      <c r="D81004" s="571"/>
    </row>
    <row r="81005" spans="4:4">
      <c r="D81005" s="571"/>
    </row>
    <row r="81006" spans="4:4">
      <c r="D81006" s="571"/>
    </row>
    <row r="81007" spans="4:4">
      <c r="D81007" s="571"/>
    </row>
    <row r="81008" spans="4:4">
      <c r="D81008" s="571"/>
    </row>
    <row r="81009" spans="4:4">
      <c r="D81009" s="571"/>
    </row>
    <row r="81010" spans="4:4">
      <c r="D81010" s="571"/>
    </row>
    <row r="81011" spans="4:4">
      <c r="D81011" s="571"/>
    </row>
    <row r="81012" spans="4:4">
      <c r="D81012" s="571"/>
    </row>
    <row r="81013" spans="4:4">
      <c r="D81013" s="571"/>
    </row>
    <row r="81014" spans="4:4">
      <c r="D81014" s="571"/>
    </row>
    <row r="81015" spans="4:4">
      <c r="D81015" s="571"/>
    </row>
    <row r="81016" spans="4:4">
      <c r="D81016" s="571"/>
    </row>
    <row r="81017" spans="4:4">
      <c r="D81017" s="571"/>
    </row>
    <row r="81018" spans="4:4">
      <c r="D81018" s="571"/>
    </row>
    <row r="81019" spans="4:4">
      <c r="D81019" s="571"/>
    </row>
    <row r="81020" spans="4:4">
      <c r="D81020" s="571"/>
    </row>
    <row r="81021" spans="4:4">
      <c r="D81021" s="571"/>
    </row>
    <row r="81022" spans="4:4">
      <c r="D81022" s="571"/>
    </row>
    <row r="81023" spans="4:4">
      <c r="D81023" s="571"/>
    </row>
    <row r="81024" spans="4:4">
      <c r="D81024" s="571"/>
    </row>
    <row r="81025" spans="4:4">
      <c r="D81025" s="571"/>
    </row>
    <row r="81026" spans="4:4">
      <c r="D81026" s="571"/>
    </row>
    <row r="81027" spans="4:4">
      <c r="D81027" s="571"/>
    </row>
    <row r="81028" spans="4:4">
      <c r="D81028" s="571"/>
    </row>
    <row r="81029" spans="4:4">
      <c r="D81029" s="571"/>
    </row>
    <row r="81030" spans="4:4">
      <c r="D81030" s="571"/>
    </row>
    <row r="81031" spans="4:4">
      <c r="D81031" s="571"/>
    </row>
    <row r="81032" spans="4:4">
      <c r="D81032" s="571"/>
    </row>
    <row r="81033" spans="4:4">
      <c r="D81033" s="571"/>
    </row>
    <row r="81034" spans="4:4">
      <c r="D81034" s="571"/>
    </row>
    <row r="81035" spans="4:4">
      <c r="D81035" s="571"/>
    </row>
    <row r="81036" spans="4:4">
      <c r="D81036" s="571"/>
    </row>
    <row r="81037" spans="4:4">
      <c r="D81037" s="571"/>
    </row>
    <row r="81038" spans="4:4">
      <c r="D81038" s="571"/>
    </row>
    <row r="81039" spans="4:4">
      <c r="D81039" s="571"/>
    </row>
    <row r="81040" spans="4:4">
      <c r="D81040" s="571"/>
    </row>
    <row r="81041" spans="4:4">
      <c r="D81041" s="571"/>
    </row>
    <row r="81042" spans="4:4">
      <c r="D81042" s="571"/>
    </row>
    <row r="81043" spans="4:4">
      <c r="D81043" s="571"/>
    </row>
    <row r="81044" spans="4:4">
      <c r="D81044" s="571"/>
    </row>
    <row r="81045" spans="4:4">
      <c r="D81045" s="571"/>
    </row>
    <row r="81046" spans="4:4">
      <c r="D81046" s="571"/>
    </row>
    <row r="81047" spans="4:4">
      <c r="D81047" s="571"/>
    </row>
    <row r="81048" spans="4:4">
      <c r="D81048" s="571"/>
    </row>
    <row r="81049" spans="4:4">
      <c r="D81049" s="571"/>
    </row>
    <row r="81050" spans="4:4">
      <c r="D81050" s="571"/>
    </row>
    <row r="81051" spans="4:4">
      <c r="D81051" s="571"/>
    </row>
    <row r="81052" spans="4:4">
      <c r="D81052" s="571"/>
    </row>
    <row r="81053" spans="4:4">
      <c r="D81053" s="571"/>
    </row>
    <row r="81054" spans="4:4">
      <c r="D81054" s="571"/>
    </row>
    <row r="81055" spans="4:4">
      <c r="D81055" s="571"/>
    </row>
    <row r="81056" spans="4:4">
      <c r="D81056" s="571"/>
    </row>
    <row r="81057" spans="4:4">
      <c r="D81057" s="571"/>
    </row>
    <row r="81058" spans="4:4">
      <c r="D81058" s="571"/>
    </row>
    <row r="81059" spans="4:4">
      <c r="D81059" s="571"/>
    </row>
    <row r="81060" spans="4:4">
      <c r="D81060" s="571"/>
    </row>
    <row r="81061" spans="4:4">
      <c r="D81061" s="571"/>
    </row>
    <row r="81062" spans="4:4">
      <c r="D81062" s="571"/>
    </row>
    <row r="81063" spans="4:4">
      <c r="D81063" s="571"/>
    </row>
    <row r="81064" spans="4:4">
      <c r="D81064" s="571"/>
    </row>
    <row r="81065" spans="4:4">
      <c r="D81065" s="571"/>
    </row>
    <row r="81066" spans="4:4">
      <c r="D81066" s="571"/>
    </row>
    <row r="81067" spans="4:4">
      <c r="D81067" s="571"/>
    </row>
    <row r="81068" spans="4:4">
      <c r="D81068" s="571"/>
    </row>
    <row r="81069" spans="4:4">
      <c r="D81069" s="571"/>
    </row>
    <row r="81070" spans="4:4">
      <c r="D81070" s="571"/>
    </row>
    <row r="81071" spans="4:4">
      <c r="D81071" s="571"/>
    </row>
    <row r="81072" spans="4:4">
      <c r="D81072" s="571"/>
    </row>
    <row r="81073" spans="4:4">
      <c r="D81073" s="571"/>
    </row>
    <row r="81074" spans="4:4">
      <c r="D81074" s="571"/>
    </row>
    <row r="81075" spans="4:4">
      <c r="D81075" s="571"/>
    </row>
    <row r="81076" spans="4:4">
      <c r="D81076" s="571"/>
    </row>
    <row r="81077" spans="4:4">
      <c r="D81077" s="571"/>
    </row>
    <row r="81078" spans="4:4">
      <c r="D81078" s="571"/>
    </row>
    <row r="81079" spans="4:4">
      <c r="D81079" s="571"/>
    </row>
    <row r="81080" spans="4:4">
      <c r="D81080" s="571"/>
    </row>
    <row r="81081" spans="4:4">
      <c r="D81081" s="571"/>
    </row>
    <row r="81082" spans="4:4">
      <c r="D81082" s="571"/>
    </row>
    <row r="81083" spans="4:4">
      <c r="D81083" s="571"/>
    </row>
    <row r="81084" spans="4:4">
      <c r="D81084" s="571"/>
    </row>
    <row r="81085" spans="4:4">
      <c r="D81085" s="571"/>
    </row>
    <row r="81086" spans="4:4">
      <c r="D81086" s="571"/>
    </row>
    <row r="81087" spans="4:4">
      <c r="D81087" s="571"/>
    </row>
    <row r="81088" spans="4:4">
      <c r="D81088" s="571"/>
    </row>
    <row r="81089" spans="4:4">
      <c r="D81089" s="571"/>
    </row>
    <row r="81090" spans="4:4">
      <c r="D81090" s="571"/>
    </row>
    <row r="81091" spans="4:4">
      <c r="D81091" s="571"/>
    </row>
    <row r="81092" spans="4:4">
      <c r="D81092" s="571"/>
    </row>
    <row r="81093" spans="4:4">
      <c r="D81093" s="571"/>
    </row>
    <row r="81094" spans="4:4">
      <c r="D81094" s="571"/>
    </row>
    <row r="81095" spans="4:4">
      <c r="D81095" s="571"/>
    </row>
    <row r="81096" spans="4:4">
      <c r="D81096" s="571"/>
    </row>
    <row r="81097" spans="4:4">
      <c r="D81097" s="571"/>
    </row>
    <row r="81098" spans="4:4">
      <c r="D81098" s="571"/>
    </row>
    <row r="81099" spans="4:4">
      <c r="D81099" s="571"/>
    </row>
    <row r="81100" spans="4:4">
      <c r="D81100" s="571"/>
    </row>
    <row r="81101" spans="4:4">
      <c r="D81101" s="571"/>
    </row>
    <row r="81102" spans="4:4">
      <c r="D81102" s="571"/>
    </row>
    <row r="81103" spans="4:4">
      <c r="D81103" s="571"/>
    </row>
    <row r="81104" spans="4:4">
      <c r="D81104" s="571"/>
    </row>
    <row r="81105" spans="4:4">
      <c r="D81105" s="571"/>
    </row>
    <row r="81106" spans="4:4">
      <c r="D81106" s="571"/>
    </row>
    <row r="81107" spans="4:4">
      <c r="D81107" s="571"/>
    </row>
    <row r="81108" spans="4:4">
      <c r="D81108" s="571"/>
    </row>
    <row r="81109" spans="4:4">
      <c r="D81109" s="571"/>
    </row>
    <row r="81110" spans="4:4">
      <c r="D81110" s="571"/>
    </row>
    <row r="81111" spans="4:4">
      <c r="D81111" s="571"/>
    </row>
    <row r="81112" spans="4:4">
      <c r="D81112" s="571"/>
    </row>
    <row r="81113" spans="4:4">
      <c r="D81113" s="571"/>
    </row>
    <row r="81114" spans="4:4">
      <c r="D81114" s="571"/>
    </row>
    <row r="81115" spans="4:4">
      <c r="D81115" s="571"/>
    </row>
    <row r="81116" spans="4:4">
      <c r="D81116" s="571"/>
    </row>
    <row r="81117" spans="4:4">
      <c r="D81117" s="571"/>
    </row>
    <row r="81118" spans="4:4">
      <c r="D81118" s="571"/>
    </row>
    <row r="81119" spans="4:4">
      <c r="D81119" s="571"/>
    </row>
    <row r="81120" spans="4:4">
      <c r="D81120" s="571"/>
    </row>
    <row r="81121" spans="4:4">
      <c r="D81121" s="571"/>
    </row>
    <row r="81122" spans="4:4">
      <c r="D81122" s="571"/>
    </row>
    <row r="81123" spans="4:4">
      <c r="D81123" s="571"/>
    </row>
    <row r="81124" spans="4:4">
      <c r="D81124" s="571"/>
    </row>
    <row r="81125" spans="4:4">
      <c r="D81125" s="571"/>
    </row>
    <row r="81126" spans="4:4">
      <c r="D81126" s="571"/>
    </row>
    <row r="81127" spans="4:4">
      <c r="D81127" s="571"/>
    </row>
    <row r="81128" spans="4:4">
      <c r="D81128" s="571"/>
    </row>
    <row r="81129" spans="4:4">
      <c r="D81129" s="571"/>
    </row>
    <row r="81130" spans="4:4">
      <c r="D81130" s="571"/>
    </row>
    <row r="81131" spans="4:4">
      <c r="D81131" s="571"/>
    </row>
    <row r="81132" spans="4:4">
      <c r="D81132" s="571"/>
    </row>
    <row r="81133" spans="4:4">
      <c r="D81133" s="571"/>
    </row>
    <row r="81134" spans="4:4">
      <c r="D81134" s="571"/>
    </row>
    <row r="81135" spans="4:4">
      <c r="D81135" s="571"/>
    </row>
    <row r="81136" spans="4:4">
      <c r="D81136" s="571"/>
    </row>
    <row r="81137" spans="4:4">
      <c r="D81137" s="571"/>
    </row>
    <row r="81138" spans="4:4">
      <c r="D81138" s="571"/>
    </row>
    <row r="81139" spans="4:4">
      <c r="D81139" s="571"/>
    </row>
    <row r="81140" spans="4:4">
      <c r="D81140" s="571"/>
    </row>
    <row r="81141" spans="4:4">
      <c r="D81141" s="571"/>
    </row>
    <row r="81142" spans="4:4">
      <c r="D81142" s="571"/>
    </row>
    <row r="81143" spans="4:4">
      <c r="D81143" s="571"/>
    </row>
    <row r="81144" spans="4:4">
      <c r="D81144" s="571"/>
    </row>
    <row r="81145" spans="4:4">
      <c r="D81145" s="571"/>
    </row>
    <row r="81146" spans="4:4">
      <c r="D81146" s="571"/>
    </row>
    <row r="81147" spans="4:4">
      <c r="D81147" s="571"/>
    </row>
    <row r="81148" spans="4:4">
      <c r="D81148" s="571"/>
    </row>
    <row r="81149" spans="4:4">
      <c r="D81149" s="571"/>
    </row>
    <row r="81150" spans="4:4">
      <c r="D81150" s="571"/>
    </row>
    <row r="81151" spans="4:4">
      <c r="D81151" s="571"/>
    </row>
    <row r="81152" spans="4:4">
      <c r="D81152" s="571"/>
    </row>
    <row r="81153" spans="4:4">
      <c r="D81153" s="571"/>
    </row>
    <row r="81154" spans="4:4">
      <c r="D81154" s="571"/>
    </row>
    <row r="81155" spans="4:4">
      <c r="D81155" s="571"/>
    </row>
    <row r="81156" spans="4:4">
      <c r="D81156" s="571"/>
    </row>
    <row r="81157" spans="4:4">
      <c r="D81157" s="571"/>
    </row>
    <row r="81158" spans="4:4">
      <c r="D81158" s="571"/>
    </row>
    <row r="81159" spans="4:4">
      <c r="D81159" s="571"/>
    </row>
    <row r="81160" spans="4:4">
      <c r="D81160" s="571"/>
    </row>
    <row r="81161" spans="4:4">
      <c r="D81161" s="571"/>
    </row>
    <row r="81162" spans="4:4">
      <c r="D81162" s="571"/>
    </row>
    <row r="81163" spans="4:4">
      <c r="D81163" s="571"/>
    </row>
    <row r="81164" spans="4:4">
      <c r="D81164" s="571"/>
    </row>
    <row r="81165" spans="4:4">
      <c r="D81165" s="571"/>
    </row>
    <row r="81166" spans="4:4">
      <c r="D81166" s="571"/>
    </row>
    <row r="81167" spans="4:4">
      <c r="D81167" s="571"/>
    </row>
    <row r="81168" spans="4:4">
      <c r="D81168" s="571"/>
    </row>
    <row r="81169" spans="4:4">
      <c r="D81169" s="571"/>
    </row>
    <row r="81170" spans="4:4">
      <c r="D81170" s="571"/>
    </row>
    <row r="81171" spans="4:4">
      <c r="D81171" s="571"/>
    </row>
    <row r="81172" spans="4:4">
      <c r="D81172" s="571"/>
    </row>
    <row r="81173" spans="4:4">
      <c r="D81173" s="571"/>
    </row>
    <row r="81174" spans="4:4">
      <c r="D81174" s="571"/>
    </row>
    <row r="81175" spans="4:4">
      <c r="D81175" s="571"/>
    </row>
    <row r="81176" spans="4:4">
      <c r="D81176" s="571"/>
    </row>
    <row r="81177" spans="4:4">
      <c r="D81177" s="571"/>
    </row>
    <row r="81178" spans="4:4">
      <c r="D81178" s="571"/>
    </row>
    <row r="81179" spans="4:4">
      <c r="D81179" s="571"/>
    </row>
    <row r="81180" spans="4:4">
      <c r="D81180" s="571"/>
    </row>
    <row r="81181" spans="4:4">
      <c r="D81181" s="571"/>
    </row>
    <row r="81182" spans="4:4">
      <c r="D81182" s="571"/>
    </row>
    <row r="81183" spans="4:4">
      <c r="D81183" s="571"/>
    </row>
    <row r="81184" spans="4:4">
      <c r="D81184" s="571"/>
    </row>
    <row r="81185" spans="4:4">
      <c r="D81185" s="571"/>
    </row>
    <row r="81186" spans="4:4">
      <c r="D81186" s="571"/>
    </row>
    <row r="81187" spans="4:4">
      <c r="D81187" s="571"/>
    </row>
    <row r="81188" spans="4:4">
      <c r="D81188" s="571"/>
    </row>
    <row r="81189" spans="4:4">
      <c r="D81189" s="571"/>
    </row>
    <row r="81190" spans="4:4">
      <c r="D81190" s="571"/>
    </row>
    <row r="81191" spans="4:4">
      <c r="D81191" s="571"/>
    </row>
    <row r="81192" spans="4:4">
      <c r="D81192" s="571"/>
    </row>
    <row r="81193" spans="4:4">
      <c r="D81193" s="571"/>
    </row>
    <row r="81194" spans="4:4">
      <c r="D81194" s="571"/>
    </row>
    <row r="81195" spans="4:4">
      <c r="D81195" s="571"/>
    </row>
    <row r="81196" spans="4:4">
      <c r="D81196" s="571"/>
    </row>
    <row r="81197" spans="4:4">
      <c r="D81197" s="571"/>
    </row>
    <row r="81198" spans="4:4">
      <c r="D81198" s="571"/>
    </row>
    <row r="81199" spans="4:4">
      <c r="D81199" s="571"/>
    </row>
    <row r="81200" spans="4:4">
      <c r="D81200" s="571"/>
    </row>
    <row r="81201" spans="4:4">
      <c r="D81201" s="571"/>
    </row>
    <row r="81202" spans="4:4">
      <c r="D81202" s="571"/>
    </row>
    <row r="81203" spans="4:4">
      <c r="D81203" s="571"/>
    </row>
    <row r="81204" spans="4:4">
      <c r="D81204" s="571"/>
    </row>
    <row r="81205" spans="4:4">
      <c r="D81205" s="571"/>
    </row>
    <row r="81206" spans="4:4">
      <c r="D81206" s="571"/>
    </row>
    <row r="81207" spans="4:4">
      <c r="D81207" s="571"/>
    </row>
    <row r="81208" spans="4:4">
      <c r="D81208" s="571"/>
    </row>
    <row r="81209" spans="4:4">
      <c r="D81209" s="571"/>
    </row>
    <row r="81210" spans="4:4">
      <c r="D81210" s="571"/>
    </row>
    <row r="81211" spans="4:4">
      <c r="D81211" s="571"/>
    </row>
    <row r="81212" spans="4:4">
      <c r="D81212" s="571"/>
    </row>
    <row r="81213" spans="4:4">
      <c r="D81213" s="571"/>
    </row>
    <row r="81214" spans="4:4">
      <c r="D81214" s="571"/>
    </row>
    <row r="81215" spans="4:4">
      <c r="D81215" s="571"/>
    </row>
    <row r="81216" spans="4:4">
      <c r="D81216" s="571"/>
    </row>
    <row r="81217" spans="4:4">
      <c r="D81217" s="571"/>
    </row>
    <row r="81218" spans="4:4">
      <c r="D81218" s="571"/>
    </row>
    <row r="81219" spans="4:4">
      <c r="D81219" s="571"/>
    </row>
    <row r="81220" spans="4:4">
      <c r="D81220" s="571"/>
    </row>
    <row r="81221" spans="4:4">
      <c r="D81221" s="571"/>
    </row>
    <row r="81222" spans="4:4">
      <c r="D81222" s="571"/>
    </row>
    <row r="81223" spans="4:4">
      <c r="D81223" s="571"/>
    </row>
    <row r="81224" spans="4:4">
      <c r="D81224" s="571"/>
    </row>
    <row r="81225" spans="4:4">
      <c r="D81225" s="571"/>
    </row>
    <row r="81226" spans="4:4">
      <c r="D81226" s="571"/>
    </row>
    <row r="81227" spans="4:4">
      <c r="D81227" s="571"/>
    </row>
    <row r="81228" spans="4:4">
      <c r="D81228" s="571"/>
    </row>
    <row r="81229" spans="4:4">
      <c r="D81229" s="571"/>
    </row>
    <row r="81230" spans="4:4">
      <c r="D81230" s="571"/>
    </row>
    <row r="81231" spans="4:4">
      <c r="D81231" s="571"/>
    </row>
    <row r="81232" spans="4:4">
      <c r="D81232" s="571"/>
    </row>
    <row r="81233" spans="4:4">
      <c r="D81233" s="571"/>
    </row>
    <row r="81234" spans="4:4">
      <c r="D81234" s="571"/>
    </row>
    <row r="81235" spans="4:4">
      <c r="D81235" s="571"/>
    </row>
    <row r="81236" spans="4:4">
      <c r="D81236" s="571"/>
    </row>
    <row r="81237" spans="4:4">
      <c r="D81237" s="571"/>
    </row>
    <row r="81238" spans="4:4">
      <c r="D81238" s="571"/>
    </row>
    <row r="81239" spans="4:4">
      <c r="D81239" s="571"/>
    </row>
    <row r="81240" spans="4:4">
      <c r="D81240" s="571"/>
    </row>
    <row r="81241" spans="4:4">
      <c r="D81241" s="571"/>
    </row>
    <row r="81242" spans="4:4">
      <c r="D81242" s="571"/>
    </row>
    <row r="81243" spans="4:4">
      <c r="D81243" s="571"/>
    </row>
    <row r="81244" spans="4:4">
      <c r="D81244" s="571"/>
    </row>
    <row r="81245" spans="4:4">
      <c r="D81245" s="571"/>
    </row>
    <row r="81246" spans="4:4">
      <c r="D81246" s="571"/>
    </row>
    <row r="81247" spans="4:4">
      <c r="D81247" s="571"/>
    </row>
    <row r="81248" spans="4:4">
      <c r="D81248" s="571"/>
    </row>
    <row r="81249" spans="4:4">
      <c r="D81249" s="571"/>
    </row>
    <row r="81250" spans="4:4">
      <c r="D81250" s="571"/>
    </row>
    <row r="81251" spans="4:4">
      <c r="D81251" s="571"/>
    </row>
    <row r="81252" spans="4:4">
      <c r="D81252" s="571"/>
    </row>
    <row r="81253" spans="4:4">
      <c r="D81253" s="571"/>
    </row>
    <row r="81254" spans="4:4">
      <c r="D81254" s="571"/>
    </row>
    <row r="81255" spans="4:4">
      <c r="D81255" s="571"/>
    </row>
    <row r="81256" spans="4:4">
      <c r="D81256" s="571"/>
    </row>
    <row r="81257" spans="4:4">
      <c r="D81257" s="571"/>
    </row>
    <row r="81258" spans="4:4">
      <c r="D81258" s="571"/>
    </row>
    <row r="81259" spans="4:4">
      <c r="D81259" s="571"/>
    </row>
    <row r="81260" spans="4:4">
      <c r="D81260" s="571"/>
    </row>
    <row r="81261" spans="4:4">
      <c r="D81261" s="571"/>
    </row>
    <row r="81262" spans="4:4">
      <c r="D81262" s="571"/>
    </row>
    <row r="81263" spans="4:4">
      <c r="D81263" s="571"/>
    </row>
    <row r="81264" spans="4:4">
      <c r="D81264" s="571"/>
    </row>
    <row r="81265" spans="4:4">
      <c r="D81265" s="571"/>
    </row>
    <row r="81266" spans="4:4">
      <c r="D81266" s="571"/>
    </row>
    <row r="81267" spans="4:4">
      <c r="D81267" s="571"/>
    </row>
    <row r="81268" spans="4:4">
      <c r="D81268" s="571"/>
    </row>
    <row r="81269" spans="4:4">
      <c r="D81269" s="571"/>
    </row>
    <row r="81270" spans="4:4">
      <c r="D81270" s="571"/>
    </row>
    <row r="81271" spans="4:4">
      <c r="D81271" s="571"/>
    </row>
    <row r="81272" spans="4:4">
      <c r="D81272" s="571"/>
    </row>
    <row r="81273" spans="4:4">
      <c r="D81273" s="571"/>
    </row>
    <row r="81274" spans="4:4">
      <c r="D81274" s="571"/>
    </row>
    <row r="81275" spans="4:4">
      <c r="D81275" s="571"/>
    </row>
    <row r="81276" spans="4:4">
      <c r="D81276" s="571"/>
    </row>
    <row r="81277" spans="4:4">
      <c r="D81277" s="571"/>
    </row>
    <row r="81278" spans="4:4">
      <c r="D81278" s="571"/>
    </row>
    <row r="81279" spans="4:4">
      <c r="D81279" s="571"/>
    </row>
    <row r="81280" spans="4:4">
      <c r="D81280" s="571"/>
    </row>
    <row r="81281" spans="4:4">
      <c r="D81281" s="571"/>
    </row>
    <row r="81282" spans="4:4">
      <c r="D81282" s="571"/>
    </row>
    <row r="81283" spans="4:4">
      <c r="D81283" s="571"/>
    </row>
    <row r="81284" spans="4:4">
      <c r="D81284" s="571"/>
    </row>
    <row r="81285" spans="4:4">
      <c r="D81285" s="571"/>
    </row>
    <row r="81286" spans="4:4">
      <c r="D81286" s="571"/>
    </row>
    <row r="81287" spans="4:4">
      <c r="D81287" s="571"/>
    </row>
    <row r="81288" spans="4:4">
      <c r="D81288" s="571"/>
    </row>
    <row r="81289" spans="4:4">
      <c r="D81289" s="571"/>
    </row>
    <row r="81290" spans="4:4">
      <c r="D81290" s="571"/>
    </row>
    <row r="81291" spans="4:4">
      <c r="D81291" s="571"/>
    </row>
    <row r="81292" spans="4:4">
      <c r="D81292" s="571"/>
    </row>
    <row r="81293" spans="4:4">
      <c r="D81293" s="571"/>
    </row>
    <row r="81294" spans="4:4">
      <c r="D81294" s="571"/>
    </row>
    <row r="81295" spans="4:4">
      <c r="D81295" s="571"/>
    </row>
    <row r="81296" spans="4:4">
      <c r="D81296" s="571"/>
    </row>
    <row r="81297" spans="4:4">
      <c r="D81297" s="571"/>
    </row>
    <row r="81298" spans="4:4">
      <c r="D81298" s="571"/>
    </row>
    <row r="81299" spans="4:4">
      <c r="D81299" s="571"/>
    </row>
    <row r="81300" spans="4:4">
      <c r="D81300" s="571"/>
    </row>
    <row r="81301" spans="4:4">
      <c r="D81301" s="571"/>
    </row>
    <row r="81302" spans="4:4">
      <c r="D81302" s="571"/>
    </row>
    <row r="81303" spans="4:4">
      <c r="D81303" s="571"/>
    </row>
    <row r="81304" spans="4:4">
      <c r="D81304" s="571"/>
    </row>
    <row r="81305" spans="4:4">
      <c r="D81305" s="571"/>
    </row>
    <row r="81306" spans="4:4">
      <c r="D81306" s="571"/>
    </row>
    <row r="81307" spans="4:4">
      <c r="D81307" s="571"/>
    </row>
    <row r="81308" spans="4:4">
      <c r="D81308" s="571"/>
    </row>
    <row r="81309" spans="4:4">
      <c r="D81309" s="571"/>
    </row>
    <row r="81310" spans="4:4">
      <c r="D81310" s="571"/>
    </row>
    <row r="81311" spans="4:4">
      <c r="D81311" s="571"/>
    </row>
    <row r="81312" spans="4:4">
      <c r="D81312" s="571"/>
    </row>
    <row r="81313" spans="4:4">
      <c r="D81313" s="571"/>
    </row>
    <row r="81314" spans="4:4">
      <c r="D81314" s="571"/>
    </row>
    <row r="81315" spans="4:4">
      <c r="D81315" s="571"/>
    </row>
    <row r="81316" spans="4:4">
      <c r="D81316" s="571"/>
    </row>
    <row r="81317" spans="4:4">
      <c r="D81317" s="571"/>
    </row>
    <row r="81318" spans="4:4">
      <c r="D81318" s="571"/>
    </row>
    <row r="81319" spans="4:4">
      <c r="D81319" s="571"/>
    </row>
    <row r="81320" spans="4:4">
      <c r="D81320" s="571"/>
    </row>
    <row r="81321" spans="4:4">
      <c r="D81321" s="571"/>
    </row>
    <row r="81322" spans="4:4">
      <c r="D81322" s="571"/>
    </row>
    <row r="81323" spans="4:4">
      <c r="D81323" s="571"/>
    </row>
    <row r="81324" spans="4:4">
      <c r="D81324" s="571"/>
    </row>
    <row r="81325" spans="4:4">
      <c r="D81325" s="571"/>
    </row>
    <row r="81326" spans="4:4">
      <c r="D81326" s="571"/>
    </row>
    <row r="81327" spans="4:4">
      <c r="D81327" s="571"/>
    </row>
    <row r="81328" spans="4:4">
      <c r="D81328" s="571"/>
    </row>
    <row r="81329" spans="4:4">
      <c r="D81329" s="571"/>
    </row>
    <row r="81330" spans="4:4">
      <c r="D81330" s="571"/>
    </row>
    <row r="81331" spans="4:4">
      <c r="D81331" s="571"/>
    </row>
    <row r="81332" spans="4:4">
      <c r="D81332" s="571"/>
    </row>
    <row r="81333" spans="4:4">
      <c r="D81333" s="571"/>
    </row>
    <row r="81334" spans="4:4">
      <c r="D81334" s="571"/>
    </row>
    <row r="81335" spans="4:4">
      <c r="D81335" s="571"/>
    </row>
    <row r="81336" spans="4:4">
      <c r="D81336" s="571"/>
    </row>
    <row r="81337" spans="4:4">
      <c r="D81337" s="571"/>
    </row>
    <row r="81338" spans="4:4">
      <c r="D81338" s="571"/>
    </row>
    <row r="81339" spans="4:4">
      <c r="D81339" s="571"/>
    </row>
    <row r="81340" spans="4:4">
      <c r="D81340" s="571"/>
    </row>
    <row r="81341" spans="4:4">
      <c r="D81341" s="571"/>
    </row>
    <row r="81342" spans="4:4">
      <c r="D81342" s="571"/>
    </row>
    <row r="81343" spans="4:4">
      <c r="D81343" s="571"/>
    </row>
    <row r="81344" spans="4:4">
      <c r="D81344" s="571"/>
    </row>
    <row r="81345" spans="4:4">
      <c r="D81345" s="571"/>
    </row>
    <row r="81346" spans="4:4">
      <c r="D81346" s="571"/>
    </row>
    <row r="81347" spans="4:4">
      <c r="D81347" s="571"/>
    </row>
    <row r="81348" spans="4:4">
      <c r="D81348" s="571"/>
    </row>
    <row r="81349" spans="4:4">
      <c r="D81349" s="571"/>
    </row>
    <row r="81350" spans="4:4">
      <c r="D81350" s="571"/>
    </row>
    <row r="81351" spans="4:4">
      <c r="D81351" s="571"/>
    </row>
    <row r="81352" spans="4:4">
      <c r="D81352" s="571"/>
    </row>
    <row r="81353" spans="4:4">
      <c r="D81353" s="571"/>
    </row>
    <row r="81354" spans="4:4">
      <c r="D81354" s="571"/>
    </row>
    <row r="81355" spans="4:4">
      <c r="D81355" s="571"/>
    </row>
    <row r="81356" spans="4:4">
      <c r="D81356" s="571"/>
    </row>
    <row r="81357" spans="4:4">
      <c r="D81357" s="571"/>
    </row>
    <row r="81358" spans="4:4">
      <c r="D81358" s="571"/>
    </row>
    <row r="81359" spans="4:4">
      <c r="D81359" s="571"/>
    </row>
    <row r="81360" spans="4:4">
      <c r="D81360" s="571"/>
    </row>
    <row r="81361" spans="4:4">
      <c r="D81361" s="571"/>
    </row>
    <row r="81362" spans="4:4">
      <c r="D81362" s="571"/>
    </row>
    <row r="81363" spans="4:4">
      <c r="D81363" s="571"/>
    </row>
    <row r="81364" spans="4:4">
      <c r="D81364" s="571"/>
    </row>
    <row r="81365" spans="4:4">
      <c r="D81365" s="571"/>
    </row>
    <row r="81366" spans="4:4">
      <c r="D81366" s="571"/>
    </row>
    <row r="81367" spans="4:4">
      <c r="D81367" s="571"/>
    </row>
    <row r="81368" spans="4:4">
      <c r="D81368" s="571"/>
    </row>
    <row r="81369" spans="4:4">
      <c r="D81369" s="571"/>
    </row>
    <row r="81370" spans="4:4">
      <c r="D81370" s="571"/>
    </row>
    <row r="81371" spans="4:4">
      <c r="D81371" s="571"/>
    </row>
    <row r="81372" spans="4:4">
      <c r="D81372" s="571"/>
    </row>
    <row r="81373" spans="4:4">
      <c r="D81373" s="571"/>
    </row>
    <row r="81374" spans="4:4">
      <c r="D81374" s="571"/>
    </row>
    <row r="81375" spans="4:4">
      <c r="D81375" s="571"/>
    </row>
    <row r="81376" spans="4:4">
      <c r="D81376" s="571"/>
    </row>
    <row r="81377" spans="4:4">
      <c r="D81377" s="571"/>
    </row>
    <row r="81378" spans="4:4">
      <c r="D81378" s="571"/>
    </row>
    <row r="81379" spans="4:4">
      <c r="D81379" s="571"/>
    </row>
    <row r="81380" spans="4:4">
      <c r="D81380" s="571"/>
    </row>
    <row r="81381" spans="4:4">
      <c r="D81381" s="571"/>
    </row>
    <row r="81382" spans="4:4">
      <c r="D81382" s="571"/>
    </row>
    <row r="81383" spans="4:4">
      <c r="D81383" s="571"/>
    </row>
    <row r="81384" spans="4:4">
      <c r="D81384" s="571"/>
    </row>
    <row r="81385" spans="4:4">
      <c r="D81385" s="571"/>
    </row>
    <row r="81386" spans="4:4">
      <c r="D81386" s="571"/>
    </row>
    <row r="81387" spans="4:4">
      <c r="D81387" s="571"/>
    </row>
    <row r="81388" spans="4:4">
      <c r="D81388" s="571"/>
    </row>
    <row r="81389" spans="4:4">
      <c r="D81389" s="571"/>
    </row>
    <row r="81390" spans="4:4">
      <c r="D81390" s="571"/>
    </row>
    <row r="81391" spans="4:4">
      <c r="D81391" s="571"/>
    </row>
    <row r="81392" spans="4:4">
      <c r="D81392" s="571"/>
    </row>
    <row r="81393" spans="4:4">
      <c r="D81393" s="571"/>
    </row>
    <row r="81394" spans="4:4">
      <c r="D81394" s="571"/>
    </row>
    <row r="81395" spans="4:4">
      <c r="D81395" s="571"/>
    </row>
    <row r="81396" spans="4:4">
      <c r="D81396" s="571"/>
    </row>
    <row r="81397" spans="4:4">
      <c r="D81397" s="571"/>
    </row>
    <row r="81398" spans="4:4">
      <c r="D81398" s="571"/>
    </row>
    <row r="81399" spans="4:4">
      <c r="D81399" s="571"/>
    </row>
    <row r="81400" spans="4:4">
      <c r="D81400" s="571"/>
    </row>
    <row r="81401" spans="4:4">
      <c r="D81401" s="571"/>
    </row>
    <row r="81402" spans="4:4">
      <c r="D81402" s="571"/>
    </row>
    <row r="81403" spans="4:4">
      <c r="D81403" s="571"/>
    </row>
    <row r="81404" spans="4:4">
      <c r="D81404" s="571"/>
    </row>
    <row r="81405" spans="4:4">
      <c r="D81405" s="571"/>
    </row>
    <row r="81406" spans="4:4">
      <c r="D81406" s="571"/>
    </row>
    <row r="81407" spans="4:4">
      <c r="D81407" s="571"/>
    </row>
    <row r="81408" spans="4:4">
      <c r="D81408" s="571"/>
    </row>
    <row r="81409" spans="4:4">
      <c r="D81409" s="571"/>
    </row>
    <row r="81410" spans="4:4">
      <c r="D81410" s="571"/>
    </row>
    <row r="81411" spans="4:4">
      <c r="D81411" s="571"/>
    </row>
    <row r="81412" spans="4:4">
      <c r="D81412" s="571"/>
    </row>
    <row r="81413" spans="4:4">
      <c r="D81413" s="571"/>
    </row>
    <row r="81414" spans="4:4">
      <c r="D81414" s="571"/>
    </row>
    <row r="81415" spans="4:4">
      <c r="D81415" s="571"/>
    </row>
    <row r="81416" spans="4:4">
      <c r="D81416" s="571"/>
    </row>
    <row r="81417" spans="4:4">
      <c r="D81417" s="571"/>
    </row>
    <row r="81418" spans="4:4">
      <c r="D81418" s="571"/>
    </row>
    <row r="81419" spans="4:4">
      <c r="D81419" s="571"/>
    </row>
    <row r="81420" spans="4:4">
      <c r="D81420" s="571"/>
    </row>
    <row r="81421" spans="4:4">
      <c r="D81421" s="571"/>
    </row>
    <row r="81422" spans="4:4">
      <c r="D81422" s="571"/>
    </row>
    <row r="81423" spans="4:4">
      <c r="D81423" s="571"/>
    </row>
    <row r="81424" spans="4:4">
      <c r="D81424" s="571"/>
    </row>
    <row r="81425" spans="4:4">
      <c r="D81425" s="571"/>
    </row>
    <row r="81426" spans="4:4">
      <c r="D81426" s="571"/>
    </row>
    <row r="81427" spans="4:4">
      <c r="D81427" s="571"/>
    </row>
    <row r="81428" spans="4:4">
      <c r="D81428" s="571"/>
    </row>
    <row r="81429" spans="4:4">
      <c r="D81429" s="571"/>
    </row>
    <row r="81430" spans="4:4">
      <c r="D81430" s="571"/>
    </row>
    <row r="81431" spans="4:4">
      <c r="D81431" s="571"/>
    </row>
    <row r="81432" spans="4:4">
      <c r="D81432" s="571"/>
    </row>
    <row r="81433" spans="4:4">
      <c r="D81433" s="571"/>
    </row>
    <row r="81434" spans="4:4">
      <c r="D81434" s="571"/>
    </row>
    <row r="81435" spans="4:4">
      <c r="D81435" s="571"/>
    </row>
    <row r="81436" spans="4:4">
      <c r="D81436" s="571"/>
    </row>
    <row r="81437" spans="4:4">
      <c r="D81437" s="571"/>
    </row>
    <row r="81438" spans="4:4">
      <c r="D81438" s="571"/>
    </row>
    <row r="81439" spans="4:4">
      <c r="D81439" s="571"/>
    </row>
    <row r="81440" spans="4:4">
      <c r="D81440" s="571"/>
    </row>
    <row r="81441" spans="4:4">
      <c r="D81441" s="571"/>
    </row>
    <row r="81442" spans="4:4">
      <c r="D81442" s="571"/>
    </row>
    <row r="81443" spans="4:4">
      <c r="D81443" s="571"/>
    </row>
    <row r="81444" spans="4:4">
      <c r="D81444" s="571"/>
    </row>
    <row r="81445" spans="4:4">
      <c r="D81445" s="571"/>
    </row>
    <row r="81446" spans="4:4">
      <c r="D81446" s="571"/>
    </row>
    <row r="81447" spans="4:4">
      <c r="D81447" s="571"/>
    </row>
    <row r="81448" spans="4:4">
      <c r="D81448" s="571"/>
    </row>
    <row r="81449" spans="4:4">
      <c r="D81449" s="571"/>
    </row>
    <row r="81450" spans="4:4">
      <c r="D81450" s="571"/>
    </row>
    <row r="81451" spans="4:4">
      <c r="D81451" s="571"/>
    </row>
    <row r="81452" spans="4:4">
      <c r="D81452" s="571"/>
    </row>
    <row r="81453" spans="4:4">
      <c r="D81453" s="571"/>
    </row>
    <row r="81454" spans="4:4">
      <c r="D81454" s="571"/>
    </row>
    <row r="81455" spans="4:4">
      <c r="D81455" s="571"/>
    </row>
    <row r="81456" spans="4:4">
      <c r="D81456" s="571"/>
    </row>
    <row r="81457" spans="4:4">
      <c r="D81457" s="571"/>
    </row>
    <row r="81458" spans="4:4">
      <c r="D81458" s="571"/>
    </row>
    <row r="81459" spans="4:4">
      <c r="D81459" s="571"/>
    </row>
    <row r="81460" spans="4:4">
      <c r="D81460" s="571"/>
    </row>
    <row r="81461" spans="4:4">
      <c r="D81461" s="571"/>
    </row>
    <row r="81462" spans="4:4">
      <c r="D81462" s="571"/>
    </row>
    <row r="81463" spans="4:4">
      <c r="D81463" s="571"/>
    </row>
    <row r="81464" spans="4:4">
      <c r="D81464" s="571"/>
    </row>
    <row r="81465" spans="4:4">
      <c r="D81465" s="571"/>
    </row>
    <row r="81466" spans="4:4">
      <c r="D81466" s="571"/>
    </row>
    <row r="81467" spans="4:4">
      <c r="D81467" s="571"/>
    </row>
    <row r="81468" spans="4:4">
      <c r="D81468" s="571"/>
    </row>
    <row r="81469" spans="4:4">
      <c r="D81469" s="571"/>
    </row>
    <row r="81470" spans="4:4">
      <c r="D81470" s="571"/>
    </row>
    <row r="81471" spans="4:4">
      <c r="D81471" s="571"/>
    </row>
    <row r="81472" spans="4:4">
      <c r="D81472" s="571"/>
    </row>
    <row r="81473" spans="4:4">
      <c r="D81473" s="571"/>
    </row>
    <row r="81474" spans="4:4">
      <c r="D81474" s="571"/>
    </row>
    <row r="81475" spans="4:4">
      <c r="D81475" s="571"/>
    </row>
    <row r="81476" spans="4:4">
      <c r="D81476" s="571"/>
    </row>
    <row r="81477" spans="4:4">
      <c r="D81477" s="571"/>
    </row>
    <row r="81478" spans="4:4">
      <c r="D81478" s="571"/>
    </row>
    <row r="81479" spans="4:4">
      <c r="D81479" s="571"/>
    </row>
    <row r="81480" spans="4:4">
      <c r="D81480" s="571"/>
    </row>
    <row r="81481" spans="4:4">
      <c r="D81481" s="571"/>
    </row>
    <row r="81482" spans="4:4">
      <c r="D81482" s="571"/>
    </row>
    <row r="81483" spans="4:4">
      <c r="D81483" s="571"/>
    </row>
    <row r="81484" spans="4:4">
      <c r="D81484" s="571"/>
    </row>
    <row r="81485" spans="4:4">
      <c r="D81485" s="571"/>
    </row>
    <row r="81486" spans="4:4">
      <c r="D81486" s="571"/>
    </row>
    <row r="81487" spans="4:4">
      <c r="D81487" s="571"/>
    </row>
    <row r="81488" spans="4:4">
      <c r="D81488" s="571"/>
    </row>
    <row r="81489" spans="4:4">
      <c r="D81489" s="571"/>
    </row>
    <row r="81490" spans="4:4">
      <c r="D81490" s="571"/>
    </row>
    <row r="81491" spans="4:4">
      <c r="D81491" s="571"/>
    </row>
    <row r="81492" spans="4:4">
      <c r="D81492" s="571"/>
    </row>
    <row r="81493" spans="4:4">
      <c r="D81493" s="571"/>
    </row>
    <row r="81494" spans="4:4">
      <c r="D81494" s="571"/>
    </row>
    <row r="81495" spans="4:4">
      <c r="D81495" s="571"/>
    </row>
    <row r="81496" spans="4:4">
      <c r="D81496" s="571"/>
    </row>
    <row r="81497" spans="4:4">
      <c r="D81497" s="571"/>
    </row>
    <row r="81498" spans="4:4">
      <c r="D81498" s="571"/>
    </row>
    <row r="81499" spans="4:4">
      <c r="D81499" s="571"/>
    </row>
    <row r="81500" spans="4:4">
      <c r="D81500" s="571"/>
    </row>
    <row r="81501" spans="4:4">
      <c r="D81501" s="571"/>
    </row>
    <row r="81502" spans="4:4">
      <c r="D81502" s="571"/>
    </row>
    <row r="81503" spans="4:4">
      <c r="D81503" s="571"/>
    </row>
    <row r="81504" spans="4:4">
      <c r="D81504" s="571"/>
    </row>
    <row r="81505" spans="4:4">
      <c r="D81505" s="571"/>
    </row>
    <row r="81506" spans="4:4">
      <c r="D81506" s="571"/>
    </row>
    <row r="81507" spans="4:4">
      <c r="D81507" s="571"/>
    </row>
    <row r="81508" spans="4:4">
      <c r="D81508" s="571"/>
    </row>
    <row r="81509" spans="4:4">
      <c r="D81509" s="571"/>
    </row>
    <row r="81510" spans="4:4">
      <c r="D81510" s="571"/>
    </row>
    <row r="81511" spans="4:4">
      <c r="D81511" s="571"/>
    </row>
    <row r="81512" spans="4:4">
      <c r="D81512" s="571"/>
    </row>
    <row r="81513" spans="4:4">
      <c r="D81513" s="571"/>
    </row>
    <row r="81514" spans="4:4">
      <c r="D81514" s="571"/>
    </row>
    <row r="81515" spans="4:4">
      <c r="D81515" s="571"/>
    </row>
    <row r="81516" spans="4:4">
      <c r="D81516" s="571"/>
    </row>
    <row r="81517" spans="4:4">
      <c r="D81517" s="571"/>
    </row>
    <row r="81518" spans="4:4">
      <c r="D81518" s="571"/>
    </row>
    <row r="81519" spans="4:4">
      <c r="D81519" s="571"/>
    </row>
    <row r="81520" spans="4:4">
      <c r="D81520" s="571"/>
    </row>
    <row r="81521" spans="4:4">
      <c r="D81521" s="571"/>
    </row>
    <row r="81522" spans="4:4">
      <c r="D81522" s="571"/>
    </row>
    <row r="81523" spans="4:4">
      <c r="D81523" s="571"/>
    </row>
    <row r="81524" spans="4:4">
      <c r="D81524" s="571"/>
    </row>
    <row r="81525" spans="4:4">
      <c r="D81525" s="571"/>
    </row>
    <row r="81526" spans="4:4">
      <c r="D81526" s="571"/>
    </row>
    <row r="81527" spans="4:4">
      <c r="D81527" s="571"/>
    </row>
    <row r="81528" spans="4:4">
      <c r="D81528" s="571"/>
    </row>
    <row r="81529" spans="4:4">
      <c r="D81529" s="571"/>
    </row>
    <row r="81530" spans="4:4">
      <c r="D81530" s="571"/>
    </row>
    <row r="81531" spans="4:4">
      <c r="D81531" s="571"/>
    </row>
    <row r="81532" spans="4:4">
      <c r="D81532" s="571"/>
    </row>
    <row r="81533" spans="4:4">
      <c r="D81533" s="571"/>
    </row>
    <row r="81534" spans="4:4">
      <c r="D81534" s="571"/>
    </row>
    <row r="81535" spans="4:4">
      <c r="D81535" s="571"/>
    </row>
    <row r="81536" spans="4:4">
      <c r="D81536" s="571"/>
    </row>
    <row r="81537" spans="4:4">
      <c r="D81537" s="571"/>
    </row>
    <row r="81538" spans="4:4">
      <c r="D81538" s="571"/>
    </row>
    <row r="81539" spans="4:4">
      <c r="D81539" s="571"/>
    </row>
    <row r="81540" spans="4:4">
      <c r="D81540" s="571"/>
    </row>
    <row r="81541" spans="4:4">
      <c r="D81541" s="571"/>
    </row>
    <row r="81542" spans="4:4">
      <c r="D81542" s="571"/>
    </row>
    <row r="81543" spans="4:4">
      <c r="D81543" s="571"/>
    </row>
    <row r="81544" spans="4:4">
      <c r="D81544" s="571"/>
    </row>
    <row r="81545" spans="4:4">
      <c r="D81545" s="571"/>
    </row>
    <row r="81546" spans="4:4">
      <c r="D81546" s="571"/>
    </row>
    <row r="81547" spans="4:4">
      <c r="D81547" s="571"/>
    </row>
    <row r="81548" spans="4:4">
      <c r="D81548" s="571"/>
    </row>
    <row r="81549" spans="4:4">
      <c r="D81549" s="571"/>
    </row>
    <row r="81550" spans="4:4">
      <c r="D81550" s="571"/>
    </row>
    <row r="81551" spans="4:4">
      <c r="D81551" s="571"/>
    </row>
    <row r="81552" spans="4:4">
      <c r="D81552" s="571"/>
    </row>
    <row r="81553" spans="4:4">
      <c r="D81553" s="571"/>
    </row>
    <row r="81554" spans="4:4">
      <c r="D81554" s="571"/>
    </row>
    <row r="81555" spans="4:4">
      <c r="D81555" s="571"/>
    </row>
    <row r="81556" spans="4:4">
      <c r="D81556" s="571"/>
    </row>
    <row r="81557" spans="4:4">
      <c r="D81557" s="571"/>
    </row>
    <row r="81558" spans="4:4">
      <c r="D81558" s="571"/>
    </row>
    <row r="81559" spans="4:4">
      <c r="D81559" s="571"/>
    </row>
    <row r="81560" spans="4:4">
      <c r="D81560" s="571"/>
    </row>
    <row r="81561" spans="4:4">
      <c r="D81561" s="571"/>
    </row>
    <row r="81562" spans="4:4">
      <c r="D81562" s="571"/>
    </row>
    <row r="81563" spans="4:4">
      <c r="D81563" s="571"/>
    </row>
    <row r="81564" spans="4:4">
      <c r="D81564" s="571"/>
    </row>
    <row r="81565" spans="4:4">
      <c r="D81565" s="571"/>
    </row>
    <row r="81566" spans="4:4">
      <c r="D81566" s="571"/>
    </row>
    <row r="81567" spans="4:4">
      <c r="D81567" s="571"/>
    </row>
    <row r="81568" spans="4:4">
      <c r="D81568" s="571"/>
    </row>
    <row r="81569" spans="4:4">
      <c r="D81569" s="571"/>
    </row>
    <row r="81570" spans="4:4">
      <c r="D81570" s="571"/>
    </row>
    <row r="81571" spans="4:4">
      <c r="D81571" s="571"/>
    </row>
    <row r="81572" spans="4:4">
      <c r="D81572" s="571"/>
    </row>
    <row r="81573" spans="4:4">
      <c r="D81573" s="571"/>
    </row>
    <row r="81574" spans="4:4">
      <c r="D81574" s="571"/>
    </row>
    <row r="81575" spans="4:4">
      <c r="D81575" s="571"/>
    </row>
    <row r="81576" spans="4:4">
      <c r="D81576" s="571"/>
    </row>
    <row r="81577" spans="4:4">
      <c r="D81577" s="571"/>
    </row>
    <row r="81578" spans="4:4">
      <c r="D81578" s="571"/>
    </row>
    <row r="81579" spans="4:4">
      <c r="D81579" s="571"/>
    </row>
    <row r="81580" spans="4:4">
      <c r="D81580" s="571"/>
    </row>
    <row r="81581" spans="4:4">
      <c r="D81581" s="571"/>
    </row>
    <row r="81582" spans="4:4">
      <c r="D81582" s="571"/>
    </row>
    <row r="81583" spans="4:4">
      <c r="D81583" s="571"/>
    </row>
    <row r="81584" spans="4:4">
      <c r="D81584" s="571"/>
    </row>
    <row r="81585" spans="4:4">
      <c r="D81585" s="571"/>
    </row>
    <row r="81586" spans="4:4">
      <c r="D81586" s="571"/>
    </row>
    <row r="81587" spans="4:4">
      <c r="D81587" s="571"/>
    </row>
    <row r="81588" spans="4:4">
      <c r="D81588" s="571"/>
    </row>
    <row r="81589" spans="4:4">
      <c r="D81589" s="571"/>
    </row>
    <row r="81590" spans="4:4">
      <c r="D81590" s="571"/>
    </row>
    <row r="81591" spans="4:4">
      <c r="D81591" s="571"/>
    </row>
    <row r="81592" spans="4:4">
      <c r="D81592" s="571"/>
    </row>
    <row r="81593" spans="4:4">
      <c r="D81593" s="571"/>
    </row>
    <row r="81594" spans="4:4">
      <c r="D81594" s="571"/>
    </row>
    <row r="81595" spans="4:4">
      <c r="D81595" s="571"/>
    </row>
    <row r="81596" spans="4:4">
      <c r="D81596" s="571"/>
    </row>
    <row r="81597" spans="4:4">
      <c r="D81597" s="571"/>
    </row>
    <row r="81598" spans="4:4">
      <c r="D81598" s="571"/>
    </row>
    <row r="81599" spans="4:4">
      <c r="D81599" s="571"/>
    </row>
    <row r="81600" spans="4:4">
      <c r="D81600" s="571"/>
    </row>
    <row r="81601" spans="4:4">
      <c r="D81601" s="571"/>
    </row>
    <row r="81602" spans="4:4">
      <c r="D81602" s="571"/>
    </row>
    <row r="81603" spans="4:4">
      <c r="D81603" s="571"/>
    </row>
    <row r="81604" spans="4:4">
      <c r="D81604" s="571"/>
    </row>
    <row r="81605" spans="4:4">
      <c r="D81605" s="571"/>
    </row>
    <row r="81606" spans="4:4">
      <c r="D81606" s="571"/>
    </row>
    <row r="81607" spans="4:4">
      <c r="D81607" s="571"/>
    </row>
    <row r="81608" spans="4:4">
      <c r="D81608" s="571"/>
    </row>
    <row r="81609" spans="4:4">
      <c r="D81609" s="571"/>
    </row>
    <row r="81610" spans="4:4">
      <c r="D81610" s="571"/>
    </row>
    <row r="81611" spans="4:4">
      <c r="D81611" s="571"/>
    </row>
    <row r="81612" spans="4:4">
      <c r="D81612" s="571"/>
    </row>
    <row r="81613" spans="4:4">
      <c r="D81613" s="571"/>
    </row>
    <row r="81614" spans="4:4">
      <c r="D81614" s="571"/>
    </row>
    <row r="81615" spans="4:4">
      <c r="D81615" s="571"/>
    </row>
    <row r="81616" spans="4:4">
      <c r="D81616" s="571"/>
    </row>
    <row r="81617" spans="4:4">
      <c r="D81617" s="571"/>
    </row>
    <row r="81618" spans="4:4">
      <c r="D81618" s="571"/>
    </row>
    <row r="81619" spans="4:4">
      <c r="D81619" s="571"/>
    </row>
    <row r="81620" spans="4:4">
      <c r="D81620" s="571"/>
    </row>
    <row r="81621" spans="4:4">
      <c r="D81621" s="571"/>
    </row>
    <row r="81622" spans="4:4">
      <c r="D81622" s="571"/>
    </row>
    <row r="81623" spans="4:4">
      <c r="D81623" s="571"/>
    </row>
    <row r="81624" spans="4:4">
      <c r="D81624" s="571"/>
    </row>
    <row r="81625" spans="4:4">
      <c r="D81625" s="571"/>
    </row>
    <row r="81626" spans="4:4">
      <c r="D81626" s="571"/>
    </row>
    <row r="81627" spans="4:4">
      <c r="D81627" s="571"/>
    </row>
    <row r="81628" spans="4:4">
      <c r="D81628" s="571"/>
    </row>
    <row r="81629" spans="4:4">
      <c r="D81629" s="571"/>
    </row>
    <row r="81630" spans="4:4">
      <c r="D81630" s="571"/>
    </row>
    <row r="81631" spans="4:4">
      <c r="D81631" s="571"/>
    </row>
    <row r="81632" spans="4:4">
      <c r="D81632" s="571"/>
    </row>
    <row r="81633" spans="4:4">
      <c r="D81633" s="571"/>
    </row>
    <row r="81634" spans="4:4">
      <c r="D81634" s="571"/>
    </row>
    <row r="81635" spans="4:4">
      <c r="D81635" s="571"/>
    </row>
    <row r="81636" spans="4:4">
      <c r="D81636" s="571"/>
    </row>
    <row r="81637" spans="4:4">
      <c r="D81637" s="571"/>
    </row>
    <row r="81638" spans="4:4">
      <c r="D81638" s="571"/>
    </row>
    <row r="81639" spans="4:4">
      <c r="D81639" s="571"/>
    </row>
    <row r="81640" spans="4:4">
      <c r="D81640" s="571"/>
    </row>
    <row r="81641" spans="4:4">
      <c r="D81641" s="571"/>
    </row>
    <row r="81642" spans="4:4">
      <c r="D81642" s="571"/>
    </row>
    <row r="81643" spans="4:4">
      <c r="D81643" s="571"/>
    </row>
    <row r="81644" spans="4:4">
      <c r="D81644" s="571"/>
    </row>
    <row r="81645" spans="4:4">
      <c r="D81645" s="571"/>
    </row>
    <row r="81646" spans="4:4">
      <c r="D81646" s="571"/>
    </row>
    <row r="81647" spans="4:4">
      <c r="D81647" s="571"/>
    </row>
    <row r="81648" spans="4:4">
      <c r="D81648" s="571"/>
    </row>
    <row r="81649" spans="4:4">
      <c r="D81649" s="571"/>
    </row>
    <row r="81650" spans="4:4">
      <c r="D81650" s="571"/>
    </row>
    <row r="81651" spans="4:4">
      <c r="D81651" s="571"/>
    </row>
    <row r="81652" spans="4:4">
      <c r="D81652" s="571"/>
    </row>
    <row r="81653" spans="4:4">
      <c r="D81653" s="571"/>
    </row>
    <row r="81654" spans="4:4">
      <c r="D81654" s="571"/>
    </row>
    <row r="81655" spans="4:4">
      <c r="D81655" s="571"/>
    </row>
    <row r="81656" spans="4:4">
      <c r="D81656" s="571"/>
    </row>
    <row r="81657" spans="4:4">
      <c r="D81657" s="571"/>
    </row>
    <row r="81658" spans="4:4">
      <c r="D81658" s="571"/>
    </row>
    <row r="81659" spans="4:4">
      <c r="D81659" s="571"/>
    </row>
    <row r="81660" spans="4:4">
      <c r="D81660" s="571"/>
    </row>
    <row r="81661" spans="4:4">
      <c r="D81661" s="571"/>
    </row>
    <row r="81662" spans="4:4">
      <c r="D81662" s="571"/>
    </row>
    <row r="81663" spans="4:4">
      <c r="D81663" s="571"/>
    </row>
    <row r="81664" spans="4:4">
      <c r="D81664" s="571"/>
    </row>
    <row r="81665" spans="4:4">
      <c r="D81665" s="571"/>
    </row>
    <row r="81666" spans="4:4">
      <c r="D81666" s="571"/>
    </row>
    <row r="81667" spans="4:4">
      <c r="D81667" s="571"/>
    </row>
    <row r="81668" spans="4:4">
      <c r="D81668" s="571"/>
    </row>
    <row r="81669" spans="4:4">
      <c r="D81669" s="571"/>
    </row>
    <row r="81670" spans="4:4">
      <c r="D81670" s="571"/>
    </row>
    <row r="81671" spans="4:4">
      <c r="D81671" s="571"/>
    </row>
    <row r="81672" spans="4:4">
      <c r="D81672" s="571"/>
    </row>
    <row r="81673" spans="4:4">
      <c r="D81673" s="571"/>
    </row>
    <row r="81674" spans="4:4">
      <c r="D81674" s="571"/>
    </row>
    <row r="81675" spans="4:4">
      <c r="D81675" s="571"/>
    </row>
    <row r="81676" spans="4:4">
      <c r="D81676" s="571"/>
    </row>
    <row r="81677" spans="4:4">
      <c r="D81677" s="571"/>
    </row>
    <row r="81678" spans="4:4">
      <c r="D81678" s="571"/>
    </row>
    <row r="81679" spans="4:4">
      <c r="D81679" s="571"/>
    </row>
    <row r="81680" spans="4:4">
      <c r="D81680" s="571"/>
    </row>
    <row r="81681" spans="4:4">
      <c r="D81681" s="571"/>
    </row>
    <row r="81682" spans="4:4">
      <c r="D81682" s="571"/>
    </row>
    <row r="81683" spans="4:4">
      <c r="D81683" s="571"/>
    </row>
    <row r="81684" spans="4:4">
      <c r="D81684" s="571"/>
    </row>
    <row r="81685" spans="4:4">
      <c r="D81685" s="571"/>
    </row>
    <row r="81686" spans="4:4">
      <c r="D81686" s="571"/>
    </row>
    <row r="81687" spans="4:4">
      <c r="D81687" s="571"/>
    </row>
    <row r="81688" spans="4:4">
      <c r="D81688" s="571"/>
    </row>
    <row r="81689" spans="4:4">
      <c r="D81689" s="571"/>
    </row>
    <row r="81690" spans="4:4">
      <c r="D81690" s="571"/>
    </row>
    <row r="81691" spans="4:4">
      <c r="D81691" s="571"/>
    </row>
    <row r="81692" spans="4:4">
      <c r="D81692" s="571"/>
    </row>
    <row r="81693" spans="4:4">
      <c r="D81693" s="571"/>
    </row>
    <row r="81694" spans="4:4">
      <c r="D81694" s="571"/>
    </row>
    <row r="81695" spans="4:4">
      <c r="D81695" s="571"/>
    </row>
    <row r="81696" spans="4:4">
      <c r="D81696" s="571"/>
    </row>
    <row r="81697" spans="4:4">
      <c r="D81697" s="571"/>
    </row>
    <row r="81698" spans="4:4">
      <c r="D81698" s="571"/>
    </row>
    <row r="81699" spans="4:4">
      <c r="D81699" s="571"/>
    </row>
    <row r="81700" spans="4:4">
      <c r="D81700" s="571"/>
    </row>
    <row r="81701" spans="4:4">
      <c r="D81701" s="571"/>
    </row>
    <row r="81702" spans="4:4">
      <c r="D81702" s="571"/>
    </row>
    <row r="81703" spans="4:4">
      <c r="D81703" s="571"/>
    </row>
    <row r="81704" spans="4:4">
      <c r="D81704" s="571"/>
    </row>
    <row r="81705" spans="4:4">
      <c r="D81705" s="571"/>
    </row>
    <row r="81706" spans="4:4">
      <c r="D81706" s="571"/>
    </row>
    <row r="81707" spans="4:4">
      <c r="D81707" s="571"/>
    </row>
    <row r="81708" spans="4:4">
      <c r="D81708" s="571"/>
    </row>
    <row r="81709" spans="4:4">
      <c r="D81709" s="571"/>
    </row>
    <row r="81710" spans="4:4">
      <c r="D81710" s="571"/>
    </row>
    <row r="81711" spans="4:4">
      <c r="D81711" s="571"/>
    </row>
    <row r="81712" spans="4:4">
      <c r="D81712" s="571"/>
    </row>
    <row r="81713" spans="4:4">
      <c r="D81713" s="571"/>
    </row>
    <row r="81714" spans="4:4">
      <c r="D81714" s="571"/>
    </row>
    <row r="81715" spans="4:4">
      <c r="D81715" s="571"/>
    </row>
    <row r="81716" spans="4:4">
      <c r="D81716" s="571"/>
    </row>
    <row r="81717" spans="4:4">
      <c r="D81717" s="571"/>
    </row>
    <row r="81718" spans="4:4">
      <c r="D81718" s="571"/>
    </row>
    <row r="81719" spans="4:4">
      <c r="D81719" s="571"/>
    </row>
    <row r="81720" spans="4:4">
      <c r="D81720" s="571"/>
    </row>
    <row r="81721" spans="4:4">
      <c r="D81721" s="571"/>
    </row>
    <row r="81722" spans="4:4">
      <c r="D81722" s="571"/>
    </row>
    <row r="81723" spans="4:4">
      <c r="D81723" s="571"/>
    </row>
    <row r="81724" spans="4:4">
      <c r="D81724" s="571"/>
    </row>
    <row r="81725" spans="4:4">
      <c r="D81725" s="571"/>
    </row>
    <row r="81726" spans="4:4">
      <c r="D81726" s="571"/>
    </row>
    <row r="81727" spans="4:4">
      <c r="D81727" s="571"/>
    </row>
    <row r="81728" spans="4:4">
      <c r="D81728" s="571"/>
    </row>
    <row r="81729" spans="4:4">
      <c r="D81729" s="571"/>
    </row>
    <row r="81730" spans="4:4">
      <c r="D81730" s="571"/>
    </row>
    <row r="81731" spans="4:4">
      <c r="D81731" s="571"/>
    </row>
    <row r="81732" spans="4:4">
      <c r="D81732" s="571"/>
    </row>
    <row r="81733" spans="4:4">
      <c r="D81733" s="571"/>
    </row>
    <row r="81734" spans="4:4">
      <c r="D81734" s="571"/>
    </row>
    <row r="81735" spans="4:4">
      <c r="D81735" s="571"/>
    </row>
    <row r="81736" spans="4:4">
      <c r="D81736" s="571"/>
    </row>
    <row r="81737" spans="4:4">
      <c r="D81737" s="571"/>
    </row>
    <row r="81738" spans="4:4">
      <c r="D81738" s="571"/>
    </row>
    <row r="81739" spans="4:4">
      <c r="D81739" s="571"/>
    </row>
    <row r="81740" spans="4:4">
      <c r="D81740" s="571"/>
    </row>
    <row r="81741" spans="4:4">
      <c r="D81741" s="571"/>
    </row>
    <row r="81742" spans="4:4">
      <c r="D81742" s="571"/>
    </row>
    <row r="81743" spans="4:4">
      <c r="D81743" s="571"/>
    </row>
    <row r="81744" spans="4:4">
      <c r="D81744" s="571"/>
    </row>
    <row r="81745" spans="4:4">
      <c r="D81745" s="571"/>
    </row>
    <row r="81746" spans="4:4">
      <c r="D81746" s="571"/>
    </row>
    <row r="81747" spans="4:4">
      <c r="D81747" s="571"/>
    </row>
    <row r="81748" spans="4:4">
      <c r="D81748" s="571"/>
    </row>
    <row r="81749" spans="4:4">
      <c r="D81749" s="571"/>
    </row>
    <row r="81750" spans="4:4">
      <c r="D81750" s="571"/>
    </row>
    <row r="81751" spans="4:4">
      <c r="D81751" s="571"/>
    </row>
    <row r="81752" spans="4:4">
      <c r="D81752" s="571"/>
    </row>
    <row r="81753" spans="4:4">
      <c r="D81753" s="571"/>
    </row>
    <row r="81754" spans="4:4">
      <c r="D81754" s="571"/>
    </row>
    <row r="81755" spans="4:4">
      <c r="D81755" s="571"/>
    </row>
    <row r="81756" spans="4:4">
      <c r="D81756" s="571"/>
    </row>
    <row r="81757" spans="4:4">
      <c r="D81757" s="571"/>
    </row>
    <row r="81758" spans="4:4">
      <c r="D81758" s="571"/>
    </row>
    <row r="81759" spans="4:4">
      <c r="D81759" s="571"/>
    </row>
    <row r="81760" spans="4:4">
      <c r="D81760" s="571"/>
    </row>
    <row r="81761" spans="4:4">
      <c r="D81761" s="571"/>
    </row>
    <row r="81762" spans="4:4">
      <c r="D81762" s="571"/>
    </row>
    <row r="81763" spans="4:4">
      <c r="D81763" s="571"/>
    </row>
    <row r="81764" spans="4:4">
      <c r="D81764" s="571"/>
    </row>
    <row r="81765" spans="4:4">
      <c r="D81765" s="571"/>
    </row>
    <row r="81766" spans="4:4">
      <c r="D81766" s="571"/>
    </row>
    <row r="81767" spans="4:4">
      <c r="D81767" s="571"/>
    </row>
    <row r="81768" spans="4:4">
      <c r="D81768" s="571"/>
    </row>
    <row r="81769" spans="4:4">
      <c r="D81769" s="571"/>
    </row>
    <row r="81770" spans="4:4">
      <c r="D81770" s="571"/>
    </row>
    <row r="81771" spans="4:4">
      <c r="D81771" s="571"/>
    </row>
    <row r="81772" spans="4:4">
      <c r="D81772" s="571"/>
    </row>
    <row r="81773" spans="4:4">
      <c r="D81773" s="571"/>
    </row>
    <row r="81774" spans="4:4">
      <c r="D81774" s="571"/>
    </row>
    <row r="81775" spans="4:4">
      <c r="D81775" s="571"/>
    </row>
    <row r="81776" spans="4:4">
      <c r="D81776" s="571"/>
    </row>
    <row r="81777" spans="4:4">
      <c r="D81777" s="571"/>
    </row>
    <row r="81778" spans="4:4">
      <c r="D81778" s="571"/>
    </row>
    <row r="81779" spans="4:4">
      <c r="D81779" s="571"/>
    </row>
    <row r="81780" spans="4:4">
      <c r="D81780" s="571"/>
    </row>
    <row r="81781" spans="4:4">
      <c r="D81781" s="571"/>
    </row>
    <row r="81782" spans="4:4">
      <c r="D81782" s="571"/>
    </row>
    <row r="81783" spans="4:4">
      <c r="D81783" s="571"/>
    </row>
    <row r="81784" spans="4:4">
      <c r="D81784" s="571"/>
    </row>
    <row r="81785" spans="4:4">
      <c r="D81785" s="571"/>
    </row>
    <row r="81786" spans="4:4">
      <c r="D81786" s="571"/>
    </row>
    <row r="81787" spans="4:4">
      <c r="D81787" s="571"/>
    </row>
    <row r="81788" spans="4:4">
      <c r="D81788" s="571"/>
    </row>
    <row r="81789" spans="4:4">
      <c r="D81789" s="571"/>
    </row>
    <row r="81790" spans="4:4">
      <c r="D81790" s="571"/>
    </row>
    <row r="81791" spans="4:4">
      <c r="D81791" s="571"/>
    </row>
    <row r="81792" spans="4:4">
      <c r="D81792" s="571"/>
    </row>
    <row r="81793" spans="4:4">
      <c r="D81793" s="571"/>
    </row>
    <row r="81794" spans="4:4">
      <c r="D81794" s="571"/>
    </row>
    <row r="81795" spans="4:4">
      <c r="D81795" s="571"/>
    </row>
    <row r="81796" spans="4:4">
      <c r="D81796" s="571"/>
    </row>
    <row r="81797" spans="4:4">
      <c r="D81797" s="571"/>
    </row>
    <row r="81798" spans="4:4">
      <c r="D81798" s="571"/>
    </row>
    <row r="81799" spans="4:4">
      <c r="D81799" s="571"/>
    </row>
    <row r="81800" spans="4:4">
      <c r="D81800" s="571"/>
    </row>
    <row r="81801" spans="4:4">
      <c r="D81801" s="571"/>
    </row>
    <row r="81802" spans="4:4">
      <c r="D81802" s="571"/>
    </row>
    <row r="81803" spans="4:4">
      <c r="D81803" s="571"/>
    </row>
    <row r="81804" spans="4:4">
      <c r="D81804" s="571"/>
    </row>
    <row r="81805" spans="4:4">
      <c r="D81805" s="571"/>
    </row>
    <row r="81806" spans="4:4">
      <c r="D81806" s="571"/>
    </row>
    <row r="81807" spans="4:4">
      <c r="D81807" s="571"/>
    </row>
    <row r="81808" spans="4:4">
      <c r="D81808" s="571"/>
    </row>
    <row r="81809" spans="4:4">
      <c r="D81809" s="571"/>
    </row>
    <row r="81810" spans="4:4">
      <c r="D81810" s="571"/>
    </row>
    <row r="81811" spans="4:4">
      <c r="D81811" s="571"/>
    </row>
    <row r="81812" spans="4:4">
      <c r="D81812" s="571"/>
    </row>
    <row r="81813" spans="4:4">
      <c r="D81813" s="571"/>
    </row>
    <row r="81814" spans="4:4">
      <c r="D81814" s="571"/>
    </row>
    <row r="81815" spans="4:4">
      <c r="D81815" s="571"/>
    </row>
    <row r="81816" spans="4:4">
      <c r="D81816" s="571"/>
    </row>
    <row r="81817" spans="4:4">
      <c r="D81817" s="571"/>
    </row>
    <row r="81818" spans="4:4">
      <c r="D81818" s="571"/>
    </row>
    <row r="81819" spans="4:4">
      <c r="D81819" s="571"/>
    </row>
    <row r="81820" spans="4:4">
      <c r="D81820" s="571"/>
    </row>
    <row r="81821" spans="4:4">
      <c r="D81821" s="571"/>
    </row>
    <row r="81822" spans="4:4">
      <c r="D81822" s="571"/>
    </row>
    <row r="81823" spans="4:4">
      <c r="D81823" s="571"/>
    </row>
    <row r="81824" spans="4:4">
      <c r="D81824" s="571"/>
    </row>
    <row r="81825" spans="4:4">
      <c r="D81825" s="571"/>
    </row>
    <row r="81826" spans="4:4">
      <c r="D81826" s="571"/>
    </row>
    <row r="81827" spans="4:4">
      <c r="D81827" s="571"/>
    </row>
    <row r="81828" spans="4:4">
      <c r="D81828" s="571"/>
    </row>
    <row r="81829" spans="4:4">
      <c r="D81829" s="571"/>
    </row>
    <row r="81830" spans="4:4">
      <c r="D81830" s="571"/>
    </row>
    <row r="81831" spans="4:4">
      <c r="D81831" s="571"/>
    </row>
    <row r="81832" spans="4:4">
      <c r="D81832" s="571"/>
    </row>
    <row r="81833" spans="4:4">
      <c r="D81833" s="571"/>
    </row>
    <row r="81834" spans="4:4">
      <c r="D81834" s="571"/>
    </row>
    <row r="81835" spans="4:4">
      <c r="D81835" s="571"/>
    </row>
    <row r="81836" spans="4:4">
      <c r="D81836" s="571"/>
    </row>
    <row r="81837" spans="4:4">
      <c r="D81837" s="571"/>
    </row>
    <row r="81838" spans="4:4">
      <c r="D81838" s="571"/>
    </row>
    <row r="81839" spans="4:4">
      <c r="D81839" s="571"/>
    </row>
    <row r="81840" spans="4:4">
      <c r="D81840" s="571"/>
    </row>
    <row r="81841" spans="4:4">
      <c r="D81841" s="571"/>
    </row>
    <row r="81842" spans="4:4">
      <c r="D81842" s="571"/>
    </row>
    <row r="81843" spans="4:4">
      <c r="D81843" s="571"/>
    </row>
    <row r="81844" spans="4:4">
      <c r="D81844" s="571"/>
    </row>
    <row r="81845" spans="4:4">
      <c r="D81845" s="571"/>
    </row>
    <row r="81846" spans="4:4">
      <c r="D81846" s="571"/>
    </row>
    <row r="81847" spans="4:4">
      <c r="D81847" s="571"/>
    </row>
    <row r="81848" spans="4:4">
      <c r="D81848" s="571"/>
    </row>
    <row r="81849" spans="4:4">
      <c r="D81849" s="571"/>
    </row>
    <row r="81850" spans="4:4">
      <c r="D81850" s="571"/>
    </row>
    <row r="81851" spans="4:4">
      <c r="D81851" s="571"/>
    </row>
    <row r="81852" spans="4:4">
      <c r="D81852" s="571"/>
    </row>
    <row r="81853" spans="4:4">
      <c r="D81853" s="571"/>
    </row>
    <row r="81854" spans="4:4">
      <c r="D81854" s="571"/>
    </row>
    <row r="81855" spans="4:4">
      <c r="D81855" s="571"/>
    </row>
    <row r="81856" spans="4:4">
      <c r="D81856" s="571"/>
    </row>
    <row r="81857" spans="4:4">
      <c r="D81857" s="571"/>
    </row>
    <row r="81858" spans="4:4">
      <c r="D81858" s="571"/>
    </row>
    <row r="81859" spans="4:4">
      <c r="D81859" s="571"/>
    </row>
    <row r="81860" spans="4:4">
      <c r="D81860" s="571"/>
    </row>
    <row r="81861" spans="4:4">
      <c r="D81861" s="571"/>
    </row>
    <row r="81862" spans="4:4">
      <c r="D81862" s="571"/>
    </row>
    <row r="81863" spans="4:4">
      <c r="D81863" s="571"/>
    </row>
    <row r="81864" spans="4:4">
      <c r="D81864" s="571"/>
    </row>
    <row r="81865" spans="4:4">
      <c r="D81865" s="571"/>
    </row>
    <row r="81866" spans="4:4">
      <c r="D81866" s="571"/>
    </row>
    <row r="81867" spans="4:4">
      <c r="D81867" s="571"/>
    </row>
    <row r="81868" spans="4:4">
      <c r="D81868" s="571"/>
    </row>
    <row r="81869" spans="4:4">
      <c r="D81869" s="571"/>
    </row>
    <row r="81870" spans="4:4">
      <c r="D81870" s="571"/>
    </row>
    <row r="81871" spans="4:4">
      <c r="D81871" s="571"/>
    </row>
    <row r="81872" spans="4:4">
      <c r="D81872" s="571"/>
    </row>
    <row r="81873" spans="4:4">
      <c r="D81873" s="571"/>
    </row>
    <row r="81874" spans="4:4">
      <c r="D81874" s="571"/>
    </row>
    <row r="81875" spans="4:4">
      <c r="D81875" s="571"/>
    </row>
    <row r="81876" spans="4:4">
      <c r="D81876" s="571"/>
    </row>
    <row r="81877" spans="4:4">
      <c r="D81877" s="571"/>
    </row>
    <row r="81878" spans="4:4">
      <c r="D81878" s="571"/>
    </row>
    <row r="81879" spans="4:4">
      <c r="D81879" s="571"/>
    </row>
    <row r="81880" spans="4:4">
      <c r="D81880" s="571"/>
    </row>
    <row r="81881" spans="4:4">
      <c r="D81881" s="571"/>
    </row>
    <row r="81882" spans="4:4">
      <c r="D81882" s="571"/>
    </row>
    <row r="81883" spans="4:4">
      <c r="D81883" s="571"/>
    </row>
    <row r="81884" spans="4:4">
      <c r="D81884" s="571"/>
    </row>
    <row r="81885" spans="4:4">
      <c r="D81885" s="571"/>
    </row>
    <row r="81886" spans="4:4">
      <c r="D81886" s="571"/>
    </row>
    <row r="81887" spans="4:4">
      <c r="D81887" s="571"/>
    </row>
    <row r="81888" spans="4:4">
      <c r="D81888" s="571"/>
    </row>
    <row r="81889" spans="4:4">
      <c r="D81889" s="571"/>
    </row>
    <row r="81890" spans="4:4">
      <c r="D81890" s="571"/>
    </row>
    <row r="81891" spans="4:4">
      <c r="D81891" s="571"/>
    </row>
    <row r="81892" spans="4:4">
      <c r="D81892" s="571"/>
    </row>
    <row r="81893" spans="4:4">
      <c r="D81893" s="571"/>
    </row>
    <row r="81894" spans="4:4">
      <c r="D81894" s="571"/>
    </row>
    <row r="81895" spans="4:4">
      <c r="D81895" s="571"/>
    </row>
    <row r="81896" spans="4:4">
      <c r="D81896" s="571"/>
    </row>
    <row r="81897" spans="4:4">
      <c r="D81897" s="571"/>
    </row>
    <row r="81898" spans="4:4">
      <c r="D81898" s="571"/>
    </row>
    <row r="81899" spans="4:4">
      <c r="D81899" s="571"/>
    </row>
    <row r="81900" spans="4:4">
      <c r="D81900" s="571"/>
    </row>
    <row r="81901" spans="4:4">
      <c r="D81901" s="571"/>
    </row>
    <row r="81902" spans="4:4">
      <c r="D81902" s="571"/>
    </row>
    <row r="81903" spans="4:4">
      <c r="D81903" s="571"/>
    </row>
    <row r="81904" spans="4:4">
      <c r="D81904" s="571"/>
    </row>
    <row r="81905" spans="4:4">
      <c r="D81905" s="571"/>
    </row>
    <row r="81906" spans="4:4">
      <c r="D81906" s="571"/>
    </row>
    <row r="81907" spans="4:4">
      <c r="D81907" s="571"/>
    </row>
    <row r="81908" spans="4:4">
      <c r="D81908" s="571"/>
    </row>
    <row r="81909" spans="4:4">
      <c r="D81909" s="571"/>
    </row>
    <row r="81910" spans="4:4">
      <c r="D81910" s="571"/>
    </row>
    <row r="81911" spans="4:4">
      <c r="D81911" s="571"/>
    </row>
    <row r="81912" spans="4:4">
      <c r="D81912" s="571"/>
    </row>
    <row r="81913" spans="4:4">
      <c r="D81913" s="571"/>
    </row>
    <row r="81914" spans="4:4">
      <c r="D81914" s="571"/>
    </row>
    <row r="81915" spans="4:4">
      <c r="D81915" s="571"/>
    </row>
    <row r="81916" spans="4:4">
      <c r="D81916" s="571"/>
    </row>
    <row r="81917" spans="4:4">
      <c r="D81917" s="571"/>
    </row>
    <row r="81918" spans="4:4">
      <c r="D81918" s="571"/>
    </row>
    <row r="81919" spans="4:4">
      <c r="D81919" s="571"/>
    </row>
    <row r="81920" spans="4:4">
      <c r="D81920" s="571"/>
    </row>
    <row r="81921" spans="4:4">
      <c r="D81921" s="571"/>
    </row>
    <row r="81922" spans="4:4">
      <c r="D81922" s="571"/>
    </row>
    <row r="81923" spans="4:4">
      <c r="D81923" s="571"/>
    </row>
    <row r="81924" spans="4:4">
      <c r="D81924" s="571"/>
    </row>
    <row r="81925" spans="4:4">
      <c r="D81925" s="571"/>
    </row>
    <row r="81926" spans="4:4">
      <c r="D81926" s="571"/>
    </row>
    <row r="81927" spans="4:4">
      <c r="D81927" s="571"/>
    </row>
    <row r="81928" spans="4:4">
      <c r="D81928" s="571"/>
    </row>
    <row r="81929" spans="4:4">
      <c r="D81929" s="571"/>
    </row>
    <row r="81930" spans="4:4">
      <c r="D81930" s="571"/>
    </row>
    <row r="81931" spans="4:4">
      <c r="D81931" s="571"/>
    </row>
    <row r="81932" spans="4:4">
      <c r="D81932" s="571"/>
    </row>
    <row r="81933" spans="4:4">
      <c r="D81933" s="571"/>
    </row>
    <row r="81934" spans="4:4">
      <c r="D81934" s="571"/>
    </row>
    <row r="81935" spans="4:4">
      <c r="D81935" s="571"/>
    </row>
    <row r="81936" spans="4:4">
      <c r="D81936" s="571"/>
    </row>
    <row r="81937" spans="4:4">
      <c r="D81937" s="571"/>
    </row>
    <row r="81938" spans="4:4">
      <c r="D81938" s="571"/>
    </row>
    <row r="81939" spans="4:4">
      <c r="D81939" s="571"/>
    </row>
    <row r="81940" spans="4:4">
      <c r="D81940" s="571"/>
    </row>
    <row r="81941" spans="4:4">
      <c r="D81941" s="571"/>
    </row>
    <row r="81942" spans="4:4">
      <c r="D81942" s="571"/>
    </row>
    <row r="81943" spans="4:4">
      <c r="D81943" s="571"/>
    </row>
    <row r="81944" spans="4:4">
      <c r="D81944" s="571"/>
    </row>
    <row r="81945" spans="4:4">
      <c r="D81945" s="571"/>
    </row>
    <row r="81946" spans="4:4">
      <c r="D81946" s="571"/>
    </row>
    <row r="81947" spans="4:4">
      <c r="D81947" s="571"/>
    </row>
    <row r="81948" spans="4:4">
      <c r="D81948" s="571"/>
    </row>
    <row r="81949" spans="4:4">
      <c r="D81949" s="571"/>
    </row>
    <row r="81950" spans="4:4">
      <c r="D81950" s="571"/>
    </row>
    <row r="81951" spans="4:4">
      <c r="D81951" s="571"/>
    </row>
    <row r="81952" spans="4:4">
      <c r="D81952" s="571"/>
    </row>
    <row r="81953" spans="4:4">
      <c r="D81953" s="571"/>
    </row>
    <row r="81954" spans="4:4">
      <c r="D81954" s="571"/>
    </row>
    <row r="81955" spans="4:4">
      <c r="D81955" s="571"/>
    </row>
    <row r="81956" spans="4:4">
      <c r="D81956" s="571"/>
    </row>
    <row r="81957" spans="4:4">
      <c r="D81957" s="571"/>
    </row>
    <row r="81958" spans="4:4">
      <c r="D81958" s="571"/>
    </row>
    <row r="81959" spans="4:4">
      <c r="D81959" s="571"/>
    </row>
    <row r="81960" spans="4:4">
      <c r="D81960" s="571"/>
    </row>
    <row r="81961" spans="4:4">
      <c r="D81961" s="571"/>
    </row>
    <row r="81962" spans="4:4">
      <c r="D81962" s="571"/>
    </row>
    <row r="81963" spans="4:4">
      <c r="D81963" s="571"/>
    </row>
    <row r="81964" spans="4:4">
      <c r="D81964" s="571"/>
    </row>
    <row r="81965" spans="4:4">
      <c r="D81965" s="571"/>
    </row>
    <row r="81966" spans="4:4">
      <c r="D81966" s="571"/>
    </row>
    <row r="81967" spans="4:4">
      <c r="D81967" s="571"/>
    </row>
    <row r="81968" spans="4:4">
      <c r="D81968" s="571"/>
    </row>
    <row r="81969" spans="4:4">
      <c r="D81969" s="571"/>
    </row>
    <row r="81970" spans="4:4">
      <c r="D81970" s="571"/>
    </row>
    <row r="81971" spans="4:4">
      <c r="D81971" s="571"/>
    </row>
    <row r="81972" spans="4:4">
      <c r="D81972" s="571"/>
    </row>
    <row r="81973" spans="4:4">
      <c r="D81973" s="571"/>
    </row>
    <row r="81974" spans="4:4">
      <c r="D81974" s="571"/>
    </row>
    <row r="81975" spans="4:4">
      <c r="D81975" s="571"/>
    </row>
    <row r="81976" spans="4:4">
      <c r="D81976" s="571"/>
    </row>
    <row r="81977" spans="4:4">
      <c r="D81977" s="571"/>
    </row>
    <row r="81978" spans="4:4">
      <c r="D81978" s="571"/>
    </row>
    <row r="81979" spans="4:4">
      <c r="D81979" s="571"/>
    </row>
    <row r="81980" spans="4:4">
      <c r="D81980" s="571"/>
    </row>
    <row r="81981" spans="4:4">
      <c r="D81981" s="571"/>
    </row>
    <row r="81982" spans="4:4">
      <c r="D81982" s="571"/>
    </row>
    <row r="81983" spans="4:4">
      <c r="D81983" s="571"/>
    </row>
    <row r="81984" spans="4:4">
      <c r="D81984" s="571"/>
    </row>
    <row r="81985" spans="4:4">
      <c r="D81985" s="571"/>
    </row>
    <row r="81986" spans="4:4">
      <c r="D81986" s="571"/>
    </row>
    <row r="81987" spans="4:4">
      <c r="D81987" s="571"/>
    </row>
    <row r="81988" spans="4:4">
      <c r="D81988" s="571"/>
    </row>
    <row r="81989" spans="4:4">
      <c r="D81989" s="571"/>
    </row>
    <row r="81990" spans="4:4">
      <c r="D81990" s="571"/>
    </row>
    <row r="81991" spans="4:4">
      <c r="D81991" s="571"/>
    </row>
    <row r="81992" spans="4:4">
      <c r="D81992" s="571"/>
    </row>
    <row r="81993" spans="4:4">
      <c r="D81993" s="571"/>
    </row>
    <row r="81994" spans="4:4">
      <c r="D81994" s="571"/>
    </row>
    <row r="81995" spans="4:4">
      <c r="D81995" s="571"/>
    </row>
    <row r="81996" spans="4:4">
      <c r="D81996" s="571"/>
    </row>
    <row r="81997" spans="4:4">
      <c r="D81997" s="571"/>
    </row>
    <row r="81998" spans="4:4">
      <c r="D81998" s="571"/>
    </row>
    <row r="81999" spans="4:4">
      <c r="D81999" s="571"/>
    </row>
    <row r="82000" spans="4:4">
      <c r="D82000" s="571"/>
    </row>
    <row r="82001" spans="4:4">
      <c r="D82001" s="571"/>
    </row>
    <row r="82002" spans="4:4">
      <c r="D82002" s="571"/>
    </row>
    <row r="82003" spans="4:4">
      <c r="D82003" s="571"/>
    </row>
    <row r="82004" spans="4:4">
      <c r="D82004" s="571"/>
    </row>
    <row r="82005" spans="4:4">
      <c r="D82005" s="571"/>
    </row>
    <row r="82006" spans="4:4">
      <c r="D82006" s="571"/>
    </row>
    <row r="82007" spans="4:4">
      <c r="D82007" s="571"/>
    </row>
    <row r="82008" spans="4:4">
      <c r="D82008" s="571"/>
    </row>
    <row r="82009" spans="4:4">
      <c r="D82009" s="571"/>
    </row>
    <row r="82010" spans="4:4">
      <c r="D82010" s="571"/>
    </row>
    <row r="82011" spans="4:4">
      <c r="D82011" s="571"/>
    </row>
    <row r="82012" spans="4:4">
      <c r="D82012" s="571"/>
    </row>
    <row r="82013" spans="4:4">
      <c r="D82013" s="571"/>
    </row>
    <row r="82014" spans="4:4">
      <c r="D82014" s="571"/>
    </row>
    <row r="82015" spans="4:4">
      <c r="D82015" s="571"/>
    </row>
    <row r="82016" spans="4:4">
      <c r="D82016" s="571"/>
    </row>
    <row r="82017" spans="4:4">
      <c r="D82017" s="571"/>
    </row>
    <row r="82018" spans="4:4">
      <c r="D82018" s="571"/>
    </row>
    <row r="82019" spans="4:4">
      <c r="D82019" s="571"/>
    </row>
    <row r="82020" spans="4:4">
      <c r="D82020" s="571"/>
    </row>
    <row r="82021" spans="4:4">
      <c r="D82021" s="571"/>
    </row>
    <row r="82022" spans="4:4">
      <c r="D82022" s="571"/>
    </row>
    <row r="82023" spans="4:4">
      <c r="D82023" s="571"/>
    </row>
    <row r="82024" spans="4:4">
      <c r="D82024" s="571"/>
    </row>
    <row r="82025" spans="4:4">
      <c r="D82025" s="571"/>
    </row>
    <row r="82026" spans="4:4">
      <c r="D82026" s="571"/>
    </row>
    <row r="82027" spans="4:4">
      <c r="D82027" s="571"/>
    </row>
    <row r="82028" spans="4:4">
      <c r="D82028" s="571"/>
    </row>
    <row r="82029" spans="4:4">
      <c r="D82029" s="571"/>
    </row>
    <row r="82030" spans="4:4">
      <c r="D82030" s="571"/>
    </row>
    <row r="82031" spans="4:4">
      <c r="D82031" s="571"/>
    </row>
    <row r="82032" spans="4:4">
      <c r="D82032" s="571"/>
    </row>
    <row r="82033" spans="4:4">
      <c r="D82033" s="571"/>
    </row>
    <row r="82034" spans="4:4">
      <c r="D82034" s="571"/>
    </row>
    <row r="82035" spans="4:4">
      <c r="D82035" s="571"/>
    </row>
    <row r="82036" spans="4:4">
      <c r="D82036" s="571"/>
    </row>
    <row r="82037" spans="4:4">
      <c r="D82037" s="571"/>
    </row>
    <row r="82038" spans="4:4">
      <c r="D82038" s="571"/>
    </row>
    <row r="82039" spans="4:4">
      <c r="D82039" s="571"/>
    </row>
    <row r="82040" spans="4:4">
      <c r="D82040" s="571"/>
    </row>
    <row r="82041" spans="4:4">
      <c r="D82041" s="571"/>
    </row>
    <row r="82042" spans="4:4">
      <c r="D82042" s="571"/>
    </row>
    <row r="82043" spans="4:4">
      <c r="D82043" s="571"/>
    </row>
    <row r="82044" spans="4:4">
      <c r="D82044" s="571"/>
    </row>
    <row r="82045" spans="4:4">
      <c r="D82045" s="571"/>
    </row>
    <row r="82046" spans="4:4">
      <c r="D82046" s="571"/>
    </row>
    <row r="82047" spans="4:4">
      <c r="D82047" s="571"/>
    </row>
    <row r="82048" spans="4:4">
      <c r="D82048" s="571"/>
    </row>
    <row r="82049" spans="4:4">
      <c r="D82049" s="571"/>
    </row>
    <row r="82050" spans="4:4">
      <c r="D82050" s="571"/>
    </row>
    <row r="82051" spans="4:4">
      <c r="D82051" s="571"/>
    </row>
    <row r="82052" spans="4:4">
      <c r="D82052" s="571"/>
    </row>
    <row r="82053" spans="4:4">
      <c r="D82053" s="571"/>
    </row>
    <row r="82054" spans="4:4">
      <c r="D82054" s="571"/>
    </row>
    <row r="82055" spans="4:4">
      <c r="D82055" s="571"/>
    </row>
    <row r="82056" spans="4:4">
      <c r="D82056" s="571"/>
    </row>
    <row r="82057" spans="4:4">
      <c r="D82057" s="571"/>
    </row>
    <row r="82058" spans="4:4">
      <c r="D82058" s="571"/>
    </row>
    <row r="82059" spans="4:4">
      <c r="D82059" s="571"/>
    </row>
    <row r="82060" spans="4:4">
      <c r="D82060" s="571"/>
    </row>
    <row r="82061" spans="4:4">
      <c r="D82061" s="571"/>
    </row>
    <row r="82062" spans="4:4">
      <c r="D82062" s="571"/>
    </row>
    <row r="82063" spans="4:4">
      <c r="D82063" s="571"/>
    </row>
    <row r="82064" spans="4:4">
      <c r="D82064" s="571"/>
    </row>
    <row r="82065" spans="4:4">
      <c r="D82065" s="571"/>
    </row>
    <row r="82066" spans="4:4">
      <c r="D82066" s="571"/>
    </row>
    <row r="82067" spans="4:4">
      <c r="D82067" s="571"/>
    </row>
    <row r="82068" spans="4:4">
      <c r="D82068" s="571"/>
    </row>
    <row r="82069" spans="4:4">
      <c r="D82069" s="571"/>
    </row>
    <row r="82070" spans="4:4">
      <c r="D82070" s="571"/>
    </row>
    <row r="82071" spans="4:4">
      <c r="D82071" s="571"/>
    </row>
    <row r="82072" spans="4:4">
      <c r="D82072" s="571"/>
    </row>
    <row r="82073" spans="4:4">
      <c r="D82073" s="571"/>
    </row>
    <row r="82074" spans="4:4">
      <c r="D82074" s="571"/>
    </row>
    <row r="82075" spans="4:4">
      <c r="D82075" s="571"/>
    </row>
    <row r="82076" spans="4:4">
      <c r="D82076" s="571"/>
    </row>
    <row r="82077" spans="4:4">
      <c r="D82077" s="571"/>
    </row>
    <row r="82078" spans="4:4">
      <c r="D82078" s="571"/>
    </row>
    <row r="82079" spans="4:4">
      <c r="D82079" s="571"/>
    </row>
    <row r="82080" spans="4:4">
      <c r="D82080" s="571"/>
    </row>
    <row r="82081" spans="4:4">
      <c r="D82081" s="571"/>
    </row>
    <row r="82082" spans="4:4">
      <c r="D82082" s="571"/>
    </row>
    <row r="82083" spans="4:4">
      <c r="D82083" s="571"/>
    </row>
    <row r="82084" spans="4:4">
      <c r="D82084" s="571"/>
    </row>
    <row r="82085" spans="4:4">
      <c r="D82085" s="571"/>
    </row>
    <row r="82086" spans="4:4">
      <c r="D82086" s="571"/>
    </row>
    <row r="82087" spans="4:4">
      <c r="D82087" s="571"/>
    </row>
    <row r="82088" spans="4:4">
      <c r="D82088" s="571"/>
    </row>
    <row r="82089" spans="4:4">
      <c r="D82089" s="571"/>
    </row>
    <row r="82090" spans="4:4">
      <c r="D82090" s="571"/>
    </row>
    <row r="82091" spans="4:4">
      <c r="D82091" s="571"/>
    </row>
    <row r="82092" spans="4:4">
      <c r="D82092" s="571"/>
    </row>
    <row r="82093" spans="4:4">
      <c r="D82093" s="571"/>
    </row>
    <row r="82094" spans="4:4">
      <c r="D82094" s="571"/>
    </row>
    <row r="82095" spans="4:4">
      <c r="D82095" s="571"/>
    </row>
    <row r="82096" spans="4:4">
      <c r="D82096" s="571"/>
    </row>
    <row r="82097" spans="4:4">
      <c r="D82097" s="571"/>
    </row>
    <row r="82098" spans="4:4">
      <c r="D82098" s="571"/>
    </row>
    <row r="82099" spans="4:4">
      <c r="D82099" s="571"/>
    </row>
    <row r="82100" spans="4:4">
      <c r="D82100" s="571"/>
    </row>
    <row r="82101" spans="4:4">
      <c r="D82101" s="571"/>
    </row>
    <row r="82102" spans="4:4">
      <c r="D82102" s="571"/>
    </row>
    <row r="82103" spans="4:4">
      <c r="D82103" s="571"/>
    </row>
    <row r="82104" spans="4:4">
      <c r="D82104" s="571"/>
    </row>
    <row r="82105" spans="4:4">
      <c r="D82105" s="571"/>
    </row>
    <row r="82106" spans="4:4">
      <c r="D82106" s="571"/>
    </row>
    <row r="82107" spans="4:4">
      <c r="D82107" s="571"/>
    </row>
    <row r="82108" spans="4:4">
      <c r="D82108" s="571"/>
    </row>
    <row r="82109" spans="4:4">
      <c r="D82109" s="571"/>
    </row>
    <row r="82110" spans="4:4">
      <c r="D82110" s="571"/>
    </row>
    <row r="82111" spans="4:4">
      <c r="D82111" s="571"/>
    </row>
    <row r="82112" spans="4:4">
      <c r="D82112" s="571"/>
    </row>
    <row r="82113" spans="4:4">
      <c r="D82113" s="571"/>
    </row>
    <row r="82114" spans="4:4">
      <c r="D82114" s="571"/>
    </row>
    <row r="82115" spans="4:4">
      <c r="D82115" s="571"/>
    </row>
    <row r="82116" spans="4:4">
      <c r="D82116" s="571"/>
    </row>
    <row r="82117" spans="4:4">
      <c r="D82117" s="571"/>
    </row>
    <row r="82118" spans="4:4">
      <c r="D82118" s="571"/>
    </row>
    <row r="82119" spans="4:4">
      <c r="D82119" s="571"/>
    </row>
    <row r="82120" spans="4:4">
      <c r="D82120" s="571"/>
    </row>
    <row r="82121" spans="4:4">
      <c r="D82121" s="571"/>
    </row>
    <row r="82122" spans="4:4">
      <c r="D82122" s="571"/>
    </row>
    <row r="82123" spans="4:4">
      <c r="D82123" s="571"/>
    </row>
    <row r="82124" spans="4:4">
      <c r="D82124" s="571"/>
    </row>
    <row r="82125" spans="4:4">
      <c r="D82125" s="571"/>
    </row>
    <row r="82126" spans="4:4">
      <c r="D82126" s="571"/>
    </row>
    <row r="82127" spans="4:4">
      <c r="D82127" s="571"/>
    </row>
    <row r="82128" spans="4:4">
      <c r="D82128" s="571"/>
    </row>
    <row r="82129" spans="4:4">
      <c r="D82129" s="571"/>
    </row>
    <row r="82130" spans="4:4">
      <c r="D82130" s="571"/>
    </row>
    <row r="82131" spans="4:4">
      <c r="D82131" s="571"/>
    </row>
    <row r="82132" spans="4:4">
      <c r="D82132" s="571"/>
    </row>
    <row r="82133" spans="4:4">
      <c r="D82133" s="571"/>
    </row>
    <row r="82134" spans="4:4">
      <c r="D82134" s="571"/>
    </row>
    <row r="82135" spans="4:4">
      <c r="D82135" s="571"/>
    </row>
    <row r="82136" spans="4:4">
      <c r="D82136" s="571"/>
    </row>
    <row r="82137" spans="4:4">
      <c r="D82137" s="571"/>
    </row>
    <row r="82138" spans="4:4">
      <c r="D82138" s="571"/>
    </row>
    <row r="82139" spans="4:4">
      <c r="D82139" s="571"/>
    </row>
    <row r="82140" spans="4:4">
      <c r="D82140" s="571"/>
    </row>
    <row r="82141" spans="4:4">
      <c r="D82141" s="571"/>
    </row>
    <row r="82142" spans="4:4">
      <c r="D82142" s="571"/>
    </row>
    <row r="82143" spans="4:4">
      <c r="D82143" s="571"/>
    </row>
    <row r="82144" spans="4:4">
      <c r="D82144" s="571"/>
    </row>
    <row r="82145" spans="4:4">
      <c r="D82145" s="571"/>
    </row>
    <row r="82146" spans="4:4">
      <c r="D82146" s="571"/>
    </row>
    <row r="82147" spans="4:4">
      <c r="D82147" s="571"/>
    </row>
    <row r="82148" spans="4:4">
      <c r="D82148" s="571"/>
    </row>
    <row r="82149" spans="4:4">
      <c r="D82149" s="571"/>
    </row>
    <row r="82150" spans="4:4">
      <c r="D82150" s="571"/>
    </row>
    <row r="82151" spans="4:4">
      <c r="D82151" s="571"/>
    </row>
    <row r="82152" spans="4:4">
      <c r="D82152" s="571"/>
    </row>
    <row r="82153" spans="4:4">
      <c r="D82153" s="571"/>
    </row>
    <row r="82154" spans="4:4">
      <c r="D82154" s="571"/>
    </row>
    <row r="82155" spans="4:4">
      <c r="D82155" s="571"/>
    </row>
    <row r="82156" spans="4:4">
      <c r="D82156" s="571"/>
    </row>
    <row r="82157" spans="4:4">
      <c r="D82157" s="571"/>
    </row>
    <row r="82158" spans="4:4">
      <c r="D82158" s="571"/>
    </row>
    <row r="82159" spans="4:4">
      <c r="D82159" s="571"/>
    </row>
    <row r="82160" spans="4:4">
      <c r="D82160" s="571"/>
    </row>
    <row r="82161" spans="4:4">
      <c r="D82161" s="571"/>
    </row>
    <row r="82162" spans="4:4">
      <c r="D82162" s="571"/>
    </row>
    <row r="82163" spans="4:4">
      <c r="D82163" s="571"/>
    </row>
    <row r="82164" spans="4:4">
      <c r="D82164" s="571"/>
    </row>
    <row r="82165" spans="4:4">
      <c r="D82165" s="571"/>
    </row>
    <row r="82166" spans="4:4">
      <c r="D82166" s="571"/>
    </row>
    <row r="82167" spans="4:4">
      <c r="D82167" s="571"/>
    </row>
    <row r="82168" spans="4:4">
      <c r="D82168" s="571"/>
    </row>
    <row r="82169" spans="4:4">
      <c r="D82169" s="571"/>
    </row>
    <row r="82170" spans="4:4">
      <c r="D82170" s="571"/>
    </row>
    <row r="82171" spans="4:4">
      <c r="D82171" s="571"/>
    </row>
    <row r="82172" spans="4:4">
      <c r="D82172" s="571"/>
    </row>
    <row r="82173" spans="4:4">
      <c r="D82173" s="571"/>
    </row>
    <row r="82174" spans="4:4">
      <c r="D82174" s="571"/>
    </row>
    <row r="82175" spans="4:4">
      <c r="D82175" s="571"/>
    </row>
    <row r="82176" spans="4:4">
      <c r="D82176" s="571"/>
    </row>
    <row r="82177" spans="4:4">
      <c r="D82177" s="571"/>
    </row>
    <row r="82178" spans="4:4">
      <c r="D82178" s="571"/>
    </row>
    <row r="82179" spans="4:4">
      <c r="D82179" s="571"/>
    </row>
    <row r="82180" spans="4:4">
      <c r="D82180" s="571"/>
    </row>
    <row r="82181" spans="4:4">
      <c r="D82181" s="571"/>
    </row>
    <row r="82182" spans="4:4">
      <c r="D82182" s="571"/>
    </row>
    <row r="82183" spans="4:4">
      <c r="D82183" s="571"/>
    </row>
    <row r="82184" spans="4:4">
      <c r="D82184" s="571"/>
    </row>
    <row r="82185" spans="4:4">
      <c r="D82185" s="571"/>
    </row>
    <row r="82186" spans="4:4">
      <c r="D82186" s="571"/>
    </row>
    <row r="82187" spans="4:4">
      <c r="D82187" s="571"/>
    </row>
    <row r="82188" spans="4:4">
      <c r="D82188" s="571"/>
    </row>
    <row r="82189" spans="4:4">
      <c r="D82189" s="571"/>
    </row>
    <row r="82190" spans="4:4">
      <c r="D82190" s="571"/>
    </row>
    <row r="82191" spans="4:4">
      <c r="D82191" s="571"/>
    </row>
    <row r="82192" spans="4:4">
      <c r="D82192" s="571"/>
    </row>
    <row r="82193" spans="4:4">
      <c r="D82193" s="571"/>
    </row>
    <row r="82194" spans="4:4">
      <c r="D82194" s="571"/>
    </row>
    <row r="82195" spans="4:4">
      <c r="D82195" s="571"/>
    </row>
    <row r="82196" spans="4:4">
      <c r="D82196" s="571"/>
    </row>
    <row r="82197" spans="4:4">
      <c r="D82197" s="571"/>
    </row>
    <row r="82198" spans="4:4">
      <c r="D82198" s="571"/>
    </row>
    <row r="82199" spans="4:4">
      <c r="D82199" s="571"/>
    </row>
    <row r="82200" spans="4:4">
      <c r="D82200" s="571"/>
    </row>
    <row r="82201" spans="4:4">
      <c r="D82201" s="571"/>
    </row>
    <row r="82202" spans="4:4">
      <c r="D82202" s="571"/>
    </row>
    <row r="82203" spans="4:4">
      <c r="D82203" s="571"/>
    </row>
    <row r="82204" spans="4:4">
      <c r="D82204" s="571"/>
    </row>
    <row r="82205" spans="4:4">
      <c r="D82205" s="571"/>
    </row>
    <row r="82206" spans="4:4">
      <c r="D82206" s="571"/>
    </row>
    <row r="82207" spans="4:4">
      <c r="D82207" s="571"/>
    </row>
    <row r="82208" spans="4:4">
      <c r="D82208" s="571"/>
    </row>
    <row r="82209" spans="4:4">
      <c r="D82209" s="571"/>
    </row>
    <row r="82210" spans="4:4">
      <c r="D82210" s="571"/>
    </row>
    <row r="82211" spans="4:4">
      <c r="D82211" s="571"/>
    </row>
    <row r="82212" spans="4:4">
      <c r="D82212" s="571"/>
    </row>
    <row r="82213" spans="4:4">
      <c r="D82213" s="571"/>
    </row>
    <row r="82214" spans="4:4">
      <c r="D82214" s="571"/>
    </row>
    <row r="82215" spans="4:4">
      <c r="D82215" s="571"/>
    </row>
    <row r="82216" spans="4:4">
      <c r="D82216" s="571"/>
    </row>
    <row r="82217" spans="4:4">
      <c r="D82217" s="571"/>
    </row>
    <row r="82218" spans="4:4">
      <c r="D82218" s="571"/>
    </row>
    <row r="82219" spans="4:4">
      <c r="D82219" s="571"/>
    </row>
    <row r="82220" spans="4:4">
      <c r="D82220" s="571"/>
    </row>
    <row r="82221" spans="4:4">
      <c r="D82221" s="571"/>
    </row>
    <row r="82222" spans="4:4">
      <c r="D82222" s="571"/>
    </row>
    <row r="82223" spans="4:4">
      <c r="D82223" s="571"/>
    </row>
    <row r="82224" spans="4:4">
      <c r="D82224" s="571"/>
    </row>
    <row r="82225" spans="4:4">
      <c r="D82225" s="571"/>
    </row>
    <row r="82226" spans="4:4">
      <c r="D82226" s="571"/>
    </row>
    <row r="82227" spans="4:4">
      <c r="D82227" s="571"/>
    </row>
    <row r="82228" spans="4:4">
      <c r="D82228" s="571"/>
    </row>
    <row r="82229" spans="4:4">
      <c r="D82229" s="571"/>
    </row>
    <row r="82230" spans="4:4">
      <c r="D82230" s="571"/>
    </row>
    <row r="82231" spans="4:4">
      <c r="D82231" s="571"/>
    </row>
    <row r="82232" spans="4:4">
      <c r="D82232" s="571"/>
    </row>
    <row r="82233" spans="4:4">
      <c r="D82233" s="571"/>
    </row>
    <row r="82234" spans="4:4">
      <c r="D82234" s="571"/>
    </row>
    <row r="82235" spans="4:4">
      <c r="D82235" s="571"/>
    </row>
    <row r="82236" spans="4:4">
      <c r="D82236" s="571"/>
    </row>
    <row r="82237" spans="4:4">
      <c r="D82237" s="571"/>
    </row>
    <row r="82238" spans="4:4">
      <c r="D82238" s="571"/>
    </row>
    <row r="82239" spans="4:4">
      <c r="D82239" s="571"/>
    </row>
    <row r="82240" spans="4:4">
      <c r="D82240" s="571"/>
    </row>
    <row r="82241" spans="4:4">
      <c r="D82241" s="571"/>
    </row>
    <row r="82242" spans="4:4">
      <c r="D82242" s="571"/>
    </row>
    <row r="82243" spans="4:4">
      <c r="D82243" s="571"/>
    </row>
    <row r="82244" spans="4:4">
      <c r="D82244" s="571"/>
    </row>
    <row r="82245" spans="4:4">
      <c r="D82245" s="571"/>
    </row>
    <row r="82246" spans="4:4">
      <c r="D82246" s="571"/>
    </row>
    <row r="82247" spans="4:4">
      <c r="D82247" s="571"/>
    </row>
    <row r="82248" spans="4:4">
      <c r="D82248" s="571"/>
    </row>
    <row r="82249" spans="4:4">
      <c r="D82249" s="571"/>
    </row>
    <row r="82250" spans="4:4">
      <c r="D82250" s="571"/>
    </row>
    <row r="82251" spans="4:4">
      <c r="D82251" s="571"/>
    </row>
    <row r="82252" spans="4:4">
      <c r="D82252" s="571"/>
    </row>
    <row r="82253" spans="4:4">
      <c r="D82253" s="571"/>
    </row>
    <row r="82254" spans="4:4">
      <c r="D82254" s="571"/>
    </row>
    <row r="82255" spans="4:4">
      <c r="D82255" s="571"/>
    </row>
    <row r="82256" spans="4:4">
      <c r="D82256" s="571"/>
    </row>
    <row r="82257" spans="4:4">
      <c r="D82257" s="571"/>
    </row>
    <row r="82258" spans="4:4">
      <c r="D82258" s="571"/>
    </row>
    <row r="82259" spans="4:4">
      <c r="D82259" s="571"/>
    </row>
    <row r="82260" spans="4:4">
      <c r="D82260" s="571"/>
    </row>
    <row r="82261" spans="4:4">
      <c r="D82261" s="571"/>
    </row>
    <row r="82262" spans="4:4">
      <c r="D82262" s="571"/>
    </row>
    <row r="82263" spans="4:4">
      <c r="D82263" s="571"/>
    </row>
    <row r="82264" spans="4:4">
      <c r="D82264" s="571"/>
    </row>
    <row r="82265" spans="4:4">
      <c r="D82265" s="571"/>
    </row>
    <row r="82266" spans="4:4">
      <c r="D82266" s="571"/>
    </row>
    <row r="82267" spans="4:4">
      <c r="D82267" s="571"/>
    </row>
    <row r="82268" spans="4:4">
      <c r="D82268" s="571"/>
    </row>
    <row r="82269" spans="4:4">
      <c r="D82269" s="571"/>
    </row>
    <row r="82270" spans="4:4">
      <c r="D82270" s="571"/>
    </row>
    <row r="82271" spans="4:4">
      <c r="D82271" s="571"/>
    </row>
    <row r="82272" spans="4:4">
      <c r="D82272" s="571"/>
    </row>
    <row r="82273" spans="4:4">
      <c r="D82273" s="571"/>
    </row>
    <row r="82274" spans="4:4">
      <c r="D82274" s="571"/>
    </row>
    <row r="82275" spans="4:4">
      <c r="D82275" s="571"/>
    </row>
    <row r="82276" spans="4:4">
      <c r="D82276" s="571"/>
    </row>
    <row r="82277" spans="4:4">
      <c r="D82277" s="571"/>
    </row>
    <row r="82278" spans="4:4">
      <c r="D82278" s="571"/>
    </row>
    <row r="82279" spans="4:4">
      <c r="D82279" s="571"/>
    </row>
    <row r="82280" spans="4:4">
      <c r="D82280" s="571"/>
    </row>
    <row r="82281" spans="4:4">
      <c r="D82281" s="571"/>
    </row>
    <row r="82282" spans="4:4">
      <c r="D82282" s="571"/>
    </row>
    <row r="82283" spans="4:4">
      <c r="D82283" s="571"/>
    </row>
    <row r="82284" spans="4:4">
      <c r="D82284" s="571"/>
    </row>
    <row r="82285" spans="4:4">
      <c r="D82285" s="571"/>
    </row>
    <row r="82286" spans="4:4">
      <c r="D82286" s="571"/>
    </row>
    <row r="82287" spans="4:4">
      <c r="D82287" s="571"/>
    </row>
    <row r="82288" spans="4:4">
      <c r="D82288" s="571"/>
    </row>
    <row r="82289" spans="4:4">
      <c r="D82289" s="571"/>
    </row>
    <row r="82290" spans="4:4">
      <c r="D82290" s="571"/>
    </row>
    <row r="82291" spans="4:4">
      <c r="D82291" s="571"/>
    </row>
    <row r="82292" spans="4:4">
      <c r="D82292" s="571"/>
    </row>
    <row r="82293" spans="4:4">
      <c r="D82293" s="571"/>
    </row>
    <row r="82294" spans="4:4">
      <c r="D82294" s="571"/>
    </row>
    <row r="82295" spans="4:4">
      <c r="D82295" s="571"/>
    </row>
    <row r="82296" spans="4:4">
      <c r="D82296" s="571"/>
    </row>
    <row r="82297" spans="4:4">
      <c r="D82297" s="571"/>
    </row>
    <row r="82298" spans="4:4">
      <c r="D82298" s="571"/>
    </row>
    <row r="82299" spans="4:4">
      <c r="D82299" s="571"/>
    </row>
    <row r="82300" spans="4:4">
      <c r="D82300" s="571"/>
    </row>
    <row r="82301" spans="4:4">
      <c r="D82301" s="571"/>
    </row>
    <row r="82302" spans="4:4">
      <c r="D82302" s="571"/>
    </row>
    <row r="82303" spans="4:4">
      <c r="D82303" s="571"/>
    </row>
    <row r="82304" spans="4:4">
      <c r="D82304" s="571"/>
    </row>
    <row r="82305" spans="4:4">
      <c r="D82305" s="571"/>
    </row>
    <row r="82306" spans="4:4">
      <c r="D82306" s="571"/>
    </row>
    <row r="82307" spans="4:4">
      <c r="D82307" s="571"/>
    </row>
    <row r="82308" spans="4:4">
      <c r="D82308" s="571"/>
    </row>
    <row r="82309" spans="4:4">
      <c r="D82309" s="571"/>
    </row>
    <row r="82310" spans="4:4">
      <c r="D82310" s="571"/>
    </row>
    <row r="82311" spans="4:4">
      <c r="D82311" s="571"/>
    </row>
    <row r="82312" spans="4:4">
      <c r="D82312" s="571"/>
    </row>
    <row r="82313" spans="4:4">
      <c r="D82313" s="571"/>
    </row>
    <row r="82314" spans="4:4">
      <c r="D82314" s="571"/>
    </row>
    <row r="82315" spans="4:4">
      <c r="D82315" s="571"/>
    </row>
    <row r="82316" spans="4:4">
      <c r="D82316" s="571"/>
    </row>
    <row r="82317" spans="4:4">
      <c r="D82317" s="571"/>
    </row>
    <row r="82318" spans="4:4">
      <c r="D82318" s="571"/>
    </row>
    <row r="82319" spans="4:4">
      <c r="D82319" s="571"/>
    </row>
    <row r="82320" spans="4:4">
      <c r="D82320" s="571"/>
    </row>
    <row r="82321" spans="4:4">
      <c r="D82321" s="571"/>
    </row>
    <row r="82322" spans="4:4">
      <c r="D82322" s="571"/>
    </row>
    <row r="82323" spans="4:4">
      <c r="D82323" s="571"/>
    </row>
    <row r="82324" spans="4:4">
      <c r="D82324" s="571"/>
    </row>
    <row r="82325" spans="4:4">
      <c r="D82325" s="571"/>
    </row>
    <row r="82326" spans="4:4">
      <c r="D82326" s="571"/>
    </row>
    <row r="82327" spans="4:4">
      <c r="D82327" s="571"/>
    </row>
    <row r="82328" spans="4:4">
      <c r="D82328" s="571"/>
    </row>
    <row r="82329" spans="4:4">
      <c r="D82329" s="571"/>
    </row>
    <row r="82330" spans="4:4">
      <c r="D82330" s="571"/>
    </row>
    <row r="82331" spans="4:4">
      <c r="D82331" s="571"/>
    </row>
    <row r="82332" spans="4:4">
      <c r="D82332" s="571"/>
    </row>
    <row r="82333" spans="4:4">
      <c r="D82333" s="571"/>
    </row>
    <row r="82334" spans="4:4">
      <c r="D82334" s="571"/>
    </row>
    <row r="82335" spans="4:4">
      <c r="D82335" s="571"/>
    </row>
    <row r="82336" spans="4:4">
      <c r="D82336" s="571"/>
    </row>
    <row r="82337" spans="4:4">
      <c r="D82337" s="571"/>
    </row>
    <row r="82338" spans="4:4">
      <c r="D82338" s="571"/>
    </row>
    <row r="82339" spans="4:4">
      <c r="D82339" s="571"/>
    </row>
    <row r="82340" spans="4:4">
      <c r="D82340" s="571"/>
    </row>
    <row r="82341" spans="4:4">
      <c r="D82341" s="571"/>
    </row>
    <row r="82342" spans="4:4">
      <c r="D82342" s="571"/>
    </row>
    <row r="82343" spans="4:4">
      <c r="D82343" s="571"/>
    </row>
    <row r="82344" spans="4:4">
      <c r="D82344" s="571"/>
    </row>
    <row r="82345" spans="4:4">
      <c r="D82345" s="571"/>
    </row>
    <row r="82346" spans="4:4">
      <c r="D82346" s="571"/>
    </row>
    <row r="82347" spans="4:4">
      <c r="D82347" s="571"/>
    </row>
    <row r="82348" spans="4:4">
      <c r="D82348" s="571"/>
    </row>
    <row r="82349" spans="4:4">
      <c r="D82349" s="571"/>
    </row>
    <row r="82350" spans="4:4">
      <c r="D82350" s="571"/>
    </row>
    <row r="82351" spans="4:4">
      <c r="D82351" s="571"/>
    </row>
    <row r="82352" spans="4:4">
      <c r="D82352" s="571"/>
    </row>
    <row r="82353" spans="4:4">
      <c r="D82353" s="571"/>
    </row>
    <row r="82354" spans="4:4">
      <c r="D82354" s="571"/>
    </row>
    <row r="82355" spans="4:4">
      <c r="D82355" s="571"/>
    </row>
    <row r="82356" spans="4:4">
      <c r="D82356" s="571"/>
    </row>
    <row r="82357" spans="4:4">
      <c r="D82357" s="571"/>
    </row>
    <row r="82358" spans="4:4">
      <c r="D82358" s="571"/>
    </row>
    <row r="82359" spans="4:4">
      <c r="D82359" s="571"/>
    </row>
    <row r="82360" spans="4:4">
      <c r="D82360" s="571"/>
    </row>
    <row r="82361" spans="4:4">
      <c r="D82361" s="571"/>
    </row>
    <row r="82362" spans="4:4">
      <c r="D82362" s="571"/>
    </row>
    <row r="82363" spans="4:4">
      <c r="D82363" s="571"/>
    </row>
    <row r="82364" spans="4:4">
      <c r="D82364" s="571"/>
    </row>
    <row r="82365" spans="4:4">
      <c r="D82365" s="571"/>
    </row>
    <row r="82366" spans="4:4">
      <c r="D82366" s="571"/>
    </row>
    <row r="82367" spans="4:4">
      <c r="D82367" s="571"/>
    </row>
    <row r="82368" spans="4:4">
      <c r="D82368" s="571"/>
    </row>
    <row r="82369" spans="4:4">
      <c r="D82369" s="571"/>
    </row>
    <row r="82370" spans="4:4">
      <c r="D82370" s="571"/>
    </row>
    <row r="82371" spans="4:4">
      <c r="D82371" s="571"/>
    </row>
    <row r="82372" spans="4:4">
      <c r="D82372" s="571"/>
    </row>
    <row r="82373" spans="4:4">
      <c r="D82373" s="571"/>
    </row>
    <row r="82374" spans="4:4">
      <c r="D82374" s="571"/>
    </row>
    <row r="82375" spans="4:4">
      <c r="D82375" s="571"/>
    </row>
    <row r="82376" spans="4:4">
      <c r="D82376" s="571"/>
    </row>
    <row r="82377" spans="4:4">
      <c r="D82377" s="571"/>
    </row>
    <row r="82378" spans="4:4">
      <c r="D82378" s="571"/>
    </row>
    <row r="82379" spans="4:4">
      <c r="D82379" s="571"/>
    </row>
    <row r="82380" spans="4:4">
      <c r="D82380" s="571"/>
    </row>
    <row r="82381" spans="4:4">
      <c r="D82381" s="571"/>
    </row>
    <row r="82382" spans="4:4">
      <c r="D82382" s="571"/>
    </row>
    <row r="82383" spans="4:4">
      <c r="D82383" s="571"/>
    </row>
    <row r="82384" spans="4:4">
      <c r="D82384" s="571"/>
    </row>
    <row r="82385" spans="4:4">
      <c r="D82385" s="571"/>
    </row>
    <row r="82386" spans="4:4">
      <c r="D82386" s="571"/>
    </row>
    <row r="82387" spans="4:4">
      <c r="D82387" s="571"/>
    </row>
    <row r="82388" spans="4:4">
      <c r="D82388" s="571"/>
    </row>
    <row r="82389" spans="4:4">
      <c r="D82389" s="571"/>
    </row>
    <row r="82390" spans="4:4">
      <c r="D82390" s="571"/>
    </row>
    <row r="82391" spans="4:4">
      <c r="D82391" s="571"/>
    </row>
    <row r="82392" spans="4:4">
      <c r="D82392" s="571"/>
    </row>
    <row r="82393" spans="4:4">
      <c r="D82393" s="571"/>
    </row>
    <row r="82394" spans="4:4">
      <c r="D82394" s="571"/>
    </row>
    <row r="82395" spans="4:4">
      <c r="D82395" s="571"/>
    </row>
    <row r="82396" spans="4:4">
      <c r="D82396" s="571"/>
    </row>
    <row r="82397" spans="4:4">
      <c r="D82397" s="571"/>
    </row>
    <row r="82398" spans="4:4">
      <c r="D82398" s="571"/>
    </row>
    <row r="82399" spans="4:4">
      <c r="D82399" s="571"/>
    </row>
    <row r="82400" spans="4:4">
      <c r="D82400" s="571"/>
    </row>
    <row r="82401" spans="4:4">
      <c r="D82401" s="571"/>
    </row>
    <row r="82402" spans="4:4">
      <c r="D82402" s="571"/>
    </row>
    <row r="82403" spans="4:4">
      <c r="D82403" s="571"/>
    </row>
    <row r="82404" spans="4:4">
      <c r="D82404" s="571"/>
    </row>
    <row r="82405" spans="4:4">
      <c r="D82405" s="571"/>
    </row>
    <row r="82406" spans="4:4">
      <c r="D82406" s="571"/>
    </row>
    <row r="82407" spans="4:4">
      <c r="D82407" s="571"/>
    </row>
    <row r="82408" spans="4:4">
      <c r="D82408" s="571"/>
    </row>
    <row r="82409" spans="4:4">
      <c r="D82409" s="571"/>
    </row>
    <row r="82410" spans="4:4">
      <c r="D82410" s="571"/>
    </row>
    <row r="82411" spans="4:4">
      <c r="D82411" s="571"/>
    </row>
    <row r="82412" spans="4:4">
      <c r="D82412" s="571"/>
    </row>
    <row r="82413" spans="4:4">
      <c r="D82413" s="571"/>
    </row>
    <row r="82414" spans="4:4">
      <c r="D82414" s="571"/>
    </row>
    <row r="82415" spans="4:4">
      <c r="D82415" s="571"/>
    </row>
    <row r="82416" spans="4:4">
      <c r="D82416" s="571"/>
    </row>
    <row r="82417" spans="4:4">
      <c r="D82417" s="571"/>
    </row>
    <row r="82418" spans="4:4">
      <c r="D82418" s="571"/>
    </row>
    <row r="82419" spans="4:4">
      <c r="D82419" s="571"/>
    </row>
    <row r="82420" spans="4:4">
      <c r="D82420" s="571"/>
    </row>
    <row r="82421" spans="4:4">
      <c r="D82421" s="571"/>
    </row>
    <row r="82422" spans="4:4">
      <c r="D82422" s="571"/>
    </row>
    <row r="82423" spans="4:4">
      <c r="D82423" s="571"/>
    </row>
    <row r="82424" spans="4:4">
      <c r="D82424" s="571"/>
    </row>
    <row r="82425" spans="4:4">
      <c r="D82425" s="571"/>
    </row>
    <row r="82426" spans="4:4">
      <c r="D82426" s="571"/>
    </row>
    <row r="82427" spans="4:4">
      <c r="D82427" s="571"/>
    </row>
    <row r="82428" spans="4:4">
      <c r="D82428" s="571"/>
    </row>
    <row r="82429" spans="4:4">
      <c r="D82429" s="571"/>
    </row>
    <row r="82430" spans="4:4">
      <c r="D82430" s="571"/>
    </row>
    <row r="82431" spans="4:4">
      <c r="D82431" s="571"/>
    </row>
    <row r="82432" spans="4:4">
      <c r="D82432" s="571"/>
    </row>
    <row r="82433" spans="4:4">
      <c r="D82433" s="571"/>
    </row>
    <row r="82434" spans="4:4">
      <c r="D82434" s="571"/>
    </row>
    <row r="82435" spans="4:4">
      <c r="D82435" s="571"/>
    </row>
    <row r="82436" spans="4:4">
      <c r="D82436" s="571"/>
    </row>
    <row r="82437" spans="4:4">
      <c r="D82437" s="571"/>
    </row>
    <row r="82438" spans="4:4">
      <c r="D82438" s="571"/>
    </row>
    <row r="82439" spans="4:4">
      <c r="D82439" s="571"/>
    </row>
    <row r="82440" spans="4:4">
      <c r="D82440" s="571"/>
    </row>
    <row r="82441" spans="4:4">
      <c r="D82441" s="571"/>
    </row>
    <row r="82442" spans="4:4">
      <c r="D82442" s="571"/>
    </row>
    <row r="82443" spans="4:4">
      <c r="D82443" s="571"/>
    </row>
    <row r="82444" spans="4:4">
      <c r="D82444" s="571"/>
    </row>
    <row r="82445" spans="4:4">
      <c r="D82445" s="571"/>
    </row>
    <row r="82446" spans="4:4">
      <c r="D82446" s="571"/>
    </row>
    <row r="82447" spans="4:4">
      <c r="D82447" s="571"/>
    </row>
    <row r="82448" spans="4:4">
      <c r="D82448" s="571"/>
    </row>
    <row r="82449" spans="4:4">
      <c r="D82449" s="571"/>
    </row>
    <row r="82450" spans="4:4">
      <c r="D82450" s="571"/>
    </row>
    <row r="82451" spans="4:4">
      <c r="D82451" s="571"/>
    </row>
    <row r="82452" spans="4:4">
      <c r="D82452" s="571"/>
    </row>
    <row r="82453" spans="4:4">
      <c r="D82453" s="571"/>
    </row>
    <row r="82454" spans="4:4">
      <c r="D82454" s="571"/>
    </row>
    <row r="82455" spans="4:4">
      <c r="D82455" s="571"/>
    </row>
    <row r="82456" spans="4:4">
      <c r="D82456" s="571"/>
    </row>
    <row r="82457" spans="4:4">
      <c r="D82457" s="571"/>
    </row>
    <row r="82458" spans="4:4">
      <c r="D82458" s="571"/>
    </row>
    <row r="82459" spans="4:4">
      <c r="D82459" s="571"/>
    </row>
    <row r="82460" spans="4:4">
      <c r="D82460" s="571"/>
    </row>
    <row r="82461" spans="4:4">
      <c r="D82461" s="571"/>
    </row>
    <row r="82462" spans="4:4">
      <c r="D82462" s="571"/>
    </row>
    <row r="82463" spans="4:4">
      <c r="D82463" s="571"/>
    </row>
    <row r="82464" spans="4:4">
      <c r="D82464" s="571"/>
    </row>
    <row r="82465" spans="4:4">
      <c r="D82465" s="571"/>
    </row>
    <row r="82466" spans="4:4">
      <c r="D82466" s="571"/>
    </row>
    <row r="82467" spans="4:4">
      <c r="D82467" s="571"/>
    </row>
    <row r="82468" spans="4:4">
      <c r="D82468" s="571"/>
    </row>
    <row r="82469" spans="4:4">
      <c r="D82469" s="571"/>
    </row>
    <row r="82470" spans="4:4">
      <c r="D82470" s="571"/>
    </row>
    <row r="82471" spans="4:4">
      <c r="D82471" s="571"/>
    </row>
    <row r="82472" spans="4:4">
      <c r="D82472" s="571"/>
    </row>
    <row r="82473" spans="4:4">
      <c r="D82473" s="571"/>
    </row>
    <row r="82474" spans="4:4">
      <c r="D82474" s="571"/>
    </row>
    <row r="82475" spans="4:4">
      <c r="D82475" s="571"/>
    </row>
    <row r="82476" spans="4:4">
      <c r="D82476" s="571"/>
    </row>
    <row r="82477" spans="4:4">
      <c r="D82477" s="571"/>
    </row>
    <row r="82478" spans="4:4">
      <c r="D82478" s="571"/>
    </row>
    <row r="82479" spans="4:4">
      <c r="D82479" s="571"/>
    </row>
    <row r="82480" spans="4:4">
      <c r="D82480" s="571"/>
    </row>
    <row r="82481" spans="4:4">
      <c r="D82481" s="571"/>
    </row>
    <row r="82482" spans="4:4">
      <c r="D82482" s="571"/>
    </row>
    <row r="82483" spans="4:4">
      <c r="D82483" s="571"/>
    </row>
    <row r="82484" spans="4:4">
      <c r="D82484" s="571"/>
    </row>
    <row r="82485" spans="4:4">
      <c r="D82485" s="571"/>
    </row>
    <row r="82486" spans="4:4">
      <c r="D82486" s="571"/>
    </row>
    <row r="82487" spans="4:4">
      <c r="D82487" s="571"/>
    </row>
    <row r="82488" spans="4:4">
      <c r="D82488" s="571"/>
    </row>
    <row r="82489" spans="4:4">
      <c r="D82489" s="571"/>
    </row>
    <row r="82490" spans="4:4">
      <c r="D82490" s="571"/>
    </row>
    <row r="82491" spans="4:4">
      <c r="D82491" s="571"/>
    </row>
    <row r="82492" spans="4:4">
      <c r="D82492" s="571"/>
    </row>
    <row r="82493" spans="4:4">
      <c r="D82493" s="571"/>
    </row>
    <row r="82494" spans="4:4">
      <c r="D82494" s="571"/>
    </row>
    <row r="82495" spans="4:4">
      <c r="D82495" s="571"/>
    </row>
    <row r="82496" spans="4:4">
      <c r="D82496" s="571"/>
    </row>
    <row r="82497" spans="4:4">
      <c r="D82497" s="571"/>
    </row>
    <row r="82498" spans="4:4">
      <c r="D82498" s="571"/>
    </row>
    <row r="82499" spans="4:4">
      <c r="D82499" s="571"/>
    </row>
    <row r="82500" spans="4:4">
      <c r="D82500" s="571"/>
    </row>
    <row r="82501" spans="4:4">
      <c r="D82501" s="571"/>
    </row>
    <row r="82502" spans="4:4">
      <c r="D82502" s="571"/>
    </row>
    <row r="82503" spans="4:4">
      <c r="D82503" s="571"/>
    </row>
    <row r="82504" spans="4:4">
      <c r="D82504" s="571"/>
    </row>
    <row r="82505" spans="4:4">
      <c r="D82505" s="571"/>
    </row>
    <row r="82506" spans="4:4">
      <c r="D82506" s="571"/>
    </row>
    <row r="82507" spans="4:4">
      <c r="D82507" s="571"/>
    </row>
    <row r="82508" spans="4:4">
      <c r="D82508" s="571"/>
    </row>
    <row r="82509" spans="4:4">
      <c r="D82509" s="571"/>
    </row>
    <row r="82510" spans="4:4">
      <c r="D82510" s="571"/>
    </row>
    <row r="82511" spans="4:4">
      <c r="D82511" s="571"/>
    </row>
    <row r="82512" spans="4:4">
      <c r="D82512" s="571"/>
    </row>
    <row r="82513" spans="4:4">
      <c r="D82513" s="571"/>
    </row>
    <row r="82514" spans="4:4">
      <c r="D82514" s="571"/>
    </row>
    <row r="82515" spans="4:4">
      <c r="D82515" s="571"/>
    </row>
    <row r="82516" spans="4:4">
      <c r="D82516" s="571"/>
    </row>
    <row r="82517" spans="4:4">
      <c r="D82517" s="571"/>
    </row>
    <row r="82518" spans="4:4">
      <c r="D82518" s="571"/>
    </row>
    <row r="82519" spans="4:4">
      <c r="D82519" s="571"/>
    </row>
    <row r="82520" spans="4:4">
      <c r="D82520" s="571"/>
    </row>
    <row r="82521" spans="4:4">
      <c r="D82521" s="571"/>
    </row>
    <row r="82522" spans="4:4">
      <c r="D82522" s="571"/>
    </row>
    <row r="82523" spans="4:4">
      <c r="D82523" s="571"/>
    </row>
    <row r="82524" spans="4:4">
      <c r="D82524" s="571"/>
    </row>
    <row r="82525" spans="4:4">
      <c r="D82525" s="571"/>
    </row>
    <row r="82526" spans="4:4">
      <c r="D82526" s="571"/>
    </row>
    <row r="82527" spans="4:4">
      <c r="D82527" s="571"/>
    </row>
    <row r="82528" spans="4:4">
      <c r="D82528" s="571"/>
    </row>
    <row r="82529" spans="4:4">
      <c r="D82529" s="571"/>
    </row>
    <row r="82530" spans="4:4">
      <c r="D82530" s="571"/>
    </row>
    <row r="82531" spans="4:4">
      <c r="D82531" s="571"/>
    </row>
    <row r="82532" spans="4:4">
      <c r="D82532" s="571"/>
    </row>
    <row r="82533" spans="4:4">
      <c r="D82533" s="571"/>
    </row>
    <row r="82534" spans="4:4">
      <c r="D82534" s="571"/>
    </row>
    <row r="82535" spans="4:4">
      <c r="D82535" s="571"/>
    </row>
    <row r="82536" spans="4:4">
      <c r="D82536" s="571"/>
    </row>
    <row r="82537" spans="4:4">
      <c r="D82537" s="571"/>
    </row>
    <row r="82538" spans="4:4">
      <c r="D82538" s="571"/>
    </row>
    <row r="82539" spans="4:4">
      <c r="D82539" s="571"/>
    </row>
    <row r="82540" spans="4:4">
      <c r="D82540" s="571"/>
    </row>
    <row r="82541" spans="4:4">
      <c r="D82541" s="571"/>
    </row>
    <row r="82542" spans="4:4">
      <c r="D82542" s="571"/>
    </row>
    <row r="82543" spans="4:4">
      <c r="D82543" s="571"/>
    </row>
    <row r="82544" spans="4:4">
      <c r="D82544" s="571"/>
    </row>
    <row r="82545" spans="4:4">
      <c r="D82545" s="571"/>
    </row>
    <row r="82546" spans="4:4">
      <c r="D82546" s="571"/>
    </row>
    <row r="82547" spans="4:4">
      <c r="D82547" s="571"/>
    </row>
    <row r="82548" spans="4:4">
      <c r="D82548" s="571"/>
    </row>
    <row r="82549" spans="4:4">
      <c r="D82549" s="571"/>
    </row>
    <row r="82550" spans="4:4">
      <c r="D82550" s="571"/>
    </row>
    <row r="82551" spans="4:4">
      <c r="D82551" s="571"/>
    </row>
    <row r="82552" spans="4:4">
      <c r="D82552" s="571"/>
    </row>
    <row r="82553" spans="4:4">
      <c r="D82553" s="571"/>
    </row>
    <row r="82554" spans="4:4">
      <c r="D82554" s="571"/>
    </row>
    <row r="82555" spans="4:4">
      <c r="D82555" s="571"/>
    </row>
    <row r="82556" spans="4:4">
      <c r="D82556" s="571"/>
    </row>
    <row r="82557" spans="4:4">
      <c r="D82557" s="571"/>
    </row>
    <row r="82558" spans="4:4">
      <c r="D82558" s="571"/>
    </row>
    <row r="82559" spans="4:4">
      <c r="D82559" s="571"/>
    </row>
    <row r="82560" spans="4:4">
      <c r="D82560" s="571"/>
    </row>
    <row r="82561" spans="4:4">
      <c r="D82561" s="571"/>
    </row>
    <row r="82562" spans="4:4">
      <c r="D82562" s="571"/>
    </row>
    <row r="82563" spans="4:4">
      <c r="D82563" s="571"/>
    </row>
    <row r="82564" spans="4:4">
      <c r="D82564" s="571"/>
    </row>
    <row r="82565" spans="4:4">
      <c r="D82565" s="571"/>
    </row>
    <row r="82566" spans="4:4">
      <c r="D82566" s="571"/>
    </row>
    <row r="82567" spans="4:4">
      <c r="D82567" s="571"/>
    </row>
    <row r="82568" spans="4:4">
      <c r="D82568" s="571"/>
    </row>
    <row r="82569" spans="4:4">
      <c r="D82569" s="571"/>
    </row>
    <row r="82570" spans="4:4">
      <c r="D82570" s="571"/>
    </row>
    <row r="82571" spans="4:4">
      <c r="D82571" s="571"/>
    </row>
    <row r="82572" spans="4:4">
      <c r="D82572" s="571"/>
    </row>
    <row r="82573" spans="4:4">
      <c r="D82573" s="571"/>
    </row>
    <row r="82574" spans="4:4">
      <c r="D82574" s="571"/>
    </row>
    <row r="82575" spans="4:4">
      <c r="D82575" s="571"/>
    </row>
    <row r="82576" spans="4:4">
      <c r="D82576" s="571"/>
    </row>
    <row r="82577" spans="4:4">
      <c r="D82577" s="571"/>
    </row>
    <row r="82578" spans="4:4">
      <c r="D82578" s="571"/>
    </row>
    <row r="82579" spans="4:4">
      <c r="D82579" s="571"/>
    </row>
    <row r="82580" spans="4:4">
      <c r="D82580" s="571"/>
    </row>
    <row r="82581" spans="4:4">
      <c r="D82581" s="571"/>
    </row>
    <row r="82582" spans="4:4">
      <c r="D82582" s="571"/>
    </row>
    <row r="82583" spans="4:4">
      <c r="D82583" s="571"/>
    </row>
    <row r="82584" spans="4:4">
      <c r="D82584" s="571"/>
    </row>
    <row r="82585" spans="4:4">
      <c r="D82585" s="571"/>
    </row>
    <row r="82586" spans="4:4">
      <c r="D82586" s="571"/>
    </row>
    <row r="82587" spans="4:4">
      <c r="D82587" s="571"/>
    </row>
    <row r="82588" spans="4:4">
      <c r="D82588" s="571"/>
    </row>
    <row r="82589" spans="4:4">
      <c r="D82589" s="571"/>
    </row>
    <row r="82590" spans="4:4">
      <c r="D82590" s="571"/>
    </row>
    <row r="82591" spans="4:4">
      <c r="D82591" s="571"/>
    </row>
    <row r="82592" spans="4:4">
      <c r="D82592" s="571"/>
    </row>
    <row r="82593" spans="4:4">
      <c r="D82593" s="571"/>
    </row>
    <row r="82594" spans="4:4">
      <c r="D82594" s="571"/>
    </row>
    <row r="82595" spans="4:4">
      <c r="D82595" s="571"/>
    </row>
    <row r="82596" spans="4:4">
      <c r="D82596" s="571"/>
    </row>
    <row r="82597" spans="4:4">
      <c r="D82597" s="571"/>
    </row>
    <row r="82598" spans="4:4">
      <c r="D82598" s="571"/>
    </row>
    <row r="82599" spans="4:4">
      <c r="D82599" s="571"/>
    </row>
    <row r="82600" spans="4:4">
      <c r="D82600" s="571"/>
    </row>
    <row r="82601" spans="4:4">
      <c r="D82601" s="571"/>
    </row>
    <row r="82602" spans="4:4">
      <c r="D82602" s="571"/>
    </row>
    <row r="82603" spans="4:4">
      <c r="D82603" s="571"/>
    </row>
    <row r="82604" spans="4:4">
      <c r="D82604" s="571"/>
    </row>
    <row r="82605" spans="4:4">
      <c r="D82605" s="571"/>
    </row>
    <row r="82606" spans="4:4">
      <c r="D82606" s="571"/>
    </row>
    <row r="82607" spans="4:4">
      <c r="D82607" s="571"/>
    </row>
    <row r="82608" spans="4:4">
      <c r="D82608" s="571"/>
    </row>
    <row r="82609" spans="4:4">
      <c r="D82609" s="571"/>
    </row>
    <row r="82610" spans="4:4">
      <c r="D82610" s="571"/>
    </row>
    <row r="82611" spans="4:4">
      <c r="D82611" s="571"/>
    </row>
    <row r="82612" spans="4:4">
      <c r="D82612" s="571"/>
    </row>
    <row r="82613" spans="4:4">
      <c r="D82613" s="571"/>
    </row>
    <row r="82614" spans="4:4">
      <c r="D82614" s="571"/>
    </row>
    <row r="82615" spans="4:4">
      <c r="D82615" s="571"/>
    </row>
    <row r="82616" spans="4:4">
      <c r="D82616" s="571"/>
    </row>
    <row r="82617" spans="4:4">
      <c r="D82617" s="571"/>
    </row>
    <row r="82618" spans="4:4">
      <c r="D82618" s="571"/>
    </row>
    <row r="82619" spans="4:4">
      <c r="D82619" s="571"/>
    </row>
    <row r="82620" spans="4:4">
      <c r="D82620" s="571"/>
    </row>
    <row r="82621" spans="4:4">
      <c r="D82621" s="571"/>
    </row>
    <row r="82622" spans="4:4">
      <c r="D82622" s="571"/>
    </row>
    <row r="82623" spans="4:4">
      <c r="D82623" s="571"/>
    </row>
    <row r="82624" spans="4:4">
      <c r="D82624" s="571"/>
    </row>
    <row r="82625" spans="4:4">
      <c r="D82625" s="571"/>
    </row>
    <row r="82626" spans="4:4">
      <c r="D82626" s="571"/>
    </row>
    <row r="82627" spans="4:4">
      <c r="D82627" s="571"/>
    </row>
    <row r="82628" spans="4:4">
      <c r="D82628" s="571"/>
    </row>
    <row r="82629" spans="4:4">
      <c r="D82629" s="571"/>
    </row>
    <row r="82630" spans="4:4">
      <c r="D82630" s="571"/>
    </row>
    <row r="82631" spans="4:4">
      <c r="D82631" s="571"/>
    </row>
    <row r="82632" spans="4:4">
      <c r="D82632" s="571"/>
    </row>
    <row r="82633" spans="4:4">
      <c r="D82633" s="571"/>
    </row>
    <row r="82634" spans="4:4">
      <c r="D82634" s="571"/>
    </row>
    <row r="82635" spans="4:4">
      <c r="D82635" s="571"/>
    </row>
    <row r="82636" spans="4:4">
      <c r="D82636" s="571"/>
    </row>
    <row r="82637" spans="4:4">
      <c r="D82637" s="571"/>
    </row>
    <row r="82638" spans="4:4">
      <c r="D82638" s="571"/>
    </row>
    <row r="82639" spans="4:4">
      <c r="D82639" s="571"/>
    </row>
    <row r="82640" spans="4:4">
      <c r="D82640" s="571"/>
    </row>
    <row r="82641" spans="4:4">
      <c r="D82641" s="571"/>
    </row>
    <row r="82642" spans="4:4">
      <c r="D82642" s="571"/>
    </row>
    <row r="82643" spans="4:4">
      <c r="D82643" s="571"/>
    </row>
    <row r="82644" spans="4:4">
      <c r="D82644" s="571"/>
    </row>
    <row r="82645" spans="4:4">
      <c r="D82645" s="571"/>
    </row>
    <row r="82646" spans="4:4">
      <c r="D82646" s="571"/>
    </row>
    <row r="82647" spans="4:4">
      <c r="D82647" s="571"/>
    </row>
    <row r="82648" spans="4:4">
      <c r="D82648" s="571"/>
    </row>
    <row r="82649" spans="4:4">
      <c r="D82649" s="571"/>
    </row>
    <row r="82650" spans="4:4">
      <c r="D82650" s="571"/>
    </row>
    <row r="82651" spans="4:4">
      <c r="D82651" s="571"/>
    </row>
    <row r="82652" spans="4:4">
      <c r="D82652" s="571"/>
    </row>
    <row r="82653" spans="4:4">
      <c r="D82653" s="571"/>
    </row>
    <row r="82654" spans="4:4">
      <c r="D82654" s="571"/>
    </row>
    <row r="82655" spans="4:4">
      <c r="D82655" s="571"/>
    </row>
    <row r="82656" spans="4:4">
      <c r="D82656" s="571"/>
    </row>
    <row r="82657" spans="4:4">
      <c r="D82657" s="571"/>
    </row>
    <row r="82658" spans="4:4">
      <c r="D82658" s="571"/>
    </row>
    <row r="82659" spans="4:4">
      <c r="D82659" s="571"/>
    </row>
    <row r="82660" spans="4:4">
      <c r="D82660" s="571"/>
    </row>
    <row r="82661" spans="4:4">
      <c r="D82661" s="571"/>
    </row>
    <row r="82662" spans="4:4">
      <c r="D82662" s="571"/>
    </row>
    <row r="82663" spans="4:4">
      <c r="D82663" s="571"/>
    </row>
    <row r="82664" spans="4:4">
      <c r="D82664" s="571"/>
    </row>
    <row r="82665" spans="4:4">
      <c r="D82665" s="571"/>
    </row>
    <row r="82666" spans="4:4">
      <c r="D82666" s="571"/>
    </row>
    <row r="82667" spans="4:4">
      <c r="D82667" s="571"/>
    </row>
    <row r="82668" spans="4:4">
      <c r="D82668" s="571"/>
    </row>
    <row r="82669" spans="4:4">
      <c r="D82669" s="571"/>
    </row>
    <row r="82670" spans="4:4">
      <c r="D82670" s="571"/>
    </row>
    <row r="82671" spans="4:4">
      <c r="D82671" s="571"/>
    </row>
    <row r="82672" spans="4:4">
      <c r="D82672" s="571"/>
    </row>
    <row r="82673" spans="4:4">
      <c r="D82673" s="571"/>
    </row>
    <row r="82674" spans="4:4">
      <c r="D82674" s="571"/>
    </row>
    <row r="82675" spans="4:4">
      <c r="D82675" s="571"/>
    </row>
    <row r="82676" spans="4:4">
      <c r="D82676" s="571"/>
    </row>
    <row r="82677" spans="4:4">
      <c r="D82677" s="571"/>
    </row>
    <row r="82678" spans="4:4">
      <c r="D82678" s="571"/>
    </row>
    <row r="82679" spans="4:4">
      <c r="D82679" s="571"/>
    </row>
    <row r="82680" spans="4:4">
      <c r="D82680" s="571"/>
    </row>
    <row r="82681" spans="4:4">
      <c r="D82681" s="571"/>
    </row>
    <row r="82682" spans="4:4">
      <c r="D82682" s="571"/>
    </row>
    <row r="82683" spans="4:4">
      <c r="D82683" s="571"/>
    </row>
    <row r="82684" spans="4:4">
      <c r="D82684" s="571"/>
    </row>
    <row r="82685" spans="4:4">
      <c r="D82685" s="571"/>
    </row>
    <row r="82686" spans="4:4">
      <c r="D82686" s="571"/>
    </row>
    <row r="82687" spans="4:4">
      <c r="D82687" s="571"/>
    </row>
    <row r="82688" spans="4:4">
      <c r="D82688" s="571"/>
    </row>
    <row r="82689" spans="4:4">
      <c r="D82689" s="571"/>
    </row>
    <row r="82690" spans="4:4">
      <c r="D82690" s="571"/>
    </row>
    <row r="82691" spans="4:4">
      <c r="D82691" s="571"/>
    </row>
    <row r="82692" spans="4:4">
      <c r="D82692" s="571"/>
    </row>
    <row r="82693" spans="4:4">
      <c r="D82693" s="571"/>
    </row>
    <row r="82694" spans="4:4">
      <c r="D82694" s="571"/>
    </row>
    <row r="82695" spans="4:4">
      <c r="D82695" s="571"/>
    </row>
    <row r="82696" spans="4:4">
      <c r="D82696" s="571"/>
    </row>
    <row r="82697" spans="4:4">
      <c r="D82697" s="571"/>
    </row>
    <row r="82698" spans="4:4">
      <c r="D82698" s="571"/>
    </row>
    <row r="82699" spans="4:4">
      <c r="D82699" s="571"/>
    </row>
    <row r="82700" spans="4:4">
      <c r="D82700" s="571"/>
    </row>
    <row r="82701" spans="4:4">
      <c r="D82701" s="571"/>
    </row>
    <row r="82702" spans="4:4">
      <c r="D82702" s="571"/>
    </row>
    <row r="82703" spans="4:4">
      <c r="D82703" s="571"/>
    </row>
    <row r="82704" spans="4:4">
      <c r="D82704" s="571"/>
    </row>
    <row r="82705" spans="4:4">
      <c r="D82705" s="571"/>
    </row>
    <row r="82706" spans="4:4">
      <c r="D82706" s="571"/>
    </row>
    <row r="82707" spans="4:4">
      <c r="D82707" s="571"/>
    </row>
    <row r="82708" spans="4:4">
      <c r="D82708" s="571"/>
    </row>
    <row r="82709" spans="4:4">
      <c r="D82709" s="571"/>
    </row>
    <row r="82710" spans="4:4">
      <c r="D82710" s="571"/>
    </row>
    <row r="82711" spans="4:4">
      <c r="D82711" s="571"/>
    </row>
    <row r="82712" spans="4:4">
      <c r="D82712" s="571"/>
    </row>
    <row r="82713" spans="4:4">
      <c r="D82713" s="571"/>
    </row>
    <row r="82714" spans="4:4">
      <c r="D82714" s="571"/>
    </row>
    <row r="82715" spans="4:4">
      <c r="D82715" s="571"/>
    </row>
    <row r="82716" spans="4:4">
      <c r="D82716" s="571"/>
    </row>
    <row r="82717" spans="4:4">
      <c r="D82717" s="571"/>
    </row>
    <row r="82718" spans="4:4">
      <c r="D82718" s="571"/>
    </row>
    <row r="82719" spans="4:4">
      <c r="D82719" s="571"/>
    </row>
    <row r="82720" spans="4:4">
      <c r="D82720" s="571"/>
    </row>
    <row r="82721" spans="4:4">
      <c r="D82721" s="571"/>
    </row>
    <row r="82722" spans="4:4">
      <c r="D82722" s="571"/>
    </row>
    <row r="82723" spans="4:4">
      <c r="D82723" s="571"/>
    </row>
    <row r="82724" spans="4:4">
      <c r="D82724" s="571"/>
    </row>
    <row r="82725" spans="4:4">
      <c r="D82725" s="571"/>
    </row>
    <row r="82726" spans="4:4">
      <c r="D82726" s="571"/>
    </row>
    <row r="82727" spans="4:4">
      <c r="D82727" s="571"/>
    </row>
    <row r="82728" spans="4:4">
      <c r="D82728" s="571"/>
    </row>
    <row r="82729" spans="4:4">
      <c r="D82729" s="571"/>
    </row>
    <row r="82730" spans="4:4">
      <c r="D82730" s="571"/>
    </row>
    <row r="82731" spans="4:4">
      <c r="D82731" s="571"/>
    </row>
    <row r="82732" spans="4:4">
      <c r="D82732" s="571"/>
    </row>
    <row r="82733" spans="4:4">
      <c r="D82733" s="571"/>
    </row>
    <row r="82734" spans="4:4">
      <c r="D82734" s="571"/>
    </row>
    <row r="82735" spans="4:4">
      <c r="D82735" s="571"/>
    </row>
    <row r="82736" spans="4:4">
      <c r="D82736" s="571"/>
    </row>
    <row r="82737" spans="4:4">
      <c r="D82737" s="571"/>
    </row>
    <row r="82738" spans="4:4">
      <c r="D82738" s="571"/>
    </row>
    <row r="82739" spans="4:4">
      <c r="D82739" s="571"/>
    </row>
    <row r="82740" spans="4:4">
      <c r="D82740" s="571"/>
    </row>
    <row r="82741" spans="4:4">
      <c r="D82741" s="571"/>
    </row>
    <row r="82742" spans="4:4">
      <c r="D82742" s="571"/>
    </row>
    <row r="82743" spans="4:4">
      <c r="D82743" s="571"/>
    </row>
    <row r="82744" spans="4:4">
      <c r="D82744" s="571"/>
    </row>
    <row r="82745" spans="4:4">
      <c r="D82745" s="571"/>
    </row>
    <row r="82746" spans="4:4">
      <c r="D82746" s="571"/>
    </row>
    <row r="82747" spans="4:4">
      <c r="D82747" s="571"/>
    </row>
    <row r="82748" spans="4:4">
      <c r="D82748" s="571"/>
    </row>
    <row r="82749" spans="4:4">
      <c r="D82749" s="571"/>
    </row>
    <row r="82750" spans="4:4">
      <c r="D82750" s="571"/>
    </row>
    <row r="82751" spans="4:4">
      <c r="D82751" s="571"/>
    </row>
    <row r="82752" spans="4:4">
      <c r="D82752" s="571"/>
    </row>
    <row r="82753" spans="4:4">
      <c r="D82753" s="571"/>
    </row>
    <row r="82754" spans="4:4">
      <c r="D82754" s="571"/>
    </row>
    <row r="82755" spans="4:4">
      <c r="D82755" s="571"/>
    </row>
    <row r="82756" spans="4:4">
      <c r="D82756" s="571"/>
    </row>
    <row r="82757" spans="4:4">
      <c r="D82757" s="571"/>
    </row>
    <row r="82758" spans="4:4">
      <c r="D82758" s="571"/>
    </row>
    <row r="82759" spans="4:4">
      <c r="D82759" s="571"/>
    </row>
    <row r="82760" spans="4:4">
      <c r="D82760" s="571"/>
    </row>
    <row r="82761" spans="4:4">
      <c r="D82761" s="571"/>
    </row>
    <row r="82762" spans="4:4">
      <c r="D82762" s="571"/>
    </row>
    <row r="82763" spans="4:4">
      <c r="D82763" s="571"/>
    </row>
    <row r="82764" spans="4:4">
      <c r="D82764" s="571"/>
    </row>
    <row r="82765" spans="4:4">
      <c r="D82765" s="571"/>
    </row>
    <row r="82766" spans="4:4">
      <c r="D82766" s="571"/>
    </row>
    <row r="82767" spans="4:4">
      <c r="D82767" s="571"/>
    </row>
    <row r="82768" spans="4:4">
      <c r="D82768" s="571"/>
    </row>
    <row r="82769" spans="4:4">
      <c r="D82769" s="571"/>
    </row>
    <row r="82770" spans="4:4">
      <c r="D82770" s="571"/>
    </row>
    <row r="82771" spans="4:4">
      <c r="D82771" s="571"/>
    </row>
    <row r="82772" spans="4:4">
      <c r="D82772" s="571"/>
    </row>
    <row r="82773" spans="4:4">
      <c r="D82773" s="571"/>
    </row>
    <row r="82774" spans="4:4">
      <c r="D82774" s="571"/>
    </row>
    <row r="82775" spans="4:4">
      <c r="D82775" s="571"/>
    </row>
    <row r="82776" spans="4:4">
      <c r="D82776" s="571"/>
    </row>
    <row r="82777" spans="4:4">
      <c r="D82777" s="571"/>
    </row>
    <row r="82778" spans="4:4">
      <c r="D82778" s="571"/>
    </row>
    <row r="82779" spans="4:4">
      <c r="D82779" s="571"/>
    </row>
    <row r="82780" spans="4:4">
      <c r="D82780" s="571"/>
    </row>
    <row r="82781" spans="4:4">
      <c r="D82781" s="571"/>
    </row>
    <row r="82782" spans="4:4">
      <c r="D82782" s="571"/>
    </row>
    <row r="82783" spans="4:4">
      <c r="D82783" s="571"/>
    </row>
    <row r="82784" spans="4:4">
      <c r="D82784" s="571"/>
    </row>
    <row r="82785" spans="4:4">
      <c r="D82785" s="571"/>
    </row>
    <row r="82786" spans="4:4">
      <c r="D82786" s="571"/>
    </row>
    <row r="82787" spans="4:4">
      <c r="D82787" s="571"/>
    </row>
    <row r="82788" spans="4:4">
      <c r="D82788" s="571"/>
    </row>
    <row r="82789" spans="4:4">
      <c r="D82789" s="571"/>
    </row>
    <row r="82790" spans="4:4">
      <c r="D82790" s="571"/>
    </row>
    <row r="82791" spans="4:4">
      <c r="D82791" s="571"/>
    </row>
    <row r="82792" spans="4:4">
      <c r="D82792" s="571"/>
    </row>
    <row r="82793" spans="4:4">
      <c r="D82793" s="571"/>
    </row>
    <row r="82794" spans="4:4">
      <c r="D82794" s="571"/>
    </row>
    <row r="82795" spans="4:4">
      <c r="D82795" s="571"/>
    </row>
    <row r="82796" spans="4:4">
      <c r="D82796" s="571"/>
    </row>
    <row r="82797" spans="4:4">
      <c r="D82797" s="571"/>
    </row>
    <row r="82798" spans="4:4">
      <c r="D82798" s="571"/>
    </row>
    <row r="82799" spans="4:4">
      <c r="D82799" s="571"/>
    </row>
    <row r="82800" spans="4:4">
      <c r="D82800" s="571"/>
    </row>
    <row r="82801" spans="4:4">
      <c r="D82801" s="571"/>
    </row>
    <row r="82802" spans="4:4">
      <c r="D82802" s="571"/>
    </row>
    <row r="82803" spans="4:4">
      <c r="D82803" s="571"/>
    </row>
    <row r="82804" spans="4:4">
      <c r="D82804" s="571"/>
    </row>
    <row r="82805" spans="4:4">
      <c r="D82805" s="571"/>
    </row>
    <row r="82806" spans="4:4">
      <c r="D82806" s="571"/>
    </row>
    <row r="82807" spans="4:4">
      <c r="D82807" s="571"/>
    </row>
    <row r="82808" spans="4:4">
      <c r="D82808" s="571"/>
    </row>
    <row r="82809" spans="4:4">
      <c r="D82809" s="571"/>
    </row>
    <row r="82810" spans="4:4">
      <c r="D82810" s="571"/>
    </row>
    <row r="82811" spans="4:4">
      <c r="D82811" s="571"/>
    </row>
    <row r="82812" spans="4:4">
      <c r="D82812" s="571"/>
    </row>
    <row r="82813" spans="4:4">
      <c r="D82813" s="571"/>
    </row>
    <row r="82814" spans="4:4">
      <c r="D82814" s="571"/>
    </row>
    <row r="82815" spans="4:4">
      <c r="D82815" s="571"/>
    </row>
    <row r="82816" spans="4:4">
      <c r="D82816" s="571"/>
    </row>
    <row r="82817" spans="4:4">
      <c r="D82817" s="571"/>
    </row>
    <row r="82818" spans="4:4">
      <c r="D82818" s="571"/>
    </row>
    <row r="82819" spans="4:4">
      <c r="D82819" s="571"/>
    </row>
    <row r="82820" spans="4:4">
      <c r="D82820" s="571"/>
    </row>
    <row r="82821" spans="4:4">
      <c r="D82821" s="571"/>
    </row>
    <row r="82822" spans="4:4">
      <c r="D82822" s="571"/>
    </row>
    <row r="82823" spans="4:4">
      <c r="D82823" s="571"/>
    </row>
    <row r="82824" spans="4:4">
      <c r="D82824" s="571"/>
    </row>
    <row r="82825" spans="4:4">
      <c r="D82825" s="571"/>
    </row>
    <row r="82826" spans="4:4">
      <c r="D82826" s="571"/>
    </row>
    <row r="82827" spans="4:4">
      <c r="D82827" s="571"/>
    </row>
    <row r="82828" spans="4:4">
      <c r="D82828" s="571"/>
    </row>
    <row r="82829" spans="4:4">
      <c r="D82829" s="571"/>
    </row>
    <row r="82830" spans="4:4">
      <c r="D82830" s="571"/>
    </row>
    <row r="82831" spans="4:4">
      <c r="D82831" s="571"/>
    </row>
    <row r="82832" spans="4:4">
      <c r="D82832" s="571"/>
    </row>
    <row r="82833" spans="4:4">
      <c r="D82833" s="571"/>
    </row>
    <row r="82834" spans="4:4">
      <c r="D82834" s="571"/>
    </row>
    <row r="82835" spans="4:4">
      <c r="D82835" s="571"/>
    </row>
    <row r="82836" spans="4:4">
      <c r="D82836" s="571"/>
    </row>
    <row r="82837" spans="4:4">
      <c r="D82837" s="571"/>
    </row>
    <row r="82838" spans="4:4">
      <c r="D82838" s="571"/>
    </row>
    <row r="82839" spans="4:4">
      <c r="D82839" s="571"/>
    </row>
    <row r="82840" spans="4:4">
      <c r="D82840" s="571"/>
    </row>
    <row r="82841" spans="4:4">
      <c r="D82841" s="571"/>
    </row>
    <row r="82842" spans="4:4">
      <c r="D82842" s="571"/>
    </row>
    <row r="82843" spans="4:4">
      <c r="D82843" s="571"/>
    </row>
    <row r="82844" spans="4:4">
      <c r="D82844" s="571"/>
    </row>
    <row r="82845" spans="4:4">
      <c r="D82845" s="571"/>
    </row>
    <row r="82846" spans="4:4">
      <c r="D82846" s="571"/>
    </row>
    <row r="82847" spans="4:4">
      <c r="D82847" s="571"/>
    </row>
    <row r="82848" spans="4:4">
      <c r="D82848" s="571"/>
    </row>
    <row r="82849" spans="4:4">
      <c r="D82849" s="571"/>
    </row>
    <row r="82850" spans="4:4">
      <c r="D82850" s="571"/>
    </row>
    <row r="82851" spans="4:4">
      <c r="D82851" s="571"/>
    </row>
    <row r="82852" spans="4:4">
      <c r="D82852" s="571"/>
    </row>
    <row r="82853" spans="4:4">
      <c r="D82853" s="571"/>
    </row>
    <row r="82854" spans="4:4">
      <c r="D82854" s="571"/>
    </row>
    <row r="82855" spans="4:4">
      <c r="D82855" s="571"/>
    </row>
    <row r="82856" spans="4:4">
      <c r="D82856" s="571"/>
    </row>
    <row r="82857" spans="4:4">
      <c r="D82857" s="571"/>
    </row>
    <row r="82858" spans="4:4">
      <c r="D82858" s="571"/>
    </row>
    <row r="82859" spans="4:4">
      <c r="D82859" s="571"/>
    </row>
    <row r="82860" spans="4:4">
      <c r="D82860" s="571"/>
    </row>
    <row r="82861" spans="4:4">
      <c r="D82861" s="571"/>
    </row>
    <row r="82862" spans="4:4">
      <c r="D82862" s="571"/>
    </row>
    <row r="82863" spans="4:4">
      <c r="D82863" s="571"/>
    </row>
    <row r="82864" spans="4:4">
      <c r="D82864" s="571"/>
    </row>
    <row r="82865" spans="4:4">
      <c r="D82865" s="571"/>
    </row>
    <row r="82866" spans="4:4">
      <c r="D82866" s="571"/>
    </row>
    <row r="82867" spans="4:4">
      <c r="D82867" s="571"/>
    </row>
    <row r="82868" spans="4:4">
      <c r="D82868" s="571"/>
    </row>
    <row r="82869" spans="4:4">
      <c r="D82869" s="571"/>
    </row>
    <row r="82870" spans="4:4">
      <c r="D82870" s="571"/>
    </row>
    <row r="82871" spans="4:4">
      <c r="D82871" s="571"/>
    </row>
    <row r="82872" spans="4:4">
      <c r="D82872" s="571"/>
    </row>
    <row r="82873" spans="4:4">
      <c r="D82873" s="571"/>
    </row>
    <row r="82874" spans="4:4">
      <c r="D82874" s="571"/>
    </row>
    <row r="82875" spans="4:4">
      <c r="D82875" s="571"/>
    </row>
    <row r="82876" spans="4:4">
      <c r="D82876" s="571"/>
    </row>
    <row r="82877" spans="4:4">
      <c r="D82877" s="571"/>
    </row>
    <row r="82878" spans="4:4">
      <c r="D82878" s="571"/>
    </row>
    <row r="82879" spans="4:4">
      <c r="D82879" s="571"/>
    </row>
    <row r="82880" spans="4:4">
      <c r="D82880" s="571"/>
    </row>
    <row r="82881" spans="4:4">
      <c r="D82881" s="571"/>
    </row>
    <row r="82882" spans="4:4">
      <c r="D82882" s="571"/>
    </row>
    <row r="82883" spans="4:4">
      <c r="D82883" s="571"/>
    </row>
    <row r="82884" spans="4:4">
      <c r="D82884" s="571"/>
    </row>
    <row r="82885" spans="4:4">
      <c r="D82885" s="571"/>
    </row>
    <row r="82886" spans="4:4">
      <c r="D82886" s="571"/>
    </row>
    <row r="82887" spans="4:4">
      <c r="D82887" s="571"/>
    </row>
    <row r="82888" spans="4:4">
      <c r="D82888" s="571"/>
    </row>
    <row r="82889" spans="4:4">
      <c r="D82889" s="571"/>
    </row>
    <row r="82890" spans="4:4">
      <c r="D82890" s="571"/>
    </row>
    <row r="82891" spans="4:4">
      <c r="D82891" s="571"/>
    </row>
    <row r="82892" spans="4:4">
      <c r="D82892" s="571"/>
    </row>
    <row r="82893" spans="4:4">
      <c r="D82893" s="571"/>
    </row>
    <row r="82894" spans="4:4">
      <c r="D82894" s="571"/>
    </row>
    <row r="82895" spans="4:4">
      <c r="D82895" s="571"/>
    </row>
    <row r="82896" spans="4:4">
      <c r="D82896" s="571"/>
    </row>
    <row r="82897" spans="4:4">
      <c r="D82897" s="571"/>
    </row>
    <row r="82898" spans="4:4">
      <c r="D82898" s="571"/>
    </row>
    <row r="82899" spans="4:4">
      <c r="D82899" s="571"/>
    </row>
    <row r="82900" spans="4:4">
      <c r="D82900" s="571"/>
    </row>
    <row r="82901" spans="4:4">
      <c r="D82901" s="571"/>
    </row>
    <row r="82902" spans="4:4">
      <c r="D82902" s="571"/>
    </row>
    <row r="82903" spans="4:4">
      <c r="D82903" s="571"/>
    </row>
    <row r="82904" spans="4:4">
      <c r="D82904" s="571"/>
    </row>
    <row r="82905" spans="4:4">
      <c r="D82905" s="571"/>
    </row>
    <row r="82906" spans="4:4">
      <c r="D82906" s="571"/>
    </row>
    <row r="82907" spans="4:4">
      <c r="D82907" s="571"/>
    </row>
    <row r="82908" spans="4:4">
      <c r="D82908" s="571"/>
    </row>
    <row r="82909" spans="4:4">
      <c r="D82909" s="571"/>
    </row>
    <row r="82910" spans="4:4">
      <c r="D82910" s="571"/>
    </row>
    <row r="82911" spans="4:4">
      <c r="D82911" s="571"/>
    </row>
    <row r="82912" spans="4:4">
      <c r="D82912" s="571"/>
    </row>
    <row r="82913" spans="4:4">
      <c r="D82913" s="571"/>
    </row>
    <row r="82914" spans="4:4">
      <c r="D82914" s="571"/>
    </row>
    <row r="82915" spans="4:4">
      <c r="D82915" s="571"/>
    </row>
    <row r="82916" spans="4:4">
      <c r="D82916" s="571"/>
    </row>
    <row r="82917" spans="4:4">
      <c r="D82917" s="571"/>
    </row>
    <row r="82918" spans="4:4">
      <c r="D82918" s="571"/>
    </row>
    <row r="82919" spans="4:4">
      <c r="D82919" s="571"/>
    </row>
    <row r="82920" spans="4:4">
      <c r="D82920" s="571"/>
    </row>
    <row r="82921" spans="4:4">
      <c r="D82921" s="571"/>
    </row>
    <row r="82922" spans="4:4">
      <c r="D82922" s="571"/>
    </row>
    <row r="82923" spans="4:4">
      <c r="D82923" s="571"/>
    </row>
    <row r="82924" spans="4:4">
      <c r="D82924" s="571"/>
    </row>
    <row r="82925" spans="4:4">
      <c r="D82925" s="571"/>
    </row>
    <row r="82926" spans="4:4">
      <c r="D82926" s="571"/>
    </row>
    <row r="82927" spans="4:4">
      <c r="D82927" s="571"/>
    </row>
    <row r="82928" spans="4:4">
      <c r="D82928" s="571"/>
    </row>
    <row r="82929" spans="4:4">
      <c r="D82929" s="571"/>
    </row>
    <row r="82930" spans="4:4">
      <c r="D82930" s="571"/>
    </row>
    <row r="82931" spans="4:4">
      <c r="D82931" s="571"/>
    </row>
    <row r="82932" spans="4:4">
      <c r="D82932" s="571"/>
    </row>
    <row r="82933" spans="4:4">
      <c r="D82933" s="571"/>
    </row>
    <row r="82934" spans="4:4">
      <c r="D82934" s="571"/>
    </row>
    <row r="82935" spans="4:4">
      <c r="D82935" s="571"/>
    </row>
    <row r="82936" spans="4:4">
      <c r="D82936" s="571"/>
    </row>
    <row r="82937" spans="4:4">
      <c r="D82937" s="571"/>
    </row>
    <row r="82938" spans="4:4">
      <c r="D82938" s="571"/>
    </row>
    <row r="82939" spans="4:4">
      <c r="D82939" s="571"/>
    </row>
    <row r="82940" spans="4:4">
      <c r="D82940" s="571"/>
    </row>
    <row r="82941" spans="4:4">
      <c r="D82941" s="571"/>
    </row>
    <row r="82942" spans="4:4">
      <c r="D82942" s="571"/>
    </row>
    <row r="82943" spans="4:4">
      <c r="D82943" s="571"/>
    </row>
    <row r="82944" spans="4:4">
      <c r="D82944" s="571"/>
    </row>
    <row r="82945" spans="4:4">
      <c r="D82945" s="571"/>
    </row>
    <row r="82946" spans="4:4">
      <c r="D82946" s="571"/>
    </row>
    <row r="82947" spans="4:4">
      <c r="D82947" s="571"/>
    </row>
    <row r="82948" spans="4:4">
      <c r="D82948" s="571"/>
    </row>
    <row r="82949" spans="4:4">
      <c r="D82949" s="571"/>
    </row>
    <row r="82950" spans="4:4">
      <c r="D82950" s="571"/>
    </row>
    <row r="82951" spans="4:4">
      <c r="D82951" s="571"/>
    </row>
    <row r="82952" spans="4:4">
      <c r="D82952" s="571"/>
    </row>
    <row r="82953" spans="4:4">
      <c r="D82953" s="571"/>
    </row>
    <row r="82954" spans="4:4">
      <c r="D82954" s="571"/>
    </row>
    <row r="82955" spans="4:4">
      <c r="D82955" s="571"/>
    </row>
    <row r="82956" spans="4:4">
      <c r="D82956" s="571"/>
    </row>
    <row r="82957" spans="4:4">
      <c r="D82957" s="571"/>
    </row>
    <row r="82958" spans="4:4">
      <c r="D82958" s="571"/>
    </row>
    <row r="82959" spans="4:4">
      <c r="D82959" s="571"/>
    </row>
    <row r="82960" spans="4:4">
      <c r="D82960" s="571"/>
    </row>
    <row r="82961" spans="4:4">
      <c r="D82961" s="571"/>
    </row>
    <row r="82962" spans="4:4">
      <c r="D82962" s="571"/>
    </row>
    <row r="82963" spans="4:4">
      <c r="D82963" s="571"/>
    </row>
    <row r="82964" spans="4:4">
      <c r="D82964" s="571"/>
    </row>
    <row r="82965" spans="4:4">
      <c r="D82965" s="571"/>
    </row>
    <row r="82966" spans="4:4">
      <c r="D82966" s="571"/>
    </row>
    <row r="82967" spans="4:4">
      <c r="D82967" s="571"/>
    </row>
    <row r="82968" spans="4:4">
      <c r="D82968" s="571"/>
    </row>
    <row r="82969" spans="4:4">
      <c r="D82969" s="571"/>
    </row>
    <row r="82970" spans="4:4">
      <c r="D82970" s="571"/>
    </row>
    <row r="82971" spans="4:4">
      <c r="D82971" s="571"/>
    </row>
    <row r="82972" spans="4:4">
      <c r="D82972" s="571"/>
    </row>
    <row r="82973" spans="4:4">
      <c r="D82973" s="571"/>
    </row>
    <row r="82974" spans="4:4">
      <c r="D82974" s="571"/>
    </row>
    <row r="82975" spans="4:4">
      <c r="D82975" s="571"/>
    </row>
    <row r="82976" spans="4:4">
      <c r="D82976" s="571"/>
    </row>
    <row r="82977" spans="4:4">
      <c r="D82977" s="571"/>
    </row>
    <row r="82978" spans="4:4">
      <c r="D82978" s="571"/>
    </row>
    <row r="82979" spans="4:4">
      <c r="D82979" s="571"/>
    </row>
    <row r="82980" spans="4:4">
      <c r="D82980" s="571"/>
    </row>
    <row r="82981" spans="4:4">
      <c r="D82981" s="571"/>
    </row>
    <row r="82982" spans="4:4">
      <c r="D82982" s="571"/>
    </row>
    <row r="82983" spans="4:4">
      <c r="D82983" s="571"/>
    </row>
    <row r="82984" spans="4:4">
      <c r="D82984" s="571"/>
    </row>
    <row r="82985" spans="4:4">
      <c r="D82985" s="571"/>
    </row>
    <row r="82986" spans="4:4">
      <c r="D82986" s="571"/>
    </row>
    <row r="82987" spans="4:4">
      <c r="D82987" s="571"/>
    </row>
    <row r="82988" spans="4:4">
      <c r="D82988" s="571"/>
    </row>
    <row r="82989" spans="4:4">
      <c r="D82989" s="571"/>
    </row>
    <row r="82990" spans="4:4">
      <c r="D82990" s="571"/>
    </row>
    <row r="82991" spans="4:4">
      <c r="D82991" s="571"/>
    </row>
    <row r="82992" spans="4:4">
      <c r="D82992" s="571"/>
    </row>
    <row r="82993" spans="4:4">
      <c r="D82993" s="571"/>
    </row>
    <row r="82994" spans="4:4">
      <c r="D82994" s="571"/>
    </row>
    <row r="82995" spans="4:4">
      <c r="D82995" s="571"/>
    </row>
    <row r="82996" spans="4:4">
      <c r="D82996" s="571"/>
    </row>
    <row r="82997" spans="4:4">
      <c r="D82997" s="571"/>
    </row>
    <row r="82998" spans="4:4">
      <c r="D82998" s="571"/>
    </row>
    <row r="82999" spans="4:4">
      <c r="D82999" s="571"/>
    </row>
    <row r="83000" spans="4:4">
      <c r="D83000" s="571"/>
    </row>
    <row r="83001" spans="4:4">
      <c r="D83001" s="571"/>
    </row>
    <row r="83002" spans="4:4">
      <c r="D83002" s="571"/>
    </row>
    <row r="83003" spans="4:4">
      <c r="D83003" s="571"/>
    </row>
    <row r="83004" spans="4:4">
      <c r="D83004" s="571"/>
    </row>
    <row r="83005" spans="4:4">
      <c r="D83005" s="571"/>
    </row>
    <row r="83006" spans="4:4">
      <c r="D83006" s="571"/>
    </row>
    <row r="83007" spans="4:4">
      <c r="D83007" s="571"/>
    </row>
    <row r="83008" spans="4:4">
      <c r="D83008" s="571"/>
    </row>
    <row r="83009" spans="4:4">
      <c r="D83009" s="571"/>
    </row>
    <row r="83010" spans="4:4">
      <c r="D83010" s="571"/>
    </row>
    <row r="83011" spans="4:4">
      <c r="D83011" s="571"/>
    </row>
    <row r="83012" spans="4:4">
      <c r="D83012" s="571"/>
    </row>
    <row r="83013" spans="4:4">
      <c r="D83013" s="571"/>
    </row>
    <row r="83014" spans="4:4">
      <c r="D83014" s="571"/>
    </row>
    <row r="83015" spans="4:4">
      <c r="D83015" s="571"/>
    </row>
    <row r="83016" spans="4:4">
      <c r="D83016" s="571"/>
    </row>
    <row r="83017" spans="4:4">
      <c r="D83017" s="571"/>
    </row>
    <row r="83018" spans="4:4">
      <c r="D83018" s="571"/>
    </row>
    <row r="83019" spans="4:4">
      <c r="D83019" s="571"/>
    </row>
    <row r="83020" spans="4:4">
      <c r="D83020" s="571"/>
    </row>
    <row r="83021" spans="4:4">
      <c r="D83021" s="571"/>
    </row>
    <row r="83022" spans="4:4">
      <c r="D83022" s="571"/>
    </row>
    <row r="83023" spans="4:4">
      <c r="D83023" s="571"/>
    </row>
    <row r="83024" spans="4:4">
      <c r="D83024" s="571"/>
    </row>
    <row r="83025" spans="4:4">
      <c r="D83025" s="571"/>
    </row>
    <row r="83026" spans="4:4">
      <c r="D83026" s="571"/>
    </row>
    <row r="83027" spans="4:4">
      <c r="D83027" s="571"/>
    </row>
    <row r="83028" spans="4:4">
      <c r="D83028" s="571"/>
    </row>
    <row r="83029" spans="4:4">
      <c r="D83029" s="571"/>
    </row>
    <row r="83030" spans="4:4">
      <c r="D83030" s="571"/>
    </row>
    <row r="83031" spans="4:4">
      <c r="D83031" s="571"/>
    </row>
    <row r="83032" spans="4:4">
      <c r="D83032" s="571"/>
    </row>
    <row r="83033" spans="4:4">
      <c r="D83033" s="571"/>
    </row>
    <row r="83034" spans="4:4">
      <c r="D83034" s="571"/>
    </row>
    <row r="83035" spans="4:4">
      <c r="D83035" s="571"/>
    </row>
    <row r="83036" spans="4:4">
      <c r="D83036" s="571"/>
    </row>
    <row r="83037" spans="4:4">
      <c r="D83037" s="571"/>
    </row>
    <row r="83038" spans="4:4">
      <c r="D83038" s="571"/>
    </row>
    <row r="83039" spans="4:4">
      <c r="D83039" s="571"/>
    </row>
    <row r="83040" spans="4:4">
      <c r="D83040" s="571"/>
    </row>
    <row r="83041" spans="4:4">
      <c r="D83041" s="571"/>
    </row>
    <row r="83042" spans="4:4">
      <c r="D83042" s="571"/>
    </row>
    <row r="83043" spans="4:4">
      <c r="D83043" s="571"/>
    </row>
    <row r="83044" spans="4:4">
      <c r="D83044" s="571"/>
    </row>
    <row r="83045" spans="4:4">
      <c r="D83045" s="571"/>
    </row>
    <row r="83046" spans="4:4">
      <c r="D83046" s="571"/>
    </row>
    <row r="83047" spans="4:4">
      <c r="D83047" s="571"/>
    </row>
    <row r="83048" spans="4:4">
      <c r="D83048" s="571"/>
    </row>
    <row r="83049" spans="4:4">
      <c r="D83049" s="571"/>
    </row>
    <row r="83050" spans="4:4">
      <c r="D83050" s="571"/>
    </row>
    <row r="83051" spans="4:4">
      <c r="D83051" s="571"/>
    </row>
    <row r="83052" spans="4:4">
      <c r="D83052" s="571"/>
    </row>
    <row r="83053" spans="4:4">
      <c r="D83053" s="571"/>
    </row>
    <row r="83054" spans="4:4">
      <c r="D83054" s="571"/>
    </row>
    <row r="83055" spans="4:4">
      <c r="D83055" s="571"/>
    </row>
    <row r="83056" spans="4:4">
      <c r="D83056" s="571"/>
    </row>
    <row r="83057" spans="4:4">
      <c r="D83057" s="571"/>
    </row>
    <row r="83058" spans="4:4">
      <c r="D83058" s="571"/>
    </row>
    <row r="83059" spans="4:4">
      <c r="D83059" s="571"/>
    </row>
    <row r="83060" spans="4:4">
      <c r="D83060" s="571"/>
    </row>
    <row r="83061" spans="4:4">
      <c r="D83061" s="571"/>
    </row>
    <row r="83062" spans="4:4">
      <c r="D83062" s="571"/>
    </row>
    <row r="83063" spans="4:4">
      <c r="D83063" s="571"/>
    </row>
    <row r="83064" spans="4:4">
      <c r="D83064" s="571"/>
    </row>
    <row r="83065" spans="4:4">
      <c r="D83065" s="571"/>
    </row>
    <row r="83066" spans="4:4">
      <c r="D83066" s="571"/>
    </row>
    <row r="83067" spans="4:4">
      <c r="D83067" s="571"/>
    </row>
    <row r="83068" spans="4:4">
      <c r="D83068" s="571"/>
    </row>
    <row r="83069" spans="4:4">
      <c r="D83069" s="571"/>
    </row>
    <row r="83070" spans="4:4">
      <c r="D83070" s="571"/>
    </row>
    <row r="83071" spans="4:4">
      <c r="D83071" s="571"/>
    </row>
    <row r="83072" spans="4:4">
      <c r="D83072" s="571"/>
    </row>
    <row r="83073" spans="4:4">
      <c r="D83073" s="571"/>
    </row>
    <row r="83074" spans="4:4">
      <c r="D83074" s="571"/>
    </row>
    <row r="83075" spans="4:4">
      <c r="D83075" s="571"/>
    </row>
    <row r="83076" spans="4:4">
      <c r="D83076" s="571"/>
    </row>
    <row r="83077" spans="4:4">
      <c r="D83077" s="571"/>
    </row>
    <row r="83078" spans="4:4">
      <c r="D83078" s="571"/>
    </row>
    <row r="83079" spans="4:4">
      <c r="D83079" s="571"/>
    </row>
    <row r="83080" spans="4:4">
      <c r="D83080" s="571"/>
    </row>
    <row r="83081" spans="4:4">
      <c r="D83081" s="571"/>
    </row>
    <row r="83082" spans="4:4">
      <c r="D83082" s="571"/>
    </row>
    <row r="83083" spans="4:4">
      <c r="D83083" s="571"/>
    </row>
    <row r="83084" spans="4:4">
      <c r="D83084" s="571"/>
    </row>
    <row r="83085" spans="4:4">
      <c r="D83085" s="571"/>
    </row>
    <row r="83086" spans="4:4">
      <c r="D83086" s="571"/>
    </row>
    <row r="83087" spans="4:4">
      <c r="D83087" s="571"/>
    </row>
    <row r="83088" spans="4:4">
      <c r="D83088" s="571"/>
    </row>
    <row r="83089" spans="4:4">
      <c r="D83089" s="571"/>
    </row>
    <row r="83090" spans="4:4">
      <c r="D83090" s="571"/>
    </row>
    <row r="83091" spans="4:4">
      <c r="D83091" s="571"/>
    </row>
    <row r="83092" spans="4:4">
      <c r="D83092" s="571"/>
    </row>
    <row r="83093" spans="4:4">
      <c r="D83093" s="571"/>
    </row>
    <row r="83094" spans="4:4">
      <c r="D83094" s="571"/>
    </row>
    <row r="83095" spans="4:4">
      <c r="D83095" s="571"/>
    </row>
    <row r="83096" spans="4:4">
      <c r="D83096" s="571"/>
    </row>
    <row r="83097" spans="4:4">
      <c r="D83097" s="571"/>
    </row>
    <row r="83098" spans="4:4">
      <c r="D83098" s="571"/>
    </row>
    <row r="83099" spans="4:4">
      <c r="D83099" s="571"/>
    </row>
    <row r="83100" spans="4:4">
      <c r="D83100" s="571"/>
    </row>
    <row r="83101" spans="4:4">
      <c r="D83101" s="571"/>
    </row>
    <row r="83102" spans="4:4">
      <c r="D83102" s="571"/>
    </row>
    <row r="83103" spans="4:4">
      <c r="D83103" s="571"/>
    </row>
    <row r="83104" spans="4:4">
      <c r="D83104" s="571"/>
    </row>
    <row r="83105" spans="4:4">
      <c r="D83105" s="571"/>
    </row>
    <row r="83106" spans="4:4">
      <c r="D83106" s="571"/>
    </row>
    <row r="83107" spans="4:4">
      <c r="D83107" s="571"/>
    </row>
    <row r="83108" spans="4:4">
      <c r="D83108" s="571"/>
    </row>
    <row r="83109" spans="4:4">
      <c r="D83109" s="571"/>
    </row>
    <row r="83110" spans="4:4">
      <c r="D83110" s="571"/>
    </row>
    <row r="83111" spans="4:4">
      <c r="D83111" s="571"/>
    </row>
    <row r="83112" spans="4:4">
      <c r="D83112" s="571"/>
    </row>
    <row r="83113" spans="4:4">
      <c r="D83113" s="571"/>
    </row>
    <row r="83114" spans="4:4">
      <c r="D83114" s="571"/>
    </row>
    <row r="83115" spans="4:4">
      <c r="D83115" s="571"/>
    </row>
    <row r="83116" spans="4:4">
      <c r="D83116" s="571"/>
    </row>
    <row r="83117" spans="4:4">
      <c r="D83117" s="571"/>
    </row>
    <row r="83118" spans="4:4">
      <c r="D83118" s="571"/>
    </row>
    <row r="83119" spans="4:4">
      <c r="D83119" s="571"/>
    </row>
    <row r="83120" spans="4:4">
      <c r="D83120" s="571"/>
    </row>
    <row r="83121" spans="4:4">
      <c r="D83121" s="571"/>
    </row>
    <row r="83122" spans="4:4">
      <c r="D83122" s="571"/>
    </row>
    <row r="83123" spans="4:4">
      <c r="D83123" s="571"/>
    </row>
    <row r="83124" spans="4:4">
      <c r="D83124" s="571"/>
    </row>
    <row r="83125" spans="4:4">
      <c r="D83125" s="571"/>
    </row>
    <row r="83126" spans="4:4">
      <c r="D83126" s="571"/>
    </row>
    <row r="83127" spans="4:4">
      <c r="D83127" s="571"/>
    </row>
    <row r="83128" spans="4:4">
      <c r="D83128" s="571"/>
    </row>
    <row r="83129" spans="4:4">
      <c r="D83129" s="571"/>
    </row>
    <row r="83130" spans="4:4">
      <c r="D83130" s="571"/>
    </row>
    <row r="83131" spans="4:4">
      <c r="D83131" s="571"/>
    </row>
    <row r="83132" spans="4:4">
      <c r="D83132" s="571"/>
    </row>
    <row r="83133" spans="4:4">
      <c r="D83133" s="571"/>
    </row>
    <row r="83134" spans="4:4">
      <c r="D83134" s="571"/>
    </row>
    <row r="83135" spans="4:4">
      <c r="D83135" s="571"/>
    </row>
    <row r="83136" spans="4:4">
      <c r="D83136" s="571"/>
    </row>
    <row r="83137" spans="4:4">
      <c r="D83137" s="571"/>
    </row>
    <row r="83138" spans="4:4">
      <c r="D83138" s="571"/>
    </row>
    <row r="83139" spans="4:4">
      <c r="D83139" s="571"/>
    </row>
    <row r="83140" spans="4:4">
      <c r="D83140" s="571"/>
    </row>
    <row r="83141" spans="4:4">
      <c r="D83141" s="571"/>
    </row>
    <row r="83142" spans="4:4">
      <c r="D83142" s="571"/>
    </row>
    <row r="83143" spans="4:4">
      <c r="D83143" s="571"/>
    </row>
    <row r="83144" spans="4:4">
      <c r="D83144" s="571"/>
    </row>
    <row r="83145" spans="4:4">
      <c r="D83145" s="571"/>
    </row>
    <row r="83146" spans="4:4">
      <c r="D83146" s="571"/>
    </row>
    <row r="83147" spans="4:4">
      <c r="D83147" s="571"/>
    </row>
    <row r="83148" spans="4:4">
      <c r="D83148" s="571"/>
    </row>
    <row r="83149" spans="4:4">
      <c r="D83149" s="571"/>
    </row>
    <row r="83150" spans="4:4">
      <c r="D83150" s="571"/>
    </row>
    <row r="83151" spans="4:4">
      <c r="D83151" s="571"/>
    </row>
    <row r="83152" spans="4:4">
      <c r="D83152" s="571"/>
    </row>
    <row r="83153" spans="4:4">
      <c r="D83153" s="571"/>
    </row>
    <row r="83154" spans="4:4">
      <c r="D83154" s="571"/>
    </row>
    <row r="83155" spans="4:4">
      <c r="D83155" s="571"/>
    </row>
    <row r="83156" spans="4:4">
      <c r="D83156" s="571"/>
    </row>
    <row r="83157" spans="4:4">
      <c r="D83157" s="571"/>
    </row>
    <row r="83158" spans="4:4">
      <c r="D83158" s="571"/>
    </row>
    <row r="83159" spans="4:4">
      <c r="D83159" s="571"/>
    </row>
    <row r="83160" spans="4:4">
      <c r="D83160" s="571"/>
    </row>
    <row r="83161" spans="4:4">
      <c r="D83161" s="571"/>
    </row>
    <row r="83162" spans="4:4">
      <c r="D83162" s="571"/>
    </row>
    <row r="83163" spans="4:4">
      <c r="D83163" s="571"/>
    </row>
    <row r="83164" spans="4:4">
      <c r="D83164" s="571"/>
    </row>
    <row r="83165" spans="4:4">
      <c r="D83165" s="571"/>
    </row>
    <row r="83166" spans="4:4">
      <c r="D83166" s="571"/>
    </row>
    <row r="83167" spans="4:4">
      <c r="D83167" s="571"/>
    </row>
    <row r="83168" spans="4:4">
      <c r="D83168" s="571"/>
    </row>
    <row r="83169" spans="4:4">
      <c r="D83169" s="571"/>
    </row>
    <row r="83170" spans="4:4">
      <c r="D83170" s="571"/>
    </row>
    <row r="83171" spans="4:4">
      <c r="D83171" s="571"/>
    </row>
    <row r="83172" spans="4:4">
      <c r="D83172" s="571"/>
    </row>
    <row r="83173" spans="4:4">
      <c r="D83173" s="571"/>
    </row>
    <row r="83174" spans="4:4">
      <c r="D83174" s="571"/>
    </row>
    <row r="83175" spans="4:4">
      <c r="D83175" s="571"/>
    </row>
    <row r="83176" spans="4:4">
      <c r="D83176" s="571"/>
    </row>
    <row r="83177" spans="4:4">
      <c r="D83177" s="571"/>
    </row>
    <row r="83178" spans="4:4">
      <c r="D83178" s="571"/>
    </row>
    <row r="83179" spans="4:4">
      <c r="D83179" s="571"/>
    </row>
    <row r="83180" spans="4:4">
      <c r="D83180" s="571"/>
    </row>
    <row r="83181" spans="4:4">
      <c r="D83181" s="571"/>
    </row>
    <row r="83182" spans="4:4">
      <c r="D83182" s="571"/>
    </row>
    <row r="83183" spans="4:4">
      <c r="D83183" s="571"/>
    </row>
    <row r="83184" spans="4:4">
      <c r="D83184" s="571"/>
    </row>
    <row r="83185" spans="4:4">
      <c r="D83185" s="571"/>
    </row>
    <row r="83186" spans="4:4">
      <c r="D83186" s="571"/>
    </row>
    <row r="83187" spans="4:4">
      <c r="D83187" s="571"/>
    </row>
    <row r="83188" spans="4:4">
      <c r="D83188" s="571"/>
    </row>
    <row r="83189" spans="4:4">
      <c r="D83189" s="571"/>
    </row>
    <row r="83190" spans="4:4">
      <c r="D83190" s="571"/>
    </row>
    <row r="83191" spans="4:4">
      <c r="D83191" s="571"/>
    </row>
    <row r="83192" spans="4:4">
      <c r="D83192" s="571"/>
    </row>
    <row r="83193" spans="4:4">
      <c r="D83193" s="571"/>
    </row>
    <row r="83194" spans="4:4">
      <c r="D83194" s="571"/>
    </row>
    <row r="83195" spans="4:4">
      <c r="D83195" s="571"/>
    </row>
    <row r="83196" spans="4:4">
      <c r="D83196" s="571"/>
    </row>
    <row r="83197" spans="4:4">
      <c r="D83197" s="571"/>
    </row>
    <row r="83198" spans="4:4">
      <c r="D83198" s="571"/>
    </row>
    <row r="83199" spans="4:4">
      <c r="D83199" s="571"/>
    </row>
    <row r="83200" spans="4:4">
      <c r="D83200" s="571"/>
    </row>
    <row r="83201" spans="4:4">
      <c r="D83201" s="571"/>
    </row>
    <row r="83202" spans="4:4">
      <c r="D83202" s="571"/>
    </row>
    <row r="83203" spans="4:4">
      <c r="D83203" s="571"/>
    </row>
    <row r="83204" spans="4:4">
      <c r="D83204" s="571"/>
    </row>
    <row r="83205" spans="4:4">
      <c r="D83205" s="571"/>
    </row>
    <row r="83206" spans="4:4">
      <c r="D83206" s="571"/>
    </row>
    <row r="83207" spans="4:4">
      <c r="D83207" s="571"/>
    </row>
    <row r="83208" spans="4:4">
      <c r="D83208" s="571"/>
    </row>
    <row r="83209" spans="4:4">
      <c r="D83209" s="571"/>
    </row>
    <row r="83210" spans="4:4">
      <c r="D83210" s="571"/>
    </row>
    <row r="83211" spans="4:4">
      <c r="D83211" s="571"/>
    </row>
    <row r="83212" spans="4:4">
      <c r="D83212" s="571"/>
    </row>
    <row r="83213" spans="4:4">
      <c r="D83213" s="571"/>
    </row>
    <row r="83214" spans="4:4">
      <c r="D83214" s="571"/>
    </row>
    <row r="83215" spans="4:4">
      <c r="D83215" s="571"/>
    </row>
    <row r="83216" spans="4:4">
      <c r="D83216" s="571"/>
    </row>
    <row r="83217" spans="4:4">
      <c r="D83217" s="571"/>
    </row>
    <row r="83218" spans="4:4">
      <c r="D83218" s="571"/>
    </row>
    <row r="83219" spans="4:4">
      <c r="D83219" s="571"/>
    </row>
    <row r="83220" spans="4:4">
      <c r="D83220" s="571"/>
    </row>
    <row r="83221" spans="4:4">
      <c r="D83221" s="571"/>
    </row>
    <row r="83222" spans="4:4">
      <c r="D83222" s="571"/>
    </row>
    <row r="83223" spans="4:4">
      <c r="D83223" s="571"/>
    </row>
    <row r="83224" spans="4:4">
      <c r="D83224" s="571"/>
    </row>
    <row r="83225" spans="4:4">
      <c r="D83225" s="571"/>
    </row>
    <row r="83226" spans="4:4">
      <c r="D83226" s="571"/>
    </row>
    <row r="83227" spans="4:4">
      <c r="D83227" s="571"/>
    </row>
    <row r="83228" spans="4:4">
      <c r="D83228" s="571"/>
    </row>
    <row r="83229" spans="4:4">
      <c r="D83229" s="571"/>
    </row>
    <row r="83230" spans="4:4">
      <c r="D83230" s="571"/>
    </row>
    <row r="83231" spans="4:4">
      <c r="D83231" s="571"/>
    </row>
    <row r="83232" spans="4:4">
      <c r="D83232" s="571"/>
    </row>
    <row r="83233" spans="4:4">
      <c r="D83233" s="571"/>
    </row>
    <row r="83234" spans="4:4">
      <c r="D83234" s="571"/>
    </row>
    <row r="83235" spans="4:4">
      <c r="D83235" s="571"/>
    </row>
    <row r="83236" spans="4:4">
      <c r="D83236" s="571"/>
    </row>
    <row r="83237" spans="4:4">
      <c r="D83237" s="571"/>
    </row>
    <row r="83238" spans="4:4">
      <c r="D83238" s="571"/>
    </row>
    <row r="83239" spans="4:4">
      <c r="D83239" s="571"/>
    </row>
    <row r="83240" spans="4:4">
      <c r="D83240" s="571"/>
    </row>
    <row r="83241" spans="4:4">
      <c r="D83241" s="571"/>
    </row>
    <row r="83242" spans="4:4">
      <c r="D83242" s="571"/>
    </row>
    <row r="83243" spans="4:4">
      <c r="D83243" s="571"/>
    </row>
    <row r="83244" spans="4:4">
      <c r="D83244" s="571"/>
    </row>
    <row r="83245" spans="4:4">
      <c r="D83245" s="571"/>
    </row>
    <row r="83246" spans="4:4">
      <c r="D83246" s="571"/>
    </row>
    <row r="83247" spans="4:4">
      <c r="D83247" s="571"/>
    </row>
    <row r="83248" spans="4:4">
      <c r="D83248" s="571"/>
    </row>
    <row r="83249" spans="4:4">
      <c r="D83249" s="571"/>
    </row>
    <row r="83250" spans="4:4">
      <c r="D83250" s="571"/>
    </row>
    <row r="83251" spans="4:4">
      <c r="D83251" s="571"/>
    </row>
    <row r="83252" spans="4:4">
      <c r="D83252" s="571"/>
    </row>
    <row r="83253" spans="4:4">
      <c r="D83253" s="571"/>
    </row>
    <row r="83254" spans="4:4">
      <c r="D83254" s="571"/>
    </row>
    <row r="83255" spans="4:4">
      <c r="D83255" s="571"/>
    </row>
    <row r="83256" spans="4:4">
      <c r="D83256" s="571"/>
    </row>
    <row r="83257" spans="4:4">
      <c r="D83257" s="571"/>
    </row>
    <row r="83258" spans="4:4">
      <c r="D83258" s="571"/>
    </row>
    <row r="83259" spans="4:4">
      <c r="D83259" s="571"/>
    </row>
    <row r="83260" spans="4:4">
      <c r="D83260" s="571"/>
    </row>
    <row r="83261" spans="4:4">
      <c r="D83261" s="571"/>
    </row>
    <row r="83262" spans="4:4">
      <c r="D83262" s="571"/>
    </row>
    <row r="83263" spans="4:4">
      <c r="D83263" s="571"/>
    </row>
    <row r="83264" spans="4:4">
      <c r="D83264" s="571"/>
    </row>
    <row r="83265" spans="4:4">
      <c r="D83265" s="571"/>
    </row>
    <row r="83266" spans="4:4">
      <c r="D83266" s="571"/>
    </row>
    <row r="83267" spans="4:4">
      <c r="D83267" s="571"/>
    </row>
    <row r="83268" spans="4:4">
      <c r="D83268" s="571"/>
    </row>
    <row r="83269" spans="4:4">
      <c r="D83269" s="571"/>
    </row>
    <row r="83270" spans="4:4">
      <c r="D83270" s="571"/>
    </row>
    <row r="83271" spans="4:4">
      <c r="D83271" s="571"/>
    </row>
    <row r="83272" spans="4:4">
      <c r="D83272" s="571"/>
    </row>
    <row r="83273" spans="4:4">
      <c r="D83273" s="571"/>
    </row>
    <row r="83274" spans="4:4">
      <c r="D83274" s="571"/>
    </row>
    <row r="83275" spans="4:4">
      <c r="D83275" s="571"/>
    </row>
    <row r="83276" spans="4:4">
      <c r="D83276" s="571"/>
    </row>
    <row r="83277" spans="4:4">
      <c r="D83277" s="571"/>
    </row>
    <row r="83278" spans="4:4">
      <c r="D83278" s="571"/>
    </row>
    <row r="83279" spans="4:4">
      <c r="D83279" s="571"/>
    </row>
    <row r="83280" spans="4:4">
      <c r="D83280" s="571"/>
    </row>
    <row r="83281" spans="4:4">
      <c r="D83281" s="571"/>
    </row>
    <row r="83282" spans="4:4">
      <c r="D83282" s="571"/>
    </row>
    <row r="83283" spans="4:4">
      <c r="D83283" s="571"/>
    </row>
    <row r="83284" spans="4:4">
      <c r="D83284" s="571"/>
    </row>
    <row r="83285" spans="4:4">
      <c r="D83285" s="571"/>
    </row>
    <row r="83286" spans="4:4">
      <c r="D83286" s="571"/>
    </row>
    <row r="83287" spans="4:4">
      <c r="D83287" s="571"/>
    </row>
    <row r="83288" spans="4:4">
      <c r="D83288" s="571"/>
    </row>
    <row r="83289" spans="4:4">
      <c r="D83289" s="571"/>
    </row>
    <row r="83290" spans="4:4">
      <c r="D83290" s="571"/>
    </row>
    <row r="83291" spans="4:4">
      <c r="D83291" s="571"/>
    </row>
    <row r="83292" spans="4:4">
      <c r="D83292" s="571"/>
    </row>
    <row r="83293" spans="4:4">
      <c r="D83293" s="571"/>
    </row>
    <row r="83294" spans="4:4">
      <c r="D83294" s="571"/>
    </row>
    <row r="83295" spans="4:4">
      <c r="D83295" s="571"/>
    </row>
    <row r="83296" spans="4:4">
      <c r="D83296" s="571"/>
    </row>
    <row r="83297" spans="4:4">
      <c r="D83297" s="571"/>
    </row>
    <row r="83298" spans="4:4">
      <c r="D83298" s="571"/>
    </row>
    <row r="83299" spans="4:4">
      <c r="D83299" s="571"/>
    </row>
    <row r="83300" spans="4:4">
      <c r="D83300" s="571"/>
    </row>
    <row r="83301" spans="4:4">
      <c r="D83301" s="571"/>
    </row>
    <row r="83302" spans="4:4">
      <c r="D83302" s="571"/>
    </row>
    <row r="83303" spans="4:4">
      <c r="D83303" s="571"/>
    </row>
    <row r="83304" spans="4:4">
      <c r="D83304" s="571"/>
    </row>
    <row r="83305" spans="4:4">
      <c r="D83305" s="571"/>
    </row>
    <row r="83306" spans="4:4">
      <c r="D83306" s="571"/>
    </row>
    <row r="83307" spans="4:4">
      <c r="D83307" s="571"/>
    </row>
    <row r="83308" spans="4:4">
      <c r="D83308" s="571"/>
    </row>
    <row r="83309" spans="4:4">
      <c r="D83309" s="571"/>
    </row>
    <row r="83310" spans="4:4">
      <c r="D83310" s="571"/>
    </row>
    <row r="83311" spans="4:4">
      <c r="D83311" s="571"/>
    </row>
    <row r="83312" spans="4:4">
      <c r="D83312" s="571"/>
    </row>
    <row r="83313" spans="4:4">
      <c r="D83313" s="571"/>
    </row>
    <row r="83314" spans="4:4">
      <c r="D83314" s="571"/>
    </row>
    <row r="83315" spans="4:4">
      <c r="D83315" s="571"/>
    </row>
    <row r="83316" spans="4:4">
      <c r="D83316" s="571"/>
    </row>
    <row r="83317" spans="4:4">
      <c r="D83317" s="571"/>
    </row>
    <row r="83318" spans="4:4">
      <c r="D83318" s="571"/>
    </row>
    <row r="83319" spans="4:4">
      <c r="D83319" s="571"/>
    </row>
    <row r="83320" spans="4:4">
      <c r="D83320" s="571"/>
    </row>
    <row r="83321" spans="4:4">
      <c r="D83321" s="571"/>
    </row>
    <row r="83322" spans="4:4">
      <c r="D83322" s="571"/>
    </row>
    <row r="83323" spans="4:4">
      <c r="D83323" s="571"/>
    </row>
    <row r="83324" spans="4:4">
      <c r="D83324" s="571"/>
    </row>
    <row r="83325" spans="4:4">
      <c r="D83325" s="571"/>
    </row>
    <row r="83326" spans="4:4">
      <c r="D83326" s="571"/>
    </row>
    <row r="83327" spans="4:4">
      <c r="D83327" s="571"/>
    </row>
    <row r="83328" spans="4:4">
      <c r="D83328" s="571"/>
    </row>
    <row r="83329" spans="4:4">
      <c r="D83329" s="571"/>
    </row>
    <row r="83330" spans="4:4">
      <c r="D83330" s="571"/>
    </row>
    <row r="83331" spans="4:4">
      <c r="D83331" s="571"/>
    </row>
    <row r="83332" spans="4:4">
      <c r="D83332" s="571"/>
    </row>
    <row r="83333" spans="4:4">
      <c r="D83333" s="571"/>
    </row>
    <row r="83334" spans="4:4">
      <c r="D83334" s="571"/>
    </row>
    <row r="83335" spans="4:4">
      <c r="D83335" s="571"/>
    </row>
    <row r="83336" spans="4:4">
      <c r="D83336" s="571"/>
    </row>
    <row r="83337" spans="4:4">
      <c r="D83337" s="571"/>
    </row>
    <row r="83338" spans="4:4">
      <c r="D83338" s="571"/>
    </row>
    <row r="83339" spans="4:4">
      <c r="D83339" s="571"/>
    </row>
    <row r="83340" spans="4:4">
      <c r="D83340" s="571"/>
    </row>
    <row r="83341" spans="4:4">
      <c r="D83341" s="571"/>
    </row>
    <row r="83342" spans="4:4">
      <c r="D83342" s="571"/>
    </row>
    <row r="83343" spans="4:4">
      <c r="D83343" s="571"/>
    </row>
    <row r="83344" spans="4:4">
      <c r="D83344" s="571"/>
    </row>
    <row r="83345" spans="4:4">
      <c r="D83345" s="571"/>
    </row>
    <row r="83346" spans="4:4">
      <c r="D83346" s="571"/>
    </row>
    <row r="83347" spans="4:4">
      <c r="D83347" s="571"/>
    </row>
    <row r="83348" spans="4:4">
      <c r="D83348" s="571"/>
    </row>
    <row r="83349" spans="4:4">
      <c r="D83349" s="571"/>
    </row>
    <row r="83350" spans="4:4">
      <c r="D83350" s="571"/>
    </row>
    <row r="83351" spans="4:4">
      <c r="D83351" s="571"/>
    </row>
    <row r="83352" spans="4:4">
      <c r="D83352" s="571"/>
    </row>
    <row r="83353" spans="4:4">
      <c r="D83353" s="571"/>
    </row>
    <row r="83354" spans="4:4">
      <c r="D83354" s="571"/>
    </row>
    <row r="83355" spans="4:4">
      <c r="D83355" s="571"/>
    </row>
    <row r="83356" spans="4:4">
      <c r="D83356" s="571"/>
    </row>
    <row r="83357" spans="4:4">
      <c r="D83357" s="571"/>
    </row>
    <row r="83358" spans="4:4">
      <c r="D83358" s="571"/>
    </row>
    <row r="83359" spans="4:4">
      <c r="D83359" s="571"/>
    </row>
    <row r="83360" spans="4:4">
      <c r="D83360" s="571"/>
    </row>
    <row r="83361" spans="4:4">
      <c r="D83361" s="571"/>
    </row>
    <row r="83362" spans="4:4">
      <c r="D83362" s="571"/>
    </row>
    <row r="83363" spans="4:4">
      <c r="D83363" s="571"/>
    </row>
    <row r="83364" spans="4:4">
      <c r="D83364" s="571"/>
    </row>
    <row r="83365" spans="4:4">
      <c r="D83365" s="571"/>
    </row>
    <row r="83366" spans="4:4">
      <c r="D83366" s="571"/>
    </row>
    <row r="83367" spans="4:4">
      <c r="D83367" s="571"/>
    </row>
    <row r="83368" spans="4:4">
      <c r="D83368" s="571"/>
    </row>
    <row r="83369" spans="4:4">
      <c r="D83369" s="571"/>
    </row>
    <row r="83370" spans="4:4">
      <c r="D83370" s="571"/>
    </row>
    <row r="83371" spans="4:4">
      <c r="D83371" s="571"/>
    </row>
    <row r="83372" spans="4:4">
      <c r="D83372" s="571"/>
    </row>
    <row r="83373" spans="4:4">
      <c r="D83373" s="571"/>
    </row>
    <row r="83374" spans="4:4">
      <c r="D83374" s="571"/>
    </row>
    <row r="83375" spans="4:4">
      <c r="D83375" s="571"/>
    </row>
    <row r="83376" spans="4:4">
      <c r="D83376" s="571"/>
    </row>
    <row r="83377" spans="4:4">
      <c r="D83377" s="571"/>
    </row>
    <row r="83378" spans="4:4">
      <c r="D83378" s="571"/>
    </row>
    <row r="83379" spans="4:4">
      <c r="D83379" s="571"/>
    </row>
    <row r="83380" spans="4:4">
      <c r="D83380" s="571"/>
    </row>
    <row r="83381" spans="4:4">
      <c r="D83381" s="571"/>
    </row>
    <row r="83382" spans="4:4">
      <c r="D83382" s="571"/>
    </row>
    <row r="83383" spans="4:4">
      <c r="D83383" s="571"/>
    </row>
    <row r="83384" spans="4:4">
      <c r="D83384" s="571"/>
    </row>
    <row r="83385" spans="4:4">
      <c r="D83385" s="571"/>
    </row>
    <row r="83386" spans="4:4">
      <c r="D83386" s="571"/>
    </row>
    <row r="83387" spans="4:4">
      <c r="D83387" s="571"/>
    </row>
    <row r="83388" spans="4:4">
      <c r="D83388" s="571"/>
    </row>
    <row r="83389" spans="4:4">
      <c r="D83389" s="571"/>
    </row>
    <row r="83390" spans="4:4">
      <c r="D83390" s="571"/>
    </row>
    <row r="83391" spans="4:4">
      <c r="D83391" s="571"/>
    </row>
    <row r="83392" spans="4:4">
      <c r="D83392" s="571"/>
    </row>
    <row r="83393" spans="4:4">
      <c r="D83393" s="571"/>
    </row>
    <row r="83394" spans="4:4">
      <c r="D83394" s="571"/>
    </row>
    <row r="83395" spans="4:4">
      <c r="D83395" s="571"/>
    </row>
    <row r="83396" spans="4:4">
      <c r="D83396" s="571"/>
    </row>
    <row r="83397" spans="4:4">
      <c r="D83397" s="571"/>
    </row>
    <row r="83398" spans="4:4">
      <c r="D83398" s="571"/>
    </row>
    <row r="83399" spans="4:4">
      <c r="D83399" s="571"/>
    </row>
    <row r="83400" spans="4:4">
      <c r="D83400" s="571"/>
    </row>
    <row r="83401" spans="4:4">
      <c r="D83401" s="571"/>
    </row>
    <row r="83402" spans="4:4">
      <c r="D83402" s="571"/>
    </row>
    <row r="83403" spans="4:4">
      <c r="D83403" s="571"/>
    </row>
    <row r="83404" spans="4:4">
      <c r="D83404" s="571"/>
    </row>
    <row r="83405" spans="4:4">
      <c r="D83405" s="571"/>
    </row>
    <row r="83406" spans="4:4">
      <c r="D83406" s="571"/>
    </row>
    <row r="83407" spans="4:4">
      <c r="D83407" s="571"/>
    </row>
    <row r="83408" spans="4:4">
      <c r="D83408" s="571"/>
    </row>
    <row r="83409" spans="4:4">
      <c r="D83409" s="571"/>
    </row>
    <row r="83410" spans="4:4">
      <c r="D83410" s="571"/>
    </row>
    <row r="83411" spans="4:4">
      <c r="D83411" s="571"/>
    </row>
    <row r="83412" spans="4:4">
      <c r="D83412" s="571"/>
    </row>
    <row r="83413" spans="4:4">
      <c r="D83413" s="571"/>
    </row>
    <row r="83414" spans="4:4">
      <c r="D83414" s="571"/>
    </row>
    <row r="83415" spans="4:4">
      <c r="D83415" s="571"/>
    </row>
    <row r="83416" spans="4:4">
      <c r="D83416" s="571"/>
    </row>
    <row r="83417" spans="4:4">
      <c r="D83417" s="571"/>
    </row>
    <row r="83418" spans="4:4">
      <c r="D83418" s="571"/>
    </row>
    <row r="83419" spans="4:4">
      <c r="D83419" s="571"/>
    </row>
    <row r="83420" spans="4:4">
      <c r="D83420" s="571"/>
    </row>
    <row r="83421" spans="4:4">
      <c r="D83421" s="571"/>
    </row>
    <row r="83422" spans="4:4">
      <c r="D83422" s="571"/>
    </row>
    <row r="83423" spans="4:4">
      <c r="D83423" s="571"/>
    </row>
    <row r="83424" spans="4:4">
      <c r="D83424" s="571"/>
    </row>
    <row r="83425" spans="4:4">
      <c r="D83425" s="571"/>
    </row>
    <row r="83426" spans="4:4">
      <c r="D83426" s="571"/>
    </row>
    <row r="83427" spans="4:4">
      <c r="D83427" s="571"/>
    </row>
    <row r="83428" spans="4:4">
      <c r="D83428" s="571"/>
    </row>
    <row r="83429" spans="4:4">
      <c r="D83429" s="571"/>
    </row>
    <row r="83430" spans="4:4">
      <c r="D83430" s="571"/>
    </row>
    <row r="83431" spans="4:4">
      <c r="D83431" s="571"/>
    </row>
    <row r="83432" spans="4:4">
      <c r="D83432" s="571"/>
    </row>
    <row r="83433" spans="4:4">
      <c r="D83433" s="571"/>
    </row>
    <row r="83434" spans="4:4">
      <c r="D83434" s="571"/>
    </row>
    <row r="83435" spans="4:4">
      <c r="D83435" s="571"/>
    </row>
    <row r="83436" spans="4:4">
      <c r="D83436" s="571"/>
    </row>
    <row r="83437" spans="4:4">
      <c r="D83437" s="571"/>
    </row>
    <row r="83438" spans="4:4">
      <c r="D83438" s="571"/>
    </row>
    <row r="83439" spans="4:4">
      <c r="D83439" s="571"/>
    </row>
    <row r="83440" spans="4:4">
      <c r="D83440" s="571"/>
    </row>
    <row r="83441" spans="4:4">
      <c r="D83441" s="571"/>
    </row>
    <row r="83442" spans="4:4">
      <c r="D83442" s="571"/>
    </row>
    <row r="83443" spans="4:4">
      <c r="D83443" s="571"/>
    </row>
    <row r="83444" spans="4:4">
      <c r="D83444" s="571"/>
    </row>
    <row r="83445" spans="4:4">
      <c r="D83445" s="571"/>
    </row>
    <row r="83446" spans="4:4">
      <c r="D83446" s="571"/>
    </row>
    <row r="83447" spans="4:4">
      <c r="D83447" s="571"/>
    </row>
    <row r="83448" spans="4:4">
      <c r="D83448" s="571"/>
    </row>
    <row r="83449" spans="4:4">
      <c r="D83449" s="571"/>
    </row>
    <row r="83450" spans="4:4">
      <c r="D83450" s="571"/>
    </row>
    <row r="83451" spans="4:4">
      <c r="D83451" s="571"/>
    </row>
    <row r="83452" spans="4:4">
      <c r="D83452" s="571"/>
    </row>
    <row r="83453" spans="4:4">
      <c r="D83453" s="571"/>
    </row>
    <row r="83454" spans="4:4">
      <c r="D83454" s="571"/>
    </row>
    <row r="83455" spans="4:4">
      <c r="D83455" s="571"/>
    </row>
    <row r="83456" spans="4:4">
      <c r="D83456" s="571"/>
    </row>
    <row r="83457" spans="4:4">
      <c r="D83457" s="571"/>
    </row>
    <row r="83458" spans="4:4">
      <c r="D83458" s="571"/>
    </row>
    <row r="83459" spans="4:4">
      <c r="D83459" s="571"/>
    </row>
    <row r="83460" spans="4:4">
      <c r="D83460" s="571"/>
    </row>
    <row r="83461" spans="4:4">
      <c r="D83461" s="571"/>
    </row>
    <row r="83462" spans="4:4">
      <c r="D83462" s="571"/>
    </row>
    <row r="83463" spans="4:4">
      <c r="D83463" s="571"/>
    </row>
    <row r="83464" spans="4:4">
      <c r="D83464" s="571"/>
    </row>
    <row r="83465" spans="4:4">
      <c r="D83465" s="571"/>
    </row>
    <row r="83466" spans="4:4">
      <c r="D83466" s="571"/>
    </row>
    <row r="83467" spans="4:4">
      <c r="D83467" s="571"/>
    </row>
    <row r="83468" spans="4:4">
      <c r="D83468" s="571"/>
    </row>
    <row r="83469" spans="4:4">
      <c r="D83469" s="571"/>
    </row>
    <row r="83470" spans="4:4">
      <c r="D83470" s="571"/>
    </row>
    <row r="83471" spans="4:4">
      <c r="D83471" s="571"/>
    </row>
    <row r="83472" spans="4:4">
      <c r="D83472" s="571"/>
    </row>
    <row r="83473" spans="4:4">
      <c r="D83473" s="571"/>
    </row>
    <row r="83474" spans="4:4">
      <c r="D83474" s="571"/>
    </row>
    <row r="83475" spans="4:4">
      <c r="D83475" s="571"/>
    </row>
    <row r="83476" spans="4:4">
      <c r="D83476" s="571"/>
    </row>
    <row r="83477" spans="4:4">
      <c r="D83477" s="571"/>
    </row>
    <row r="83478" spans="4:4">
      <c r="D83478" s="571"/>
    </row>
    <row r="83479" spans="4:4">
      <c r="D83479" s="571"/>
    </row>
    <row r="83480" spans="4:4">
      <c r="D83480" s="571"/>
    </row>
    <row r="83481" spans="4:4">
      <c r="D83481" s="571"/>
    </row>
    <row r="83482" spans="4:4">
      <c r="D83482" s="571"/>
    </row>
    <row r="83483" spans="4:4">
      <c r="D83483" s="571"/>
    </row>
    <row r="83484" spans="4:4">
      <c r="D83484" s="571"/>
    </row>
    <row r="83485" spans="4:4">
      <c r="D83485" s="571"/>
    </row>
    <row r="83486" spans="4:4">
      <c r="D83486" s="571"/>
    </row>
    <row r="83487" spans="4:4">
      <c r="D83487" s="571"/>
    </row>
    <row r="83488" spans="4:4">
      <c r="D83488" s="571"/>
    </row>
    <row r="83489" spans="4:4">
      <c r="D83489" s="571"/>
    </row>
    <row r="83490" spans="4:4">
      <c r="D83490" s="571"/>
    </row>
    <row r="83491" spans="4:4">
      <c r="D83491" s="571"/>
    </row>
    <row r="83492" spans="4:4">
      <c r="D83492" s="571"/>
    </row>
    <row r="83493" spans="4:4">
      <c r="D83493" s="571"/>
    </row>
    <row r="83494" spans="4:4">
      <c r="D83494" s="571"/>
    </row>
    <row r="83495" spans="4:4">
      <c r="D83495" s="571"/>
    </row>
    <row r="83496" spans="4:4">
      <c r="D83496" s="571"/>
    </row>
    <row r="83497" spans="4:4">
      <c r="D83497" s="571"/>
    </row>
    <row r="83498" spans="4:4">
      <c r="D83498" s="571"/>
    </row>
    <row r="83499" spans="4:4">
      <c r="D83499" s="571"/>
    </row>
    <row r="83500" spans="4:4">
      <c r="D83500" s="571"/>
    </row>
    <row r="83501" spans="4:4">
      <c r="D83501" s="571"/>
    </row>
    <row r="83502" spans="4:4">
      <c r="D83502" s="571"/>
    </row>
    <row r="83503" spans="4:4">
      <c r="D83503" s="571"/>
    </row>
    <row r="83504" spans="4:4">
      <c r="D83504" s="571"/>
    </row>
    <row r="83505" spans="4:4">
      <c r="D83505" s="571"/>
    </row>
    <row r="83506" spans="4:4">
      <c r="D83506" s="571"/>
    </row>
    <row r="83507" spans="4:4">
      <c r="D83507" s="571"/>
    </row>
    <row r="83508" spans="4:4">
      <c r="D83508" s="571"/>
    </row>
    <row r="83509" spans="4:4">
      <c r="D83509" s="571"/>
    </row>
    <row r="83510" spans="4:4">
      <c r="D83510" s="571"/>
    </row>
    <row r="83511" spans="4:4">
      <c r="D83511" s="571"/>
    </row>
    <row r="83512" spans="4:4">
      <c r="D83512" s="571"/>
    </row>
    <row r="83513" spans="4:4">
      <c r="D83513" s="571"/>
    </row>
    <row r="83514" spans="4:4">
      <c r="D83514" s="571"/>
    </row>
    <row r="83515" spans="4:4">
      <c r="D83515" s="571"/>
    </row>
    <row r="83516" spans="4:4">
      <c r="D83516" s="571"/>
    </row>
    <row r="83517" spans="4:4">
      <c r="D83517" s="571"/>
    </row>
    <row r="83518" spans="4:4">
      <c r="D83518" s="571"/>
    </row>
    <row r="83519" spans="4:4">
      <c r="D83519" s="571"/>
    </row>
    <row r="83520" spans="4:4">
      <c r="D83520" s="571"/>
    </row>
    <row r="83521" spans="4:4">
      <c r="D83521" s="571"/>
    </row>
    <row r="83522" spans="4:4">
      <c r="D83522" s="571"/>
    </row>
    <row r="83523" spans="4:4">
      <c r="D83523" s="571"/>
    </row>
    <row r="83524" spans="4:4">
      <c r="D83524" s="571"/>
    </row>
    <row r="83525" spans="4:4">
      <c r="D83525" s="571"/>
    </row>
    <row r="83526" spans="4:4">
      <c r="D83526" s="571"/>
    </row>
    <row r="83527" spans="4:4">
      <c r="D83527" s="571"/>
    </row>
    <row r="83528" spans="4:4">
      <c r="D83528" s="571"/>
    </row>
    <row r="83529" spans="4:4">
      <c r="D83529" s="571"/>
    </row>
    <row r="83530" spans="4:4">
      <c r="D83530" s="571"/>
    </row>
    <row r="83531" spans="4:4">
      <c r="D83531" s="571"/>
    </row>
    <row r="83532" spans="4:4">
      <c r="D83532" s="571"/>
    </row>
    <row r="83533" spans="4:4">
      <c r="D83533" s="571"/>
    </row>
    <row r="83534" spans="4:4">
      <c r="D83534" s="571"/>
    </row>
    <row r="83535" spans="4:4">
      <c r="D83535" s="571"/>
    </row>
    <row r="83536" spans="4:4">
      <c r="D83536" s="571"/>
    </row>
    <row r="83537" spans="4:4">
      <c r="D83537" s="571"/>
    </row>
    <row r="83538" spans="4:4">
      <c r="D83538" s="571"/>
    </row>
    <row r="83539" spans="4:4">
      <c r="D83539" s="571"/>
    </row>
    <row r="83540" spans="4:4">
      <c r="D83540" s="571"/>
    </row>
    <row r="83541" spans="4:4">
      <c r="D83541" s="571"/>
    </row>
    <row r="83542" spans="4:4">
      <c r="D83542" s="571"/>
    </row>
    <row r="83543" spans="4:4">
      <c r="D83543" s="571"/>
    </row>
    <row r="83544" spans="4:4">
      <c r="D83544" s="571"/>
    </row>
    <row r="83545" spans="4:4">
      <c r="D83545" s="571"/>
    </row>
    <row r="83546" spans="4:4">
      <c r="D83546" s="571"/>
    </row>
    <row r="83547" spans="4:4">
      <c r="D83547" s="571"/>
    </row>
    <row r="83548" spans="4:4">
      <c r="D83548" s="571"/>
    </row>
    <row r="83549" spans="4:4">
      <c r="D83549" s="571"/>
    </row>
    <row r="83550" spans="4:4">
      <c r="D83550" s="571"/>
    </row>
    <row r="83551" spans="4:4">
      <c r="D83551" s="571"/>
    </row>
    <row r="83552" spans="4:4">
      <c r="D83552" s="571"/>
    </row>
    <row r="83553" spans="4:4">
      <c r="D83553" s="571"/>
    </row>
    <row r="83554" spans="4:4">
      <c r="D83554" s="571"/>
    </row>
    <row r="83555" spans="4:4">
      <c r="D83555" s="571"/>
    </row>
    <row r="83556" spans="4:4">
      <c r="D83556" s="571"/>
    </row>
    <row r="83557" spans="4:4">
      <c r="D83557" s="571"/>
    </row>
    <row r="83558" spans="4:4">
      <c r="D83558" s="571"/>
    </row>
    <row r="83559" spans="4:4">
      <c r="D83559" s="571"/>
    </row>
    <row r="83560" spans="4:4">
      <c r="D83560" s="571"/>
    </row>
    <row r="83561" spans="4:4">
      <c r="D83561" s="571"/>
    </row>
    <row r="83562" spans="4:4">
      <c r="D83562" s="571"/>
    </row>
    <row r="83563" spans="4:4">
      <c r="D83563" s="571"/>
    </row>
    <row r="83564" spans="4:4">
      <c r="D83564" s="571"/>
    </row>
    <row r="83565" spans="4:4">
      <c r="D83565" s="571"/>
    </row>
    <row r="83566" spans="4:4">
      <c r="D83566" s="571"/>
    </row>
    <row r="83567" spans="4:4">
      <c r="D83567" s="571"/>
    </row>
    <row r="83568" spans="4:4">
      <c r="D83568" s="571"/>
    </row>
    <row r="83569" spans="4:4">
      <c r="D83569" s="571"/>
    </row>
    <row r="83570" spans="4:4">
      <c r="D83570" s="571"/>
    </row>
    <row r="83571" spans="4:4">
      <c r="D83571" s="571"/>
    </row>
    <row r="83572" spans="4:4">
      <c r="D83572" s="571"/>
    </row>
    <row r="83573" spans="4:4">
      <c r="D83573" s="571"/>
    </row>
    <row r="83574" spans="4:4">
      <c r="D83574" s="571"/>
    </row>
    <row r="83575" spans="4:4">
      <c r="D83575" s="571"/>
    </row>
    <row r="83576" spans="4:4">
      <c r="D83576" s="571"/>
    </row>
    <row r="83577" spans="4:4">
      <c r="D83577" s="571"/>
    </row>
    <row r="83578" spans="4:4">
      <c r="D83578" s="571"/>
    </row>
    <row r="83579" spans="4:4">
      <c r="D83579" s="571"/>
    </row>
    <row r="83580" spans="4:4">
      <c r="D83580" s="571"/>
    </row>
    <row r="83581" spans="4:4">
      <c r="D83581" s="571"/>
    </row>
    <row r="83582" spans="4:4">
      <c r="D83582" s="571"/>
    </row>
    <row r="83583" spans="4:4">
      <c r="D83583" s="571"/>
    </row>
    <row r="83584" spans="4:4">
      <c r="D83584" s="571"/>
    </row>
    <row r="83585" spans="4:4">
      <c r="D83585" s="571"/>
    </row>
    <row r="83586" spans="4:4">
      <c r="D83586" s="571"/>
    </row>
    <row r="83587" spans="4:4">
      <c r="D83587" s="571"/>
    </row>
    <row r="83588" spans="4:4">
      <c r="D83588" s="571"/>
    </row>
    <row r="83589" spans="4:4">
      <c r="D83589" s="571"/>
    </row>
    <row r="83590" spans="4:4">
      <c r="D83590" s="571"/>
    </row>
    <row r="83591" spans="4:4">
      <c r="D83591" s="571"/>
    </row>
    <row r="83592" spans="4:4">
      <c r="D83592" s="571"/>
    </row>
    <row r="83593" spans="4:4">
      <c r="D83593" s="571"/>
    </row>
    <row r="83594" spans="4:4">
      <c r="D83594" s="571"/>
    </row>
    <row r="83595" spans="4:4">
      <c r="D83595" s="571"/>
    </row>
    <row r="83596" spans="4:4">
      <c r="D83596" s="571"/>
    </row>
    <row r="83597" spans="4:4">
      <c r="D83597" s="571"/>
    </row>
    <row r="83598" spans="4:4">
      <c r="D83598" s="571"/>
    </row>
    <row r="83599" spans="4:4">
      <c r="D83599" s="571"/>
    </row>
    <row r="83600" spans="4:4">
      <c r="D83600" s="571"/>
    </row>
    <row r="83601" spans="4:4">
      <c r="D83601" s="571"/>
    </row>
    <row r="83602" spans="4:4">
      <c r="D83602" s="571"/>
    </row>
    <row r="83603" spans="4:4">
      <c r="D83603" s="571"/>
    </row>
    <row r="83604" spans="4:4">
      <c r="D83604" s="571"/>
    </row>
    <row r="83605" spans="4:4">
      <c r="D83605" s="571"/>
    </row>
    <row r="83606" spans="4:4">
      <c r="D83606" s="571"/>
    </row>
    <row r="83607" spans="4:4">
      <c r="D83607" s="571"/>
    </row>
    <row r="83608" spans="4:4">
      <c r="D83608" s="571"/>
    </row>
    <row r="83609" spans="4:4">
      <c r="D83609" s="571"/>
    </row>
    <row r="83610" spans="4:4">
      <c r="D83610" s="571"/>
    </row>
    <row r="83611" spans="4:4">
      <c r="D83611" s="571"/>
    </row>
    <row r="83612" spans="4:4">
      <c r="D83612" s="571"/>
    </row>
    <row r="83613" spans="4:4">
      <c r="D83613" s="571"/>
    </row>
    <row r="83614" spans="4:4">
      <c r="D83614" s="571"/>
    </row>
    <row r="83615" spans="4:4">
      <c r="D83615" s="571"/>
    </row>
    <row r="83616" spans="4:4">
      <c r="D83616" s="571"/>
    </row>
    <row r="83617" spans="4:4">
      <c r="D83617" s="571"/>
    </row>
    <row r="83618" spans="4:4">
      <c r="D83618" s="571"/>
    </row>
    <row r="83619" spans="4:4">
      <c r="D83619" s="571"/>
    </row>
    <row r="83620" spans="4:4">
      <c r="D83620" s="571"/>
    </row>
    <row r="83621" spans="4:4">
      <c r="D83621" s="571"/>
    </row>
    <row r="83622" spans="4:4">
      <c r="D83622" s="571"/>
    </row>
    <row r="83623" spans="4:4">
      <c r="D83623" s="571"/>
    </row>
    <row r="83624" spans="4:4">
      <c r="D83624" s="571"/>
    </row>
    <row r="83625" spans="4:4">
      <c r="D83625" s="571"/>
    </row>
    <row r="83626" spans="4:4">
      <c r="D83626" s="571"/>
    </row>
    <row r="83627" spans="4:4">
      <c r="D83627" s="571"/>
    </row>
    <row r="83628" spans="4:4">
      <c r="D83628" s="571"/>
    </row>
    <row r="83629" spans="4:4">
      <c r="D83629" s="571"/>
    </row>
    <row r="83630" spans="4:4">
      <c r="D83630" s="571"/>
    </row>
    <row r="83631" spans="4:4">
      <c r="D83631" s="571"/>
    </row>
    <row r="83632" spans="4:4">
      <c r="D83632" s="571"/>
    </row>
    <row r="83633" spans="4:4">
      <c r="D83633" s="571"/>
    </row>
    <row r="83634" spans="4:4">
      <c r="D83634" s="571"/>
    </row>
    <row r="83635" spans="4:4">
      <c r="D83635" s="571"/>
    </row>
    <row r="83636" spans="4:4">
      <c r="D83636" s="571"/>
    </row>
    <row r="83637" spans="4:4">
      <c r="D83637" s="571"/>
    </row>
    <row r="83638" spans="4:4">
      <c r="D83638" s="571"/>
    </row>
    <row r="83639" spans="4:4">
      <c r="D83639" s="571"/>
    </row>
    <row r="83640" spans="4:4">
      <c r="D83640" s="571"/>
    </row>
    <row r="83641" spans="4:4">
      <c r="D83641" s="571"/>
    </row>
    <row r="83642" spans="4:4">
      <c r="D83642" s="571"/>
    </row>
    <row r="83643" spans="4:4">
      <c r="D83643" s="571"/>
    </row>
    <row r="83644" spans="4:4">
      <c r="D83644" s="571"/>
    </row>
    <row r="83645" spans="4:4">
      <c r="D83645" s="571"/>
    </row>
    <row r="83646" spans="4:4">
      <c r="D83646" s="571"/>
    </row>
    <row r="83647" spans="4:4">
      <c r="D83647" s="571"/>
    </row>
    <row r="83648" spans="4:4">
      <c r="D83648" s="571"/>
    </row>
    <row r="83649" spans="4:4">
      <c r="D83649" s="571"/>
    </row>
    <row r="83650" spans="4:4">
      <c r="D83650" s="571"/>
    </row>
    <row r="83651" spans="4:4">
      <c r="D83651" s="571"/>
    </row>
    <row r="83652" spans="4:4">
      <c r="D83652" s="571"/>
    </row>
    <row r="83653" spans="4:4">
      <c r="D83653" s="571"/>
    </row>
    <row r="83654" spans="4:4">
      <c r="D83654" s="571"/>
    </row>
    <row r="83655" spans="4:4">
      <c r="D83655" s="571"/>
    </row>
    <row r="83656" spans="4:4">
      <c r="D83656" s="571"/>
    </row>
    <row r="83657" spans="4:4">
      <c r="D83657" s="571"/>
    </row>
    <row r="83658" spans="4:4">
      <c r="D83658" s="571"/>
    </row>
    <row r="83659" spans="4:4">
      <c r="D83659" s="571"/>
    </row>
    <row r="83660" spans="4:4">
      <c r="D83660" s="571"/>
    </row>
    <row r="83661" spans="4:4">
      <c r="D83661" s="571"/>
    </row>
    <row r="83662" spans="4:4">
      <c r="D83662" s="571"/>
    </row>
    <row r="83663" spans="4:4">
      <c r="D83663" s="571"/>
    </row>
    <row r="83664" spans="4:4">
      <c r="D83664" s="571"/>
    </row>
    <row r="83665" spans="4:4">
      <c r="D83665" s="571"/>
    </row>
    <row r="83666" spans="4:4">
      <c r="D83666" s="571"/>
    </row>
    <row r="83667" spans="4:4">
      <c r="D83667" s="571"/>
    </row>
    <row r="83668" spans="4:4">
      <c r="D83668" s="571"/>
    </row>
    <row r="83669" spans="4:4">
      <c r="D83669" s="571"/>
    </row>
    <row r="83670" spans="4:4">
      <c r="D83670" s="571"/>
    </row>
    <row r="83671" spans="4:4">
      <c r="D83671" s="571"/>
    </row>
    <row r="83672" spans="4:4">
      <c r="D83672" s="571"/>
    </row>
    <row r="83673" spans="4:4">
      <c r="D83673" s="571"/>
    </row>
    <row r="83674" spans="4:4">
      <c r="D83674" s="571"/>
    </row>
    <row r="83675" spans="4:4">
      <c r="D83675" s="571"/>
    </row>
    <row r="83676" spans="4:4">
      <c r="D83676" s="571"/>
    </row>
    <row r="83677" spans="4:4">
      <c r="D83677" s="571"/>
    </row>
    <row r="83678" spans="4:4">
      <c r="D83678" s="571"/>
    </row>
    <row r="83679" spans="4:4">
      <c r="D83679" s="571"/>
    </row>
    <row r="83680" spans="4:4">
      <c r="D83680" s="571"/>
    </row>
    <row r="83681" spans="4:4">
      <c r="D83681" s="571"/>
    </row>
    <row r="83682" spans="4:4">
      <c r="D83682" s="571"/>
    </row>
    <row r="83683" spans="4:4">
      <c r="D83683" s="571"/>
    </row>
    <row r="83684" spans="4:4">
      <c r="D83684" s="571"/>
    </row>
    <row r="83685" spans="4:4">
      <c r="D83685" s="571"/>
    </row>
    <row r="83686" spans="4:4">
      <c r="D83686" s="571"/>
    </row>
    <row r="83687" spans="4:4">
      <c r="D83687" s="571"/>
    </row>
    <row r="83688" spans="4:4">
      <c r="D83688" s="571"/>
    </row>
    <row r="83689" spans="4:4">
      <c r="D83689" s="571"/>
    </row>
    <row r="83690" spans="4:4">
      <c r="D83690" s="571"/>
    </row>
    <row r="83691" spans="4:4">
      <c r="D83691" s="571"/>
    </row>
    <row r="83692" spans="4:4">
      <c r="D83692" s="571"/>
    </row>
    <row r="83693" spans="4:4">
      <c r="D83693" s="571"/>
    </row>
    <row r="83694" spans="4:4">
      <c r="D83694" s="571"/>
    </row>
    <row r="83695" spans="4:4">
      <c r="D83695" s="571"/>
    </row>
    <row r="83696" spans="4:4">
      <c r="D83696" s="571"/>
    </row>
    <row r="83697" spans="4:4">
      <c r="D83697" s="571"/>
    </row>
    <row r="83698" spans="4:4">
      <c r="D83698" s="571"/>
    </row>
    <row r="83699" spans="4:4">
      <c r="D83699" s="571"/>
    </row>
    <row r="83700" spans="4:4">
      <c r="D83700" s="571"/>
    </row>
    <row r="83701" spans="4:4">
      <c r="D83701" s="571"/>
    </row>
    <row r="83702" spans="4:4">
      <c r="D83702" s="571"/>
    </row>
    <row r="83703" spans="4:4">
      <c r="D83703" s="571"/>
    </row>
    <row r="83704" spans="4:4">
      <c r="D83704" s="571"/>
    </row>
    <row r="83705" spans="4:4">
      <c r="D83705" s="571"/>
    </row>
    <row r="83706" spans="4:4">
      <c r="D83706" s="571"/>
    </row>
    <row r="83707" spans="4:4">
      <c r="D83707" s="571"/>
    </row>
    <row r="83708" spans="4:4">
      <c r="D83708" s="571"/>
    </row>
    <row r="83709" spans="4:4">
      <c r="D83709" s="571"/>
    </row>
    <row r="83710" spans="4:4">
      <c r="D83710" s="571"/>
    </row>
    <row r="83711" spans="4:4">
      <c r="D83711" s="571"/>
    </row>
    <row r="83712" spans="4:4">
      <c r="D83712" s="571"/>
    </row>
    <row r="83713" spans="4:4">
      <c r="D83713" s="571"/>
    </row>
    <row r="83714" spans="4:4">
      <c r="D83714" s="571"/>
    </row>
    <row r="83715" spans="4:4">
      <c r="D83715" s="571"/>
    </row>
    <row r="83716" spans="4:4">
      <c r="D83716" s="571"/>
    </row>
    <row r="83717" spans="4:4">
      <c r="D83717" s="571"/>
    </row>
    <row r="83718" spans="4:4">
      <c r="D83718" s="571"/>
    </row>
    <row r="83719" spans="4:4">
      <c r="D83719" s="571"/>
    </row>
    <row r="83720" spans="4:4">
      <c r="D83720" s="571"/>
    </row>
    <row r="83721" spans="4:4">
      <c r="D83721" s="571"/>
    </row>
    <row r="83722" spans="4:4">
      <c r="D83722" s="571"/>
    </row>
    <row r="83723" spans="4:4">
      <c r="D83723" s="571"/>
    </row>
    <row r="83724" spans="4:4">
      <c r="D83724" s="571"/>
    </row>
    <row r="83725" spans="4:4">
      <c r="D83725" s="571"/>
    </row>
    <row r="83726" spans="4:4">
      <c r="D83726" s="571"/>
    </row>
    <row r="83727" spans="4:4">
      <c r="D83727" s="571"/>
    </row>
    <row r="83728" spans="4:4">
      <c r="D83728" s="571"/>
    </row>
    <row r="83729" spans="4:4">
      <c r="D83729" s="571"/>
    </row>
    <row r="83730" spans="4:4">
      <c r="D83730" s="571"/>
    </row>
    <row r="83731" spans="4:4">
      <c r="D83731" s="571"/>
    </row>
    <row r="83732" spans="4:4">
      <c r="D83732" s="571"/>
    </row>
    <row r="83733" spans="4:4">
      <c r="D83733" s="571"/>
    </row>
    <row r="83734" spans="4:4">
      <c r="D83734" s="571"/>
    </row>
    <row r="83735" spans="4:4">
      <c r="D83735" s="571"/>
    </row>
    <row r="83736" spans="4:4">
      <c r="D83736" s="571"/>
    </row>
    <row r="83737" spans="4:4">
      <c r="D83737" s="571"/>
    </row>
    <row r="83738" spans="4:4">
      <c r="D83738" s="571"/>
    </row>
    <row r="83739" spans="4:4">
      <c r="D83739" s="571"/>
    </row>
    <row r="83740" spans="4:4">
      <c r="D83740" s="571"/>
    </row>
    <row r="83741" spans="4:4">
      <c r="D83741" s="571"/>
    </row>
    <row r="83742" spans="4:4">
      <c r="D83742" s="571"/>
    </row>
    <row r="83743" spans="4:4">
      <c r="D83743" s="571"/>
    </row>
    <row r="83744" spans="4:4">
      <c r="D83744" s="571"/>
    </row>
    <row r="83745" spans="4:4">
      <c r="D83745" s="571"/>
    </row>
    <row r="83746" spans="4:4">
      <c r="D83746" s="571"/>
    </row>
    <row r="83747" spans="4:4">
      <c r="D83747" s="571"/>
    </row>
    <row r="83748" spans="4:4">
      <c r="D83748" s="571"/>
    </row>
    <row r="83749" spans="4:4">
      <c r="D83749" s="571"/>
    </row>
    <row r="83750" spans="4:4">
      <c r="D83750" s="571"/>
    </row>
    <row r="83751" spans="4:4">
      <c r="D83751" s="571"/>
    </row>
    <row r="83752" spans="4:4">
      <c r="D83752" s="571"/>
    </row>
    <row r="83753" spans="4:4">
      <c r="D83753" s="571"/>
    </row>
    <row r="83754" spans="4:4">
      <c r="D83754" s="571"/>
    </row>
    <row r="83755" spans="4:4">
      <c r="D83755" s="571"/>
    </row>
    <row r="83756" spans="4:4">
      <c r="D83756" s="571"/>
    </row>
    <row r="83757" spans="4:4">
      <c r="D83757" s="571"/>
    </row>
    <row r="83758" spans="4:4">
      <c r="D83758" s="571"/>
    </row>
    <row r="83759" spans="4:4">
      <c r="D83759" s="571"/>
    </row>
    <row r="83760" spans="4:4">
      <c r="D83760" s="571"/>
    </row>
    <row r="83761" spans="4:4">
      <c r="D83761" s="571"/>
    </row>
    <row r="83762" spans="4:4">
      <c r="D83762" s="571"/>
    </row>
    <row r="83763" spans="4:4">
      <c r="D83763" s="571"/>
    </row>
    <row r="83764" spans="4:4">
      <c r="D83764" s="571"/>
    </row>
    <row r="83765" spans="4:4">
      <c r="D83765" s="571"/>
    </row>
    <row r="83766" spans="4:4">
      <c r="D83766" s="571"/>
    </row>
    <row r="83767" spans="4:4">
      <c r="D83767" s="571"/>
    </row>
    <row r="83768" spans="4:4">
      <c r="D83768" s="571"/>
    </row>
    <row r="83769" spans="4:4">
      <c r="D83769" s="571"/>
    </row>
    <row r="83770" spans="4:4">
      <c r="D83770" s="571"/>
    </row>
    <row r="83771" spans="4:4">
      <c r="D83771" s="571"/>
    </row>
    <row r="83772" spans="4:4">
      <c r="D83772" s="571"/>
    </row>
    <row r="83773" spans="4:4">
      <c r="D83773" s="571"/>
    </row>
    <row r="83774" spans="4:4">
      <c r="D83774" s="571"/>
    </row>
    <row r="83775" spans="4:4">
      <c r="D83775" s="571"/>
    </row>
    <row r="83776" spans="4:4">
      <c r="D83776" s="571"/>
    </row>
    <row r="83777" spans="4:4">
      <c r="D83777" s="571"/>
    </row>
    <row r="83778" spans="4:4">
      <c r="D83778" s="571"/>
    </row>
    <row r="83779" spans="4:4">
      <c r="D83779" s="571"/>
    </row>
    <row r="83780" spans="4:4">
      <c r="D83780" s="571"/>
    </row>
    <row r="83781" spans="4:4">
      <c r="D83781" s="571"/>
    </row>
    <row r="83782" spans="4:4">
      <c r="D83782" s="571"/>
    </row>
    <row r="83783" spans="4:4">
      <c r="D83783" s="571"/>
    </row>
    <row r="83784" spans="4:4">
      <c r="D83784" s="571"/>
    </row>
    <row r="83785" spans="4:4">
      <c r="D83785" s="571"/>
    </row>
    <row r="83786" spans="4:4">
      <c r="D83786" s="571"/>
    </row>
    <row r="83787" spans="4:4">
      <c r="D83787" s="571"/>
    </row>
    <row r="83788" spans="4:4">
      <c r="D83788" s="571"/>
    </row>
    <row r="83789" spans="4:4">
      <c r="D83789" s="571"/>
    </row>
    <row r="83790" spans="4:4">
      <c r="D83790" s="571"/>
    </row>
    <row r="83791" spans="4:4">
      <c r="D83791" s="571"/>
    </row>
    <row r="83792" spans="4:4">
      <c r="D83792" s="571"/>
    </row>
    <row r="83793" spans="4:4">
      <c r="D83793" s="571"/>
    </row>
    <row r="83794" spans="4:4">
      <c r="D83794" s="571"/>
    </row>
    <row r="83795" spans="4:4">
      <c r="D83795" s="571"/>
    </row>
    <row r="83796" spans="4:4">
      <c r="D83796" s="571"/>
    </row>
    <row r="83797" spans="4:4">
      <c r="D83797" s="571"/>
    </row>
    <row r="83798" spans="4:4">
      <c r="D83798" s="571"/>
    </row>
    <row r="83799" spans="4:4">
      <c r="D83799" s="571"/>
    </row>
    <row r="83800" spans="4:4">
      <c r="D83800" s="571"/>
    </row>
    <row r="83801" spans="4:4">
      <c r="D83801" s="571"/>
    </row>
    <row r="83802" spans="4:4">
      <c r="D83802" s="571"/>
    </row>
    <row r="83803" spans="4:4">
      <c r="D83803" s="571"/>
    </row>
    <row r="83804" spans="4:4">
      <c r="D83804" s="571"/>
    </row>
    <row r="83805" spans="4:4">
      <c r="D83805" s="571"/>
    </row>
    <row r="83806" spans="4:4">
      <c r="D83806" s="571"/>
    </row>
    <row r="83807" spans="4:4">
      <c r="D83807" s="571"/>
    </row>
    <row r="83808" spans="4:4">
      <c r="D83808" s="571"/>
    </row>
    <row r="83809" spans="4:4">
      <c r="D83809" s="571"/>
    </row>
    <row r="83810" spans="4:4">
      <c r="D83810" s="571"/>
    </row>
    <row r="83811" spans="4:4">
      <c r="D83811" s="571"/>
    </row>
    <row r="83812" spans="4:4">
      <c r="D83812" s="571"/>
    </row>
    <row r="83813" spans="4:4">
      <c r="D83813" s="571"/>
    </row>
    <row r="83814" spans="4:4">
      <c r="D83814" s="571"/>
    </row>
    <row r="83815" spans="4:4">
      <c r="D83815" s="571"/>
    </row>
    <row r="83816" spans="4:4">
      <c r="D83816" s="571"/>
    </row>
    <row r="83817" spans="4:4">
      <c r="D83817" s="571"/>
    </row>
    <row r="83818" spans="4:4">
      <c r="D83818" s="571"/>
    </row>
    <row r="83819" spans="4:4">
      <c r="D83819" s="571"/>
    </row>
    <row r="83820" spans="4:4">
      <c r="D83820" s="571"/>
    </row>
    <row r="83821" spans="4:4">
      <c r="D83821" s="571"/>
    </row>
    <row r="83822" spans="4:4">
      <c r="D83822" s="571"/>
    </row>
    <row r="83823" spans="4:4">
      <c r="D83823" s="571"/>
    </row>
    <row r="83824" spans="4:4">
      <c r="D83824" s="571"/>
    </row>
    <row r="83825" spans="4:4">
      <c r="D83825" s="571"/>
    </row>
    <row r="83826" spans="4:4">
      <c r="D83826" s="571"/>
    </row>
    <row r="83827" spans="4:4">
      <c r="D83827" s="571"/>
    </row>
    <row r="83828" spans="4:4">
      <c r="D83828" s="571"/>
    </row>
    <row r="83829" spans="4:4">
      <c r="D83829" s="571"/>
    </row>
    <row r="83830" spans="4:4">
      <c r="D83830" s="571"/>
    </row>
    <row r="83831" spans="4:4">
      <c r="D83831" s="571"/>
    </row>
    <row r="83832" spans="4:4">
      <c r="D83832" s="571"/>
    </row>
    <row r="83833" spans="4:4">
      <c r="D83833" s="571"/>
    </row>
    <row r="83834" spans="4:4">
      <c r="D83834" s="571"/>
    </row>
    <row r="83835" spans="4:4">
      <c r="D83835" s="571"/>
    </row>
    <row r="83836" spans="4:4">
      <c r="D83836" s="571"/>
    </row>
    <row r="83837" spans="4:4">
      <c r="D83837" s="571"/>
    </row>
    <row r="83838" spans="4:4">
      <c r="D83838" s="571"/>
    </row>
    <row r="83839" spans="4:4">
      <c r="D83839" s="571"/>
    </row>
    <row r="83840" spans="4:4">
      <c r="D83840" s="571"/>
    </row>
    <row r="83841" spans="4:4">
      <c r="D83841" s="571"/>
    </row>
    <row r="83842" spans="4:4">
      <c r="D83842" s="571"/>
    </row>
    <row r="83843" spans="4:4">
      <c r="D83843" s="571"/>
    </row>
    <row r="83844" spans="4:4">
      <c r="D83844" s="571"/>
    </row>
    <row r="83845" spans="4:4">
      <c r="D83845" s="571"/>
    </row>
    <row r="83846" spans="4:4">
      <c r="D83846" s="571"/>
    </row>
    <row r="83847" spans="4:4">
      <c r="D83847" s="571"/>
    </row>
    <row r="83848" spans="4:4">
      <c r="D83848" s="571"/>
    </row>
    <row r="83849" spans="4:4">
      <c r="D83849" s="571"/>
    </row>
    <row r="83850" spans="4:4">
      <c r="D83850" s="571"/>
    </row>
    <row r="83851" spans="4:4">
      <c r="D83851" s="571"/>
    </row>
    <row r="83852" spans="4:4">
      <c r="D83852" s="571"/>
    </row>
    <row r="83853" spans="4:4">
      <c r="D83853" s="571"/>
    </row>
    <row r="83854" spans="4:4">
      <c r="D83854" s="571"/>
    </row>
    <row r="83855" spans="4:4">
      <c r="D83855" s="571"/>
    </row>
    <row r="83856" spans="4:4">
      <c r="D83856" s="571"/>
    </row>
    <row r="83857" spans="4:4">
      <c r="D83857" s="571"/>
    </row>
    <row r="83858" spans="4:4">
      <c r="D83858" s="571"/>
    </row>
    <row r="83859" spans="4:4">
      <c r="D83859" s="571"/>
    </row>
    <row r="83860" spans="4:4">
      <c r="D83860" s="571"/>
    </row>
    <row r="83861" spans="4:4">
      <c r="D83861" s="571"/>
    </row>
    <row r="83862" spans="4:4">
      <c r="D83862" s="571"/>
    </row>
    <row r="83863" spans="4:4">
      <c r="D83863" s="571"/>
    </row>
    <row r="83864" spans="4:4">
      <c r="D83864" s="571"/>
    </row>
    <row r="83865" spans="4:4">
      <c r="D83865" s="571"/>
    </row>
    <row r="83866" spans="4:4">
      <c r="D83866" s="571"/>
    </row>
    <row r="83867" spans="4:4">
      <c r="D83867" s="571"/>
    </row>
    <row r="83868" spans="4:4">
      <c r="D83868" s="571"/>
    </row>
    <row r="83869" spans="4:4">
      <c r="D83869" s="571"/>
    </row>
    <row r="83870" spans="4:4">
      <c r="D83870" s="571"/>
    </row>
    <row r="83871" spans="4:4">
      <c r="D83871" s="571"/>
    </row>
    <row r="83872" spans="4:4">
      <c r="D83872" s="571"/>
    </row>
    <row r="83873" spans="4:4">
      <c r="D83873" s="571"/>
    </row>
    <row r="83874" spans="4:4">
      <c r="D83874" s="571"/>
    </row>
    <row r="83875" spans="4:4">
      <c r="D83875" s="571"/>
    </row>
    <row r="83876" spans="4:4">
      <c r="D83876" s="571"/>
    </row>
    <row r="83877" spans="4:4">
      <c r="D83877" s="571"/>
    </row>
    <row r="83878" spans="4:4">
      <c r="D83878" s="571"/>
    </row>
    <row r="83879" spans="4:4">
      <c r="D83879" s="571"/>
    </row>
    <row r="83880" spans="4:4">
      <c r="D83880" s="571"/>
    </row>
    <row r="83881" spans="4:4">
      <c r="D83881" s="571"/>
    </row>
    <row r="83882" spans="4:4">
      <c r="D83882" s="571"/>
    </row>
    <row r="83883" spans="4:4">
      <c r="D83883" s="571"/>
    </row>
    <row r="83884" spans="4:4">
      <c r="D83884" s="571"/>
    </row>
    <row r="83885" spans="4:4">
      <c r="D83885" s="571"/>
    </row>
    <row r="83886" spans="4:4">
      <c r="D83886" s="571"/>
    </row>
    <row r="83887" spans="4:4">
      <c r="D83887" s="571"/>
    </row>
    <row r="83888" spans="4:4">
      <c r="D83888" s="571"/>
    </row>
    <row r="83889" spans="4:4">
      <c r="D83889" s="571"/>
    </row>
    <row r="83890" spans="4:4">
      <c r="D83890" s="571"/>
    </row>
    <row r="83891" spans="4:4">
      <c r="D83891" s="571"/>
    </row>
    <row r="83892" spans="4:4">
      <c r="D83892" s="571"/>
    </row>
    <row r="83893" spans="4:4">
      <c r="D83893" s="571"/>
    </row>
    <row r="83894" spans="4:4">
      <c r="D83894" s="571"/>
    </row>
    <row r="83895" spans="4:4">
      <c r="D83895" s="571"/>
    </row>
    <row r="83896" spans="4:4">
      <c r="D83896" s="571"/>
    </row>
    <row r="83897" spans="4:4">
      <c r="D83897" s="571"/>
    </row>
    <row r="83898" spans="4:4">
      <c r="D83898" s="571"/>
    </row>
    <row r="83899" spans="4:4">
      <c r="D83899" s="571"/>
    </row>
    <row r="83900" spans="4:4">
      <c r="D83900" s="571"/>
    </row>
    <row r="83901" spans="4:4">
      <c r="D83901" s="571"/>
    </row>
    <row r="83902" spans="4:4">
      <c r="D83902" s="571"/>
    </row>
    <row r="83903" spans="4:4">
      <c r="D83903" s="571"/>
    </row>
    <row r="83904" spans="4:4">
      <c r="D83904" s="571"/>
    </row>
    <row r="83905" spans="4:4">
      <c r="D83905" s="571"/>
    </row>
    <row r="83906" spans="4:4">
      <c r="D83906" s="571"/>
    </row>
    <row r="83907" spans="4:4">
      <c r="D83907" s="571"/>
    </row>
    <row r="83908" spans="4:4">
      <c r="D83908" s="571"/>
    </row>
    <row r="83909" spans="4:4">
      <c r="D83909" s="571"/>
    </row>
    <row r="83910" spans="4:4">
      <c r="D83910" s="571"/>
    </row>
    <row r="83911" spans="4:4">
      <c r="D83911" s="571"/>
    </row>
    <row r="83912" spans="4:4">
      <c r="D83912" s="571"/>
    </row>
    <row r="83913" spans="4:4">
      <c r="D83913" s="571"/>
    </row>
    <row r="83914" spans="4:4">
      <c r="D83914" s="571"/>
    </row>
    <row r="83915" spans="4:4">
      <c r="D83915" s="571"/>
    </row>
    <row r="83916" spans="4:4">
      <c r="D83916" s="571"/>
    </row>
    <row r="83917" spans="4:4">
      <c r="D83917" s="571"/>
    </row>
    <row r="83918" spans="4:4">
      <c r="D83918" s="571"/>
    </row>
    <row r="83919" spans="4:4">
      <c r="D83919" s="571"/>
    </row>
    <row r="83920" spans="4:4">
      <c r="D83920" s="571"/>
    </row>
    <row r="83921" spans="4:4">
      <c r="D83921" s="571"/>
    </row>
    <row r="83922" spans="4:4">
      <c r="D83922" s="571"/>
    </row>
    <row r="83923" spans="4:4">
      <c r="D83923" s="571"/>
    </row>
    <row r="83924" spans="4:4">
      <c r="D83924" s="571"/>
    </row>
    <row r="83925" spans="4:4">
      <c r="D83925" s="571"/>
    </row>
    <row r="83926" spans="4:4">
      <c r="D83926" s="571"/>
    </row>
    <row r="83927" spans="4:4">
      <c r="D83927" s="571"/>
    </row>
    <row r="83928" spans="4:4">
      <c r="D83928" s="571"/>
    </row>
    <row r="83929" spans="4:4">
      <c r="D83929" s="571"/>
    </row>
    <row r="83930" spans="4:4">
      <c r="D83930" s="571"/>
    </row>
    <row r="83931" spans="4:4">
      <c r="D83931" s="571"/>
    </row>
    <row r="83932" spans="4:4">
      <c r="D83932" s="571"/>
    </row>
    <row r="83933" spans="4:4">
      <c r="D83933" s="571"/>
    </row>
    <row r="83934" spans="4:4">
      <c r="D83934" s="571"/>
    </row>
    <row r="83935" spans="4:4">
      <c r="D83935" s="571"/>
    </row>
    <row r="83936" spans="4:4">
      <c r="D83936" s="571"/>
    </row>
    <row r="83937" spans="4:4">
      <c r="D83937" s="571"/>
    </row>
    <row r="83938" spans="4:4">
      <c r="D83938" s="571"/>
    </row>
    <row r="83939" spans="4:4">
      <c r="D83939" s="571"/>
    </row>
    <row r="83940" spans="4:4">
      <c r="D83940" s="571"/>
    </row>
    <row r="83941" spans="4:4">
      <c r="D83941" s="571"/>
    </row>
    <row r="83942" spans="4:4">
      <c r="D83942" s="571"/>
    </row>
    <row r="83943" spans="4:4">
      <c r="D83943" s="571"/>
    </row>
    <row r="83944" spans="4:4">
      <c r="D83944" s="571"/>
    </row>
    <row r="83945" spans="4:4">
      <c r="D83945" s="571"/>
    </row>
    <row r="83946" spans="4:4">
      <c r="D83946" s="571"/>
    </row>
    <row r="83947" spans="4:4">
      <c r="D83947" s="571"/>
    </row>
    <row r="83948" spans="4:4">
      <c r="D83948" s="571"/>
    </row>
    <row r="83949" spans="4:4">
      <c r="D83949" s="571"/>
    </row>
    <row r="83950" spans="4:4">
      <c r="D83950" s="571"/>
    </row>
    <row r="83951" spans="4:4">
      <c r="D83951" s="571"/>
    </row>
    <row r="83952" spans="4:4">
      <c r="D83952" s="571"/>
    </row>
    <row r="83953" spans="4:4">
      <c r="D83953" s="571"/>
    </row>
    <row r="83954" spans="4:4">
      <c r="D83954" s="571"/>
    </row>
    <row r="83955" spans="4:4">
      <c r="D83955" s="571"/>
    </row>
    <row r="83956" spans="4:4">
      <c r="D83956" s="571"/>
    </row>
    <row r="83957" spans="4:4">
      <c r="D83957" s="571"/>
    </row>
    <row r="83958" spans="4:4">
      <c r="D83958" s="571"/>
    </row>
    <row r="83959" spans="4:4">
      <c r="D83959" s="571"/>
    </row>
    <row r="83960" spans="4:4">
      <c r="D83960" s="571"/>
    </row>
    <row r="83961" spans="4:4">
      <c r="D83961" s="571"/>
    </row>
    <row r="83962" spans="4:4">
      <c r="D83962" s="571"/>
    </row>
    <row r="83963" spans="4:4">
      <c r="D83963" s="571"/>
    </row>
    <row r="83964" spans="4:4">
      <c r="D83964" s="571"/>
    </row>
    <row r="83965" spans="4:4">
      <c r="D83965" s="571"/>
    </row>
    <row r="83966" spans="4:4">
      <c r="D83966" s="571"/>
    </row>
    <row r="83967" spans="4:4">
      <c r="D83967" s="571"/>
    </row>
    <row r="83968" spans="4:4">
      <c r="D83968" s="571"/>
    </row>
    <row r="83969" spans="4:4">
      <c r="D83969" s="571"/>
    </row>
    <row r="83970" spans="4:4">
      <c r="D83970" s="571"/>
    </row>
    <row r="83971" spans="4:4">
      <c r="D83971" s="571"/>
    </row>
    <row r="83972" spans="4:4">
      <c r="D83972" s="571"/>
    </row>
    <row r="83973" spans="4:4">
      <c r="D83973" s="571"/>
    </row>
    <row r="83974" spans="4:4">
      <c r="D83974" s="571"/>
    </row>
    <row r="83975" spans="4:4">
      <c r="D83975" s="571"/>
    </row>
    <row r="83976" spans="4:4">
      <c r="D83976" s="571"/>
    </row>
    <row r="83977" spans="4:4">
      <c r="D83977" s="571"/>
    </row>
    <row r="83978" spans="4:4">
      <c r="D83978" s="571"/>
    </row>
    <row r="83979" spans="4:4">
      <c r="D83979" s="571"/>
    </row>
    <row r="83980" spans="4:4">
      <c r="D83980" s="571"/>
    </row>
    <row r="83981" spans="4:4">
      <c r="D83981" s="571"/>
    </row>
    <row r="83982" spans="4:4">
      <c r="D83982" s="571"/>
    </row>
    <row r="83983" spans="4:4">
      <c r="D83983" s="571"/>
    </row>
    <row r="83984" spans="4:4">
      <c r="D83984" s="571"/>
    </row>
    <row r="83985" spans="4:4">
      <c r="D83985" s="571"/>
    </row>
    <row r="83986" spans="4:4">
      <c r="D83986" s="571"/>
    </row>
    <row r="83987" spans="4:4">
      <c r="D83987" s="571"/>
    </row>
    <row r="83988" spans="4:4">
      <c r="D83988" s="571"/>
    </row>
    <row r="83989" spans="4:4">
      <c r="D83989" s="571"/>
    </row>
    <row r="83990" spans="4:4">
      <c r="D83990" s="571"/>
    </row>
    <row r="83991" spans="4:4">
      <c r="D83991" s="571"/>
    </row>
    <row r="83992" spans="4:4">
      <c r="D83992" s="571"/>
    </row>
    <row r="83993" spans="4:4">
      <c r="D83993" s="571"/>
    </row>
    <row r="83994" spans="4:4">
      <c r="D83994" s="571"/>
    </row>
    <row r="83995" spans="4:4">
      <c r="D83995" s="571"/>
    </row>
    <row r="83996" spans="4:4">
      <c r="D83996" s="571"/>
    </row>
    <row r="83997" spans="4:4">
      <c r="D83997" s="571"/>
    </row>
    <row r="83998" spans="4:4">
      <c r="D83998" s="571"/>
    </row>
    <row r="83999" spans="4:4">
      <c r="D83999" s="571"/>
    </row>
    <row r="84000" spans="4:4">
      <c r="D84000" s="571"/>
    </row>
    <row r="84001" spans="4:4">
      <c r="D84001" s="571"/>
    </row>
    <row r="84002" spans="4:4">
      <c r="D84002" s="571"/>
    </row>
    <row r="84003" spans="4:4">
      <c r="D84003" s="571"/>
    </row>
    <row r="84004" spans="4:4">
      <c r="D84004" s="571"/>
    </row>
    <row r="84005" spans="4:4">
      <c r="D84005" s="571"/>
    </row>
    <row r="84006" spans="4:4">
      <c r="D84006" s="571"/>
    </row>
    <row r="84007" spans="4:4">
      <c r="D84007" s="571"/>
    </row>
    <row r="84008" spans="4:4">
      <c r="D84008" s="571"/>
    </row>
    <row r="84009" spans="4:4">
      <c r="D84009" s="571"/>
    </row>
    <row r="84010" spans="4:4">
      <c r="D84010" s="571"/>
    </row>
    <row r="84011" spans="4:4">
      <c r="D84011" s="571"/>
    </row>
    <row r="84012" spans="4:4">
      <c r="D84012" s="571"/>
    </row>
    <row r="84013" spans="4:4">
      <c r="D84013" s="571"/>
    </row>
    <row r="84014" spans="4:4">
      <c r="D84014" s="571"/>
    </row>
    <row r="84015" spans="4:4">
      <c r="D84015" s="571"/>
    </row>
    <row r="84016" spans="4:4">
      <c r="D84016" s="571"/>
    </row>
    <row r="84017" spans="4:4">
      <c r="D84017" s="571"/>
    </row>
    <row r="84018" spans="4:4">
      <c r="D84018" s="571"/>
    </row>
    <row r="84019" spans="4:4">
      <c r="D84019" s="571"/>
    </row>
    <row r="84020" spans="4:4">
      <c r="D84020" s="571"/>
    </row>
    <row r="84021" spans="4:4">
      <c r="D84021" s="571"/>
    </row>
    <row r="84022" spans="4:4">
      <c r="D84022" s="571"/>
    </row>
    <row r="84023" spans="4:4">
      <c r="D84023" s="571"/>
    </row>
    <row r="84024" spans="4:4">
      <c r="D84024" s="571"/>
    </row>
    <row r="84025" spans="4:4">
      <c r="D84025" s="571"/>
    </row>
    <row r="84026" spans="4:4">
      <c r="D84026" s="571"/>
    </row>
    <row r="84027" spans="4:4">
      <c r="D84027" s="571"/>
    </row>
    <row r="84028" spans="4:4">
      <c r="D84028" s="571"/>
    </row>
    <row r="84029" spans="4:4">
      <c r="D84029" s="571"/>
    </row>
    <row r="84030" spans="4:4">
      <c r="D84030" s="571"/>
    </row>
    <row r="84031" spans="4:4">
      <c r="D84031" s="571"/>
    </row>
    <row r="84032" spans="4:4">
      <c r="D84032" s="571"/>
    </row>
    <row r="84033" spans="4:4">
      <c r="D84033" s="571"/>
    </row>
    <row r="84034" spans="4:4">
      <c r="D84034" s="571"/>
    </row>
    <row r="84035" spans="4:4">
      <c r="D84035" s="571"/>
    </row>
    <row r="84036" spans="4:4">
      <c r="D84036" s="571"/>
    </row>
    <row r="84037" spans="4:4">
      <c r="D84037" s="571"/>
    </row>
    <row r="84038" spans="4:4">
      <c r="D84038" s="571"/>
    </row>
    <row r="84039" spans="4:4">
      <c r="D84039" s="571"/>
    </row>
    <row r="84040" spans="4:4">
      <c r="D84040" s="571"/>
    </row>
    <row r="84041" spans="4:4">
      <c r="D84041" s="571"/>
    </row>
    <row r="84042" spans="4:4">
      <c r="D84042" s="571"/>
    </row>
    <row r="84043" spans="4:4">
      <c r="D84043" s="571"/>
    </row>
    <row r="84044" spans="4:4">
      <c r="D84044" s="571"/>
    </row>
    <row r="84045" spans="4:4">
      <c r="D84045" s="571"/>
    </row>
    <row r="84046" spans="4:4">
      <c r="D84046" s="571"/>
    </row>
    <row r="84047" spans="4:4">
      <c r="D84047" s="571"/>
    </row>
    <row r="84048" spans="4:4">
      <c r="D84048" s="571"/>
    </row>
    <row r="84049" spans="4:4">
      <c r="D84049" s="571"/>
    </row>
    <row r="84050" spans="4:4">
      <c r="D84050" s="571"/>
    </row>
    <row r="84051" spans="4:4">
      <c r="D84051" s="571"/>
    </row>
    <row r="84052" spans="4:4">
      <c r="D84052" s="571"/>
    </row>
    <row r="84053" spans="4:4">
      <c r="D84053" s="571"/>
    </row>
    <row r="84054" spans="4:4">
      <c r="D84054" s="571"/>
    </row>
    <row r="84055" spans="4:4">
      <c r="D84055" s="571"/>
    </row>
    <row r="84056" spans="4:4">
      <c r="D84056" s="571"/>
    </row>
    <row r="84057" spans="4:4">
      <c r="D84057" s="571"/>
    </row>
    <row r="84058" spans="4:4">
      <c r="D84058" s="571"/>
    </row>
    <row r="84059" spans="4:4">
      <c r="D84059" s="571"/>
    </row>
    <row r="84060" spans="4:4">
      <c r="D84060" s="571"/>
    </row>
    <row r="84061" spans="4:4">
      <c r="D84061" s="571"/>
    </row>
    <row r="84062" spans="4:4">
      <c r="D84062" s="571"/>
    </row>
    <row r="84063" spans="4:4">
      <c r="D84063" s="571"/>
    </row>
    <row r="84064" spans="4:4">
      <c r="D84064" s="571"/>
    </row>
    <row r="84065" spans="4:4">
      <c r="D84065" s="571"/>
    </row>
    <row r="84066" spans="4:4">
      <c r="D84066" s="571"/>
    </row>
    <row r="84067" spans="4:4">
      <c r="D84067" s="571"/>
    </row>
    <row r="84068" spans="4:4">
      <c r="D84068" s="571"/>
    </row>
    <row r="84069" spans="4:4">
      <c r="D84069" s="571"/>
    </row>
    <row r="84070" spans="4:4">
      <c r="D84070" s="571"/>
    </row>
    <row r="84071" spans="4:4">
      <c r="D84071" s="571"/>
    </row>
    <row r="84072" spans="4:4">
      <c r="D84072" s="571"/>
    </row>
    <row r="84073" spans="4:4">
      <c r="D84073" s="571"/>
    </row>
    <row r="84074" spans="4:4">
      <c r="D84074" s="571"/>
    </row>
    <row r="84075" spans="4:4">
      <c r="D84075" s="571"/>
    </row>
    <row r="84076" spans="4:4">
      <c r="D84076" s="571"/>
    </row>
    <row r="84077" spans="4:4">
      <c r="D84077" s="571"/>
    </row>
    <row r="84078" spans="4:4">
      <c r="D84078" s="571"/>
    </row>
    <row r="84079" spans="4:4">
      <c r="D84079" s="571"/>
    </row>
    <row r="84080" spans="4:4">
      <c r="D84080" s="571"/>
    </row>
    <row r="84081" spans="4:4">
      <c r="D84081" s="571"/>
    </row>
    <row r="84082" spans="4:4">
      <c r="D84082" s="571"/>
    </row>
    <row r="84083" spans="4:4">
      <c r="D84083" s="571"/>
    </row>
    <row r="84084" spans="4:4">
      <c r="D84084" s="571"/>
    </row>
    <row r="84085" spans="4:4">
      <c r="D84085" s="571"/>
    </row>
    <row r="84086" spans="4:4">
      <c r="D84086" s="571"/>
    </row>
    <row r="84087" spans="4:4">
      <c r="D84087" s="571"/>
    </row>
    <row r="84088" spans="4:4">
      <c r="D84088" s="571"/>
    </row>
    <row r="84089" spans="4:4">
      <c r="D84089" s="571"/>
    </row>
    <row r="84090" spans="4:4">
      <c r="D84090" s="571"/>
    </row>
    <row r="84091" spans="4:4">
      <c r="D84091" s="571"/>
    </row>
    <row r="84092" spans="4:4">
      <c r="D84092" s="571"/>
    </row>
    <row r="84093" spans="4:4">
      <c r="D84093" s="571"/>
    </row>
    <row r="84094" spans="4:4">
      <c r="D84094" s="571"/>
    </row>
    <row r="84095" spans="4:4">
      <c r="D84095" s="571"/>
    </row>
    <row r="84096" spans="4:4">
      <c r="D84096" s="571"/>
    </row>
    <row r="84097" spans="4:4">
      <c r="D84097" s="571"/>
    </row>
    <row r="84098" spans="4:4">
      <c r="D84098" s="571"/>
    </row>
    <row r="84099" spans="4:4">
      <c r="D84099" s="571"/>
    </row>
    <row r="84100" spans="4:4">
      <c r="D84100" s="571"/>
    </row>
    <row r="84101" spans="4:4">
      <c r="D84101" s="571"/>
    </row>
    <row r="84102" spans="4:4">
      <c r="D84102" s="571"/>
    </row>
    <row r="84103" spans="4:4">
      <c r="D84103" s="571"/>
    </row>
    <row r="84104" spans="4:4">
      <c r="D84104" s="571"/>
    </row>
    <row r="84105" spans="4:4">
      <c r="D84105" s="571"/>
    </row>
    <row r="84106" spans="4:4">
      <c r="D84106" s="571"/>
    </row>
    <row r="84107" spans="4:4">
      <c r="D84107" s="571"/>
    </row>
    <row r="84108" spans="4:4">
      <c r="D84108" s="571"/>
    </row>
    <row r="84109" spans="4:4">
      <c r="D84109" s="571"/>
    </row>
    <row r="84110" spans="4:4">
      <c r="D84110" s="571"/>
    </row>
    <row r="84111" spans="4:4">
      <c r="D84111" s="571"/>
    </row>
    <row r="84112" spans="4:4">
      <c r="D84112" s="571"/>
    </row>
    <row r="84113" spans="4:4">
      <c r="D84113" s="571"/>
    </row>
    <row r="84114" spans="4:4">
      <c r="D84114" s="571"/>
    </row>
    <row r="84115" spans="4:4">
      <c r="D84115" s="571"/>
    </row>
    <row r="84116" spans="4:4">
      <c r="D84116" s="571"/>
    </row>
    <row r="84117" spans="4:4">
      <c r="D84117" s="571"/>
    </row>
    <row r="84118" spans="4:4">
      <c r="D84118" s="571"/>
    </row>
    <row r="84119" spans="4:4">
      <c r="D84119" s="571"/>
    </row>
    <row r="84120" spans="4:4">
      <c r="D84120" s="571"/>
    </row>
    <row r="84121" spans="4:4">
      <c r="D84121" s="571"/>
    </row>
    <row r="84122" spans="4:4">
      <c r="D84122" s="571"/>
    </row>
    <row r="84123" spans="4:4">
      <c r="D84123" s="571"/>
    </row>
    <row r="84124" spans="4:4">
      <c r="D84124" s="571"/>
    </row>
    <row r="84125" spans="4:4">
      <c r="D84125" s="571"/>
    </row>
    <row r="84126" spans="4:4">
      <c r="D84126" s="571"/>
    </row>
    <row r="84127" spans="4:4">
      <c r="D84127" s="571"/>
    </row>
    <row r="84128" spans="4:4">
      <c r="D84128" s="571"/>
    </row>
    <row r="84129" spans="4:4">
      <c r="D84129" s="571"/>
    </row>
    <row r="84130" spans="4:4">
      <c r="D84130" s="571"/>
    </row>
    <row r="84131" spans="4:4">
      <c r="D84131" s="571"/>
    </row>
    <row r="84132" spans="4:4">
      <c r="D84132" s="571"/>
    </row>
    <row r="84133" spans="4:4">
      <c r="D84133" s="571"/>
    </row>
    <row r="84134" spans="4:4">
      <c r="D84134" s="571"/>
    </row>
    <row r="84135" spans="4:4">
      <c r="D84135" s="571"/>
    </row>
    <row r="84136" spans="4:4">
      <c r="D84136" s="571"/>
    </row>
    <row r="84137" spans="4:4">
      <c r="D84137" s="571"/>
    </row>
    <row r="84138" spans="4:4">
      <c r="D84138" s="571"/>
    </row>
    <row r="84139" spans="4:4">
      <c r="D84139" s="571"/>
    </row>
    <row r="84140" spans="4:4">
      <c r="D84140" s="571"/>
    </row>
    <row r="84141" spans="4:4">
      <c r="D84141" s="571"/>
    </row>
    <row r="84142" spans="4:4">
      <c r="D84142" s="571"/>
    </row>
    <row r="84143" spans="4:4">
      <c r="D84143" s="571"/>
    </row>
    <row r="84144" spans="4:4">
      <c r="D84144" s="571"/>
    </row>
    <row r="84145" spans="4:4">
      <c r="D84145" s="571"/>
    </row>
    <row r="84146" spans="4:4">
      <c r="D84146" s="571"/>
    </row>
    <row r="84147" spans="4:4">
      <c r="D84147" s="571"/>
    </row>
    <row r="84148" spans="4:4">
      <c r="D84148" s="571"/>
    </row>
    <row r="84149" spans="4:4">
      <c r="D84149" s="571"/>
    </row>
    <row r="84150" spans="4:4">
      <c r="D84150" s="571"/>
    </row>
    <row r="84151" spans="4:4">
      <c r="D84151" s="571"/>
    </row>
    <row r="84152" spans="4:4">
      <c r="D84152" s="571"/>
    </row>
    <row r="84153" spans="4:4">
      <c r="D84153" s="571"/>
    </row>
    <row r="84154" spans="4:4">
      <c r="D84154" s="571"/>
    </row>
    <row r="84155" spans="4:4">
      <c r="D84155" s="571"/>
    </row>
    <row r="84156" spans="4:4">
      <c r="D84156" s="571"/>
    </row>
    <row r="84157" spans="4:4">
      <c r="D84157" s="571"/>
    </row>
    <row r="84158" spans="4:4">
      <c r="D84158" s="571"/>
    </row>
    <row r="84159" spans="4:4">
      <c r="D84159" s="571"/>
    </row>
    <row r="84160" spans="4:4">
      <c r="D84160" s="571"/>
    </row>
    <row r="84161" spans="4:4">
      <c r="D84161" s="571"/>
    </row>
    <row r="84162" spans="4:4">
      <c r="D84162" s="571"/>
    </row>
    <row r="84163" spans="4:4">
      <c r="D84163" s="571"/>
    </row>
    <row r="84164" spans="4:4">
      <c r="D84164" s="571"/>
    </row>
    <row r="84165" spans="4:4">
      <c r="D84165" s="571"/>
    </row>
    <row r="84166" spans="4:4">
      <c r="D84166" s="571"/>
    </row>
    <row r="84167" spans="4:4">
      <c r="D84167" s="571"/>
    </row>
    <row r="84168" spans="4:4">
      <c r="D84168" s="571"/>
    </row>
    <row r="84169" spans="4:4">
      <c r="D84169" s="571"/>
    </row>
    <row r="84170" spans="4:4">
      <c r="D84170" s="571"/>
    </row>
    <row r="84171" spans="4:4">
      <c r="D84171" s="571"/>
    </row>
    <row r="84172" spans="4:4">
      <c r="D84172" s="571"/>
    </row>
    <row r="84173" spans="4:4">
      <c r="D84173" s="571"/>
    </row>
    <row r="84174" spans="4:4">
      <c r="D84174" s="571"/>
    </row>
    <row r="84175" spans="4:4">
      <c r="D84175" s="571"/>
    </row>
    <row r="84176" spans="4:4">
      <c r="D84176" s="571"/>
    </row>
    <row r="84177" spans="4:4">
      <c r="D84177" s="571"/>
    </row>
    <row r="84178" spans="4:4">
      <c r="D84178" s="571"/>
    </row>
    <row r="84179" spans="4:4">
      <c r="D84179" s="571"/>
    </row>
    <row r="84180" spans="4:4">
      <c r="D84180" s="571"/>
    </row>
    <row r="84181" spans="4:4">
      <c r="D84181" s="571"/>
    </row>
    <row r="84182" spans="4:4">
      <c r="D84182" s="571"/>
    </row>
    <row r="84183" spans="4:4">
      <c r="D84183" s="571"/>
    </row>
    <row r="84184" spans="4:4">
      <c r="D84184" s="571"/>
    </row>
    <row r="84185" spans="4:4">
      <c r="D84185" s="571"/>
    </row>
    <row r="84186" spans="4:4">
      <c r="D84186" s="571"/>
    </row>
    <row r="84187" spans="4:4">
      <c r="D84187" s="571"/>
    </row>
    <row r="84188" spans="4:4">
      <c r="D84188" s="571"/>
    </row>
    <row r="84189" spans="4:4">
      <c r="D84189" s="571"/>
    </row>
    <row r="84190" spans="4:4">
      <c r="D84190" s="571"/>
    </row>
    <row r="84191" spans="4:4">
      <c r="D84191" s="571"/>
    </row>
    <row r="84192" spans="4:4">
      <c r="D84192" s="571"/>
    </row>
    <row r="84193" spans="4:4">
      <c r="D84193" s="571"/>
    </row>
    <row r="84194" spans="4:4">
      <c r="D84194" s="571"/>
    </row>
    <row r="84195" spans="4:4">
      <c r="D84195" s="571"/>
    </row>
    <row r="84196" spans="4:4">
      <c r="D84196" s="571"/>
    </row>
    <row r="84197" spans="4:4">
      <c r="D84197" s="571"/>
    </row>
    <row r="84198" spans="4:4">
      <c r="D84198" s="571"/>
    </row>
    <row r="84199" spans="4:4">
      <c r="D84199" s="571"/>
    </row>
    <row r="84200" spans="4:4">
      <c r="D84200" s="571"/>
    </row>
    <row r="84201" spans="4:4">
      <c r="D84201" s="571"/>
    </row>
    <row r="84202" spans="4:4">
      <c r="D84202" s="571"/>
    </row>
    <row r="84203" spans="4:4">
      <c r="D84203" s="571"/>
    </row>
    <row r="84204" spans="4:4">
      <c r="D84204" s="571"/>
    </row>
    <row r="84205" spans="4:4">
      <c r="D84205" s="571"/>
    </row>
    <row r="84206" spans="4:4">
      <c r="D84206" s="571"/>
    </row>
    <row r="84207" spans="4:4">
      <c r="D84207" s="571"/>
    </row>
    <row r="84208" spans="4:4">
      <c r="D84208" s="571"/>
    </row>
    <row r="84209" spans="4:4">
      <c r="D84209" s="571"/>
    </row>
    <row r="84210" spans="4:4">
      <c r="D84210" s="571"/>
    </row>
    <row r="84211" spans="4:4">
      <c r="D84211" s="571"/>
    </row>
    <row r="84212" spans="4:4">
      <c r="D84212" s="571"/>
    </row>
    <row r="84213" spans="4:4">
      <c r="D84213" s="571"/>
    </row>
    <row r="84214" spans="4:4">
      <c r="D84214" s="571"/>
    </row>
    <row r="84215" spans="4:4">
      <c r="D84215" s="571"/>
    </row>
    <row r="84216" spans="4:4">
      <c r="D84216" s="571"/>
    </row>
    <row r="84217" spans="4:4">
      <c r="D84217" s="571"/>
    </row>
    <row r="84218" spans="4:4">
      <c r="D84218" s="571"/>
    </row>
    <row r="84219" spans="4:4">
      <c r="D84219" s="571"/>
    </row>
    <row r="84220" spans="4:4">
      <c r="D84220" s="571"/>
    </row>
    <row r="84221" spans="4:4">
      <c r="D84221" s="571"/>
    </row>
    <row r="84222" spans="4:4">
      <c r="D84222" s="571"/>
    </row>
    <row r="84223" spans="4:4">
      <c r="D84223" s="571"/>
    </row>
    <row r="84224" spans="4:4">
      <c r="D84224" s="571"/>
    </row>
    <row r="84225" spans="4:4">
      <c r="D84225" s="571"/>
    </row>
    <row r="84226" spans="4:4">
      <c r="D84226" s="571"/>
    </row>
    <row r="84227" spans="4:4">
      <c r="D84227" s="571"/>
    </row>
    <row r="84228" spans="4:4">
      <c r="D84228" s="571"/>
    </row>
    <row r="84229" spans="4:4">
      <c r="D84229" s="571"/>
    </row>
    <row r="84230" spans="4:4">
      <c r="D84230" s="571"/>
    </row>
    <row r="84231" spans="4:4">
      <c r="D84231" s="571"/>
    </row>
    <row r="84232" spans="4:4">
      <c r="D84232" s="571"/>
    </row>
    <row r="84233" spans="4:4">
      <c r="D84233" s="571"/>
    </row>
    <row r="84234" spans="4:4">
      <c r="D84234" s="571"/>
    </row>
    <row r="84235" spans="4:4">
      <c r="D84235" s="571"/>
    </row>
    <row r="84236" spans="4:4">
      <c r="D84236" s="571"/>
    </row>
    <row r="84237" spans="4:4">
      <c r="D84237" s="571"/>
    </row>
    <row r="84238" spans="4:4">
      <c r="D84238" s="571"/>
    </row>
    <row r="84239" spans="4:4">
      <c r="D84239" s="571"/>
    </row>
    <row r="84240" spans="4:4">
      <c r="D84240" s="571"/>
    </row>
    <row r="84241" spans="4:4">
      <c r="D84241" s="571"/>
    </row>
    <row r="84242" spans="4:4">
      <c r="D84242" s="571"/>
    </row>
    <row r="84243" spans="4:4">
      <c r="D84243" s="571"/>
    </row>
    <row r="84244" spans="4:4">
      <c r="D84244" s="571"/>
    </row>
    <row r="84245" spans="4:4">
      <c r="D84245" s="571"/>
    </row>
    <row r="84246" spans="4:4">
      <c r="D84246" s="571"/>
    </row>
    <row r="84247" spans="4:4">
      <c r="D84247" s="571"/>
    </row>
    <row r="84248" spans="4:4">
      <c r="D84248" s="571"/>
    </row>
    <row r="84249" spans="4:4">
      <c r="D84249" s="571"/>
    </row>
    <row r="84250" spans="4:4">
      <c r="D84250" s="571"/>
    </row>
    <row r="84251" spans="4:4">
      <c r="D84251" s="571"/>
    </row>
    <row r="84252" spans="4:4">
      <c r="D84252" s="571"/>
    </row>
    <row r="84253" spans="4:4">
      <c r="D84253" s="571"/>
    </row>
    <row r="84254" spans="4:4">
      <c r="D84254" s="571"/>
    </row>
    <row r="84255" spans="4:4">
      <c r="D84255" s="571"/>
    </row>
    <row r="84256" spans="4:4">
      <c r="D84256" s="571"/>
    </row>
    <row r="84257" spans="4:4">
      <c r="D84257" s="571"/>
    </row>
    <row r="84258" spans="4:4">
      <c r="D84258" s="571"/>
    </row>
    <row r="84259" spans="4:4">
      <c r="D84259" s="571"/>
    </row>
    <row r="84260" spans="4:4">
      <c r="D84260" s="571"/>
    </row>
    <row r="84261" spans="4:4">
      <c r="D84261" s="571"/>
    </row>
    <row r="84262" spans="4:4">
      <c r="D84262" s="571"/>
    </row>
    <row r="84263" spans="4:4">
      <c r="D84263" s="571"/>
    </row>
    <row r="84264" spans="4:4">
      <c r="D84264" s="571"/>
    </row>
    <row r="84265" spans="4:4">
      <c r="D84265" s="571"/>
    </row>
    <row r="84266" spans="4:4">
      <c r="D84266" s="571"/>
    </row>
    <row r="84267" spans="4:4">
      <c r="D84267" s="571"/>
    </row>
    <row r="84268" spans="4:4">
      <c r="D84268" s="571"/>
    </row>
    <row r="84269" spans="4:4">
      <c r="D84269" s="571"/>
    </row>
    <row r="84270" spans="4:4">
      <c r="D84270" s="571"/>
    </row>
    <row r="84271" spans="4:4">
      <c r="D84271" s="571"/>
    </row>
    <row r="84272" spans="4:4">
      <c r="D84272" s="571"/>
    </row>
    <row r="84273" spans="4:4">
      <c r="D84273" s="571"/>
    </row>
    <row r="84274" spans="4:4">
      <c r="D84274" s="571"/>
    </row>
    <row r="84275" spans="4:4">
      <c r="D84275" s="571"/>
    </row>
    <row r="84276" spans="4:4">
      <c r="D84276" s="571"/>
    </row>
    <row r="84277" spans="4:4">
      <c r="D84277" s="571"/>
    </row>
    <row r="84278" spans="4:4">
      <c r="D84278" s="571"/>
    </row>
    <row r="84279" spans="4:4">
      <c r="D84279" s="571"/>
    </row>
    <row r="84280" spans="4:4">
      <c r="D84280" s="571"/>
    </row>
    <row r="84281" spans="4:4">
      <c r="D84281" s="571"/>
    </row>
    <row r="84282" spans="4:4">
      <c r="D84282" s="571"/>
    </row>
    <row r="84283" spans="4:4">
      <c r="D84283" s="571"/>
    </row>
    <row r="84284" spans="4:4">
      <c r="D84284" s="571"/>
    </row>
    <row r="84285" spans="4:4">
      <c r="D84285" s="571"/>
    </row>
    <row r="84286" spans="4:4">
      <c r="D84286" s="571"/>
    </row>
    <row r="84287" spans="4:4">
      <c r="D84287" s="571"/>
    </row>
    <row r="84288" spans="4:4">
      <c r="D84288" s="571"/>
    </row>
    <row r="84289" spans="4:4">
      <c r="D84289" s="571"/>
    </row>
    <row r="84290" spans="4:4">
      <c r="D84290" s="571"/>
    </row>
    <row r="84291" spans="4:4">
      <c r="D84291" s="571"/>
    </row>
    <row r="84292" spans="4:4">
      <c r="D84292" s="571"/>
    </row>
    <row r="84293" spans="4:4">
      <c r="D84293" s="571"/>
    </row>
    <row r="84294" spans="4:4">
      <c r="D84294" s="571"/>
    </row>
    <row r="84295" spans="4:4">
      <c r="D84295" s="571"/>
    </row>
    <row r="84296" spans="4:4">
      <c r="D84296" s="571"/>
    </row>
    <row r="84297" spans="4:4">
      <c r="D84297" s="571"/>
    </row>
    <row r="84298" spans="4:4">
      <c r="D84298" s="571"/>
    </row>
    <row r="84299" spans="4:4">
      <c r="D84299" s="571"/>
    </row>
    <row r="84300" spans="4:4">
      <c r="D84300" s="571"/>
    </row>
    <row r="84301" spans="4:4">
      <c r="D84301" s="571"/>
    </row>
    <row r="84302" spans="4:4">
      <c r="D84302" s="571"/>
    </row>
    <row r="84303" spans="4:4">
      <c r="D84303" s="571"/>
    </row>
    <row r="84304" spans="4:4">
      <c r="D84304" s="571"/>
    </row>
    <row r="84305" spans="4:4">
      <c r="D84305" s="571"/>
    </row>
    <row r="84306" spans="4:4">
      <c r="D84306" s="571"/>
    </row>
    <row r="84307" spans="4:4">
      <c r="D84307" s="571"/>
    </row>
    <row r="84308" spans="4:4">
      <c r="D84308" s="571"/>
    </row>
    <row r="84309" spans="4:4">
      <c r="D84309" s="571"/>
    </row>
    <row r="84310" spans="4:4">
      <c r="D84310" s="571"/>
    </row>
    <row r="84311" spans="4:4">
      <c r="D84311" s="571"/>
    </row>
    <row r="84312" spans="4:4">
      <c r="D84312" s="571"/>
    </row>
    <row r="84313" spans="4:4">
      <c r="D84313" s="571"/>
    </row>
    <row r="84314" spans="4:4">
      <c r="D84314" s="571"/>
    </row>
    <row r="84315" spans="4:4">
      <c r="D84315" s="571"/>
    </row>
    <row r="84316" spans="4:4">
      <c r="D84316" s="571"/>
    </row>
    <row r="84317" spans="4:4">
      <c r="D84317" s="571"/>
    </row>
    <row r="84318" spans="4:4">
      <c r="D84318" s="571"/>
    </row>
    <row r="84319" spans="4:4">
      <c r="D84319" s="571"/>
    </row>
    <row r="84320" spans="4:4">
      <c r="D84320" s="571"/>
    </row>
    <row r="84321" spans="4:4">
      <c r="D84321" s="571"/>
    </row>
    <row r="84322" spans="4:4">
      <c r="D84322" s="571"/>
    </row>
    <row r="84323" spans="4:4">
      <c r="D84323" s="571"/>
    </row>
    <row r="84324" spans="4:4">
      <c r="D84324" s="571"/>
    </row>
    <row r="84325" spans="4:4">
      <c r="D84325" s="571"/>
    </row>
    <row r="84326" spans="4:4">
      <c r="D84326" s="571"/>
    </row>
    <row r="84327" spans="4:4">
      <c r="D84327" s="571"/>
    </row>
    <row r="84328" spans="4:4">
      <c r="D84328" s="571"/>
    </row>
    <row r="84329" spans="4:4">
      <c r="D84329" s="571"/>
    </row>
    <row r="84330" spans="4:4">
      <c r="D84330" s="571"/>
    </row>
    <row r="84331" spans="4:4">
      <c r="D84331" s="571"/>
    </row>
    <row r="84332" spans="4:4">
      <c r="D84332" s="571"/>
    </row>
    <row r="84333" spans="4:4">
      <c r="D84333" s="571"/>
    </row>
    <row r="84334" spans="4:4">
      <c r="D84334" s="571"/>
    </row>
    <row r="84335" spans="4:4">
      <c r="D84335" s="571"/>
    </row>
    <row r="84336" spans="4:4">
      <c r="D84336" s="571"/>
    </row>
    <row r="84337" spans="4:4">
      <c r="D84337" s="571"/>
    </row>
    <row r="84338" spans="4:4">
      <c r="D84338" s="571"/>
    </row>
    <row r="84339" spans="4:4">
      <c r="D84339" s="571"/>
    </row>
    <row r="84340" spans="4:4">
      <c r="D84340" s="571"/>
    </row>
    <row r="84341" spans="4:4">
      <c r="D84341" s="571"/>
    </row>
    <row r="84342" spans="4:4">
      <c r="D84342" s="571"/>
    </row>
    <row r="84343" spans="4:4">
      <c r="D84343" s="571"/>
    </row>
    <row r="84344" spans="4:4">
      <c r="D84344" s="571"/>
    </row>
    <row r="84345" spans="4:4">
      <c r="D84345" s="571"/>
    </row>
    <row r="84346" spans="4:4">
      <c r="D84346" s="571"/>
    </row>
    <row r="84347" spans="4:4">
      <c r="D84347" s="571"/>
    </row>
    <row r="84348" spans="4:4">
      <c r="D84348" s="571"/>
    </row>
    <row r="84349" spans="4:4">
      <c r="D84349" s="571"/>
    </row>
    <row r="84350" spans="4:4">
      <c r="D84350" s="571"/>
    </row>
    <row r="84351" spans="4:4">
      <c r="D84351" s="571"/>
    </row>
    <row r="84352" spans="4:4">
      <c r="D84352" s="571"/>
    </row>
    <row r="84353" spans="4:4">
      <c r="D84353" s="571"/>
    </row>
    <row r="84354" spans="4:4">
      <c r="D84354" s="571"/>
    </row>
    <row r="84355" spans="4:4">
      <c r="D84355" s="571"/>
    </row>
    <row r="84356" spans="4:4">
      <c r="D84356" s="571"/>
    </row>
    <row r="84357" spans="4:4">
      <c r="D84357" s="571"/>
    </row>
    <row r="84358" spans="4:4">
      <c r="D84358" s="571"/>
    </row>
    <row r="84359" spans="4:4">
      <c r="D84359" s="571"/>
    </row>
    <row r="84360" spans="4:4">
      <c r="D84360" s="571"/>
    </row>
    <row r="84361" spans="4:4">
      <c r="D84361" s="571"/>
    </row>
    <row r="84362" spans="4:4">
      <c r="D84362" s="571"/>
    </row>
    <row r="84363" spans="4:4">
      <c r="D84363" s="571"/>
    </row>
    <row r="84364" spans="4:4">
      <c r="D84364" s="571"/>
    </row>
    <row r="84365" spans="4:4">
      <c r="D84365" s="571"/>
    </row>
    <row r="84366" spans="4:4">
      <c r="D84366" s="571"/>
    </row>
    <row r="84367" spans="4:4">
      <c r="D84367" s="571"/>
    </row>
    <row r="84368" spans="4:4">
      <c r="D84368" s="571"/>
    </row>
    <row r="84369" spans="4:4">
      <c r="D84369" s="571"/>
    </row>
    <row r="84370" spans="4:4">
      <c r="D84370" s="571"/>
    </row>
    <row r="84371" spans="4:4">
      <c r="D84371" s="571"/>
    </row>
    <row r="84372" spans="4:4">
      <c r="D84372" s="571"/>
    </row>
    <row r="84373" spans="4:4">
      <c r="D84373" s="571"/>
    </row>
    <row r="84374" spans="4:4">
      <c r="D84374" s="571"/>
    </row>
    <row r="84375" spans="4:4">
      <c r="D84375" s="571"/>
    </row>
    <row r="84376" spans="4:4">
      <c r="D84376" s="571"/>
    </row>
    <row r="84377" spans="4:4">
      <c r="D84377" s="571"/>
    </row>
    <row r="84378" spans="4:4">
      <c r="D84378" s="571"/>
    </row>
    <row r="84379" spans="4:4">
      <c r="D84379" s="571"/>
    </row>
    <row r="84380" spans="4:4">
      <c r="D84380" s="571"/>
    </row>
    <row r="84381" spans="4:4">
      <c r="D84381" s="571"/>
    </row>
    <row r="84382" spans="4:4">
      <c r="D84382" s="571"/>
    </row>
    <row r="84383" spans="4:4">
      <c r="D84383" s="571"/>
    </row>
    <row r="84384" spans="4:4">
      <c r="D84384" s="571"/>
    </row>
    <row r="84385" spans="4:4">
      <c r="D84385" s="571"/>
    </row>
    <row r="84386" spans="4:4">
      <c r="D84386" s="571"/>
    </row>
    <row r="84387" spans="4:4">
      <c r="D84387" s="571"/>
    </row>
    <row r="84388" spans="4:4">
      <c r="D84388" s="571"/>
    </row>
    <row r="84389" spans="4:4">
      <c r="D84389" s="571"/>
    </row>
    <row r="84390" spans="4:4">
      <c r="D84390" s="571"/>
    </row>
    <row r="84391" spans="4:4">
      <c r="D84391" s="571"/>
    </row>
    <row r="84392" spans="4:4">
      <c r="D84392" s="571"/>
    </row>
    <row r="84393" spans="4:4">
      <c r="D84393" s="571"/>
    </row>
    <row r="84394" spans="4:4">
      <c r="D84394" s="571"/>
    </row>
    <row r="84395" spans="4:4">
      <c r="D84395" s="571"/>
    </row>
    <row r="84396" spans="4:4">
      <c r="D84396" s="571"/>
    </row>
    <row r="84397" spans="4:4">
      <c r="D84397" s="571"/>
    </row>
    <row r="84398" spans="4:4">
      <c r="D84398" s="571"/>
    </row>
    <row r="84399" spans="4:4">
      <c r="D84399" s="571"/>
    </row>
    <row r="84400" spans="4:4">
      <c r="D84400" s="571"/>
    </row>
    <row r="84401" spans="4:4">
      <c r="D84401" s="571"/>
    </row>
    <row r="84402" spans="4:4">
      <c r="D84402" s="571"/>
    </row>
    <row r="84403" spans="4:4">
      <c r="D84403" s="571"/>
    </row>
    <row r="84404" spans="4:4">
      <c r="D84404" s="571"/>
    </row>
    <row r="84405" spans="4:4">
      <c r="D84405" s="571"/>
    </row>
    <row r="84406" spans="4:4">
      <c r="D84406" s="571"/>
    </row>
    <row r="84407" spans="4:4">
      <c r="D84407" s="571"/>
    </row>
    <row r="84408" spans="4:4">
      <c r="D84408" s="571"/>
    </row>
    <row r="84409" spans="4:4">
      <c r="D84409" s="571"/>
    </row>
    <row r="84410" spans="4:4">
      <c r="D84410" s="571"/>
    </row>
    <row r="84411" spans="4:4">
      <c r="D84411" s="571"/>
    </row>
    <row r="84412" spans="4:4">
      <c r="D84412" s="571"/>
    </row>
    <row r="84413" spans="4:4">
      <c r="D84413" s="571"/>
    </row>
    <row r="84414" spans="4:4">
      <c r="D84414" s="571"/>
    </row>
    <row r="84415" spans="4:4">
      <c r="D84415" s="571"/>
    </row>
    <row r="84416" spans="4:4">
      <c r="D84416" s="571"/>
    </row>
    <row r="84417" spans="4:4">
      <c r="D84417" s="571"/>
    </row>
    <row r="84418" spans="4:4">
      <c r="D84418" s="571"/>
    </row>
    <row r="84419" spans="4:4">
      <c r="D84419" s="571"/>
    </row>
    <row r="84420" spans="4:4">
      <c r="D84420" s="571"/>
    </row>
    <row r="84421" spans="4:4">
      <c r="D84421" s="571"/>
    </row>
    <row r="84422" spans="4:4">
      <c r="D84422" s="571"/>
    </row>
    <row r="84423" spans="4:4">
      <c r="D84423" s="571"/>
    </row>
    <row r="84424" spans="4:4">
      <c r="D84424" s="571"/>
    </row>
    <row r="84425" spans="4:4">
      <c r="D84425" s="571"/>
    </row>
    <row r="84426" spans="4:4">
      <c r="D84426" s="571"/>
    </row>
    <row r="84427" spans="4:4">
      <c r="D84427" s="571"/>
    </row>
    <row r="84428" spans="4:4">
      <c r="D84428" s="571"/>
    </row>
    <row r="84429" spans="4:4">
      <c r="D84429" s="571"/>
    </row>
    <row r="84430" spans="4:4">
      <c r="D84430" s="571"/>
    </row>
    <row r="84431" spans="4:4">
      <c r="D84431" s="571"/>
    </row>
    <row r="84432" spans="4:4">
      <c r="D84432" s="571"/>
    </row>
    <row r="84433" spans="4:4">
      <c r="D84433" s="571"/>
    </row>
    <row r="84434" spans="4:4">
      <c r="D84434" s="571"/>
    </row>
    <row r="84435" spans="4:4">
      <c r="D84435" s="571"/>
    </row>
    <row r="84436" spans="4:4">
      <c r="D84436" s="571"/>
    </row>
    <row r="84437" spans="4:4">
      <c r="D84437" s="571"/>
    </row>
    <row r="84438" spans="4:4">
      <c r="D84438" s="571"/>
    </row>
    <row r="84439" spans="4:4">
      <c r="D84439" s="571"/>
    </row>
    <row r="84440" spans="4:4">
      <c r="D84440" s="571"/>
    </row>
    <row r="84441" spans="4:4">
      <c r="D84441" s="571"/>
    </row>
    <row r="84442" spans="4:4">
      <c r="D84442" s="571"/>
    </row>
    <row r="84443" spans="4:4">
      <c r="D84443" s="571"/>
    </row>
    <row r="84444" spans="4:4">
      <c r="D84444" s="571"/>
    </row>
    <row r="84445" spans="4:4">
      <c r="D84445" s="571"/>
    </row>
    <row r="84446" spans="4:4">
      <c r="D84446" s="571"/>
    </row>
    <row r="84447" spans="4:4">
      <c r="D84447" s="571"/>
    </row>
    <row r="84448" spans="4:4">
      <c r="D84448" s="571"/>
    </row>
    <row r="84449" spans="4:4">
      <c r="D84449" s="571"/>
    </row>
    <row r="84450" spans="4:4">
      <c r="D84450" s="571"/>
    </row>
    <row r="84451" spans="4:4">
      <c r="D84451" s="571"/>
    </row>
    <row r="84452" spans="4:4">
      <c r="D84452" s="571"/>
    </row>
    <row r="84453" spans="4:4">
      <c r="D84453" s="571"/>
    </row>
    <row r="84454" spans="4:4">
      <c r="D84454" s="571"/>
    </row>
    <row r="84455" spans="4:4">
      <c r="D84455" s="571"/>
    </row>
    <row r="84456" spans="4:4">
      <c r="D84456" s="571"/>
    </row>
    <row r="84457" spans="4:4">
      <c r="D84457" s="571"/>
    </row>
    <row r="84458" spans="4:4">
      <c r="D84458" s="571"/>
    </row>
    <row r="84459" spans="4:4">
      <c r="D84459" s="571"/>
    </row>
    <row r="84460" spans="4:4">
      <c r="D84460" s="571"/>
    </row>
    <row r="84461" spans="4:4">
      <c r="D84461" s="571"/>
    </row>
    <row r="84462" spans="4:4">
      <c r="D84462" s="571"/>
    </row>
    <row r="84463" spans="4:4">
      <c r="D84463" s="571"/>
    </row>
    <row r="84464" spans="4:4">
      <c r="D84464" s="571"/>
    </row>
    <row r="84465" spans="4:4">
      <c r="D84465" s="571"/>
    </row>
    <row r="84466" spans="4:4">
      <c r="D84466" s="571"/>
    </row>
    <row r="84467" spans="4:4">
      <c r="D84467" s="571"/>
    </row>
    <row r="84468" spans="4:4">
      <c r="D84468" s="571"/>
    </row>
    <row r="84469" spans="4:4">
      <c r="D84469" s="571"/>
    </row>
    <row r="84470" spans="4:4">
      <c r="D84470" s="571"/>
    </row>
    <row r="84471" spans="4:4">
      <c r="D84471" s="571"/>
    </row>
    <row r="84472" spans="4:4">
      <c r="D84472" s="571"/>
    </row>
    <row r="84473" spans="4:4">
      <c r="D84473" s="571"/>
    </row>
    <row r="84474" spans="4:4">
      <c r="D84474" s="571"/>
    </row>
    <row r="84475" spans="4:4">
      <c r="D84475" s="571"/>
    </row>
    <row r="84476" spans="4:4">
      <c r="D84476" s="571"/>
    </row>
    <row r="84477" spans="4:4">
      <c r="D84477" s="571"/>
    </row>
    <row r="84478" spans="4:4">
      <c r="D84478" s="571"/>
    </row>
    <row r="84479" spans="4:4">
      <c r="D84479" s="571"/>
    </row>
    <row r="84480" spans="4:4">
      <c r="D84480" s="571"/>
    </row>
    <row r="84481" spans="4:4">
      <c r="D84481" s="571"/>
    </row>
    <row r="84482" spans="4:4">
      <c r="D84482" s="571"/>
    </row>
    <row r="84483" spans="4:4">
      <c r="D84483" s="571"/>
    </row>
    <row r="84484" spans="4:4">
      <c r="D84484" s="571"/>
    </row>
    <row r="84485" spans="4:4">
      <c r="D84485" s="571"/>
    </row>
    <row r="84486" spans="4:4">
      <c r="D84486" s="571"/>
    </row>
    <row r="84487" spans="4:4">
      <c r="D84487" s="571"/>
    </row>
    <row r="84488" spans="4:4">
      <c r="D84488" s="571"/>
    </row>
    <row r="84489" spans="4:4">
      <c r="D84489" s="571"/>
    </row>
    <row r="84490" spans="4:4">
      <c r="D84490" s="571"/>
    </row>
    <row r="84491" spans="4:4">
      <c r="D84491" s="571"/>
    </row>
    <row r="84492" spans="4:4">
      <c r="D84492" s="571"/>
    </row>
    <row r="84493" spans="4:4">
      <c r="D84493" s="571"/>
    </row>
    <row r="84494" spans="4:4">
      <c r="D84494" s="571"/>
    </row>
    <row r="84495" spans="4:4">
      <c r="D84495" s="571"/>
    </row>
    <row r="84496" spans="4:4">
      <c r="D84496" s="571"/>
    </row>
    <row r="84497" spans="4:4">
      <c r="D84497" s="571"/>
    </row>
    <row r="84498" spans="4:4">
      <c r="D84498" s="571"/>
    </row>
    <row r="84499" spans="4:4">
      <c r="D84499" s="571"/>
    </row>
    <row r="84500" spans="4:4">
      <c r="D84500" s="571"/>
    </row>
    <row r="84501" spans="4:4">
      <c r="D84501" s="571"/>
    </row>
    <row r="84502" spans="4:4">
      <c r="D84502" s="571"/>
    </row>
    <row r="84503" spans="4:4">
      <c r="D84503" s="571"/>
    </row>
    <row r="84504" spans="4:4">
      <c r="D84504" s="571"/>
    </row>
    <row r="84505" spans="4:4">
      <c r="D84505" s="571"/>
    </row>
    <row r="84506" spans="4:4">
      <c r="D84506" s="571"/>
    </row>
    <row r="84507" spans="4:4">
      <c r="D84507" s="571"/>
    </row>
    <row r="84508" spans="4:4">
      <c r="D84508" s="571"/>
    </row>
    <row r="84509" spans="4:4">
      <c r="D84509" s="571"/>
    </row>
    <row r="84510" spans="4:4">
      <c r="D84510" s="571"/>
    </row>
    <row r="84511" spans="4:4">
      <c r="D84511" s="571"/>
    </row>
    <row r="84512" spans="4:4">
      <c r="D84512" s="571"/>
    </row>
    <row r="84513" spans="4:4">
      <c r="D84513" s="571"/>
    </row>
    <row r="84514" spans="4:4">
      <c r="D84514" s="571"/>
    </row>
    <row r="84515" spans="4:4">
      <c r="D84515" s="571"/>
    </row>
    <row r="84516" spans="4:4">
      <c r="D84516" s="571"/>
    </row>
    <row r="84517" spans="4:4">
      <c r="D84517" s="571"/>
    </row>
    <row r="84518" spans="4:4">
      <c r="D84518" s="571"/>
    </row>
    <row r="84519" spans="4:4">
      <c r="D84519" s="571"/>
    </row>
    <row r="84520" spans="4:4">
      <c r="D84520" s="571"/>
    </row>
    <row r="84521" spans="4:4">
      <c r="D84521" s="571"/>
    </row>
    <row r="84522" spans="4:4">
      <c r="D84522" s="571"/>
    </row>
    <row r="84523" spans="4:4">
      <c r="D84523" s="571"/>
    </row>
    <row r="84524" spans="4:4">
      <c r="D84524" s="571"/>
    </row>
    <row r="84525" spans="4:4">
      <c r="D84525" s="571"/>
    </row>
    <row r="84526" spans="4:4">
      <c r="D84526" s="571"/>
    </row>
    <row r="84527" spans="4:4">
      <c r="D84527" s="571"/>
    </row>
    <row r="84528" spans="4:4">
      <c r="D84528" s="571"/>
    </row>
    <row r="84529" spans="4:4">
      <c r="D84529" s="571"/>
    </row>
    <row r="84530" spans="4:4">
      <c r="D84530" s="571"/>
    </row>
    <row r="84531" spans="4:4">
      <c r="D84531" s="571"/>
    </row>
    <row r="84532" spans="4:4">
      <c r="D84532" s="571"/>
    </row>
    <row r="84533" spans="4:4">
      <c r="D84533" s="571"/>
    </row>
    <row r="84534" spans="4:4">
      <c r="D84534" s="571"/>
    </row>
    <row r="84535" spans="4:4">
      <c r="D84535" s="571"/>
    </row>
    <row r="84536" spans="4:4">
      <c r="D84536" s="571"/>
    </row>
    <row r="84537" spans="4:4">
      <c r="D84537" s="571"/>
    </row>
    <row r="84538" spans="4:4">
      <c r="D84538" s="571"/>
    </row>
    <row r="84539" spans="4:4">
      <c r="D84539" s="571"/>
    </row>
    <row r="84540" spans="4:4">
      <c r="D84540" s="571"/>
    </row>
    <row r="84541" spans="4:4">
      <c r="D84541" s="571"/>
    </row>
    <row r="84542" spans="4:4">
      <c r="D84542" s="571"/>
    </row>
    <row r="84543" spans="4:4">
      <c r="D84543" s="571"/>
    </row>
    <row r="84544" spans="4:4">
      <c r="D84544" s="571"/>
    </row>
    <row r="84545" spans="4:4">
      <c r="D84545" s="571"/>
    </row>
    <row r="84546" spans="4:4">
      <c r="D84546" s="571"/>
    </row>
    <row r="84547" spans="4:4">
      <c r="D84547" s="571"/>
    </row>
    <row r="84548" spans="4:4">
      <c r="D84548" s="571"/>
    </row>
    <row r="84549" spans="4:4">
      <c r="D84549" s="571"/>
    </row>
    <row r="84550" spans="4:4">
      <c r="D84550" s="571"/>
    </row>
    <row r="84551" spans="4:4">
      <c r="D84551" s="571"/>
    </row>
    <row r="84552" spans="4:4">
      <c r="D84552" s="571"/>
    </row>
    <row r="84553" spans="4:4">
      <c r="D84553" s="571"/>
    </row>
    <row r="84554" spans="4:4">
      <c r="D84554" s="571"/>
    </row>
    <row r="84555" spans="4:4">
      <c r="D84555" s="571"/>
    </row>
    <row r="84556" spans="4:4">
      <c r="D84556" s="571"/>
    </row>
    <row r="84557" spans="4:4">
      <c r="D84557" s="571"/>
    </row>
    <row r="84558" spans="4:4">
      <c r="D84558" s="571"/>
    </row>
    <row r="84559" spans="4:4">
      <c r="D84559" s="571"/>
    </row>
    <row r="84560" spans="4:4">
      <c r="D84560" s="571"/>
    </row>
    <row r="84561" spans="4:4">
      <c r="D84561" s="571"/>
    </row>
    <row r="84562" spans="4:4">
      <c r="D84562" s="571"/>
    </row>
    <row r="84563" spans="4:4">
      <c r="D84563" s="571"/>
    </row>
    <row r="84564" spans="4:4">
      <c r="D84564" s="571"/>
    </row>
    <row r="84565" spans="4:4">
      <c r="D84565" s="571"/>
    </row>
    <row r="84566" spans="4:4">
      <c r="D84566" s="571"/>
    </row>
    <row r="84567" spans="4:4">
      <c r="D84567" s="571"/>
    </row>
    <row r="84568" spans="4:4">
      <c r="D84568" s="571"/>
    </row>
    <row r="84569" spans="4:4">
      <c r="D84569" s="571"/>
    </row>
    <row r="84570" spans="4:4">
      <c r="D84570" s="571"/>
    </row>
    <row r="84571" spans="4:4">
      <c r="D84571" s="571"/>
    </row>
    <row r="84572" spans="4:4">
      <c r="D84572" s="571"/>
    </row>
    <row r="84573" spans="4:4">
      <c r="D84573" s="571"/>
    </row>
    <row r="84574" spans="4:4">
      <c r="D84574" s="571"/>
    </row>
    <row r="84575" spans="4:4">
      <c r="D84575" s="571"/>
    </row>
    <row r="84576" spans="4:4">
      <c r="D84576" s="571"/>
    </row>
    <row r="84577" spans="4:4">
      <c r="D84577" s="571"/>
    </row>
    <row r="84578" spans="4:4">
      <c r="D84578" s="571"/>
    </row>
    <row r="84579" spans="4:4">
      <c r="D84579" s="571"/>
    </row>
    <row r="84580" spans="4:4">
      <c r="D84580" s="571"/>
    </row>
    <row r="84581" spans="4:4">
      <c r="D84581" s="571"/>
    </row>
    <row r="84582" spans="4:4">
      <c r="D84582" s="571"/>
    </row>
    <row r="84583" spans="4:4">
      <c r="D84583" s="571"/>
    </row>
    <row r="84584" spans="4:4">
      <c r="D84584" s="571"/>
    </row>
    <row r="84585" spans="4:4">
      <c r="D84585" s="571"/>
    </row>
    <row r="84586" spans="4:4">
      <c r="D84586" s="571"/>
    </row>
    <row r="84587" spans="4:4">
      <c r="D84587" s="571"/>
    </row>
    <row r="84588" spans="4:4">
      <c r="D84588" s="571"/>
    </row>
    <row r="84589" spans="4:4">
      <c r="D84589" s="571"/>
    </row>
    <row r="84590" spans="4:4">
      <c r="D84590" s="571"/>
    </row>
    <row r="84591" spans="4:4">
      <c r="D84591" s="571"/>
    </row>
    <row r="84592" spans="4:4">
      <c r="D84592" s="571"/>
    </row>
    <row r="84593" spans="4:4">
      <c r="D84593" s="571"/>
    </row>
    <row r="84594" spans="4:4">
      <c r="D84594" s="571"/>
    </row>
    <row r="84595" spans="4:4">
      <c r="D84595" s="571"/>
    </row>
    <row r="84596" spans="4:4">
      <c r="D84596" s="571"/>
    </row>
    <row r="84597" spans="4:4">
      <c r="D84597" s="571"/>
    </row>
    <row r="84598" spans="4:4">
      <c r="D84598" s="571"/>
    </row>
    <row r="84599" spans="4:4">
      <c r="D84599" s="571"/>
    </row>
    <row r="84600" spans="4:4">
      <c r="D84600" s="571"/>
    </row>
    <row r="84601" spans="4:4">
      <c r="D84601" s="571"/>
    </row>
    <row r="84602" spans="4:4">
      <c r="D84602" s="571"/>
    </row>
    <row r="84603" spans="4:4">
      <c r="D84603" s="571"/>
    </row>
    <row r="84604" spans="4:4">
      <c r="D84604" s="571"/>
    </row>
    <row r="84605" spans="4:4">
      <c r="D84605" s="571"/>
    </row>
    <row r="84606" spans="4:4">
      <c r="D84606" s="571"/>
    </row>
    <row r="84607" spans="4:4">
      <c r="D84607" s="571"/>
    </row>
    <row r="84608" spans="4:4">
      <c r="D84608" s="571"/>
    </row>
    <row r="84609" spans="4:4">
      <c r="D84609" s="571"/>
    </row>
    <row r="84610" spans="4:4">
      <c r="D84610" s="571"/>
    </row>
    <row r="84611" spans="4:4">
      <c r="D84611" s="571"/>
    </row>
    <row r="84612" spans="4:4">
      <c r="D84612" s="571"/>
    </row>
    <row r="84613" spans="4:4">
      <c r="D84613" s="571"/>
    </row>
    <row r="84614" spans="4:4">
      <c r="D84614" s="571"/>
    </row>
    <row r="84615" spans="4:4">
      <c r="D84615" s="571"/>
    </row>
    <row r="84616" spans="4:4">
      <c r="D84616" s="571"/>
    </row>
    <row r="84617" spans="4:4">
      <c r="D84617" s="571"/>
    </row>
    <row r="84618" spans="4:4">
      <c r="D84618" s="571"/>
    </row>
    <row r="84619" spans="4:4">
      <c r="D84619" s="571"/>
    </row>
    <row r="84620" spans="4:4">
      <c r="D84620" s="571"/>
    </row>
    <row r="84621" spans="4:4">
      <c r="D84621" s="571"/>
    </row>
    <row r="84622" spans="4:4">
      <c r="D84622" s="571"/>
    </row>
    <row r="84623" spans="4:4">
      <c r="D84623" s="571"/>
    </row>
    <row r="84624" spans="4:4">
      <c r="D84624" s="571"/>
    </row>
    <row r="84625" spans="4:4">
      <c r="D84625" s="571"/>
    </row>
    <row r="84626" spans="4:4">
      <c r="D84626" s="571"/>
    </row>
    <row r="84627" spans="4:4">
      <c r="D84627" s="571"/>
    </row>
    <row r="84628" spans="4:4">
      <c r="D84628" s="571"/>
    </row>
    <row r="84629" spans="4:4">
      <c r="D84629" s="571"/>
    </row>
    <row r="84630" spans="4:4">
      <c r="D84630" s="571"/>
    </row>
    <row r="84631" spans="4:4">
      <c r="D84631" s="571"/>
    </row>
    <row r="84632" spans="4:4">
      <c r="D84632" s="571"/>
    </row>
    <row r="84633" spans="4:4">
      <c r="D84633" s="571"/>
    </row>
    <row r="84634" spans="4:4">
      <c r="D84634" s="571"/>
    </row>
    <row r="84635" spans="4:4">
      <c r="D84635" s="571"/>
    </row>
    <row r="84636" spans="4:4">
      <c r="D84636" s="571"/>
    </row>
    <row r="84637" spans="4:4">
      <c r="D84637" s="571"/>
    </row>
    <row r="84638" spans="4:4">
      <c r="D84638" s="571"/>
    </row>
    <row r="84639" spans="4:4">
      <c r="D84639" s="571"/>
    </row>
    <row r="84640" spans="4:4">
      <c r="D84640" s="571"/>
    </row>
    <row r="84641" spans="4:4">
      <c r="D84641" s="571"/>
    </row>
    <row r="84642" spans="4:4">
      <c r="D84642" s="571"/>
    </row>
    <row r="84643" spans="4:4">
      <c r="D84643" s="571"/>
    </row>
    <row r="84644" spans="4:4">
      <c r="D84644" s="571"/>
    </row>
    <row r="84645" spans="4:4">
      <c r="D84645" s="571"/>
    </row>
    <row r="84646" spans="4:4">
      <c r="D84646" s="571"/>
    </row>
    <row r="84647" spans="4:4">
      <c r="D84647" s="571"/>
    </row>
    <row r="84648" spans="4:4">
      <c r="D84648" s="571"/>
    </row>
    <row r="84649" spans="4:4">
      <c r="D84649" s="571"/>
    </row>
    <row r="84650" spans="4:4">
      <c r="D84650" s="571"/>
    </row>
    <row r="84651" spans="4:4">
      <c r="D84651" s="571"/>
    </row>
    <row r="84652" spans="4:4">
      <c r="D84652" s="571"/>
    </row>
    <row r="84653" spans="4:4">
      <c r="D84653" s="571"/>
    </row>
    <row r="84654" spans="4:4">
      <c r="D84654" s="571"/>
    </row>
    <row r="84655" spans="4:4">
      <c r="D84655" s="571"/>
    </row>
    <row r="84656" spans="4:4">
      <c r="D84656" s="571"/>
    </row>
    <row r="84657" spans="4:4">
      <c r="D84657" s="571"/>
    </row>
    <row r="84658" spans="4:4">
      <c r="D84658" s="571"/>
    </row>
    <row r="84659" spans="4:4">
      <c r="D84659" s="571"/>
    </row>
    <row r="84660" spans="4:4">
      <c r="D84660" s="571"/>
    </row>
    <row r="84661" spans="4:4">
      <c r="D84661" s="571"/>
    </row>
    <row r="84662" spans="4:4">
      <c r="D84662" s="571"/>
    </row>
    <row r="84663" spans="4:4">
      <c r="D84663" s="571"/>
    </row>
    <row r="84664" spans="4:4">
      <c r="D84664" s="571"/>
    </row>
    <row r="84665" spans="4:4">
      <c r="D84665" s="571"/>
    </row>
    <row r="84666" spans="4:4">
      <c r="D84666" s="571"/>
    </row>
    <row r="84667" spans="4:4">
      <c r="D84667" s="571"/>
    </row>
    <row r="84668" spans="4:4">
      <c r="D84668" s="571"/>
    </row>
    <row r="84669" spans="4:4">
      <c r="D84669" s="571"/>
    </row>
    <row r="84670" spans="4:4">
      <c r="D84670" s="571"/>
    </row>
    <row r="84671" spans="4:4">
      <c r="D84671" s="571"/>
    </row>
    <row r="84672" spans="4:4">
      <c r="D84672" s="571"/>
    </row>
    <row r="84673" spans="4:4">
      <c r="D84673" s="571"/>
    </row>
    <row r="84674" spans="4:4">
      <c r="D84674" s="571"/>
    </row>
    <row r="84675" spans="4:4">
      <c r="D84675" s="571"/>
    </row>
    <row r="84676" spans="4:4">
      <c r="D84676" s="571"/>
    </row>
    <row r="84677" spans="4:4">
      <c r="D84677" s="571"/>
    </row>
    <row r="84678" spans="4:4">
      <c r="D84678" s="571"/>
    </row>
    <row r="84679" spans="4:4">
      <c r="D84679" s="571"/>
    </row>
    <row r="84680" spans="4:4">
      <c r="D84680" s="571"/>
    </row>
    <row r="84681" spans="4:4">
      <c r="D84681" s="571"/>
    </row>
    <row r="84682" spans="4:4">
      <c r="D84682" s="571"/>
    </row>
    <row r="84683" spans="4:4">
      <c r="D84683" s="571"/>
    </row>
    <row r="84684" spans="4:4">
      <c r="D84684" s="571"/>
    </row>
    <row r="84685" spans="4:4">
      <c r="D84685" s="571"/>
    </row>
    <row r="84686" spans="4:4">
      <c r="D84686" s="571"/>
    </row>
    <row r="84687" spans="4:4">
      <c r="D84687" s="571"/>
    </row>
    <row r="84688" spans="4:4">
      <c r="D84688" s="571"/>
    </row>
    <row r="84689" spans="4:4">
      <c r="D84689" s="571"/>
    </row>
    <row r="84690" spans="4:4">
      <c r="D84690" s="571"/>
    </row>
    <row r="84691" spans="4:4">
      <c r="D84691" s="571"/>
    </row>
    <row r="84692" spans="4:4">
      <c r="D84692" s="571"/>
    </row>
    <row r="84693" spans="4:4">
      <c r="D84693" s="571"/>
    </row>
    <row r="84694" spans="4:4">
      <c r="D84694" s="571"/>
    </row>
    <row r="84695" spans="4:4">
      <c r="D84695" s="571"/>
    </row>
    <row r="84696" spans="4:4">
      <c r="D84696" s="571"/>
    </row>
    <row r="84697" spans="4:4">
      <c r="D84697" s="571"/>
    </row>
    <row r="84698" spans="4:4">
      <c r="D84698" s="571"/>
    </row>
    <row r="84699" spans="4:4">
      <c r="D84699" s="571"/>
    </row>
    <row r="84700" spans="4:4">
      <c r="D84700" s="571"/>
    </row>
    <row r="84701" spans="4:4">
      <c r="D84701" s="571"/>
    </row>
    <row r="84702" spans="4:4">
      <c r="D84702" s="571"/>
    </row>
    <row r="84703" spans="4:4">
      <c r="D84703" s="571"/>
    </row>
    <row r="84704" spans="4:4">
      <c r="D84704" s="571"/>
    </row>
    <row r="84705" spans="4:4">
      <c r="D84705" s="571"/>
    </row>
    <row r="84706" spans="4:4">
      <c r="D84706" s="571"/>
    </row>
    <row r="84707" spans="4:4">
      <c r="D84707" s="571"/>
    </row>
    <row r="84708" spans="4:4">
      <c r="D84708" s="571"/>
    </row>
    <row r="84709" spans="4:4">
      <c r="D84709" s="571"/>
    </row>
    <row r="84710" spans="4:4">
      <c r="D84710" s="571"/>
    </row>
    <row r="84711" spans="4:4">
      <c r="D84711" s="571"/>
    </row>
    <row r="84712" spans="4:4">
      <c r="D84712" s="571"/>
    </row>
    <row r="84713" spans="4:4">
      <c r="D84713" s="571"/>
    </row>
    <row r="84714" spans="4:4">
      <c r="D84714" s="571"/>
    </row>
    <row r="84715" spans="4:4">
      <c r="D84715" s="571"/>
    </row>
    <row r="84716" spans="4:4">
      <c r="D84716" s="571"/>
    </row>
    <row r="84717" spans="4:4">
      <c r="D84717" s="571"/>
    </row>
    <row r="84718" spans="4:4">
      <c r="D84718" s="571"/>
    </row>
    <row r="84719" spans="4:4">
      <c r="D84719" s="571"/>
    </row>
    <row r="84720" spans="4:4">
      <c r="D84720" s="571"/>
    </row>
    <row r="84721" spans="4:4">
      <c r="D84721" s="571"/>
    </row>
    <row r="84722" spans="4:4">
      <c r="D84722" s="571"/>
    </row>
    <row r="84723" spans="4:4">
      <c r="D84723" s="571"/>
    </row>
    <row r="84724" spans="4:4">
      <c r="D84724" s="571"/>
    </row>
    <row r="84725" spans="4:4">
      <c r="D84725" s="571"/>
    </row>
    <row r="84726" spans="4:4">
      <c r="D84726" s="571"/>
    </row>
    <row r="84727" spans="4:4">
      <c r="D84727" s="571"/>
    </row>
    <row r="84728" spans="4:4">
      <c r="D84728" s="571"/>
    </row>
    <row r="84729" spans="4:4">
      <c r="D84729" s="571"/>
    </row>
    <row r="84730" spans="4:4">
      <c r="D84730" s="571"/>
    </row>
    <row r="84731" spans="4:4">
      <c r="D84731" s="571"/>
    </row>
    <row r="84732" spans="4:4">
      <c r="D84732" s="571"/>
    </row>
    <row r="84733" spans="4:4">
      <c r="D84733" s="571"/>
    </row>
    <row r="84734" spans="4:4">
      <c r="D84734" s="571"/>
    </row>
    <row r="84735" spans="4:4">
      <c r="D84735" s="571"/>
    </row>
    <row r="84736" spans="4:4">
      <c r="D84736" s="571"/>
    </row>
    <row r="84737" spans="4:4">
      <c r="D84737" s="571"/>
    </row>
    <row r="84738" spans="4:4">
      <c r="D84738" s="571"/>
    </row>
    <row r="84739" spans="4:4">
      <c r="D84739" s="571"/>
    </row>
    <row r="84740" spans="4:4">
      <c r="D84740" s="571"/>
    </row>
    <row r="84741" spans="4:4">
      <c r="D84741" s="571"/>
    </row>
    <row r="84742" spans="4:4">
      <c r="D84742" s="571"/>
    </row>
    <row r="84743" spans="4:4">
      <c r="D84743" s="571"/>
    </row>
    <row r="84744" spans="4:4">
      <c r="D84744" s="571"/>
    </row>
    <row r="84745" spans="4:4">
      <c r="D84745" s="571"/>
    </row>
    <row r="84746" spans="4:4">
      <c r="D84746" s="571"/>
    </row>
    <row r="84747" spans="4:4">
      <c r="D84747" s="571"/>
    </row>
    <row r="84748" spans="4:4">
      <c r="D84748" s="571"/>
    </row>
    <row r="84749" spans="4:4">
      <c r="D84749" s="571"/>
    </row>
    <row r="84750" spans="4:4">
      <c r="D84750" s="571"/>
    </row>
    <row r="84751" spans="4:4">
      <c r="D84751" s="571"/>
    </row>
    <row r="84752" spans="4:4">
      <c r="D84752" s="571"/>
    </row>
    <row r="84753" spans="4:4">
      <c r="D84753" s="571"/>
    </row>
    <row r="84754" spans="4:4">
      <c r="D84754" s="571"/>
    </row>
    <row r="84755" spans="4:4">
      <c r="D84755" s="571"/>
    </row>
    <row r="84756" spans="4:4">
      <c r="D84756" s="571"/>
    </row>
    <row r="84757" spans="4:4">
      <c r="D84757" s="571"/>
    </row>
    <row r="84758" spans="4:4">
      <c r="D84758" s="571"/>
    </row>
    <row r="84759" spans="4:4">
      <c r="D84759" s="571"/>
    </row>
    <row r="84760" spans="4:4">
      <c r="D84760" s="571"/>
    </row>
    <row r="84761" spans="4:4">
      <c r="D84761" s="571"/>
    </row>
    <row r="84762" spans="4:4">
      <c r="D84762" s="571"/>
    </row>
    <row r="84763" spans="4:4">
      <c r="D84763" s="571"/>
    </row>
    <row r="84764" spans="4:4">
      <c r="D84764" s="571"/>
    </row>
    <row r="84765" spans="4:4">
      <c r="D84765" s="571"/>
    </row>
    <row r="84766" spans="4:4">
      <c r="D84766" s="571"/>
    </row>
    <row r="84767" spans="4:4">
      <c r="D84767" s="571"/>
    </row>
    <row r="84768" spans="4:4">
      <c r="D84768" s="571"/>
    </row>
    <row r="84769" spans="4:4">
      <c r="D84769" s="571"/>
    </row>
    <row r="84770" spans="4:4">
      <c r="D84770" s="571"/>
    </row>
    <row r="84771" spans="4:4">
      <c r="D84771" s="571"/>
    </row>
    <row r="84772" spans="4:4">
      <c r="D84772" s="571"/>
    </row>
    <row r="84773" spans="4:4">
      <c r="D84773" s="571"/>
    </row>
    <row r="84774" spans="4:4">
      <c r="D84774" s="571"/>
    </row>
    <row r="84775" spans="4:4">
      <c r="D84775" s="571"/>
    </row>
    <row r="84776" spans="4:4">
      <c r="D84776" s="571"/>
    </row>
    <row r="84777" spans="4:4">
      <c r="D84777" s="571"/>
    </row>
    <row r="84778" spans="4:4">
      <c r="D84778" s="571"/>
    </row>
    <row r="84779" spans="4:4">
      <c r="D84779" s="571"/>
    </row>
    <row r="84780" spans="4:4">
      <c r="D84780" s="571"/>
    </row>
    <row r="84781" spans="4:4">
      <c r="D84781" s="571"/>
    </row>
    <row r="84782" spans="4:4">
      <c r="D84782" s="571"/>
    </row>
    <row r="84783" spans="4:4">
      <c r="D84783" s="571"/>
    </row>
    <row r="84784" spans="4:4">
      <c r="D84784" s="571"/>
    </row>
    <row r="84785" spans="4:4">
      <c r="D84785" s="571"/>
    </row>
    <row r="84786" spans="4:4">
      <c r="D84786" s="571"/>
    </row>
    <row r="84787" spans="4:4">
      <c r="D84787" s="571"/>
    </row>
    <row r="84788" spans="4:4">
      <c r="D84788" s="571"/>
    </row>
    <row r="84789" spans="4:4">
      <c r="D84789" s="571"/>
    </row>
    <row r="84790" spans="4:4">
      <c r="D84790" s="571"/>
    </row>
    <row r="84791" spans="4:4">
      <c r="D84791" s="571"/>
    </row>
    <row r="84792" spans="4:4">
      <c r="D84792" s="571"/>
    </row>
    <row r="84793" spans="4:4">
      <c r="D84793" s="571"/>
    </row>
    <row r="84794" spans="4:4">
      <c r="D84794" s="571"/>
    </row>
    <row r="84795" spans="4:4">
      <c r="D84795" s="571"/>
    </row>
    <row r="84796" spans="4:4">
      <c r="D84796" s="571"/>
    </row>
    <row r="84797" spans="4:4">
      <c r="D84797" s="571"/>
    </row>
    <row r="84798" spans="4:4">
      <c r="D84798" s="571"/>
    </row>
    <row r="84799" spans="4:4">
      <c r="D84799" s="571"/>
    </row>
    <row r="84800" spans="4:4">
      <c r="D84800" s="571"/>
    </row>
    <row r="84801" spans="4:4">
      <c r="D84801" s="571"/>
    </row>
    <row r="84802" spans="4:4">
      <c r="D84802" s="571"/>
    </row>
    <row r="84803" spans="4:4">
      <c r="D84803" s="571"/>
    </row>
    <row r="84804" spans="4:4">
      <c r="D84804" s="571"/>
    </row>
    <row r="84805" spans="4:4">
      <c r="D84805" s="571"/>
    </row>
    <row r="84806" spans="4:4">
      <c r="D84806" s="571"/>
    </row>
    <row r="84807" spans="4:4">
      <c r="D84807" s="571"/>
    </row>
    <row r="84808" spans="4:4">
      <c r="D84808" s="571"/>
    </row>
    <row r="84809" spans="4:4">
      <c r="D84809" s="571"/>
    </row>
    <row r="84810" spans="4:4">
      <c r="D84810" s="571"/>
    </row>
    <row r="84811" spans="4:4">
      <c r="D84811" s="571"/>
    </row>
    <row r="84812" spans="4:4">
      <c r="D84812" s="571"/>
    </row>
    <row r="84813" spans="4:4">
      <c r="D84813" s="571"/>
    </row>
    <row r="84814" spans="4:4">
      <c r="D84814" s="571"/>
    </row>
    <row r="84815" spans="4:4">
      <c r="D84815" s="571"/>
    </row>
    <row r="84816" spans="4:4">
      <c r="D84816" s="571"/>
    </row>
    <row r="84817" spans="4:4">
      <c r="D84817" s="571"/>
    </row>
    <row r="84818" spans="4:4">
      <c r="D84818" s="571"/>
    </row>
    <row r="84819" spans="4:4">
      <c r="D84819" s="571"/>
    </row>
    <row r="84820" spans="4:4">
      <c r="D84820" s="571"/>
    </row>
    <row r="84821" spans="4:4">
      <c r="D84821" s="571"/>
    </row>
    <row r="84822" spans="4:4">
      <c r="D84822" s="571"/>
    </row>
    <row r="84823" spans="4:4">
      <c r="D84823" s="571"/>
    </row>
    <row r="84824" spans="4:4">
      <c r="D84824" s="571"/>
    </row>
    <row r="84825" spans="4:4">
      <c r="D84825" s="571"/>
    </row>
    <row r="84826" spans="4:4">
      <c r="D84826" s="571"/>
    </row>
    <row r="84827" spans="4:4">
      <c r="D84827" s="571"/>
    </row>
    <row r="84828" spans="4:4">
      <c r="D84828" s="571"/>
    </row>
    <row r="84829" spans="4:4">
      <c r="D84829" s="571"/>
    </row>
    <row r="84830" spans="4:4">
      <c r="D84830" s="571"/>
    </row>
    <row r="84831" spans="4:4">
      <c r="D84831" s="571"/>
    </row>
    <row r="84832" spans="4:4">
      <c r="D84832" s="571"/>
    </row>
    <row r="84833" spans="4:4">
      <c r="D84833" s="571"/>
    </row>
    <row r="84834" spans="4:4">
      <c r="D84834" s="571"/>
    </row>
    <row r="84835" spans="4:4">
      <c r="D84835" s="571"/>
    </row>
    <row r="84836" spans="4:4">
      <c r="D84836" s="571"/>
    </row>
    <row r="84837" spans="4:4">
      <c r="D84837" s="571"/>
    </row>
    <row r="84838" spans="4:4">
      <c r="D84838" s="571"/>
    </row>
    <row r="84839" spans="4:4">
      <c r="D84839" s="571"/>
    </row>
    <row r="84840" spans="4:4">
      <c r="D84840" s="571"/>
    </row>
    <row r="84841" spans="4:4">
      <c r="D84841" s="571"/>
    </row>
    <row r="84842" spans="4:4">
      <c r="D84842" s="571"/>
    </row>
    <row r="84843" spans="4:4">
      <c r="D84843" s="571"/>
    </row>
    <row r="84844" spans="4:4">
      <c r="D84844" s="571"/>
    </row>
    <row r="84845" spans="4:4">
      <c r="D84845" s="571"/>
    </row>
    <row r="84846" spans="4:4">
      <c r="D84846" s="571"/>
    </row>
    <row r="84847" spans="4:4">
      <c r="D84847" s="571"/>
    </row>
    <row r="84848" spans="4:4">
      <c r="D84848" s="571"/>
    </row>
    <row r="84849" spans="4:4">
      <c r="D84849" s="571"/>
    </row>
    <row r="84850" spans="4:4">
      <c r="D84850" s="571"/>
    </row>
    <row r="84851" spans="4:4">
      <c r="D84851" s="571"/>
    </row>
    <row r="84852" spans="4:4">
      <c r="D84852" s="571"/>
    </row>
    <row r="84853" spans="4:4">
      <c r="D84853" s="571"/>
    </row>
    <row r="84854" spans="4:4">
      <c r="D84854" s="571"/>
    </row>
    <row r="84855" spans="4:4">
      <c r="D84855" s="571"/>
    </row>
    <row r="84856" spans="4:4">
      <c r="D84856" s="571"/>
    </row>
    <row r="84857" spans="4:4">
      <c r="D84857" s="571"/>
    </row>
    <row r="84858" spans="4:4">
      <c r="D84858" s="571"/>
    </row>
    <row r="84859" spans="4:4">
      <c r="D84859" s="571"/>
    </row>
    <row r="84860" spans="4:4">
      <c r="D84860" s="571"/>
    </row>
    <row r="84861" spans="4:4">
      <c r="D84861" s="571"/>
    </row>
    <row r="84862" spans="4:4">
      <c r="D84862" s="571"/>
    </row>
    <row r="84863" spans="4:4">
      <c r="D84863" s="571"/>
    </row>
    <row r="84864" spans="4:4">
      <c r="D84864" s="571"/>
    </row>
    <row r="84865" spans="4:4">
      <c r="D84865" s="571"/>
    </row>
    <row r="84866" spans="4:4">
      <c r="D84866" s="571"/>
    </row>
    <row r="84867" spans="4:4">
      <c r="D84867" s="571"/>
    </row>
    <row r="84868" spans="4:4">
      <c r="D84868" s="571"/>
    </row>
    <row r="84869" spans="4:4">
      <c r="D84869" s="571"/>
    </row>
    <row r="84870" spans="4:4">
      <c r="D84870" s="571"/>
    </row>
    <row r="84871" spans="4:4">
      <c r="D84871" s="571"/>
    </row>
    <row r="84872" spans="4:4">
      <c r="D84872" s="571"/>
    </row>
    <row r="84873" spans="4:4">
      <c r="D84873" s="571"/>
    </row>
    <row r="84874" spans="4:4">
      <c r="D84874" s="571"/>
    </row>
    <row r="84875" spans="4:4">
      <c r="D84875" s="571"/>
    </row>
    <row r="84876" spans="4:4">
      <c r="D84876" s="571"/>
    </row>
    <row r="84877" spans="4:4">
      <c r="D84877" s="571"/>
    </row>
    <row r="84878" spans="4:4">
      <c r="D84878" s="571"/>
    </row>
    <row r="84879" spans="4:4">
      <c r="D84879" s="571"/>
    </row>
    <row r="84880" spans="4:4">
      <c r="D84880" s="571"/>
    </row>
    <row r="84881" spans="4:4">
      <c r="D84881" s="571"/>
    </row>
    <row r="84882" spans="4:4">
      <c r="D84882" s="571"/>
    </row>
    <row r="84883" spans="4:4">
      <c r="D84883" s="571"/>
    </row>
    <row r="84884" spans="4:4">
      <c r="D84884" s="571"/>
    </row>
    <row r="84885" spans="4:4">
      <c r="D84885" s="571"/>
    </row>
    <row r="84886" spans="4:4">
      <c r="D84886" s="571"/>
    </row>
    <row r="84887" spans="4:4">
      <c r="D84887" s="571"/>
    </row>
    <row r="84888" spans="4:4">
      <c r="D84888" s="571"/>
    </row>
    <row r="84889" spans="4:4">
      <c r="D84889" s="571"/>
    </row>
    <row r="84890" spans="4:4">
      <c r="D84890" s="571"/>
    </row>
    <row r="84891" spans="4:4">
      <c r="D84891" s="571"/>
    </row>
    <row r="84892" spans="4:4">
      <c r="D84892" s="571"/>
    </row>
    <row r="84893" spans="4:4">
      <c r="D84893" s="571"/>
    </row>
    <row r="84894" spans="4:4">
      <c r="D84894" s="571"/>
    </row>
    <row r="84895" spans="4:4">
      <c r="D84895" s="571"/>
    </row>
    <row r="84896" spans="4:4">
      <c r="D84896" s="571"/>
    </row>
    <row r="84897" spans="4:4">
      <c r="D84897" s="571"/>
    </row>
    <row r="84898" spans="4:4">
      <c r="D84898" s="571"/>
    </row>
    <row r="84899" spans="4:4">
      <c r="D84899" s="571"/>
    </row>
    <row r="84900" spans="4:4">
      <c r="D84900" s="571"/>
    </row>
    <row r="84901" spans="4:4">
      <c r="D84901" s="571"/>
    </row>
    <row r="84902" spans="4:4">
      <c r="D84902" s="571"/>
    </row>
    <row r="84903" spans="4:4">
      <c r="D84903" s="571"/>
    </row>
    <row r="84904" spans="4:4">
      <c r="D84904" s="571"/>
    </row>
    <row r="84905" spans="4:4">
      <c r="D84905" s="571"/>
    </row>
    <row r="84906" spans="4:4">
      <c r="D84906" s="571"/>
    </row>
    <row r="84907" spans="4:4">
      <c r="D84907" s="571"/>
    </row>
    <row r="84908" spans="4:4">
      <c r="D84908" s="571"/>
    </row>
    <row r="84909" spans="4:4">
      <c r="D84909" s="571"/>
    </row>
    <row r="84910" spans="4:4">
      <c r="D84910" s="571"/>
    </row>
    <row r="84911" spans="4:4">
      <c r="D84911" s="571"/>
    </row>
    <row r="84912" spans="4:4">
      <c r="D84912" s="571"/>
    </row>
    <row r="84913" spans="4:4">
      <c r="D84913" s="571"/>
    </row>
    <row r="84914" spans="4:4">
      <c r="D84914" s="571"/>
    </row>
    <row r="84915" spans="4:4">
      <c r="D84915" s="571"/>
    </row>
    <row r="84916" spans="4:4">
      <c r="D84916" s="571"/>
    </row>
    <row r="84917" spans="4:4">
      <c r="D84917" s="571"/>
    </row>
    <row r="84918" spans="4:4">
      <c r="D84918" s="571"/>
    </row>
    <row r="84919" spans="4:4">
      <c r="D84919" s="571"/>
    </row>
    <row r="84920" spans="4:4">
      <c r="D84920" s="571"/>
    </row>
    <row r="84921" spans="4:4">
      <c r="D84921" s="571"/>
    </row>
    <row r="84922" spans="4:4">
      <c r="D84922" s="571"/>
    </row>
    <row r="84923" spans="4:4">
      <c r="D84923" s="571"/>
    </row>
    <row r="84924" spans="4:4">
      <c r="D84924" s="571"/>
    </row>
    <row r="84925" spans="4:4">
      <c r="D84925" s="571"/>
    </row>
    <row r="84926" spans="4:4">
      <c r="D84926" s="571"/>
    </row>
    <row r="84927" spans="4:4">
      <c r="D84927" s="571"/>
    </row>
    <row r="84928" spans="4:4">
      <c r="D84928" s="571"/>
    </row>
    <row r="84929" spans="4:4">
      <c r="D84929" s="571"/>
    </row>
    <row r="84930" spans="4:4">
      <c r="D84930" s="571"/>
    </row>
    <row r="84931" spans="4:4">
      <c r="D84931" s="571"/>
    </row>
    <row r="84932" spans="4:4">
      <c r="D84932" s="571"/>
    </row>
    <row r="84933" spans="4:4">
      <c r="D84933" s="571"/>
    </row>
    <row r="84934" spans="4:4">
      <c r="D84934" s="571"/>
    </row>
    <row r="84935" spans="4:4">
      <c r="D84935" s="571"/>
    </row>
    <row r="84936" spans="4:4">
      <c r="D84936" s="571"/>
    </row>
    <row r="84937" spans="4:4">
      <c r="D84937" s="571"/>
    </row>
    <row r="84938" spans="4:4">
      <c r="D84938" s="571"/>
    </row>
    <row r="84939" spans="4:4">
      <c r="D84939" s="571"/>
    </row>
    <row r="84940" spans="4:4">
      <c r="D84940" s="571"/>
    </row>
    <row r="84941" spans="4:4">
      <c r="D84941" s="571"/>
    </row>
    <row r="84942" spans="4:4">
      <c r="D84942" s="571"/>
    </row>
    <row r="84943" spans="4:4">
      <c r="D84943" s="571"/>
    </row>
    <row r="84944" spans="4:4">
      <c r="D84944" s="571"/>
    </row>
    <row r="84945" spans="4:4">
      <c r="D84945" s="571"/>
    </row>
    <row r="84946" spans="4:4">
      <c r="D84946" s="571"/>
    </row>
    <row r="84947" spans="4:4">
      <c r="D84947" s="571"/>
    </row>
    <row r="84948" spans="4:4">
      <c r="D84948" s="571"/>
    </row>
    <row r="84949" spans="4:4">
      <c r="D84949" s="571"/>
    </row>
    <row r="84950" spans="4:4">
      <c r="D84950" s="571"/>
    </row>
    <row r="84951" spans="4:4">
      <c r="D84951" s="571"/>
    </row>
    <row r="84952" spans="4:4">
      <c r="D84952" s="571"/>
    </row>
    <row r="84953" spans="4:4">
      <c r="D84953" s="571"/>
    </row>
    <row r="84954" spans="4:4">
      <c r="D84954" s="571"/>
    </row>
    <row r="84955" spans="4:4">
      <c r="D84955" s="571"/>
    </row>
    <row r="84956" spans="4:4">
      <c r="D84956" s="571"/>
    </row>
    <row r="84957" spans="4:4">
      <c r="D84957" s="571"/>
    </row>
    <row r="84958" spans="4:4">
      <c r="D84958" s="571"/>
    </row>
    <row r="84959" spans="4:4">
      <c r="D84959" s="571"/>
    </row>
    <row r="84960" spans="4:4">
      <c r="D84960" s="571"/>
    </row>
    <row r="84961" spans="4:4">
      <c r="D84961" s="571"/>
    </row>
    <row r="84962" spans="4:4">
      <c r="D84962" s="571"/>
    </row>
    <row r="84963" spans="4:4">
      <c r="D84963" s="571"/>
    </row>
    <row r="84964" spans="4:4">
      <c r="D84964" s="571"/>
    </row>
    <row r="84965" spans="4:4">
      <c r="D84965" s="571"/>
    </row>
    <row r="84966" spans="4:4">
      <c r="D84966" s="571"/>
    </row>
    <row r="84967" spans="4:4">
      <c r="D84967" s="571"/>
    </row>
    <row r="84968" spans="4:4">
      <c r="D84968" s="571"/>
    </row>
    <row r="84969" spans="4:4">
      <c r="D84969" s="571"/>
    </row>
    <row r="84970" spans="4:4">
      <c r="D84970" s="571"/>
    </row>
    <row r="84971" spans="4:4">
      <c r="D84971" s="571"/>
    </row>
    <row r="84972" spans="4:4">
      <c r="D84972" s="571"/>
    </row>
    <row r="84973" spans="4:4">
      <c r="D84973" s="571"/>
    </row>
    <row r="84974" spans="4:4">
      <c r="D84974" s="571"/>
    </row>
    <row r="84975" spans="4:4">
      <c r="D84975" s="571"/>
    </row>
    <row r="84976" spans="4:4">
      <c r="D84976" s="571"/>
    </row>
    <row r="84977" spans="4:4">
      <c r="D84977" s="571"/>
    </row>
    <row r="84978" spans="4:4">
      <c r="D84978" s="571"/>
    </row>
    <row r="84979" spans="4:4">
      <c r="D84979" s="571"/>
    </row>
    <row r="84980" spans="4:4">
      <c r="D84980" s="571"/>
    </row>
    <row r="84981" spans="4:4">
      <c r="D84981" s="571"/>
    </row>
    <row r="84982" spans="4:4">
      <c r="D84982" s="571"/>
    </row>
    <row r="84983" spans="4:4">
      <c r="D84983" s="571"/>
    </row>
    <row r="84984" spans="4:4">
      <c r="D84984" s="571"/>
    </row>
    <row r="84985" spans="4:4">
      <c r="D84985" s="571"/>
    </row>
    <row r="84986" spans="4:4">
      <c r="D84986" s="571"/>
    </row>
    <row r="84987" spans="4:4">
      <c r="D84987" s="571"/>
    </row>
    <row r="84988" spans="4:4">
      <c r="D84988" s="571"/>
    </row>
    <row r="84989" spans="4:4">
      <c r="D84989" s="571"/>
    </row>
    <row r="84990" spans="4:4">
      <c r="D84990" s="571"/>
    </row>
    <row r="84991" spans="4:4">
      <c r="D84991" s="571"/>
    </row>
    <row r="84992" spans="4:4">
      <c r="D84992" s="571"/>
    </row>
    <row r="84993" spans="4:4">
      <c r="D84993" s="571"/>
    </row>
    <row r="84994" spans="4:4">
      <c r="D84994" s="571"/>
    </row>
    <row r="84995" spans="4:4">
      <c r="D84995" s="571"/>
    </row>
    <row r="84996" spans="4:4">
      <c r="D84996" s="571"/>
    </row>
    <row r="84997" spans="4:4">
      <c r="D84997" s="571"/>
    </row>
    <row r="84998" spans="4:4">
      <c r="D84998" s="571"/>
    </row>
    <row r="84999" spans="4:4">
      <c r="D84999" s="571"/>
    </row>
    <row r="85000" spans="4:4">
      <c r="D85000" s="571"/>
    </row>
    <row r="85001" spans="4:4">
      <c r="D85001" s="571"/>
    </row>
    <row r="85002" spans="4:4">
      <c r="D85002" s="571"/>
    </row>
    <row r="85003" spans="4:4">
      <c r="D85003" s="571"/>
    </row>
    <row r="85004" spans="4:4">
      <c r="D85004" s="571"/>
    </row>
    <row r="85005" spans="4:4">
      <c r="D85005" s="571"/>
    </row>
    <row r="85006" spans="4:4">
      <c r="D85006" s="571"/>
    </row>
    <row r="85007" spans="4:4">
      <c r="D85007" s="571"/>
    </row>
    <row r="85008" spans="4:4">
      <c r="D85008" s="571"/>
    </row>
    <row r="85009" spans="4:4">
      <c r="D85009" s="571"/>
    </row>
    <row r="85010" spans="4:4">
      <c r="D85010" s="571"/>
    </row>
    <row r="85011" spans="4:4">
      <c r="D85011" s="571"/>
    </row>
    <row r="85012" spans="4:4">
      <c r="D85012" s="571"/>
    </row>
    <row r="85013" spans="4:4">
      <c r="D85013" s="571"/>
    </row>
    <row r="85014" spans="4:4">
      <c r="D85014" s="571"/>
    </row>
    <row r="85015" spans="4:4">
      <c r="D85015" s="571"/>
    </row>
    <row r="85016" spans="4:4">
      <c r="D85016" s="571"/>
    </row>
    <row r="85017" spans="4:4">
      <c r="D85017" s="571"/>
    </row>
    <row r="85018" spans="4:4">
      <c r="D85018" s="571"/>
    </row>
    <row r="85019" spans="4:4">
      <c r="D85019" s="571"/>
    </row>
    <row r="85020" spans="4:4">
      <c r="D85020" s="571"/>
    </row>
    <row r="85021" spans="4:4">
      <c r="D85021" s="571"/>
    </row>
    <row r="85022" spans="4:4">
      <c r="D85022" s="571"/>
    </row>
    <row r="85023" spans="4:4">
      <c r="D85023" s="571"/>
    </row>
    <row r="85024" spans="4:4">
      <c r="D85024" s="571"/>
    </row>
    <row r="85025" spans="4:4">
      <c r="D85025" s="571"/>
    </row>
    <row r="85026" spans="4:4">
      <c r="D85026" s="571"/>
    </row>
    <row r="85027" spans="4:4">
      <c r="D85027" s="571"/>
    </row>
    <row r="85028" spans="4:4">
      <c r="D85028" s="571"/>
    </row>
    <row r="85029" spans="4:4">
      <c r="D85029" s="571"/>
    </row>
    <row r="85030" spans="4:4">
      <c r="D85030" s="571"/>
    </row>
    <row r="85031" spans="4:4">
      <c r="D85031" s="571"/>
    </row>
    <row r="85032" spans="4:4">
      <c r="D85032" s="571"/>
    </row>
    <row r="85033" spans="4:4">
      <c r="D85033" s="571"/>
    </row>
    <row r="85034" spans="4:4">
      <c r="D85034" s="571"/>
    </row>
    <row r="85035" spans="4:4">
      <c r="D85035" s="571"/>
    </row>
    <row r="85036" spans="4:4">
      <c r="D85036" s="571"/>
    </row>
    <row r="85037" spans="4:4">
      <c r="D85037" s="571"/>
    </row>
    <row r="85038" spans="4:4">
      <c r="D85038" s="571"/>
    </row>
    <row r="85039" spans="4:4">
      <c r="D85039" s="571"/>
    </row>
    <row r="85040" spans="4:4">
      <c r="D85040" s="571"/>
    </row>
    <row r="85041" spans="4:4">
      <c r="D85041" s="571"/>
    </row>
    <row r="85042" spans="4:4">
      <c r="D85042" s="571"/>
    </row>
    <row r="85043" spans="4:4">
      <c r="D85043" s="571"/>
    </row>
    <row r="85044" spans="4:4">
      <c r="D85044" s="571"/>
    </row>
    <row r="85045" spans="4:4">
      <c r="D85045" s="571"/>
    </row>
    <row r="85046" spans="4:4">
      <c r="D85046" s="571"/>
    </row>
    <row r="85047" spans="4:4">
      <c r="D85047" s="571"/>
    </row>
    <row r="85048" spans="4:4">
      <c r="D85048" s="571"/>
    </row>
    <row r="85049" spans="4:4">
      <c r="D85049" s="571"/>
    </row>
    <row r="85050" spans="4:4">
      <c r="D85050" s="571"/>
    </row>
    <row r="85051" spans="4:4">
      <c r="D85051" s="571"/>
    </row>
    <row r="85052" spans="4:4">
      <c r="D85052" s="571"/>
    </row>
    <row r="85053" spans="4:4">
      <c r="D85053" s="571"/>
    </row>
    <row r="85054" spans="4:4">
      <c r="D85054" s="571"/>
    </row>
    <row r="85055" spans="4:4">
      <c r="D85055" s="571"/>
    </row>
    <row r="85056" spans="4:4">
      <c r="D85056" s="571"/>
    </row>
    <row r="85057" spans="4:4">
      <c r="D85057" s="571"/>
    </row>
    <row r="85058" spans="4:4">
      <c r="D85058" s="571"/>
    </row>
    <row r="85059" spans="4:4">
      <c r="D85059" s="571"/>
    </row>
    <row r="85060" spans="4:4">
      <c r="D85060" s="571"/>
    </row>
    <row r="85061" spans="4:4">
      <c r="D85061" s="571"/>
    </row>
    <row r="85062" spans="4:4">
      <c r="D85062" s="571"/>
    </row>
    <row r="85063" spans="4:4">
      <c r="D85063" s="571"/>
    </row>
    <row r="85064" spans="4:4">
      <c r="D85064" s="571"/>
    </row>
    <row r="85065" spans="4:4">
      <c r="D85065" s="571"/>
    </row>
    <row r="85066" spans="4:4">
      <c r="D85066" s="571"/>
    </row>
    <row r="85067" spans="4:4">
      <c r="D85067" s="571"/>
    </row>
    <row r="85068" spans="4:4">
      <c r="D85068" s="571"/>
    </row>
    <row r="85069" spans="4:4">
      <c r="D85069" s="571"/>
    </row>
    <row r="85070" spans="4:4">
      <c r="D85070" s="571"/>
    </row>
    <row r="85071" spans="4:4">
      <c r="D85071" s="571"/>
    </row>
    <row r="85072" spans="4:4">
      <c r="D85072" s="571"/>
    </row>
    <row r="85073" spans="4:4">
      <c r="D85073" s="571"/>
    </row>
    <row r="85074" spans="4:4">
      <c r="D85074" s="571"/>
    </row>
    <row r="85075" spans="4:4">
      <c r="D85075" s="571"/>
    </row>
    <row r="85076" spans="4:4">
      <c r="D85076" s="571"/>
    </row>
    <row r="85077" spans="4:4">
      <c r="D85077" s="571"/>
    </row>
    <row r="85078" spans="4:4">
      <c r="D85078" s="571"/>
    </row>
    <row r="85079" spans="4:4">
      <c r="D85079" s="571"/>
    </row>
    <row r="85080" spans="4:4">
      <c r="D85080" s="571"/>
    </row>
    <row r="85081" spans="4:4">
      <c r="D85081" s="571"/>
    </row>
    <row r="85082" spans="4:4">
      <c r="D85082" s="571"/>
    </row>
    <row r="85083" spans="4:4">
      <c r="D85083" s="571"/>
    </row>
    <row r="85084" spans="4:4">
      <c r="D85084" s="571"/>
    </row>
    <row r="85085" spans="4:4">
      <c r="D85085" s="571"/>
    </row>
    <row r="85086" spans="4:4">
      <c r="D85086" s="571"/>
    </row>
    <row r="85087" spans="4:4">
      <c r="D85087" s="571"/>
    </row>
    <row r="85088" spans="4:4">
      <c r="D85088" s="571"/>
    </row>
    <row r="85089" spans="4:4">
      <c r="D85089" s="571"/>
    </row>
    <row r="85090" spans="4:4">
      <c r="D85090" s="571"/>
    </row>
    <row r="85091" spans="4:4">
      <c r="D85091" s="571"/>
    </row>
    <row r="85092" spans="4:4">
      <c r="D85092" s="571"/>
    </row>
    <row r="85093" spans="4:4">
      <c r="D85093" s="571"/>
    </row>
    <row r="85094" spans="4:4">
      <c r="D85094" s="571"/>
    </row>
    <row r="85095" spans="4:4">
      <c r="D85095" s="571"/>
    </row>
    <row r="85096" spans="4:4">
      <c r="D85096" s="571"/>
    </row>
    <row r="85097" spans="4:4">
      <c r="D85097" s="571"/>
    </row>
    <row r="85098" spans="4:4">
      <c r="D85098" s="571"/>
    </row>
    <row r="85099" spans="4:4">
      <c r="D85099" s="571"/>
    </row>
    <row r="85100" spans="4:4">
      <c r="D85100" s="571"/>
    </row>
    <row r="85101" spans="4:4">
      <c r="D85101" s="571"/>
    </row>
    <row r="85102" spans="4:4">
      <c r="D85102" s="571"/>
    </row>
    <row r="85103" spans="4:4">
      <c r="D85103" s="571"/>
    </row>
    <row r="85104" spans="4:4">
      <c r="D85104" s="571"/>
    </row>
    <row r="85105" spans="4:4">
      <c r="D85105" s="571"/>
    </row>
    <row r="85106" spans="4:4">
      <c r="D85106" s="571"/>
    </row>
    <row r="85107" spans="4:4">
      <c r="D85107" s="571"/>
    </row>
    <row r="85108" spans="4:4">
      <c r="D85108" s="571"/>
    </row>
    <row r="85109" spans="4:4">
      <c r="D85109" s="571"/>
    </row>
    <row r="85110" spans="4:4">
      <c r="D85110" s="571"/>
    </row>
    <row r="85111" spans="4:4">
      <c r="D85111" s="571"/>
    </row>
    <row r="85112" spans="4:4">
      <c r="D85112" s="571"/>
    </row>
    <row r="85113" spans="4:4">
      <c r="D85113" s="571"/>
    </row>
    <row r="85114" spans="4:4">
      <c r="D85114" s="571"/>
    </row>
    <row r="85115" spans="4:4">
      <c r="D85115" s="571"/>
    </row>
    <row r="85116" spans="4:4">
      <c r="D85116" s="571"/>
    </row>
    <row r="85117" spans="4:4">
      <c r="D85117" s="571"/>
    </row>
    <row r="85118" spans="4:4">
      <c r="D85118" s="571"/>
    </row>
    <row r="85119" spans="4:4">
      <c r="D85119" s="571"/>
    </row>
    <row r="85120" spans="4:4">
      <c r="D85120" s="571"/>
    </row>
    <row r="85121" spans="4:4">
      <c r="D85121" s="571"/>
    </row>
    <row r="85122" spans="4:4">
      <c r="D85122" s="571"/>
    </row>
    <row r="85123" spans="4:4">
      <c r="D85123" s="571"/>
    </row>
    <row r="85124" spans="4:4">
      <c r="D85124" s="571"/>
    </row>
    <row r="85125" spans="4:4">
      <c r="D85125" s="571"/>
    </row>
    <row r="85126" spans="4:4">
      <c r="D85126" s="571"/>
    </row>
    <row r="85127" spans="4:4">
      <c r="D85127" s="571"/>
    </row>
    <row r="85128" spans="4:4">
      <c r="D85128" s="571"/>
    </row>
    <row r="85129" spans="4:4">
      <c r="D85129" s="571"/>
    </row>
    <row r="85130" spans="4:4">
      <c r="D85130" s="571"/>
    </row>
    <row r="85131" spans="4:4">
      <c r="D85131" s="571"/>
    </row>
    <row r="85132" spans="4:4">
      <c r="D85132" s="571"/>
    </row>
    <row r="85133" spans="4:4">
      <c r="D85133" s="571"/>
    </row>
    <row r="85134" spans="4:4">
      <c r="D85134" s="571"/>
    </row>
    <row r="85135" spans="4:4">
      <c r="D85135" s="571"/>
    </row>
    <row r="85136" spans="4:4">
      <c r="D85136" s="571"/>
    </row>
    <row r="85137" spans="4:4">
      <c r="D85137" s="571"/>
    </row>
    <row r="85138" spans="4:4">
      <c r="D85138" s="571"/>
    </row>
    <row r="85139" spans="4:4">
      <c r="D85139" s="571"/>
    </row>
    <row r="85140" spans="4:4">
      <c r="D85140" s="571"/>
    </row>
    <row r="85141" spans="4:4">
      <c r="D85141" s="571"/>
    </row>
    <row r="85142" spans="4:4">
      <c r="D85142" s="571"/>
    </row>
    <row r="85143" spans="4:4">
      <c r="D85143" s="571"/>
    </row>
    <row r="85144" spans="4:4">
      <c r="D85144" s="571"/>
    </row>
    <row r="85145" spans="4:4">
      <c r="D85145" s="571"/>
    </row>
    <row r="85146" spans="4:4">
      <c r="D85146" s="571"/>
    </row>
    <row r="85147" spans="4:4">
      <c r="D85147" s="571"/>
    </row>
    <row r="85148" spans="4:4">
      <c r="D85148" s="571"/>
    </row>
    <row r="85149" spans="4:4">
      <c r="D85149" s="571"/>
    </row>
    <row r="85150" spans="4:4">
      <c r="D85150" s="571"/>
    </row>
    <row r="85151" spans="4:4">
      <c r="D85151" s="571"/>
    </row>
    <row r="85152" spans="4:4">
      <c r="D85152" s="571"/>
    </row>
    <row r="85153" spans="4:4">
      <c r="D85153" s="571"/>
    </row>
    <row r="85154" spans="4:4">
      <c r="D85154" s="571"/>
    </row>
    <row r="85155" spans="4:4">
      <c r="D85155" s="571"/>
    </row>
    <row r="85156" spans="4:4">
      <c r="D85156" s="571"/>
    </row>
    <row r="85157" spans="4:4">
      <c r="D85157" s="571"/>
    </row>
    <row r="85158" spans="4:4">
      <c r="D85158" s="571"/>
    </row>
    <row r="85159" spans="4:4">
      <c r="D85159" s="571"/>
    </row>
    <row r="85160" spans="4:4">
      <c r="D85160" s="571"/>
    </row>
    <row r="85161" spans="4:4">
      <c r="D85161" s="571"/>
    </row>
    <row r="85162" spans="4:4">
      <c r="D85162" s="571"/>
    </row>
    <row r="85163" spans="4:4">
      <c r="D85163" s="571"/>
    </row>
    <row r="85164" spans="4:4">
      <c r="D85164" s="571"/>
    </row>
    <row r="85165" spans="4:4">
      <c r="D85165" s="571"/>
    </row>
    <row r="85166" spans="4:4">
      <c r="D85166" s="571"/>
    </row>
    <row r="85167" spans="4:4">
      <c r="D85167" s="571"/>
    </row>
    <row r="85168" spans="4:4">
      <c r="D85168" s="571"/>
    </row>
    <row r="85169" spans="4:4">
      <c r="D85169" s="571"/>
    </row>
    <row r="85170" spans="4:4">
      <c r="D85170" s="571"/>
    </row>
    <row r="85171" spans="4:4">
      <c r="D85171" s="571"/>
    </row>
    <row r="85172" spans="4:4">
      <c r="D85172" s="571"/>
    </row>
    <row r="85173" spans="4:4">
      <c r="D85173" s="571"/>
    </row>
    <row r="85174" spans="4:4">
      <c r="D85174" s="571"/>
    </row>
    <row r="85175" spans="4:4">
      <c r="D85175" s="571"/>
    </row>
    <row r="85176" spans="4:4">
      <c r="D85176" s="571"/>
    </row>
    <row r="85177" spans="4:4">
      <c r="D85177" s="571"/>
    </row>
    <row r="85178" spans="4:4">
      <c r="D85178" s="571"/>
    </row>
    <row r="85179" spans="4:4">
      <c r="D85179" s="571"/>
    </row>
    <row r="85180" spans="4:4">
      <c r="D85180" s="571"/>
    </row>
    <row r="85181" spans="4:4">
      <c r="D85181" s="571"/>
    </row>
    <row r="85182" spans="4:4">
      <c r="D85182" s="571"/>
    </row>
    <row r="85183" spans="4:4">
      <c r="D85183" s="571"/>
    </row>
    <row r="85184" spans="4:4">
      <c r="D85184" s="571"/>
    </row>
    <row r="85185" spans="4:4">
      <c r="D85185" s="571"/>
    </row>
    <row r="85186" spans="4:4">
      <c r="D85186" s="571"/>
    </row>
    <row r="85187" spans="4:4">
      <c r="D85187" s="571"/>
    </row>
    <row r="85188" spans="4:4">
      <c r="D85188" s="571"/>
    </row>
    <row r="85189" spans="4:4">
      <c r="D85189" s="571"/>
    </row>
    <row r="85190" spans="4:4">
      <c r="D85190" s="571"/>
    </row>
    <row r="85191" spans="4:4">
      <c r="D85191" s="571"/>
    </row>
    <row r="85192" spans="4:4">
      <c r="D85192" s="571"/>
    </row>
    <row r="85193" spans="4:4">
      <c r="D85193" s="571"/>
    </row>
    <row r="85194" spans="4:4">
      <c r="D85194" s="571"/>
    </row>
    <row r="85195" spans="4:4">
      <c r="D85195" s="571"/>
    </row>
    <row r="85196" spans="4:4">
      <c r="D85196" s="571"/>
    </row>
    <row r="85197" spans="4:4">
      <c r="D85197" s="571"/>
    </row>
    <row r="85198" spans="4:4">
      <c r="D85198" s="571"/>
    </row>
    <row r="85199" spans="4:4">
      <c r="D85199" s="571"/>
    </row>
    <row r="85200" spans="4:4">
      <c r="D85200" s="571"/>
    </row>
    <row r="85201" spans="4:4">
      <c r="D85201" s="571"/>
    </row>
    <row r="85202" spans="4:4">
      <c r="D85202" s="571"/>
    </row>
    <row r="85203" spans="4:4">
      <c r="D85203" s="571"/>
    </row>
    <row r="85204" spans="4:4">
      <c r="D85204" s="571"/>
    </row>
    <row r="85205" spans="4:4">
      <c r="D85205" s="571"/>
    </row>
    <row r="85206" spans="4:4">
      <c r="D85206" s="571"/>
    </row>
    <row r="85207" spans="4:4">
      <c r="D85207" s="571"/>
    </row>
    <row r="85208" spans="4:4">
      <c r="D85208" s="571"/>
    </row>
    <row r="85209" spans="4:4">
      <c r="D85209" s="571"/>
    </row>
    <row r="85210" spans="4:4">
      <c r="D85210" s="571"/>
    </row>
    <row r="85211" spans="4:4">
      <c r="D85211" s="571"/>
    </row>
    <row r="85212" spans="4:4">
      <c r="D85212" s="571"/>
    </row>
    <row r="85213" spans="4:4">
      <c r="D85213" s="571"/>
    </row>
    <row r="85214" spans="4:4">
      <c r="D85214" s="571"/>
    </row>
    <row r="85215" spans="4:4">
      <c r="D85215" s="571"/>
    </row>
    <row r="85216" spans="4:4">
      <c r="D85216" s="571"/>
    </row>
    <row r="85217" spans="4:4">
      <c r="D85217" s="571"/>
    </row>
    <row r="85218" spans="4:4">
      <c r="D85218" s="571"/>
    </row>
    <row r="85219" spans="4:4">
      <c r="D85219" s="571"/>
    </row>
    <row r="85220" spans="4:4">
      <c r="D85220" s="571"/>
    </row>
    <row r="85221" spans="4:4">
      <c r="D85221" s="571"/>
    </row>
    <row r="85222" spans="4:4">
      <c r="D85222" s="571"/>
    </row>
    <row r="85223" spans="4:4">
      <c r="D85223" s="571"/>
    </row>
    <row r="85224" spans="4:4">
      <c r="D85224" s="571"/>
    </row>
    <row r="85225" spans="4:4">
      <c r="D85225" s="571"/>
    </row>
    <row r="85226" spans="4:4">
      <c r="D85226" s="571"/>
    </row>
    <row r="85227" spans="4:4">
      <c r="D85227" s="571"/>
    </row>
    <row r="85228" spans="4:4">
      <c r="D85228" s="571"/>
    </row>
    <row r="85229" spans="4:4">
      <c r="D85229" s="571"/>
    </row>
    <row r="85230" spans="4:4">
      <c r="D85230" s="571"/>
    </row>
    <row r="85231" spans="4:4">
      <c r="D85231" s="571"/>
    </row>
    <row r="85232" spans="4:4">
      <c r="D85232" s="571"/>
    </row>
    <row r="85233" spans="4:4">
      <c r="D85233" s="571"/>
    </row>
    <row r="85234" spans="4:4">
      <c r="D85234" s="571"/>
    </row>
    <row r="85235" spans="4:4">
      <c r="D85235" s="571"/>
    </row>
    <row r="85236" spans="4:4">
      <c r="D85236" s="571"/>
    </row>
    <row r="85237" spans="4:4">
      <c r="D85237" s="571"/>
    </row>
    <row r="85238" spans="4:4">
      <c r="D85238" s="571"/>
    </row>
    <row r="85239" spans="4:4">
      <c r="D85239" s="571"/>
    </row>
    <row r="85240" spans="4:4">
      <c r="D85240" s="571"/>
    </row>
    <row r="85241" spans="4:4">
      <c r="D85241" s="571"/>
    </row>
    <row r="85242" spans="4:4">
      <c r="D85242" s="571"/>
    </row>
    <row r="85243" spans="4:4">
      <c r="D85243" s="571"/>
    </row>
    <row r="85244" spans="4:4">
      <c r="D85244" s="571"/>
    </row>
    <row r="85245" spans="4:4">
      <c r="D85245" s="571"/>
    </row>
    <row r="85246" spans="4:4">
      <c r="D85246" s="571"/>
    </row>
    <row r="85247" spans="4:4">
      <c r="D85247" s="571"/>
    </row>
    <row r="85248" spans="4:4">
      <c r="D85248" s="571"/>
    </row>
    <row r="85249" spans="4:4">
      <c r="D85249" s="571"/>
    </row>
    <row r="85250" spans="4:4">
      <c r="D85250" s="571"/>
    </row>
    <row r="85251" spans="4:4">
      <c r="D85251" s="571"/>
    </row>
    <row r="85252" spans="4:4">
      <c r="D85252" s="571"/>
    </row>
    <row r="85253" spans="4:4">
      <c r="D85253" s="571"/>
    </row>
    <row r="85254" spans="4:4">
      <c r="D85254" s="571"/>
    </row>
    <row r="85255" spans="4:4">
      <c r="D85255" s="571"/>
    </row>
    <row r="85256" spans="4:4">
      <c r="D85256" s="571"/>
    </row>
    <row r="85257" spans="4:4">
      <c r="D85257" s="571"/>
    </row>
    <row r="85258" spans="4:4">
      <c r="D85258" s="571"/>
    </row>
    <row r="85259" spans="4:4">
      <c r="D85259" s="571"/>
    </row>
    <row r="85260" spans="4:4">
      <c r="D85260" s="571"/>
    </row>
    <row r="85261" spans="4:4">
      <c r="D85261" s="571"/>
    </row>
    <row r="85262" spans="4:4">
      <c r="D85262" s="571"/>
    </row>
    <row r="85263" spans="4:4">
      <c r="D85263" s="571"/>
    </row>
    <row r="85264" spans="4:4">
      <c r="D85264" s="571"/>
    </row>
    <row r="85265" spans="4:4">
      <c r="D85265" s="571"/>
    </row>
    <row r="85266" spans="4:4">
      <c r="D85266" s="571"/>
    </row>
    <row r="85267" spans="4:4">
      <c r="D85267" s="571"/>
    </row>
    <row r="85268" spans="4:4">
      <c r="D85268" s="571"/>
    </row>
    <row r="85269" spans="4:4">
      <c r="D85269" s="571"/>
    </row>
    <row r="85270" spans="4:4">
      <c r="D85270" s="571"/>
    </row>
    <row r="85271" spans="4:4">
      <c r="D85271" s="571"/>
    </row>
    <row r="85272" spans="4:4">
      <c r="D85272" s="571"/>
    </row>
    <row r="85273" spans="4:4">
      <c r="D85273" s="571"/>
    </row>
    <row r="85274" spans="4:4">
      <c r="D85274" s="571"/>
    </row>
    <row r="85275" spans="4:4">
      <c r="D85275" s="571"/>
    </row>
    <row r="85276" spans="4:4">
      <c r="D85276" s="571"/>
    </row>
    <row r="85277" spans="4:4">
      <c r="D85277" s="571"/>
    </row>
    <row r="85278" spans="4:4">
      <c r="D85278" s="571"/>
    </row>
    <row r="85279" spans="4:4">
      <c r="D85279" s="571"/>
    </row>
    <row r="85280" spans="4:4">
      <c r="D85280" s="571"/>
    </row>
    <row r="85281" spans="4:4">
      <c r="D85281" s="571"/>
    </row>
    <row r="85282" spans="4:4">
      <c r="D85282" s="571"/>
    </row>
    <row r="85283" spans="4:4">
      <c r="D85283" s="571"/>
    </row>
    <row r="85284" spans="4:4">
      <c r="D85284" s="571"/>
    </row>
    <row r="85285" spans="4:4">
      <c r="D85285" s="571"/>
    </row>
    <row r="85286" spans="4:4">
      <c r="D85286" s="571"/>
    </row>
    <row r="85287" spans="4:4">
      <c r="D85287" s="571"/>
    </row>
    <row r="85288" spans="4:4">
      <c r="D85288" s="571"/>
    </row>
    <row r="85289" spans="4:4">
      <c r="D85289" s="571"/>
    </row>
    <row r="85290" spans="4:4">
      <c r="D85290" s="571"/>
    </row>
    <row r="85291" spans="4:4">
      <c r="D85291" s="571"/>
    </row>
    <row r="85292" spans="4:4">
      <c r="D85292" s="571"/>
    </row>
    <row r="85293" spans="4:4">
      <c r="D85293" s="571"/>
    </row>
    <row r="85294" spans="4:4">
      <c r="D85294" s="571"/>
    </row>
    <row r="85295" spans="4:4">
      <c r="D85295" s="571"/>
    </row>
    <row r="85296" spans="4:4">
      <c r="D85296" s="571"/>
    </row>
    <row r="85297" spans="4:4">
      <c r="D85297" s="571"/>
    </row>
    <row r="85298" spans="4:4">
      <c r="D85298" s="571"/>
    </row>
    <row r="85299" spans="4:4">
      <c r="D85299" s="571"/>
    </row>
    <row r="85300" spans="4:4">
      <c r="D85300" s="571"/>
    </row>
    <row r="85301" spans="4:4">
      <c r="D85301" s="571"/>
    </row>
    <row r="85302" spans="4:4">
      <c r="D85302" s="571"/>
    </row>
    <row r="85303" spans="4:4">
      <c r="D85303" s="571"/>
    </row>
    <row r="85304" spans="4:4">
      <c r="D85304" s="571"/>
    </row>
    <row r="85305" spans="4:4">
      <c r="D85305" s="571"/>
    </row>
    <row r="85306" spans="4:4">
      <c r="D85306" s="571"/>
    </row>
    <row r="85307" spans="4:4">
      <c r="D85307" s="571"/>
    </row>
    <row r="85308" spans="4:4">
      <c r="D85308" s="571"/>
    </row>
    <row r="85309" spans="4:4">
      <c r="D85309" s="571"/>
    </row>
    <row r="85310" spans="4:4">
      <c r="D85310" s="571"/>
    </row>
    <row r="85311" spans="4:4">
      <c r="D85311" s="571"/>
    </row>
    <row r="85312" spans="4:4">
      <c r="D85312" s="571"/>
    </row>
    <row r="85313" spans="4:4">
      <c r="D85313" s="571"/>
    </row>
    <row r="85314" spans="4:4">
      <c r="D85314" s="571"/>
    </row>
    <row r="85315" spans="4:4">
      <c r="D85315" s="571"/>
    </row>
    <row r="85316" spans="4:4">
      <c r="D85316" s="571"/>
    </row>
    <row r="85317" spans="4:4">
      <c r="D85317" s="571"/>
    </row>
    <row r="85318" spans="4:4">
      <c r="D85318" s="571"/>
    </row>
    <row r="85319" spans="4:4">
      <c r="D85319" s="571"/>
    </row>
    <row r="85320" spans="4:4">
      <c r="D85320" s="571"/>
    </row>
    <row r="85321" spans="4:4">
      <c r="D85321" s="571"/>
    </row>
    <row r="85322" spans="4:4">
      <c r="D85322" s="571"/>
    </row>
    <row r="85323" spans="4:4">
      <c r="D85323" s="571"/>
    </row>
    <row r="85324" spans="4:4">
      <c r="D85324" s="571"/>
    </row>
    <row r="85325" spans="4:4">
      <c r="D85325" s="571"/>
    </row>
    <row r="85326" spans="4:4">
      <c r="D85326" s="571"/>
    </row>
    <row r="85327" spans="4:4">
      <c r="D85327" s="571"/>
    </row>
    <row r="85328" spans="4:4">
      <c r="D85328" s="571"/>
    </row>
    <row r="85329" spans="4:4">
      <c r="D85329" s="571"/>
    </row>
    <row r="85330" spans="4:4">
      <c r="D85330" s="571"/>
    </row>
    <row r="85331" spans="4:4">
      <c r="D85331" s="571"/>
    </row>
    <row r="85332" spans="4:4">
      <c r="D85332" s="571"/>
    </row>
    <row r="85333" spans="4:4">
      <c r="D85333" s="571"/>
    </row>
    <row r="85334" spans="4:4">
      <c r="D85334" s="571"/>
    </row>
    <row r="85335" spans="4:4">
      <c r="D85335" s="571"/>
    </row>
    <row r="85336" spans="4:4">
      <c r="D85336" s="571"/>
    </row>
    <row r="85337" spans="4:4">
      <c r="D85337" s="571"/>
    </row>
    <row r="85338" spans="4:4">
      <c r="D85338" s="571"/>
    </row>
    <row r="85339" spans="4:4">
      <c r="D85339" s="571"/>
    </row>
    <row r="85340" spans="4:4">
      <c r="D85340" s="571"/>
    </row>
    <row r="85341" spans="4:4">
      <c r="D85341" s="571"/>
    </row>
    <row r="85342" spans="4:4">
      <c r="D85342" s="571"/>
    </row>
    <row r="85343" spans="4:4">
      <c r="D85343" s="571"/>
    </row>
    <row r="85344" spans="4:4">
      <c r="D85344" s="571"/>
    </row>
    <row r="85345" spans="4:4">
      <c r="D85345" s="571"/>
    </row>
    <row r="85346" spans="4:4">
      <c r="D85346" s="571"/>
    </row>
    <row r="85347" spans="4:4">
      <c r="D85347" s="571"/>
    </row>
    <row r="85348" spans="4:4">
      <c r="D85348" s="571"/>
    </row>
    <row r="85349" spans="4:4">
      <c r="D85349" s="571"/>
    </row>
    <row r="85350" spans="4:4">
      <c r="D85350" s="571"/>
    </row>
    <row r="85351" spans="4:4">
      <c r="D85351" s="571"/>
    </row>
    <row r="85352" spans="4:4">
      <c r="D85352" s="571"/>
    </row>
    <row r="85353" spans="4:4">
      <c r="D85353" s="571"/>
    </row>
    <row r="85354" spans="4:4">
      <c r="D85354" s="571"/>
    </row>
    <row r="85355" spans="4:4">
      <c r="D85355" s="571"/>
    </row>
    <row r="85356" spans="4:4">
      <c r="D85356" s="571"/>
    </row>
    <row r="85357" spans="4:4">
      <c r="D85357" s="571"/>
    </row>
    <row r="85358" spans="4:4">
      <c r="D85358" s="571"/>
    </row>
    <row r="85359" spans="4:4">
      <c r="D85359" s="571"/>
    </row>
    <row r="85360" spans="4:4">
      <c r="D85360" s="571"/>
    </row>
    <row r="85361" spans="4:4">
      <c r="D85361" s="571"/>
    </row>
    <row r="85362" spans="4:4">
      <c r="D85362" s="571"/>
    </row>
    <row r="85363" spans="4:4">
      <c r="D85363" s="571"/>
    </row>
    <row r="85364" spans="4:4">
      <c r="D85364" s="571"/>
    </row>
    <row r="85365" spans="4:4">
      <c r="D85365" s="571"/>
    </row>
    <row r="85366" spans="4:4">
      <c r="D85366" s="571"/>
    </row>
    <row r="85367" spans="4:4">
      <c r="D85367" s="571"/>
    </row>
    <row r="85368" spans="4:4">
      <c r="D85368" s="571"/>
    </row>
    <row r="85369" spans="4:4">
      <c r="D85369" s="571"/>
    </row>
    <row r="85370" spans="4:4">
      <c r="D85370" s="571"/>
    </row>
    <row r="85371" spans="4:4">
      <c r="D85371" s="571"/>
    </row>
    <row r="85372" spans="4:4">
      <c r="D85372" s="571"/>
    </row>
    <row r="85373" spans="4:4">
      <c r="D85373" s="571"/>
    </row>
    <row r="85374" spans="4:4">
      <c r="D85374" s="571"/>
    </row>
    <row r="85375" spans="4:4">
      <c r="D85375" s="571"/>
    </row>
    <row r="85376" spans="4:4">
      <c r="D85376" s="571"/>
    </row>
    <row r="85377" spans="4:4">
      <c r="D85377" s="571"/>
    </row>
    <row r="85378" spans="4:4">
      <c r="D85378" s="571"/>
    </row>
    <row r="85379" spans="4:4">
      <c r="D85379" s="571"/>
    </row>
    <row r="85380" spans="4:4">
      <c r="D85380" s="571"/>
    </row>
    <row r="85381" spans="4:4">
      <c r="D85381" s="571"/>
    </row>
    <row r="85382" spans="4:4">
      <c r="D85382" s="571"/>
    </row>
    <row r="85383" spans="4:4">
      <c r="D85383" s="571"/>
    </row>
    <row r="85384" spans="4:4">
      <c r="D85384" s="571"/>
    </row>
    <row r="85385" spans="4:4">
      <c r="D85385" s="571"/>
    </row>
    <row r="85386" spans="4:4">
      <c r="D85386" s="571"/>
    </row>
    <row r="85387" spans="4:4">
      <c r="D85387" s="571"/>
    </row>
    <row r="85388" spans="4:4">
      <c r="D85388" s="571"/>
    </row>
    <row r="85389" spans="4:4">
      <c r="D85389" s="571"/>
    </row>
    <row r="85390" spans="4:4">
      <c r="D85390" s="571"/>
    </row>
    <row r="85391" spans="4:4">
      <c r="D85391" s="571"/>
    </row>
    <row r="85392" spans="4:4">
      <c r="D85392" s="571"/>
    </row>
    <row r="85393" spans="4:4">
      <c r="D85393" s="571"/>
    </row>
    <row r="85394" spans="4:4">
      <c r="D85394" s="571"/>
    </row>
    <row r="85395" spans="4:4">
      <c r="D85395" s="571"/>
    </row>
    <row r="85396" spans="4:4">
      <c r="D85396" s="571"/>
    </row>
    <row r="85397" spans="4:4">
      <c r="D85397" s="571"/>
    </row>
    <row r="85398" spans="4:4">
      <c r="D85398" s="571"/>
    </row>
    <row r="85399" spans="4:4">
      <c r="D85399" s="571"/>
    </row>
    <row r="85400" spans="4:4">
      <c r="D85400" s="571"/>
    </row>
    <row r="85401" spans="4:4">
      <c r="D85401" s="571"/>
    </row>
    <row r="85402" spans="4:4">
      <c r="D85402" s="571"/>
    </row>
    <row r="85403" spans="4:4">
      <c r="D85403" s="571"/>
    </row>
    <row r="85404" spans="4:4">
      <c r="D85404" s="571"/>
    </row>
    <row r="85405" spans="4:4">
      <c r="D85405" s="571"/>
    </row>
    <row r="85406" spans="4:4">
      <c r="D85406" s="571"/>
    </row>
    <row r="85407" spans="4:4">
      <c r="D85407" s="571"/>
    </row>
    <row r="85408" spans="4:4">
      <c r="D85408" s="571"/>
    </row>
    <row r="85409" spans="4:4">
      <c r="D85409" s="571"/>
    </row>
    <row r="85410" spans="4:4">
      <c r="D85410" s="571"/>
    </row>
    <row r="85411" spans="4:4">
      <c r="D85411" s="571"/>
    </row>
    <row r="85412" spans="4:4">
      <c r="D85412" s="571"/>
    </row>
    <row r="85413" spans="4:4">
      <c r="D85413" s="571"/>
    </row>
    <row r="85414" spans="4:4">
      <c r="D85414" s="571"/>
    </row>
    <row r="85415" spans="4:4">
      <c r="D85415" s="571"/>
    </row>
    <row r="85416" spans="4:4">
      <c r="D85416" s="571"/>
    </row>
    <row r="85417" spans="4:4">
      <c r="D85417" s="571"/>
    </row>
    <row r="85418" spans="4:4">
      <c r="D85418" s="571"/>
    </row>
    <row r="85419" spans="4:4">
      <c r="D85419" s="571"/>
    </row>
    <row r="85420" spans="4:4">
      <c r="D85420" s="571"/>
    </row>
    <row r="85421" spans="4:4">
      <c r="D85421" s="571"/>
    </row>
    <row r="85422" spans="4:4">
      <c r="D85422" s="571"/>
    </row>
    <row r="85423" spans="4:4">
      <c r="D85423" s="571"/>
    </row>
    <row r="85424" spans="4:4">
      <c r="D85424" s="571"/>
    </row>
    <row r="85425" spans="4:4">
      <c r="D85425" s="571"/>
    </row>
    <row r="85426" spans="4:4">
      <c r="D85426" s="571"/>
    </row>
    <row r="85427" spans="4:4">
      <c r="D85427" s="571"/>
    </row>
    <row r="85428" spans="4:4">
      <c r="D85428" s="571"/>
    </row>
    <row r="85429" spans="4:4">
      <c r="D85429" s="571"/>
    </row>
    <row r="85430" spans="4:4">
      <c r="D85430" s="571"/>
    </row>
    <row r="85431" spans="4:4">
      <c r="D85431" s="571"/>
    </row>
    <row r="85432" spans="4:4">
      <c r="D85432" s="571"/>
    </row>
    <row r="85433" spans="4:4">
      <c r="D85433" s="571"/>
    </row>
    <row r="85434" spans="4:4">
      <c r="D85434" s="571"/>
    </row>
    <row r="85435" spans="4:4">
      <c r="D85435" s="571"/>
    </row>
    <row r="85436" spans="4:4">
      <c r="D85436" s="571"/>
    </row>
    <row r="85437" spans="4:4">
      <c r="D85437" s="571"/>
    </row>
    <row r="85438" spans="4:4">
      <c r="D85438" s="571"/>
    </row>
    <row r="85439" spans="4:4">
      <c r="D85439" s="571"/>
    </row>
    <row r="85440" spans="4:4">
      <c r="D85440" s="571"/>
    </row>
    <row r="85441" spans="4:4">
      <c r="D85441" s="571"/>
    </row>
    <row r="85442" spans="4:4">
      <c r="D85442" s="571"/>
    </row>
    <row r="85443" spans="4:4">
      <c r="D85443" s="571"/>
    </row>
    <row r="85444" spans="4:4">
      <c r="D85444" s="571"/>
    </row>
    <row r="85445" spans="4:4">
      <c r="D85445" s="571"/>
    </row>
    <row r="85446" spans="4:4">
      <c r="D85446" s="571"/>
    </row>
    <row r="85447" spans="4:4">
      <c r="D85447" s="571"/>
    </row>
    <row r="85448" spans="4:4">
      <c r="D85448" s="571"/>
    </row>
    <row r="85449" spans="4:4">
      <c r="D85449" s="571"/>
    </row>
    <row r="85450" spans="4:4">
      <c r="D85450" s="571"/>
    </row>
    <row r="85451" spans="4:4">
      <c r="D85451" s="571"/>
    </row>
    <row r="85452" spans="4:4">
      <c r="D85452" s="571"/>
    </row>
    <row r="85453" spans="4:4">
      <c r="D85453" s="571"/>
    </row>
    <row r="85454" spans="4:4">
      <c r="D85454" s="571"/>
    </row>
    <row r="85455" spans="4:4">
      <c r="D85455" s="571"/>
    </row>
    <row r="85456" spans="4:4">
      <c r="D85456" s="571"/>
    </row>
    <row r="85457" spans="4:4">
      <c r="D85457" s="571"/>
    </row>
    <row r="85458" spans="4:4">
      <c r="D85458" s="571"/>
    </row>
    <row r="85459" spans="4:4">
      <c r="D85459" s="571"/>
    </row>
    <row r="85460" spans="4:4">
      <c r="D85460" s="571"/>
    </row>
    <row r="85461" spans="4:4">
      <c r="D85461" s="571"/>
    </row>
    <row r="85462" spans="4:4">
      <c r="D85462" s="571"/>
    </row>
    <row r="85463" spans="4:4">
      <c r="D85463" s="571"/>
    </row>
    <row r="85464" spans="4:4">
      <c r="D85464" s="571"/>
    </row>
    <row r="85465" spans="4:4">
      <c r="D85465" s="571"/>
    </row>
    <row r="85466" spans="4:4">
      <c r="D85466" s="571"/>
    </row>
    <row r="85467" spans="4:4">
      <c r="D85467" s="571"/>
    </row>
    <row r="85468" spans="4:4">
      <c r="D85468" s="571"/>
    </row>
    <row r="85469" spans="4:4">
      <c r="D85469" s="571"/>
    </row>
    <row r="85470" spans="4:4">
      <c r="D85470" s="571"/>
    </row>
    <row r="85471" spans="4:4">
      <c r="D85471" s="571"/>
    </row>
    <row r="85472" spans="4:4">
      <c r="D85472" s="571"/>
    </row>
    <row r="85473" spans="4:4">
      <c r="D85473" s="571"/>
    </row>
    <row r="85474" spans="4:4">
      <c r="D85474" s="571"/>
    </row>
    <row r="85475" spans="4:4">
      <c r="D85475" s="571"/>
    </row>
    <row r="85476" spans="4:4">
      <c r="D85476" s="571"/>
    </row>
    <row r="85477" spans="4:4">
      <c r="D85477" s="571"/>
    </row>
    <row r="85478" spans="4:4">
      <c r="D85478" s="571"/>
    </row>
    <row r="85479" spans="4:4">
      <c r="D85479" s="571"/>
    </row>
    <row r="85480" spans="4:4">
      <c r="D85480" s="571"/>
    </row>
    <row r="85481" spans="4:4">
      <c r="D85481" s="571"/>
    </row>
    <row r="85482" spans="4:4">
      <c r="D85482" s="571"/>
    </row>
    <row r="85483" spans="4:4">
      <c r="D85483" s="571"/>
    </row>
    <row r="85484" spans="4:4">
      <c r="D85484" s="571"/>
    </row>
    <row r="85485" spans="4:4">
      <c r="D85485" s="571"/>
    </row>
    <row r="85486" spans="4:4">
      <c r="D85486" s="571"/>
    </row>
    <row r="85487" spans="4:4">
      <c r="D85487" s="571"/>
    </row>
    <row r="85488" spans="4:4">
      <c r="D85488" s="571"/>
    </row>
    <row r="85489" spans="4:4">
      <c r="D85489" s="571"/>
    </row>
    <row r="85490" spans="4:4">
      <c r="D85490" s="571"/>
    </row>
    <row r="85491" spans="4:4">
      <c r="D85491" s="571"/>
    </row>
    <row r="85492" spans="4:4">
      <c r="D85492" s="571"/>
    </row>
    <row r="85493" spans="4:4">
      <c r="D85493" s="571"/>
    </row>
    <row r="85494" spans="4:4">
      <c r="D85494" s="571"/>
    </row>
    <row r="85495" spans="4:4">
      <c r="D85495" s="571"/>
    </row>
    <row r="85496" spans="4:4">
      <c r="D85496" s="571"/>
    </row>
    <row r="85497" spans="4:4">
      <c r="D85497" s="571"/>
    </row>
    <row r="85498" spans="4:4">
      <c r="D85498" s="571"/>
    </row>
    <row r="85499" spans="4:4">
      <c r="D85499" s="571"/>
    </row>
    <row r="85500" spans="4:4">
      <c r="D85500" s="571"/>
    </row>
    <row r="85501" spans="4:4">
      <c r="D85501" s="571"/>
    </row>
    <row r="85502" spans="4:4">
      <c r="D85502" s="571"/>
    </row>
    <row r="85503" spans="4:4">
      <c r="D85503" s="571"/>
    </row>
    <row r="85504" spans="4:4">
      <c r="D85504" s="571"/>
    </row>
    <row r="85505" spans="4:4">
      <c r="D85505" s="571"/>
    </row>
    <row r="85506" spans="4:4">
      <c r="D85506" s="571"/>
    </row>
    <row r="85507" spans="4:4">
      <c r="D85507" s="571"/>
    </row>
    <row r="85508" spans="4:4">
      <c r="D85508" s="571"/>
    </row>
    <row r="85509" spans="4:4">
      <c r="D85509" s="571"/>
    </row>
    <row r="85510" spans="4:4">
      <c r="D85510" s="571"/>
    </row>
    <row r="85511" spans="4:4">
      <c r="D85511" s="571"/>
    </row>
    <row r="85512" spans="4:4">
      <c r="D85512" s="571"/>
    </row>
    <row r="85513" spans="4:4">
      <c r="D85513" s="571"/>
    </row>
    <row r="85514" spans="4:4">
      <c r="D85514" s="571"/>
    </row>
    <row r="85515" spans="4:4">
      <c r="D85515" s="571"/>
    </row>
    <row r="85516" spans="4:4">
      <c r="D85516" s="571"/>
    </row>
    <row r="85517" spans="4:4">
      <c r="D85517" s="571"/>
    </row>
    <row r="85518" spans="4:4">
      <c r="D85518" s="571"/>
    </row>
    <row r="85519" spans="4:4">
      <c r="D85519" s="571"/>
    </row>
    <row r="85520" spans="4:4">
      <c r="D85520" s="571"/>
    </row>
    <row r="85521" spans="4:4">
      <c r="D85521" s="571"/>
    </row>
    <row r="85522" spans="4:4">
      <c r="D85522" s="571"/>
    </row>
    <row r="85523" spans="4:4">
      <c r="D85523" s="571"/>
    </row>
    <row r="85524" spans="4:4">
      <c r="D85524" s="571"/>
    </row>
    <row r="85525" spans="4:4">
      <c r="D85525" s="571"/>
    </row>
    <row r="85526" spans="4:4">
      <c r="D85526" s="571"/>
    </row>
    <row r="85527" spans="4:4">
      <c r="D85527" s="571"/>
    </row>
    <row r="85528" spans="4:4">
      <c r="D85528" s="571"/>
    </row>
    <row r="85529" spans="4:4">
      <c r="D85529" s="571"/>
    </row>
    <row r="85530" spans="4:4">
      <c r="D85530" s="571"/>
    </row>
    <row r="85531" spans="4:4">
      <c r="D85531" s="571"/>
    </row>
    <row r="85532" spans="4:4">
      <c r="D85532" s="571"/>
    </row>
    <row r="85533" spans="4:4">
      <c r="D85533" s="571"/>
    </row>
    <row r="85534" spans="4:4">
      <c r="D85534" s="571"/>
    </row>
    <row r="85535" spans="4:4">
      <c r="D85535" s="571"/>
    </row>
    <row r="85536" spans="4:4">
      <c r="D85536" s="571"/>
    </row>
    <row r="85537" spans="4:4">
      <c r="D85537" s="571"/>
    </row>
    <row r="85538" spans="4:4">
      <c r="D85538" s="571"/>
    </row>
    <row r="85539" spans="4:4">
      <c r="D85539" s="571"/>
    </row>
    <row r="85540" spans="4:4">
      <c r="D85540" s="571"/>
    </row>
    <row r="85541" spans="4:4">
      <c r="D85541" s="571"/>
    </row>
    <row r="85542" spans="4:4">
      <c r="D85542" s="571"/>
    </row>
    <row r="85543" spans="4:4">
      <c r="D85543" s="571"/>
    </row>
    <row r="85544" spans="4:4">
      <c r="D85544" s="571"/>
    </row>
    <row r="85545" spans="4:4">
      <c r="D85545" s="571"/>
    </row>
    <row r="85546" spans="4:4">
      <c r="D85546" s="571"/>
    </row>
    <row r="85547" spans="4:4">
      <c r="D85547" s="571"/>
    </row>
    <row r="85548" spans="4:4">
      <c r="D85548" s="571"/>
    </row>
    <row r="85549" spans="4:4">
      <c r="D85549" s="571"/>
    </row>
    <row r="85550" spans="4:4">
      <c r="D85550" s="571"/>
    </row>
    <row r="85551" spans="4:4">
      <c r="D85551" s="571"/>
    </row>
    <row r="85552" spans="4:4">
      <c r="D85552" s="571"/>
    </row>
    <row r="85553" spans="4:4">
      <c r="D85553" s="571"/>
    </row>
    <row r="85554" spans="4:4">
      <c r="D85554" s="571"/>
    </row>
    <row r="85555" spans="4:4">
      <c r="D85555" s="571"/>
    </row>
    <row r="85556" spans="4:4">
      <c r="D85556" s="571"/>
    </row>
    <row r="85557" spans="4:4">
      <c r="D85557" s="571"/>
    </row>
    <row r="85558" spans="4:4">
      <c r="D85558" s="571"/>
    </row>
    <row r="85559" spans="4:4">
      <c r="D85559" s="571"/>
    </row>
    <row r="85560" spans="4:4">
      <c r="D85560" s="571"/>
    </row>
    <row r="85561" spans="4:4">
      <c r="D85561" s="571"/>
    </row>
    <row r="85562" spans="4:4">
      <c r="D85562" s="571"/>
    </row>
    <row r="85563" spans="4:4">
      <c r="D85563" s="571"/>
    </row>
    <row r="85564" spans="4:4">
      <c r="D85564" s="571"/>
    </row>
    <row r="85565" spans="4:4">
      <c r="D85565" s="571"/>
    </row>
    <row r="85566" spans="4:4">
      <c r="D85566" s="571"/>
    </row>
    <row r="85567" spans="4:4">
      <c r="D85567" s="571"/>
    </row>
    <row r="85568" spans="4:4">
      <c r="D85568" s="571"/>
    </row>
    <row r="85569" spans="4:4">
      <c r="D85569" s="571"/>
    </row>
    <row r="85570" spans="4:4">
      <c r="D85570" s="571"/>
    </row>
    <row r="85571" spans="4:4">
      <c r="D85571" s="571"/>
    </row>
    <row r="85572" spans="4:4">
      <c r="D85572" s="571"/>
    </row>
    <row r="85573" spans="4:4">
      <c r="D85573" s="571"/>
    </row>
    <row r="85574" spans="4:4">
      <c r="D85574" s="571"/>
    </row>
    <row r="85575" spans="4:4">
      <c r="D85575" s="571"/>
    </row>
    <row r="85576" spans="4:4">
      <c r="D85576" s="571"/>
    </row>
    <row r="85577" spans="4:4">
      <c r="D85577" s="571"/>
    </row>
    <row r="85578" spans="4:4">
      <c r="D85578" s="571"/>
    </row>
    <row r="85579" spans="4:4">
      <c r="D85579" s="571"/>
    </row>
    <row r="85580" spans="4:4">
      <c r="D85580" s="571"/>
    </row>
    <row r="85581" spans="4:4">
      <c r="D85581" s="571"/>
    </row>
    <row r="85582" spans="4:4">
      <c r="D85582" s="571"/>
    </row>
    <row r="85583" spans="4:4">
      <c r="D85583" s="571"/>
    </row>
    <row r="85584" spans="4:4">
      <c r="D85584" s="571"/>
    </row>
    <row r="85585" spans="4:4">
      <c r="D85585" s="571"/>
    </row>
    <row r="85586" spans="4:4">
      <c r="D85586" s="571"/>
    </row>
    <row r="85587" spans="4:4">
      <c r="D85587" s="571"/>
    </row>
    <row r="85588" spans="4:4">
      <c r="D85588" s="571"/>
    </row>
    <row r="85589" spans="4:4">
      <c r="D85589" s="571"/>
    </row>
    <row r="85590" spans="4:4">
      <c r="D85590" s="571"/>
    </row>
    <row r="85591" spans="4:4">
      <c r="D85591" s="571"/>
    </row>
    <row r="85592" spans="4:4">
      <c r="D85592" s="571"/>
    </row>
    <row r="85593" spans="4:4">
      <c r="D85593" s="571"/>
    </row>
    <row r="85594" spans="4:4">
      <c r="D85594" s="571"/>
    </row>
    <row r="85595" spans="4:4">
      <c r="D85595" s="571"/>
    </row>
    <row r="85596" spans="4:4">
      <c r="D85596" s="571"/>
    </row>
    <row r="85597" spans="4:4">
      <c r="D85597" s="571"/>
    </row>
    <row r="85598" spans="4:4">
      <c r="D85598" s="571"/>
    </row>
    <row r="85599" spans="4:4">
      <c r="D85599" s="571"/>
    </row>
    <row r="85600" spans="4:4">
      <c r="D85600" s="571"/>
    </row>
    <row r="85601" spans="4:4">
      <c r="D85601" s="571"/>
    </row>
    <row r="85602" spans="4:4">
      <c r="D85602" s="571"/>
    </row>
    <row r="85603" spans="4:4">
      <c r="D85603" s="571"/>
    </row>
    <row r="85604" spans="4:4">
      <c r="D85604" s="571"/>
    </row>
    <row r="85605" spans="4:4">
      <c r="D85605" s="571"/>
    </row>
    <row r="85606" spans="4:4">
      <c r="D85606" s="571"/>
    </row>
    <row r="85607" spans="4:4">
      <c r="D85607" s="571"/>
    </row>
    <row r="85608" spans="4:4">
      <c r="D85608" s="571"/>
    </row>
    <row r="85609" spans="4:4">
      <c r="D85609" s="571"/>
    </row>
    <row r="85610" spans="4:4">
      <c r="D85610" s="571"/>
    </row>
    <row r="85611" spans="4:4">
      <c r="D85611" s="571"/>
    </row>
    <row r="85612" spans="4:4">
      <c r="D85612" s="571"/>
    </row>
    <row r="85613" spans="4:4">
      <c r="D85613" s="571"/>
    </row>
    <row r="85614" spans="4:4">
      <c r="D85614" s="571"/>
    </row>
    <row r="85615" spans="4:4">
      <c r="D85615" s="571"/>
    </row>
    <row r="85616" spans="4:4">
      <c r="D85616" s="571"/>
    </row>
    <row r="85617" spans="4:4">
      <c r="D85617" s="571"/>
    </row>
    <row r="85618" spans="4:4">
      <c r="D85618" s="571"/>
    </row>
    <row r="85619" spans="4:4">
      <c r="D85619" s="571"/>
    </row>
    <row r="85620" spans="4:4">
      <c r="D85620" s="571"/>
    </row>
    <row r="85621" spans="4:4">
      <c r="D85621" s="571"/>
    </row>
    <row r="85622" spans="4:4">
      <c r="D85622" s="571"/>
    </row>
    <row r="85623" spans="4:4">
      <c r="D85623" s="571"/>
    </row>
    <row r="85624" spans="4:4">
      <c r="D85624" s="571"/>
    </row>
    <row r="85625" spans="4:4">
      <c r="D85625" s="571"/>
    </row>
    <row r="85626" spans="4:4">
      <c r="D85626" s="571"/>
    </row>
    <row r="85627" spans="4:4">
      <c r="D85627" s="571"/>
    </row>
    <row r="85628" spans="4:4">
      <c r="D85628" s="571"/>
    </row>
    <row r="85629" spans="4:4">
      <c r="D85629" s="571"/>
    </row>
    <row r="85630" spans="4:4">
      <c r="D85630" s="571"/>
    </row>
    <row r="85631" spans="4:4">
      <c r="D85631" s="571"/>
    </row>
    <row r="85632" spans="4:4">
      <c r="D85632" s="571"/>
    </row>
    <row r="85633" spans="4:4">
      <c r="D85633" s="571"/>
    </row>
    <row r="85634" spans="4:4">
      <c r="D85634" s="571"/>
    </row>
    <row r="85635" spans="4:4">
      <c r="D85635" s="571"/>
    </row>
    <row r="85636" spans="4:4">
      <c r="D85636" s="571"/>
    </row>
    <row r="85637" spans="4:4">
      <c r="D85637" s="571"/>
    </row>
    <row r="85638" spans="4:4">
      <c r="D85638" s="571"/>
    </row>
    <row r="85639" spans="4:4">
      <c r="D85639" s="571"/>
    </row>
    <row r="85640" spans="4:4">
      <c r="D85640" s="571"/>
    </row>
    <row r="85641" spans="4:4">
      <c r="D85641" s="571"/>
    </row>
    <row r="85642" spans="4:4">
      <c r="D85642" s="571"/>
    </row>
    <row r="85643" spans="4:4">
      <c r="D85643" s="571"/>
    </row>
    <row r="85644" spans="4:4">
      <c r="D85644" s="571"/>
    </row>
    <row r="85645" spans="4:4">
      <c r="D85645" s="571"/>
    </row>
    <row r="85646" spans="4:4">
      <c r="D85646" s="571"/>
    </row>
    <row r="85647" spans="4:4">
      <c r="D85647" s="571"/>
    </row>
    <row r="85648" spans="4:4">
      <c r="D85648" s="571"/>
    </row>
    <row r="85649" spans="4:4">
      <c r="D85649" s="571"/>
    </row>
    <row r="85650" spans="4:4">
      <c r="D85650" s="571"/>
    </row>
    <row r="85651" spans="4:4">
      <c r="D85651" s="571"/>
    </row>
    <row r="85652" spans="4:4">
      <c r="D85652" s="571"/>
    </row>
    <row r="85653" spans="4:4">
      <c r="D85653" s="571"/>
    </row>
    <row r="85654" spans="4:4">
      <c r="D85654" s="571"/>
    </row>
    <row r="85655" spans="4:4">
      <c r="D85655" s="571"/>
    </row>
    <row r="85656" spans="4:4">
      <c r="D85656" s="571"/>
    </row>
    <row r="85657" spans="4:4">
      <c r="D85657" s="571"/>
    </row>
    <row r="85658" spans="4:4">
      <c r="D85658" s="571"/>
    </row>
    <row r="85659" spans="4:4">
      <c r="D85659" s="571"/>
    </row>
    <row r="85660" spans="4:4">
      <c r="D85660" s="571"/>
    </row>
    <row r="85661" spans="4:4">
      <c r="D85661" s="571"/>
    </row>
    <row r="85662" spans="4:4">
      <c r="D85662" s="571"/>
    </row>
    <row r="85663" spans="4:4">
      <c r="D85663" s="571"/>
    </row>
    <row r="85664" spans="4:4">
      <c r="D85664" s="571"/>
    </row>
    <row r="85665" spans="4:4">
      <c r="D85665" s="571"/>
    </row>
    <row r="85666" spans="4:4">
      <c r="D85666" s="571"/>
    </row>
    <row r="85667" spans="4:4">
      <c r="D85667" s="571"/>
    </row>
    <row r="85668" spans="4:4">
      <c r="D85668" s="571"/>
    </row>
    <row r="85669" spans="4:4">
      <c r="D85669" s="571"/>
    </row>
    <row r="85670" spans="4:4">
      <c r="D85670" s="571"/>
    </row>
    <row r="85671" spans="4:4">
      <c r="D85671" s="571"/>
    </row>
    <row r="85672" spans="4:4">
      <c r="D85672" s="571"/>
    </row>
    <row r="85673" spans="4:4">
      <c r="D85673" s="571"/>
    </row>
    <row r="85674" spans="4:4">
      <c r="D85674" s="571"/>
    </row>
    <row r="85675" spans="4:4">
      <c r="D85675" s="571"/>
    </row>
    <row r="85676" spans="4:4">
      <c r="D85676" s="571"/>
    </row>
    <row r="85677" spans="4:4">
      <c r="D85677" s="571"/>
    </row>
    <row r="85678" spans="4:4">
      <c r="D85678" s="571"/>
    </row>
    <row r="85679" spans="4:4">
      <c r="D85679" s="571"/>
    </row>
    <row r="85680" spans="4:4">
      <c r="D85680" s="571"/>
    </row>
    <row r="85681" spans="4:4">
      <c r="D85681" s="571"/>
    </row>
    <row r="85682" spans="4:4">
      <c r="D85682" s="571"/>
    </row>
    <row r="85683" spans="4:4">
      <c r="D85683" s="571"/>
    </row>
    <row r="85684" spans="4:4">
      <c r="D85684" s="571"/>
    </row>
    <row r="85685" spans="4:4">
      <c r="D85685" s="571"/>
    </row>
    <row r="85686" spans="4:4">
      <c r="D85686" s="571"/>
    </row>
    <row r="85687" spans="4:4">
      <c r="D85687" s="571"/>
    </row>
    <row r="85688" spans="4:4">
      <c r="D85688" s="571"/>
    </row>
    <row r="85689" spans="4:4">
      <c r="D85689" s="571"/>
    </row>
    <row r="85690" spans="4:4">
      <c r="D85690" s="571"/>
    </row>
    <row r="85691" spans="4:4">
      <c r="D85691" s="571"/>
    </row>
    <row r="85692" spans="4:4">
      <c r="D85692" s="571"/>
    </row>
    <row r="85693" spans="4:4">
      <c r="D85693" s="571"/>
    </row>
    <row r="85694" spans="4:4">
      <c r="D85694" s="571"/>
    </row>
    <row r="85695" spans="4:4">
      <c r="D85695" s="571"/>
    </row>
    <row r="85696" spans="4:4">
      <c r="D85696" s="571"/>
    </row>
    <row r="85697" spans="4:4">
      <c r="D85697" s="571"/>
    </row>
    <row r="85698" spans="4:4">
      <c r="D85698" s="571"/>
    </row>
    <row r="85699" spans="4:4">
      <c r="D85699" s="571"/>
    </row>
    <row r="85700" spans="4:4">
      <c r="D85700" s="571"/>
    </row>
    <row r="85701" spans="4:4">
      <c r="D85701" s="571"/>
    </row>
    <row r="85702" spans="4:4">
      <c r="D85702" s="571"/>
    </row>
    <row r="85703" spans="4:4">
      <c r="D85703" s="571"/>
    </row>
    <row r="85704" spans="4:4">
      <c r="D85704" s="571"/>
    </row>
    <row r="85705" spans="4:4">
      <c r="D85705" s="571"/>
    </row>
    <row r="85706" spans="4:4">
      <c r="D85706" s="571"/>
    </row>
    <row r="85707" spans="4:4">
      <c r="D85707" s="571"/>
    </row>
    <row r="85708" spans="4:4">
      <c r="D85708" s="571"/>
    </row>
    <row r="85709" spans="4:4">
      <c r="D85709" s="571"/>
    </row>
    <row r="85710" spans="4:4">
      <c r="D85710" s="571"/>
    </row>
    <row r="85711" spans="4:4">
      <c r="D85711" s="571"/>
    </row>
    <row r="85712" spans="4:4">
      <c r="D85712" s="571"/>
    </row>
    <row r="85713" spans="4:4">
      <c r="D85713" s="571"/>
    </row>
    <row r="85714" spans="4:4">
      <c r="D85714" s="571"/>
    </row>
    <row r="85715" spans="4:4">
      <c r="D85715" s="571"/>
    </row>
    <row r="85716" spans="4:4">
      <c r="D85716" s="571"/>
    </row>
    <row r="85717" spans="4:4">
      <c r="D85717" s="571"/>
    </row>
    <row r="85718" spans="4:4">
      <c r="D85718" s="571"/>
    </row>
    <row r="85719" spans="4:4">
      <c r="D85719" s="571"/>
    </row>
    <row r="85720" spans="4:4">
      <c r="D85720" s="571"/>
    </row>
    <row r="85721" spans="4:4">
      <c r="D85721" s="571"/>
    </row>
    <row r="85722" spans="4:4">
      <c r="D85722" s="571"/>
    </row>
    <row r="85723" spans="4:4">
      <c r="D85723" s="571"/>
    </row>
    <row r="85724" spans="4:4">
      <c r="D85724" s="571"/>
    </row>
    <row r="85725" spans="4:4">
      <c r="D85725" s="571"/>
    </row>
    <row r="85726" spans="4:4">
      <c r="D85726" s="571"/>
    </row>
    <row r="85727" spans="4:4">
      <c r="D85727" s="571"/>
    </row>
    <row r="85728" spans="4:4">
      <c r="D85728" s="571"/>
    </row>
    <row r="85729" spans="4:4">
      <c r="D85729" s="571"/>
    </row>
    <row r="85730" spans="4:4">
      <c r="D85730" s="571"/>
    </row>
    <row r="85731" spans="4:4">
      <c r="D85731" s="571"/>
    </row>
    <row r="85732" spans="4:4">
      <c r="D85732" s="571"/>
    </row>
    <row r="85733" spans="4:4">
      <c r="D85733" s="571"/>
    </row>
    <row r="85734" spans="4:4">
      <c r="D85734" s="571"/>
    </row>
    <row r="85735" spans="4:4">
      <c r="D85735" s="571"/>
    </row>
    <row r="85736" spans="4:4">
      <c r="D85736" s="571"/>
    </row>
    <row r="85737" spans="4:4">
      <c r="D85737" s="571"/>
    </row>
    <row r="85738" spans="4:4">
      <c r="D85738" s="571"/>
    </row>
    <row r="85739" spans="4:4">
      <c r="D85739" s="571"/>
    </row>
    <row r="85740" spans="4:4">
      <c r="D85740" s="571"/>
    </row>
    <row r="85741" spans="4:4">
      <c r="D85741" s="571"/>
    </row>
    <row r="85742" spans="4:4">
      <c r="D85742" s="571"/>
    </row>
    <row r="85743" spans="4:4">
      <c r="D85743" s="571"/>
    </row>
    <row r="85744" spans="4:4">
      <c r="D85744" s="571"/>
    </row>
    <row r="85745" spans="4:4">
      <c r="D85745" s="571"/>
    </row>
    <row r="85746" spans="4:4">
      <c r="D85746" s="571"/>
    </row>
    <row r="85747" spans="4:4">
      <c r="D85747" s="571"/>
    </row>
    <row r="85748" spans="4:4">
      <c r="D85748" s="571"/>
    </row>
    <row r="85749" spans="4:4">
      <c r="D85749" s="571"/>
    </row>
    <row r="85750" spans="4:4">
      <c r="D85750" s="571"/>
    </row>
    <row r="85751" spans="4:4">
      <c r="D85751" s="571"/>
    </row>
    <row r="85752" spans="4:4">
      <c r="D85752" s="571"/>
    </row>
    <row r="85753" spans="4:4">
      <c r="D85753" s="571"/>
    </row>
    <row r="85754" spans="4:4">
      <c r="D85754" s="571"/>
    </row>
    <row r="85755" spans="4:4">
      <c r="D85755" s="571"/>
    </row>
    <row r="85756" spans="4:4">
      <c r="D85756" s="571"/>
    </row>
    <row r="85757" spans="4:4">
      <c r="D85757" s="571"/>
    </row>
    <row r="85758" spans="4:4">
      <c r="D85758" s="571"/>
    </row>
    <row r="85759" spans="4:4">
      <c r="D85759" s="571"/>
    </row>
    <row r="85760" spans="4:4">
      <c r="D85760" s="571"/>
    </row>
    <row r="85761" spans="4:4">
      <c r="D85761" s="571"/>
    </row>
    <row r="85762" spans="4:4">
      <c r="D85762" s="571"/>
    </row>
    <row r="85763" spans="4:4">
      <c r="D85763" s="571"/>
    </row>
    <row r="85764" spans="4:4">
      <c r="D85764" s="571"/>
    </row>
    <row r="85765" spans="4:4">
      <c r="D85765" s="571"/>
    </row>
    <row r="85766" spans="4:4">
      <c r="D85766" s="571"/>
    </row>
    <row r="85767" spans="4:4">
      <c r="D85767" s="571"/>
    </row>
    <row r="85768" spans="4:4">
      <c r="D85768" s="571"/>
    </row>
    <row r="85769" spans="4:4">
      <c r="D85769" s="571"/>
    </row>
    <row r="85770" spans="4:4">
      <c r="D85770" s="571"/>
    </row>
    <row r="85771" spans="4:4">
      <c r="D85771" s="571"/>
    </row>
    <row r="85772" spans="4:4">
      <c r="D85772" s="571"/>
    </row>
    <row r="85773" spans="4:4">
      <c r="D85773" s="571"/>
    </row>
    <row r="85774" spans="4:4">
      <c r="D85774" s="571"/>
    </row>
    <row r="85775" spans="4:4">
      <c r="D85775" s="571"/>
    </row>
    <row r="85776" spans="4:4">
      <c r="D85776" s="571"/>
    </row>
    <row r="85777" spans="4:4">
      <c r="D85777" s="571"/>
    </row>
    <row r="85778" spans="4:4">
      <c r="D85778" s="571"/>
    </row>
    <row r="85779" spans="4:4">
      <c r="D85779" s="571"/>
    </row>
    <row r="85780" spans="4:4">
      <c r="D85780" s="571"/>
    </row>
    <row r="85781" spans="4:4">
      <c r="D85781" s="571"/>
    </row>
    <row r="85782" spans="4:4">
      <c r="D85782" s="571"/>
    </row>
    <row r="85783" spans="4:4">
      <c r="D85783" s="571"/>
    </row>
    <row r="85784" spans="4:4">
      <c r="D85784" s="571"/>
    </row>
    <row r="85785" spans="4:4">
      <c r="D85785" s="571"/>
    </row>
    <row r="85786" spans="4:4">
      <c r="D85786" s="571"/>
    </row>
    <row r="85787" spans="4:4">
      <c r="D85787" s="571"/>
    </row>
    <row r="85788" spans="4:4">
      <c r="D85788" s="571"/>
    </row>
    <row r="85789" spans="4:4">
      <c r="D85789" s="571"/>
    </row>
    <row r="85790" spans="4:4">
      <c r="D85790" s="571"/>
    </row>
    <row r="85791" spans="4:4">
      <c r="D85791" s="571"/>
    </row>
    <row r="85792" spans="4:4">
      <c r="D85792" s="571"/>
    </row>
    <row r="85793" spans="4:4">
      <c r="D85793" s="571"/>
    </row>
    <row r="85794" spans="4:4">
      <c r="D85794" s="571"/>
    </row>
    <row r="85795" spans="4:4">
      <c r="D85795" s="571"/>
    </row>
    <row r="85796" spans="4:4">
      <c r="D85796" s="571"/>
    </row>
    <row r="85797" spans="4:4">
      <c r="D85797" s="571"/>
    </row>
    <row r="85798" spans="4:4">
      <c r="D85798" s="571"/>
    </row>
    <row r="85799" spans="4:4">
      <c r="D85799" s="571"/>
    </row>
    <row r="85800" spans="4:4">
      <c r="D85800" s="571"/>
    </row>
    <row r="85801" spans="4:4">
      <c r="D85801" s="571"/>
    </row>
    <row r="85802" spans="4:4">
      <c r="D85802" s="571"/>
    </row>
    <row r="85803" spans="4:4">
      <c r="D85803" s="571"/>
    </row>
    <row r="85804" spans="4:4">
      <c r="D85804" s="571"/>
    </row>
    <row r="85805" spans="4:4">
      <c r="D85805" s="571"/>
    </row>
    <row r="85806" spans="4:4">
      <c r="D85806" s="571"/>
    </row>
    <row r="85807" spans="4:4">
      <c r="D85807" s="571"/>
    </row>
    <row r="85808" spans="4:4">
      <c r="D85808" s="571"/>
    </row>
    <row r="85809" spans="4:4">
      <c r="D85809" s="571"/>
    </row>
    <row r="85810" spans="4:4">
      <c r="D85810" s="571"/>
    </row>
    <row r="85811" spans="4:4">
      <c r="D85811" s="571"/>
    </row>
    <row r="85812" spans="4:4">
      <c r="D85812" s="571"/>
    </row>
    <row r="85813" spans="4:4">
      <c r="D85813" s="571"/>
    </row>
    <row r="85814" spans="4:4">
      <c r="D85814" s="571"/>
    </row>
    <row r="85815" spans="4:4">
      <c r="D85815" s="571"/>
    </row>
    <row r="85816" spans="4:4">
      <c r="D85816" s="571"/>
    </row>
    <row r="85817" spans="4:4">
      <c r="D85817" s="571"/>
    </row>
    <row r="85818" spans="4:4">
      <c r="D85818" s="571"/>
    </row>
    <row r="85819" spans="4:4">
      <c r="D85819" s="571"/>
    </row>
    <row r="85820" spans="4:4">
      <c r="D85820" s="571"/>
    </row>
    <row r="85821" spans="4:4">
      <c r="D85821" s="571"/>
    </row>
    <row r="85822" spans="4:4">
      <c r="D85822" s="571"/>
    </row>
    <row r="85823" spans="4:4">
      <c r="D85823" s="571"/>
    </row>
    <row r="85824" spans="4:4">
      <c r="D85824" s="571"/>
    </row>
    <row r="85825" spans="4:4">
      <c r="D85825" s="571"/>
    </row>
    <row r="85826" spans="4:4">
      <c r="D85826" s="571"/>
    </row>
    <row r="85827" spans="4:4">
      <c r="D85827" s="571"/>
    </row>
    <row r="85828" spans="4:4">
      <c r="D85828" s="571"/>
    </row>
    <row r="85829" spans="4:4">
      <c r="D85829" s="571"/>
    </row>
    <row r="85830" spans="4:4">
      <c r="D85830" s="571"/>
    </row>
    <row r="85831" spans="4:4">
      <c r="D85831" s="571"/>
    </row>
    <row r="85832" spans="4:4">
      <c r="D85832" s="571"/>
    </row>
    <row r="85833" spans="4:4">
      <c r="D85833" s="571"/>
    </row>
    <row r="85834" spans="4:4">
      <c r="D85834" s="571"/>
    </row>
    <row r="85835" spans="4:4">
      <c r="D85835" s="571"/>
    </row>
    <row r="85836" spans="4:4">
      <c r="D85836" s="571"/>
    </row>
    <row r="85837" spans="4:4">
      <c r="D85837" s="571"/>
    </row>
    <row r="85838" spans="4:4">
      <c r="D85838" s="571"/>
    </row>
    <row r="85839" spans="4:4">
      <c r="D85839" s="571"/>
    </row>
    <row r="85840" spans="4:4">
      <c r="D85840" s="571"/>
    </row>
    <row r="85841" spans="4:4">
      <c r="D85841" s="571"/>
    </row>
    <row r="85842" spans="4:4">
      <c r="D85842" s="571"/>
    </row>
    <row r="85843" spans="4:4">
      <c r="D85843" s="571"/>
    </row>
    <row r="85844" spans="4:4">
      <c r="D85844" s="571"/>
    </row>
    <row r="85845" spans="4:4">
      <c r="D85845" s="571"/>
    </row>
    <row r="85846" spans="4:4">
      <c r="D85846" s="571"/>
    </row>
    <row r="85847" spans="4:4">
      <c r="D85847" s="571"/>
    </row>
    <row r="85848" spans="4:4">
      <c r="D85848" s="571"/>
    </row>
    <row r="85849" spans="4:4">
      <c r="D85849" s="571"/>
    </row>
    <row r="85850" spans="4:4">
      <c r="D85850" s="571"/>
    </row>
    <row r="85851" spans="4:4">
      <c r="D85851" s="571"/>
    </row>
    <row r="85852" spans="4:4">
      <c r="D85852" s="571"/>
    </row>
    <row r="85853" spans="4:4">
      <c r="D85853" s="571"/>
    </row>
    <row r="85854" spans="4:4">
      <c r="D85854" s="571"/>
    </row>
    <row r="85855" spans="4:4">
      <c r="D85855" s="571"/>
    </row>
    <row r="85856" spans="4:4">
      <c r="D85856" s="571"/>
    </row>
    <row r="85857" spans="4:4">
      <c r="D85857" s="571"/>
    </row>
    <row r="85858" spans="4:4">
      <c r="D85858" s="571"/>
    </row>
    <row r="85859" spans="4:4">
      <c r="D85859" s="571"/>
    </row>
    <row r="85860" spans="4:4">
      <c r="D85860" s="571"/>
    </row>
    <row r="85861" spans="4:4">
      <c r="D85861" s="571"/>
    </row>
    <row r="85862" spans="4:4">
      <c r="D85862" s="571"/>
    </row>
    <row r="85863" spans="4:4">
      <c r="D85863" s="571"/>
    </row>
    <row r="85864" spans="4:4">
      <c r="D85864" s="571"/>
    </row>
    <row r="85865" spans="4:4">
      <c r="D85865" s="571"/>
    </row>
    <row r="85866" spans="4:4">
      <c r="D85866" s="571"/>
    </row>
    <row r="85867" spans="4:4">
      <c r="D85867" s="571"/>
    </row>
    <row r="85868" spans="4:4">
      <c r="D85868" s="571"/>
    </row>
    <row r="85869" spans="4:4">
      <c r="D85869" s="571"/>
    </row>
    <row r="85870" spans="4:4">
      <c r="D85870" s="571"/>
    </row>
    <row r="85871" spans="4:4">
      <c r="D85871" s="571"/>
    </row>
    <row r="85872" spans="4:4">
      <c r="D85872" s="571"/>
    </row>
    <row r="85873" spans="4:4">
      <c r="D85873" s="571"/>
    </row>
    <row r="85874" spans="4:4">
      <c r="D85874" s="571"/>
    </row>
    <row r="85875" spans="4:4">
      <c r="D85875" s="571"/>
    </row>
    <row r="85876" spans="4:4">
      <c r="D85876" s="571"/>
    </row>
    <row r="85877" spans="4:4">
      <c r="D85877" s="571"/>
    </row>
    <row r="85878" spans="4:4">
      <c r="D85878" s="571"/>
    </row>
    <row r="85879" spans="4:4">
      <c r="D85879" s="571"/>
    </row>
    <row r="85880" spans="4:4">
      <c r="D85880" s="571"/>
    </row>
    <row r="85881" spans="4:4">
      <c r="D85881" s="571"/>
    </row>
    <row r="85882" spans="4:4">
      <c r="D85882" s="571"/>
    </row>
    <row r="85883" spans="4:4">
      <c r="D85883" s="571"/>
    </row>
    <row r="85884" spans="4:4">
      <c r="D85884" s="571"/>
    </row>
    <row r="85885" spans="4:4">
      <c r="D85885" s="571"/>
    </row>
    <row r="85886" spans="4:4">
      <c r="D85886" s="571"/>
    </row>
    <row r="85887" spans="4:4">
      <c r="D85887" s="571"/>
    </row>
    <row r="85888" spans="4:4">
      <c r="D85888" s="571"/>
    </row>
    <row r="85889" spans="4:4">
      <c r="D85889" s="571"/>
    </row>
    <row r="85890" spans="4:4">
      <c r="D85890" s="571"/>
    </row>
    <row r="85891" spans="4:4">
      <c r="D85891" s="571"/>
    </row>
    <row r="85892" spans="4:4">
      <c r="D85892" s="571"/>
    </row>
    <row r="85893" spans="4:4">
      <c r="D85893" s="571"/>
    </row>
    <row r="85894" spans="4:4">
      <c r="D85894" s="571"/>
    </row>
    <row r="85895" spans="4:4">
      <c r="D85895" s="571"/>
    </row>
    <row r="85896" spans="4:4">
      <c r="D85896" s="571"/>
    </row>
    <row r="85897" spans="4:4">
      <c r="D85897" s="571"/>
    </row>
    <row r="85898" spans="4:4">
      <c r="D85898" s="571"/>
    </row>
    <row r="85899" spans="4:4">
      <c r="D85899" s="571"/>
    </row>
    <row r="85900" spans="4:4">
      <c r="D85900" s="571"/>
    </row>
    <row r="85901" spans="4:4">
      <c r="D85901" s="571"/>
    </row>
    <row r="85902" spans="4:4">
      <c r="D85902" s="571"/>
    </row>
    <row r="85903" spans="4:4">
      <c r="D85903" s="571"/>
    </row>
    <row r="85904" spans="4:4">
      <c r="D85904" s="571"/>
    </row>
    <row r="85905" spans="4:4">
      <c r="D85905" s="571"/>
    </row>
    <row r="85906" spans="4:4">
      <c r="D85906" s="571"/>
    </row>
    <row r="85907" spans="4:4">
      <c r="D85907" s="571"/>
    </row>
    <row r="85908" spans="4:4">
      <c r="D85908" s="571"/>
    </row>
    <row r="85909" spans="4:4">
      <c r="D85909" s="571"/>
    </row>
    <row r="85910" spans="4:4">
      <c r="D85910" s="571"/>
    </row>
    <row r="85911" spans="4:4">
      <c r="D85911" s="571"/>
    </row>
    <row r="85912" spans="4:4">
      <c r="D85912" s="571"/>
    </row>
    <row r="85913" spans="4:4">
      <c r="D85913" s="571"/>
    </row>
    <row r="85914" spans="4:4">
      <c r="D85914" s="571"/>
    </row>
    <row r="85915" spans="4:4">
      <c r="D85915" s="571"/>
    </row>
    <row r="85916" spans="4:4">
      <c r="D85916" s="571"/>
    </row>
    <row r="85917" spans="4:4">
      <c r="D85917" s="571"/>
    </row>
    <row r="85918" spans="4:4">
      <c r="D85918" s="571"/>
    </row>
    <row r="85919" spans="4:4">
      <c r="D85919" s="571"/>
    </row>
    <row r="85920" spans="4:4">
      <c r="D85920" s="571"/>
    </row>
    <row r="85921" spans="4:4">
      <c r="D85921" s="571"/>
    </row>
    <row r="85922" spans="4:4">
      <c r="D85922" s="571"/>
    </row>
    <row r="85923" spans="4:4">
      <c r="D85923" s="571"/>
    </row>
    <row r="85924" spans="4:4">
      <c r="D85924" s="571"/>
    </row>
    <row r="85925" spans="4:4">
      <c r="D85925" s="571"/>
    </row>
    <row r="85926" spans="4:4">
      <c r="D85926" s="571"/>
    </row>
    <row r="85927" spans="4:4">
      <c r="D85927" s="571"/>
    </row>
    <row r="85928" spans="4:4">
      <c r="D85928" s="571"/>
    </row>
    <row r="85929" spans="4:4">
      <c r="D85929" s="571"/>
    </row>
    <row r="85930" spans="4:4">
      <c r="D85930" s="571"/>
    </row>
    <row r="85931" spans="4:4">
      <c r="D85931" s="571"/>
    </row>
    <row r="85932" spans="4:4">
      <c r="D85932" s="571"/>
    </row>
    <row r="85933" spans="4:4">
      <c r="D85933" s="571"/>
    </row>
    <row r="85934" spans="4:4">
      <c r="D85934" s="571"/>
    </row>
    <row r="85935" spans="4:4">
      <c r="D85935" s="571"/>
    </row>
    <row r="85936" spans="4:4">
      <c r="D85936" s="571"/>
    </row>
    <row r="85937" spans="4:4">
      <c r="D85937" s="571"/>
    </row>
    <row r="85938" spans="4:4">
      <c r="D85938" s="571"/>
    </row>
    <row r="85939" spans="4:4">
      <c r="D85939" s="571"/>
    </row>
    <row r="85940" spans="4:4">
      <c r="D85940" s="571"/>
    </row>
    <row r="85941" spans="4:4">
      <c r="D85941" s="571"/>
    </row>
    <row r="85942" spans="4:4">
      <c r="D85942" s="571"/>
    </row>
    <row r="85943" spans="4:4">
      <c r="D85943" s="571"/>
    </row>
    <row r="85944" spans="4:4">
      <c r="D85944" s="571"/>
    </row>
    <row r="85945" spans="4:4">
      <c r="D85945" s="571"/>
    </row>
    <row r="85946" spans="4:4">
      <c r="D85946" s="571"/>
    </row>
    <row r="85947" spans="4:4">
      <c r="D85947" s="571"/>
    </row>
    <row r="85948" spans="4:4">
      <c r="D85948" s="571"/>
    </row>
    <row r="85949" spans="4:4">
      <c r="D85949" s="571"/>
    </row>
    <row r="85950" spans="4:4">
      <c r="D85950" s="571"/>
    </row>
    <row r="85951" spans="4:4">
      <c r="D85951" s="571"/>
    </row>
    <row r="85952" spans="4:4">
      <c r="D85952" s="571"/>
    </row>
    <row r="85953" spans="4:4">
      <c r="D85953" s="571"/>
    </row>
    <row r="85954" spans="4:4">
      <c r="D85954" s="571"/>
    </row>
    <row r="85955" spans="4:4">
      <c r="D85955" s="571"/>
    </row>
    <row r="85956" spans="4:4">
      <c r="D85956" s="571"/>
    </row>
    <row r="85957" spans="4:4">
      <c r="D85957" s="571"/>
    </row>
    <row r="85958" spans="4:4">
      <c r="D85958" s="571"/>
    </row>
    <row r="85959" spans="4:4">
      <c r="D85959" s="571"/>
    </row>
    <row r="85960" spans="4:4">
      <c r="D85960" s="571"/>
    </row>
    <row r="85961" spans="4:4">
      <c r="D85961" s="571"/>
    </row>
    <row r="85962" spans="4:4">
      <c r="D85962" s="571"/>
    </row>
    <row r="85963" spans="4:4">
      <c r="D85963" s="571"/>
    </row>
    <row r="85964" spans="4:4">
      <c r="D85964" s="571"/>
    </row>
    <row r="85965" spans="4:4">
      <c r="D85965" s="571"/>
    </row>
    <row r="85966" spans="4:4">
      <c r="D85966" s="571"/>
    </row>
    <row r="85967" spans="4:4">
      <c r="D85967" s="571"/>
    </row>
    <row r="85968" spans="4:4">
      <c r="D85968" s="571"/>
    </row>
    <row r="85969" spans="4:4">
      <c r="D85969" s="571"/>
    </row>
    <row r="85970" spans="4:4">
      <c r="D85970" s="571"/>
    </row>
    <row r="85971" spans="4:4">
      <c r="D85971" s="571"/>
    </row>
    <row r="85972" spans="4:4">
      <c r="D85972" s="571"/>
    </row>
    <row r="85973" spans="4:4">
      <c r="D85973" s="571"/>
    </row>
    <row r="85974" spans="4:4">
      <c r="D85974" s="571"/>
    </row>
    <row r="85975" spans="4:4">
      <c r="D85975" s="571"/>
    </row>
    <row r="85976" spans="4:4">
      <c r="D85976" s="571"/>
    </row>
    <row r="85977" spans="4:4">
      <c r="D85977" s="571"/>
    </row>
    <row r="85978" spans="4:4">
      <c r="D85978" s="571"/>
    </row>
    <row r="85979" spans="4:4">
      <c r="D85979" s="571"/>
    </row>
    <row r="85980" spans="4:4">
      <c r="D85980" s="571"/>
    </row>
    <row r="85981" spans="4:4">
      <c r="D85981" s="571"/>
    </row>
    <row r="85982" spans="4:4">
      <c r="D85982" s="571"/>
    </row>
    <row r="85983" spans="4:4">
      <c r="D85983" s="571"/>
    </row>
    <row r="85984" spans="4:4">
      <c r="D85984" s="571"/>
    </row>
    <row r="85985" spans="4:4">
      <c r="D85985" s="571"/>
    </row>
    <row r="85986" spans="4:4">
      <c r="D85986" s="571"/>
    </row>
    <row r="85987" spans="4:4">
      <c r="D85987" s="571"/>
    </row>
    <row r="85988" spans="4:4">
      <c r="D85988" s="571"/>
    </row>
    <row r="85989" spans="4:4">
      <c r="D85989" s="571"/>
    </row>
    <row r="85990" spans="4:4">
      <c r="D85990" s="571"/>
    </row>
    <row r="85991" spans="4:4">
      <c r="D85991" s="571"/>
    </row>
    <row r="85992" spans="4:4">
      <c r="D85992" s="571"/>
    </row>
    <row r="85993" spans="4:4">
      <c r="D85993" s="571"/>
    </row>
    <row r="85994" spans="4:4">
      <c r="D85994" s="571"/>
    </row>
    <row r="85995" spans="4:4">
      <c r="D85995" s="571"/>
    </row>
    <row r="85996" spans="4:4">
      <c r="D85996" s="571"/>
    </row>
    <row r="85997" spans="4:4">
      <c r="D85997" s="571"/>
    </row>
    <row r="85998" spans="4:4">
      <c r="D85998" s="571"/>
    </row>
    <row r="85999" spans="4:4">
      <c r="D85999" s="571"/>
    </row>
    <row r="86000" spans="4:4">
      <c r="D86000" s="571"/>
    </row>
    <row r="86001" spans="4:4">
      <c r="D86001" s="571"/>
    </row>
    <row r="86002" spans="4:4">
      <c r="D86002" s="571"/>
    </row>
    <row r="86003" spans="4:4">
      <c r="D86003" s="571"/>
    </row>
    <row r="86004" spans="4:4">
      <c r="D86004" s="571"/>
    </row>
    <row r="86005" spans="4:4">
      <c r="D86005" s="571"/>
    </row>
    <row r="86006" spans="4:4">
      <c r="D86006" s="571"/>
    </row>
    <row r="86007" spans="4:4">
      <c r="D86007" s="571"/>
    </row>
    <row r="86008" spans="4:4">
      <c r="D86008" s="571"/>
    </row>
    <row r="86009" spans="4:4">
      <c r="D86009" s="571"/>
    </row>
    <row r="86010" spans="4:4">
      <c r="D86010" s="571"/>
    </row>
    <row r="86011" spans="4:4">
      <c r="D86011" s="571"/>
    </row>
    <row r="86012" spans="4:4">
      <c r="D86012" s="571"/>
    </row>
    <row r="86013" spans="4:4">
      <c r="D86013" s="571"/>
    </row>
    <row r="86014" spans="4:4">
      <c r="D86014" s="571"/>
    </row>
    <row r="86015" spans="4:4">
      <c r="D86015" s="571"/>
    </row>
    <row r="86016" spans="4:4">
      <c r="D86016" s="571"/>
    </row>
    <row r="86017" spans="4:4">
      <c r="D86017" s="571"/>
    </row>
    <row r="86018" spans="4:4">
      <c r="D86018" s="571"/>
    </row>
    <row r="86019" spans="4:4">
      <c r="D86019" s="571"/>
    </row>
    <row r="86020" spans="4:4">
      <c r="D86020" s="571"/>
    </row>
    <row r="86021" spans="4:4">
      <c r="D86021" s="571"/>
    </row>
    <row r="86022" spans="4:4">
      <c r="D86022" s="571"/>
    </row>
    <row r="86023" spans="4:4">
      <c r="D86023" s="571"/>
    </row>
    <row r="86024" spans="4:4">
      <c r="D86024" s="571"/>
    </row>
    <row r="86025" spans="4:4">
      <c r="D86025" s="571"/>
    </row>
    <row r="86026" spans="4:4">
      <c r="D86026" s="571"/>
    </row>
    <row r="86027" spans="4:4">
      <c r="D86027" s="571"/>
    </row>
    <row r="86028" spans="4:4">
      <c r="D86028" s="571"/>
    </row>
    <row r="86029" spans="4:4">
      <c r="D86029" s="571"/>
    </row>
    <row r="86030" spans="4:4">
      <c r="D86030" s="571"/>
    </row>
    <row r="86031" spans="4:4">
      <c r="D86031" s="571"/>
    </row>
    <row r="86032" spans="4:4">
      <c r="D86032" s="571"/>
    </row>
    <row r="86033" spans="4:4">
      <c r="D86033" s="571"/>
    </row>
    <row r="86034" spans="4:4">
      <c r="D86034" s="571"/>
    </row>
    <row r="86035" spans="4:4">
      <c r="D86035" s="571"/>
    </row>
    <row r="86036" spans="4:4">
      <c r="D86036" s="571"/>
    </row>
    <row r="86037" spans="4:4">
      <c r="D86037" s="571"/>
    </row>
    <row r="86038" spans="4:4">
      <c r="D86038" s="571"/>
    </row>
    <row r="86039" spans="4:4">
      <c r="D86039" s="571"/>
    </row>
    <row r="86040" spans="4:4">
      <c r="D86040" s="571"/>
    </row>
    <row r="86041" spans="4:4">
      <c r="D86041" s="571"/>
    </row>
    <row r="86042" spans="4:4">
      <c r="D86042" s="571"/>
    </row>
    <row r="86043" spans="4:4">
      <c r="D86043" s="571"/>
    </row>
    <row r="86044" spans="4:4">
      <c r="D86044" s="571"/>
    </row>
    <row r="86045" spans="4:4">
      <c r="D86045" s="571"/>
    </row>
    <row r="86046" spans="4:4">
      <c r="D86046" s="571"/>
    </row>
    <row r="86047" spans="4:4">
      <c r="D86047" s="571"/>
    </row>
    <row r="86048" spans="4:4">
      <c r="D86048" s="571"/>
    </row>
    <row r="86049" spans="4:4">
      <c r="D86049" s="571"/>
    </row>
    <row r="86050" spans="4:4">
      <c r="D86050" s="571"/>
    </row>
    <row r="86051" spans="4:4">
      <c r="D86051" s="571"/>
    </row>
    <row r="86052" spans="4:4">
      <c r="D86052" s="571"/>
    </row>
    <row r="86053" spans="4:4">
      <c r="D86053" s="571"/>
    </row>
    <row r="86054" spans="4:4">
      <c r="D86054" s="571"/>
    </row>
    <row r="86055" spans="4:4">
      <c r="D86055" s="571"/>
    </row>
    <row r="86056" spans="4:4">
      <c r="D86056" s="571"/>
    </row>
    <row r="86057" spans="4:4">
      <c r="D86057" s="571"/>
    </row>
    <row r="86058" spans="4:4">
      <c r="D86058" s="571"/>
    </row>
    <row r="86059" spans="4:4">
      <c r="D86059" s="571"/>
    </row>
    <row r="86060" spans="4:4">
      <c r="D86060" s="571"/>
    </row>
    <row r="86061" spans="4:4">
      <c r="D86061" s="571"/>
    </row>
    <row r="86062" spans="4:4">
      <c r="D86062" s="571"/>
    </row>
    <row r="86063" spans="4:4">
      <c r="D86063" s="571"/>
    </row>
    <row r="86064" spans="4:4">
      <c r="D86064" s="571"/>
    </row>
    <row r="86065" spans="4:4">
      <c r="D86065" s="571"/>
    </row>
    <row r="86066" spans="4:4">
      <c r="D86066" s="571"/>
    </row>
    <row r="86067" spans="4:4">
      <c r="D86067" s="571"/>
    </row>
    <row r="86068" spans="4:4">
      <c r="D86068" s="571"/>
    </row>
    <row r="86069" spans="4:4">
      <c r="D86069" s="571"/>
    </row>
    <row r="86070" spans="4:4">
      <c r="D86070" s="571"/>
    </row>
    <row r="86071" spans="4:4">
      <c r="D86071" s="571"/>
    </row>
    <row r="86072" spans="4:4">
      <c r="D86072" s="571"/>
    </row>
    <row r="86073" spans="4:4">
      <c r="D86073" s="571"/>
    </row>
    <row r="86074" spans="4:4">
      <c r="D86074" s="571"/>
    </row>
    <row r="86075" spans="4:4">
      <c r="D86075" s="571"/>
    </row>
    <row r="86076" spans="4:4">
      <c r="D86076" s="571"/>
    </row>
    <row r="86077" spans="4:4">
      <c r="D86077" s="571"/>
    </row>
    <row r="86078" spans="4:4">
      <c r="D86078" s="571"/>
    </row>
    <row r="86079" spans="4:4">
      <c r="D86079" s="571"/>
    </row>
    <row r="86080" spans="4:4">
      <c r="D86080" s="571"/>
    </row>
    <row r="86081" spans="4:4">
      <c r="D86081" s="571"/>
    </row>
    <row r="86082" spans="4:4">
      <c r="D86082" s="571"/>
    </row>
    <row r="86083" spans="4:4">
      <c r="D86083" s="571"/>
    </row>
    <row r="86084" spans="4:4">
      <c r="D86084" s="571"/>
    </row>
    <row r="86085" spans="4:4">
      <c r="D86085" s="571"/>
    </row>
    <row r="86086" spans="4:4">
      <c r="D86086" s="571"/>
    </row>
    <row r="86087" spans="4:4">
      <c r="D86087" s="571"/>
    </row>
    <row r="86088" spans="4:4">
      <c r="D86088" s="571"/>
    </row>
    <row r="86089" spans="4:4">
      <c r="D86089" s="571"/>
    </row>
    <row r="86090" spans="4:4">
      <c r="D86090" s="571"/>
    </row>
    <row r="86091" spans="4:4">
      <c r="D86091" s="571"/>
    </row>
    <row r="86092" spans="4:4">
      <c r="D86092" s="571"/>
    </row>
    <row r="86093" spans="4:4">
      <c r="D86093" s="571"/>
    </row>
    <row r="86094" spans="4:4">
      <c r="D86094" s="571"/>
    </row>
    <row r="86095" spans="4:4">
      <c r="D86095" s="571"/>
    </row>
    <row r="86096" spans="4:4">
      <c r="D86096" s="571"/>
    </row>
    <row r="86097" spans="4:4">
      <c r="D86097" s="571"/>
    </row>
    <row r="86098" spans="4:4">
      <c r="D86098" s="571"/>
    </row>
    <row r="86099" spans="4:4">
      <c r="D86099" s="571"/>
    </row>
    <row r="86100" spans="4:4">
      <c r="D86100" s="571"/>
    </row>
    <row r="86101" spans="4:4">
      <c r="D86101" s="571"/>
    </row>
    <row r="86102" spans="4:4">
      <c r="D86102" s="571"/>
    </row>
    <row r="86103" spans="4:4">
      <c r="D86103" s="571"/>
    </row>
    <row r="86104" spans="4:4">
      <c r="D86104" s="571"/>
    </row>
    <row r="86105" spans="4:4">
      <c r="D86105" s="571"/>
    </row>
    <row r="86106" spans="4:4">
      <c r="D86106" s="571"/>
    </row>
    <row r="86107" spans="4:4">
      <c r="D86107" s="571"/>
    </row>
    <row r="86108" spans="4:4">
      <c r="D86108" s="571"/>
    </row>
    <row r="86109" spans="4:4">
      <c r="D86109" s="571"/>
    </row>
    <row r="86110" spans="4:4">
      <c r="D86110" s="571"/>
    </row>
    <row r="86111" spans="4:4">
      <c r="D86111" s="571"/>
    </row>
    <row r="86112" spans="4:4">
      <c r="D86112" s="571"/>
    </row>
    <row r="86113" spans="4:4">
      <c r="D86113" s="571"/>
    </row>
    <row r="86114" spans="4:4">
      <c r="D86114" s="571"/>
    </row>
    <row r="86115" spans="4:4">
      <c r="D86115" s="571"/>
    </row>
    <row r="86116" spans="4:4">
      <c r="D86116" s="571"/>
    </row>
    <row r="86117" spans="4:4">
      <c r="D86117" s="571"/>
    </row>
    <row r="86118" spans="4:4">
      <c r="D86118" s="571"/>
    </row>
    <row r="86119" spans="4:4">
      <c r="D86119" s="571"/>
    </row>
    <row r="86120" spans="4:4">
      <c r="D86120" s="571"/>
    </row>
    <row r="86121" spans="4:4">
      <c r="D86121" s="571"/>
    </row>
    <row r="86122" spans="4:4">
      <c r="D86122" s="571"/>
    </row>
    <row r="86123" spans="4:4">
      <c r="D86123" s="571"/>
    </row>
    <row r="86124" spans="4:4">
      <c r="D86124" s="571"/>
    </row>
    <row r="86125" spans="4:4">
      <c r="D86125" s="571"/>
    </row>
    <row r="86126" spans="4:4">
      <c r="D86126" s="571"/>
    </row>
    <row r="86127" spans="4:4">
      <c r="D86127" s="571"/>
    </row>
    <row r="86128" spans="4:4">
      <c r="D86128" s="571"/>
    </row>
    <row r="86129" spans="4:4">
      <c r="D86129" s="571"/>
    </row>
    <row r="86130" spans="4:4">
      <c r="D86130" s="571"/>
    </row>
    <row r="86131" spans="4:4">
      <c r="D86131" s="571"/>
    </row>
    <row r="86132" spans="4:4">
      <c r="D86132" s="571"/>
    </row>
    <row r="86133" spans="4:4">
      <c r="D86133" s="571"/>
    </row>
    <row r="86134" spans="4:4">
      <c r="D86134" s="571"/>
    </row>
    <row r="86135" spans="4:4">
      <c r="D86135" s="571"/>
    </row>
    <row r="86136" spans="4:4">
      <c r="D86136" s="571"/>
    </row>
    <row r="86137" spans="4:4">
      <c r="D86137" s="571"/>
    </row>
    <row r="86138" spans="4:4">
      <c r="D86138" s="571"/>
    </row>
    <row r="86139" spans="4:4">
      <c r="D86139" s="571"/>
    </row>
    <row r="86140" spans="4:4">
      <c r="D86140" s="571"/>
    </row>
    <row r="86141" spans="4:4">
      <c r="D86141" s="571"/>
    </row>
    <row r="86142" spans="4:4">
      <c r="D86142" s="571"/>
    </row>
    <row r="86143" spans="4:4">
      <c r="D86143" s="571"/>
    </row>
    <row r="86144" spans="4:4">
      <c r="D86144" s="571"/>
    </row>
    <row r="86145" spans="4:4">
      <c r="D86145" s="571"/>
    </row>
    <row r="86146" spans="4:4">
      <c r="D86146" s="571"/>
    </row>
    <row r="86147" spans="4:4">
      <c r="D86147" s="571"/>
    </row>
    <row r="86148" spans="4:4">
      <c r="D86148" s="571"/>
    </row>
    <row r="86149" spans="4:4">
      <c r="D86149" s="571"/>
    </row>
    <row r="86150" spans="4:4">
      <c r="D86150" s="571"/>
    </row>
    <row r="86151" spans="4:4">
      <c r="D86151" s="571"/>
    </row>
    <row r="86152" spans="4:4">
      <c r="D86152" s="571"/>
    </row>
    <row r="86153" spans="4:4">
      <c r="D86153" s="571"/>
    </row>
    <row r="86154" spans="4:4">
      <c r="D86154" s="571"/>
    </row>
    <row r="86155" spans="4:4">
      <c r="D86155" s="571"/>
    </row>
    <row r="86156" spans="4:4">
      <c r="D86156" s="571"/>
    </row>
    <row r="86157" spans="4:4">
      <c r="D86157" s="571"/>
    </row>
    <row r="86158" spans="4:4">
      <c r="D86158" s="571"/>
    </row>
    <row r="86159" spans="4:4">
      <c r="D86159" s="571"/>
    </row>
    <row r="86160" spans="4:4">
      <c r="D86160" s="571"/>
    </row>
    <row r="86161" spans="4:4">
      <c r="D86161" s="571"/>
    </row>
    <row r="86162" spans="4:4">
      <c r="D86162" s="571"/>
    </row>
    <row r="86163" spans="4:4">
      <c r="D86163" s="571"/>
    </row>
    <row r="86164" spans="4:4">
      <c r="D86164" s="571"/>
    </row>
    <row r="86165" spans="4:4">
      <c r="D86165" s="571"/>
    </row>
    <row r="86166" spans="4:4">
      <c r="D86166" s="571"/>
    </row>
    <row r="86167" spans="4:4">
      <c r="D86167" s="571"/>
    </row>
    <row r="86168" spans="4:4">
      <c r="D86168" s="571"/>
    </row>
    <row r="86169" spans="4:4">
      <c r="D86169" s="571"/>
    </row>
    <row r="86170" spans="4:4">
      <c r="D86170" s="571"/>
    </row>
    <row r="86171" spans="4:4">
      <c r="D86171" s="571"/>
    </row>
    <row r="86172" spans="4:4">
      <c r="D86172" s="571"/>
    </row>
    <row r="86173" spans="4:4">
      <c r="D86173" s="571"/>
    </row>
    <row r="86174" spans="4:4">
      <c r="D86174" s="571"/>
    </row>
    <row r="86175" spans="4:4">
      <c r="D86175" s="571"/>
    </row>
    <row r="86176" spans="4:4">
      <c r="D86176" s="571"/>
    </row>
    <row r="86177" spans="4:4">
      <c r="D86177" s="571"/>
    </row>
    <row r="86178" spans="4:4">
      <c r="D86178" s="571"/>
    </row>
    <row r="86179" spans="4:4">
      <c r="D86179" s="571"/>
    </row>
    <row r="86180" spans="4:4">
      <c r="D86180" s="571"/>
    </row>
    <row r="86181" spans="4:4">
      <c r="D86181" s="571"/>
    </row>
    <row r="86182" spans="4:4">
      <c r="D86182" s="571"/>
    </row>
    <row r="86183" spans="4:4">
      <c r="D86183" s="571"/>
    </row>
    <row r="86184" spans="4:4">
      <c r="D86184" s="571"/>
    </row>
    <row r="86185" spans="4:4">
      <c r="D86185" s="571"/>
    </row>
    <row r="86186" spans="4:4">
      <c r="D86186" s="571"/>
    </row>
    <row r="86187" spans="4:4">
      <c r="D86187" s="571"/>
    </row>
    <row r="86188" spans="4:4">
      <c r="D86188" s="571"/>
    </row>
    <row r="86189" spans="4:4">
      <c r="D86189" s="571"/>
    </row>
    <row r="86190" spans="4:4">
      <c r="D86190" s="571"/>
    </row>
    <row r="86191" spans="4:4">
      <c r="D86191" s="571"/>
    </row>
    <row r="86192" spans="4:4">
      <c r="D86192" s="571"/>
    </row>
    <row r="86193" spans="4:4">
      <c r="D86193" s="571"/>
    </row>
    <row r="86194" spans="4:4">
      <c r="D86194" s="571"/>
    </row>
    <row r="86195" spans="4:4">
      <c r="D86195" s="571"/>
    </row>
    <row r="86196" spans="4:4">
      <c r="D86196" s="571"/>
    </row>
    <row r="86197" spans="4:4">
      <c r="D86197" s="571"/>
    </row>
    <row r="86198" spans="4:4">
      <c r="D86198" s="571"/>
    </row>
    <row r="86199" spans="4:4">
      <c r="D86199" s="571"/>
    </row>
    <row r="86200" spans="4:4">
      <c r="D86200" s="571"/>
    </row>
    <row r="86201" spans="4:4">
      <c r="D86201" s="571"/>
    </row>
    <row r="86202" spans="4:4">
      <c r="D86202" s="571"/>
    </row>
    <row r="86203" spans="4:4">
      <c r="D86203" s="571"/>
    </row>
    <row r="86204" spans="4:4">
      <c r="D86204" s="571"/>
    </row>
    <row r="86205" spans="4:4">
      <c r="D86205" s="571"/>
    </row>
    <row r="86206" spans="4:4">
      <c r="D86206" s="571"/>
    </row>
    <row r="86207" spans="4:4">
      <c r="D86207" s="571"/>
    </row>
    <row r="86208" spans="4:4">
      <c r="D86208" s="571"/>
    </row>
    <row r="86209" spans="4:4">
      <c r="D86209" s="571"/>
    </row>
    <row r="86210" spans="4:4">
      <c r="D86210" s="571"/>
    </row>
    <row r="86211" spans="4:4">
      <c r="D86211" s="571"/>
    </row>
    <row r="86212" spans="4:4">
      <c r="D86212" s="571"/>
    </row>
    <row r="86213" spans="4:4">
      <c r="D86213" s="571"/>
    </row>
    <row r="86214" spans="4:4">
      <c r="D86214" s="571"/>
    </row>
    <row r="86215" spans="4:4">
      <c r="D86215" s="571"/>
    </row>
    <row r="86216" spans="4:4">
      <c r="D86216" s="571"/>
    </row>
    <row r="86217" spans="4:4">
      <c r="D86217" s="571"/>
    </row>
    <row r="86218" spans="4:4">
      <c r="D86218" s="571"/>
    </row>
    <row r="86219" spans="4:4">
      <c r="D86219" s="571"/>
    </row>
    <row r="86220" spans="4:4">
      <c r="D86220" s="571"/>
    </row>
    <row r="86221" spans="4:4">
      <c r="D86221" s="571"/>
    </row>
    <row r="86222" spans="4:4">
      <c r="D86222" s="571"/>
    </row>
    <row r="86223" spans="4:4">
      <c r="D86223" s="571"/>
    </row>
    <row r="86224" spans="4:4">
      <c r="D86224" s="571"/>
    </row>
    <row r="86225" spans="4:4">
      <c r="D86225" s="571"/>
    </row>
    <row r="86226" spans="4:4">
      <c r="D86226" s="571"/>
    </row>
    <row r="86227" spans="4:4">
      <c r="D86227" s="571"/>
    </row>
    <row r="86228" spans="4:4">
      <c r="D86228" s="571"/>
    </row>
    <row r="86229" spans="4:4">
      <c r="D86229" s="571"/>
    </row>
    <row r="86230" spans="4:4">
      <c r="D86230" s="571"/>
    </row>
    <row r="86231" spans="4:4">
      <c r="D86231" s="571"/>
    </row>
    <row r="86232" spans="4:4">
      <c r="D86232" s="571"/>
    </row>
    <row r="86233" spans="4:4">
      <c r="D86233" s="571"/>
    </row>
    <row r="86234" spans="4:4">
      <c r="D86234" s="571"/>
    </row>
    <row r="86235" spans="4:4">
      <c r="D86235" s="571"/>
    </row>
    <row r="86236" spans="4:4">
      <c r="D86236" s="571"/>
    </row>
    <row r="86237" spans="4:4">
      <c r="D86237" s="571"/>
    </row>
    <row r="86238" spans="4:4">
      <c r="D86238" s="571"/>
    </row>
    <row r="86239" spans="4:4">
      <c r="D86239" s="571"/>
    </row>
    <row r="86240" spans="4:4">
      <c r="D86240" s="571"/>
    </row>
    <row r="86241" spans="4:4">
      <c r="D86241" s="571"/>
    </row>
    <row r="86242" spans="4:4">
      <c r="D86242" s="571"/>
    </row>
    <row r="86243" spans="4:4">
      <c r="D86243" s="571"/>
    </row>
    <row r="86244" spans="4:4">
      <c r="D86244" s="571"/>
    </row>
    <row r="86245" spans="4:4">
      <c r="D86245" s="571"/>
    </row>
    <row r="86246" spans="4:4">
      <c r="D86246" s="571"/>
    </row>
    <row r="86247" spans="4:4">
      <c r="D86247" s="571"/>
    </row>
    <row r="86248" spans="4:4">
      <c r="D86248" s="571"/>
    </row>
    <row r="86249" spans="4:4">
      <c r="D86249" s="571"/>
    </row>
    <row r="86250" spans="4:4">
      <c r="D86250" s="571"/>
    </row>
    <row r="86251" spans="4:4">
      <c r="D86251" s="571"/>
    </row>
    <row r="86252" spans="4:4">
      <c r="D86252" s="571"/>
    </row>
    <row r="86253" spans="4:4">
      <c r="D86253" s="571"/>
    </row>
    <row r="86254" spans="4:4">
      <c r="D86254" s="571"/>
    </row>
    <row r="86255" spans="4:4">
      <c r="D86255" s="571"/>
    </row>
    <row r="86256" spans="4:4">
      <c r="D86256" s="571"/>
    </row>
    <row r="86257" spans="4:4">
      <c r="D86257" s="571"/>
    </row>
    <row r="86258" spans="4:4">
      <c r="D86258" s="571"/>
    </row>
    <row r="86259" spans="4:4">
      <c r="D86259" s="571"/>
    </row>
    <row r="86260" spans="4:4">
      <c r="D86260" s="571"/>
    </row>
    <row r="86261" spans="4:4">
      <c r="D86261" s="571"/>
    </row>
    <row r="86262" spans="4:4">
      <c r="D86262" s="571"/>
    </row>
    <row r="86263" spans="4:4">
      <c r="D86263" s="571"/>
    </row>
    <row r="86264" spans="4:4">
      <c r="D86264" s="571"/>
    </row>
    <row r="86265" spans="4:4">
      <c r="D86265" s="571"/>
    </row>
    <row r="86266" spans="4:4">
      <c r="D86266" s="571"/>
    </row>
    <row r="86267" spans="4:4">
      <c r="D86267" s="571"/>
    </row>
    <row r="86268" spans="4:4">
      <c r="D86268" s="571"/>
    </row>
    <row r="86269" spans="4:4">
      <c r="D86269" s="571"/>
    </row>
    <row r="86270" spans="4:4">
      <c r="D86270" s="571"/>
    </row>
    <row r="86271" spans="4:4">
      <c r="D86271" s="571"/>
    </row>
    <row r="86272" spans="4:4">
      <c r="D86272" s="571"/>
    </row>
    <row r="86273" spans="4:4">
      <c r="D86273" s="571"/>
    </row>
    <row r="86274" spans="4:4">
      <c r="D86274" s="571"/>
    </row>
    <row r="86275" spans="4:4">
      <c r="D86275" s="571"/>
    </row>
    <row r="86276" spans="4:4">
      <c r="D86276" s="571"/>
    </row>
    <row r="86277" spans="4:4">
      <c r="D86277" s="571"/>
    </row>
    <row r="86278" spans="4:4">
      <c r="D86278" s="571"/>
    </row>
    <row r="86279" spans="4:4">
      <c r="D86279" s="571"/>
    </row>
    <row r="86280" spans="4:4">
      <c r="D86280" s="571"/>
    </row>
    <row r="86281" spans="4:4">
      <c r="D86281" s="571"/>
    </row>
    <row r="86282" spans="4:4">
      <c r="D86282" s="571"/>
    </row>
    <row r="86283" spans="4:4">
      <c r="D86283" s="571"/>
    </row>
    <row r="86284" spans="4:4">
      <c r="D86284" s="571"/>
    </row>
    <row r="86285" spans="4:4">
      <c r="D86285" s="571"/>
    </row>
    <row r="86286" spans="4:4">
      <c r="D86286" s="571"/>
    </row>
    <row r="86287" spans="4:4">
      <c r="D86287" s="571"/>
    </row>
    <row r="86288" spans="4:4">
      <c r="D86288" s="571"/>
    </row>
    <row r="86289" spans="4:4">
      <c r="D86289" s="571"/>
    </row>
    <row r="86290" spans="4:4">
      <c r="D86290" s="571"/>
    </row>
    <row r="86291" spans="4:4">
      <c r="D86291" s="571"/>
    </row>
    <row r="86292" spans="4:4">
      <c r="D86292" s="571"/>
    </row>
    <row r="86293" spans="4:4">
      <c r="D86293" s="571"/>
    </row>
    <row r="86294" spans="4:4">
      <c r="D86294" s="571"/>
    </row>
    <row r="86295" spans="4:4">
      <c r="D86295" s="571"/>
    </row>
    <row r="86296" spans="4:4">
      <c r="D86296" s="571"/>
    </row>
    <row r="86297" spans="4:4">
      <c r="D86297" s="571"/>
    </row>
    <row r="86298" spans="4:4">
      <c r="D86298" s="571"/>
    </row>
    <row r="86299" spans="4:4">
      <c r="D86299" s="571"/>
    </row>
    <row r="86300" spans="4:4">
      <c r="D86300" s="571"/>
    </row>
    <row r="86301" spans="4:4">
      <c r="D86301" s="571"/>
    </row>
    <row r="86302" spans="4:4">
      <c r="D86302" s="571"/>
    </row>
    <row r="86303" spans="4:4">
      <c r="D86303" s="571"/>
    </row>
    <row r="86304" spans="4:4">
      <c r="D86304" s="571"/>
    </row>
    <row r="86305" spans="4:4">
      <c r="D86305" s="571"/>
    </row>
    <row r="86306" spans="4:4">
      <c r="D86306" s="571"/>
    </row>
    <row r="86307" spans="4:4">
      <c r="D86307" s="571"/>
    </row>
    <row r="86308" spans="4:4">
      <c r="D86308" s="571"/>
    </row>
    <row r="86309" spans="4:4">
      <c r="D86309" s="571"/>
    </row>
    <row r="86310" spans="4:4">
      <c r="D86310" s="571"/>
    </row>
    <row r="86311" spans="4:4">
      <c r="D86311" s="571"/>
    </row>
    <row r="86312" spans="4:4">
      <c r="D86312" s="571"/>
    </row>
    <row r="86313" spans="4:4">
      <c r="D86313" s="571"/>
    </row>
    <row r="86314" spans="4:4">
      <c r="D86314" s="571"/>
    </row>
    <row r="86315" spans="4:4">
      <c r="D86315" s="571"/>
    </row>
    <row r="86316" spans="4:4">
      <c r="D86316" s="571"/>
    </row>
    <row r="86317" spans="4:4">
      <c r="D86317" s="571"/>
    </row>
    <row r="86318" spans="4:4">
      <c r="D86318" s="571"/>
    </row>
    <row r="86319" spans="4:4">
      <c r="D86319" s="571"/>
    </row>
    <row r="86320" spans="4:4">
      <c r="D86320" s="571"/>
    </row>
    <row r="86321" spans="4:4">
      <c r="D86321" s="571"/>
    </row>
    <row r="86322" spans="4:4">
      <c r="D86322" s="571"/>
    </row>
    <row r="86323" spans="4:4">
      <c r="D86323" s="571"/>
    </row>
    <row r="86324" spans="4:4">
      <c r="D86324" s="571"/>
    </row>
    <row r="86325" spans="4:4">
      <c r="D86325" s="571"/>
    </row>
    <row r="86326" spans="4:4">
      <c r="D86326" s="571"/>
    </row>
    <row r="86327" spans="4:4">
      <c r="D86327" s="571"/>
    </row>
    <row r="86328" spans="4:4">
      <c r="D86328" s="571"/>
    </row>
    <row r="86329" spans="4:4">
      <c r="D86329" s="571"/>
    </row>
    <row r="86330" spans="4:4">
      <c r="D86330" s="571"/>
    </row>
    <row r="86331" spans="4:4">
      <c r="D86331" s="571"/>
    </row>
    <row r="86332" spans="4:4">
      <c r="D86332" s="571"/>
    </row>
    <row r="86333" spans="4:4">
      <c r="D86333" s="571"/>
    </row>
    <row r="86334" spans="4:4">
      <c r="D86334" s="571"/>
    </row>
    <row r="86335" spans="4:4">
      <c r="D86335" s="571"/>
    </row>
    <row r="86336" spans="4:4">
      <c r="D86336" s="571"/>
    </row>
    <row r="86337" spans="4:4">
      <c r="D86337" s="571"/>
    </row>
    <row r="86338" spans="4:4">
      <c r="D86338" s="571"/>
    </row>
    <row r="86339" spans="4:4">
      <c r="D86339" s="571"/>
    </row>
    <row r="86340" spans="4:4">
      <c r="D86340" s="571"/>
    </row>
    <row r="86341" spans="4:4">
      <c r="D86341" s="571"/>
    </row>
    <row r="86342" spans="4:4">
      <c r="D86342" s="571"/>
    </row>
    <row r="86343" spans="4:4">
      <c r="D86343" s="571"/>
    </row>
    <row r="86344" spans="4:4">
      <c r="D86344" s="571"/>
    </row>
    <row r="86345" spans="4:4">
      <c r="D86345" s="571"/>
    </row>
    <row r="86346" spans="4:4">
      <c r="D86346" s="571"/>
    </row>
    <row r="86347" spans="4:4">
      <c r="D86347" s="571"/>
    </row>
    <row r="86348" spans="4:4">
      <c r="D86348" s="571"/>
    </row>
    <row r="86349" spans="4:4">
      <c r="D86349" s="571"/>
    </row>
    <row r="86350" spans="4:4">
      <c r="D86350" s="571"/>
    </row>
    <row r="86351" spans="4:4">
      <c r="D86351" s="571"/>
    </row>
    <row r="86352" spans="4:4">
      <c r="D86352" s="571"/>
    </row>
    <row r="86353" spans="4:4">
      <c r="D86353" s="571"/>
    </row>
    <row r="86354" spans="4:4">
      <c r="D86354" s="571"/>
    </row>
    <row r="86355" spans="4:4">
      <c r="D86355" s="571"/>
    </row>
    <row r="86356" spans="4:4">
      <c r="D86356" s="571"/>
    </row>
    <row r="86357" spans="4:4">
      <c r="D86357" s="571"/>
    </row>
    <row r="86358" spans="4:4">
      <c r="D86358" s="571"/>
    </row>
    <row r="86359" spans="4:4">
      <c r="D86359" s="571"/>
    </row>
    <row r="86360" spans="4:4">
      <c r="D86360" s="571"/>
    </row>
    <row r="86361" spans="4:4">
      <c r="D86361" s="571"/>
    </row>
    <row r="86362" spans="4:4">
      <c r="D86362" s="571"/>
    </row>
    <row r="86363" spans="4:4">
      <c r="D86363" s="571"/>
    </row>
    <row r="86364" spans="4:4">
      <c r="D86364" s="571"/>
    </row>
    <row r="86365" spans="4:4">
      <c r="D86365" s="571"/>
    </row>
    <row r="86366" spans="4:4">
      <c r="D86366" s="571"/>
    </row>
    <row r="86367" spans="4:4">
      <c r="D86367" s="571"/>
    </row>
    <row r="86368" spans="4:4">
      <c r="D86368" s="571"/>
    </row>
    <row r="86369" spans="4:4">
      <c r="D86369" s="571"/>
    </row>
    <row r="86370" spans="4:4">
      <c r="D86370" s="571"/>
    </row>
    <row r="86371" spans="4:4">
      <c r="D86371" s="571"/>
    </row>
    <row r="86372" spans="4:4">
      <c r="D86372" s="571"/>
    </row>
    <row r="86373" spans="4:4">
      <c r="D86373" s="571"/>
    </row>
    <row r="86374" spans="4:4">
      <c r="D86374" s="571"/>
    </row>
    <row r="86375" spans="4:4">
      <c r="D86375" s="571"/>
    </row>
    <row r="86376" spans="4:4">
      <c r="D86376" s="571"/>
    </row>
    <row r="86377" spans="4:4">
      <c r="D86377" s="571"/>
    </row>
    <row r="86378" spans="4:4">
      <c r="D86378" s="571"/>
    </row>
    <row r="86379" spans="4:4">
      <c r="D86379" s="571"/>
    </row>
    <row r="86380" spans="4:4">
      <c r="D86380" s="571"/>
    </row>
    <row r="86381" spans="4:4">
      <c r="D86381" s="571"/>
    </row>
    <row r="86382" spans="4:4">
      <c r="D86382" s="571"/>
    </row>
    <row r="86383" spans="4:4">
      <c r="D86383" s="571"/>
    </row>
    <row r="86384" spans="4:4">
      <c r="D86384" s="571"/>
    </row>
    <row r="86385" spans="4:4">
      <c r="D86385" s="571"/>
    </row>
    <row r="86386" spans="4:4">
      <c r="D86386" s="571"/>
    </row>
    <row r="86387" spans="4:4">
      <c r="D86387" s="571"/>
    </row>
    <row r="86388" spans="4:4">
      <c r="D86388" s="571"/>
    </row>
    <row r="86389" spans="4:4">
      <c r="D86389" s="571"/>
    </row>
    <row r="86390" spans="4:4">
      <c r="D86390" s="571"/>
    </row>
    <row r="86391" spans="4:4">
      <c r="D86391" s="571"/>
    </row>
    <row r="86392" spans="4:4">
      <c r="D86392" s="571"/>
    </row>
    <row r="86393" spans="4:4">
      <c r="D86393" s="571"/>
    </row>
    <row r="86394" spans="4:4">
      <c r="D86394" s="571"/>
    </row>
    <row r="86395" spans="4:4">
      <c r="D86395" s="571"/>
    </row>
    <row r="86396" spans="4:4">
      <c r="D86396" s="571"/>
    </row>
    <row r="86397" spans="4:4">
      <c r="D86397" s="571"/>
    </row>
    <row r="86398" spans="4:4">
      <c r="D86398" s="571"/>
    </row>
    <row r="86399" spans="4:4">
      <c r="D86399" s="571"/>
    </row>
    <row r="86400" spans="4:4">
      <c r="D86400" s="571"/>
    </row>
    <row r="86401" spans="4:4">
      <c r="D86401" s="571"/>
    </row>
    <row r="86402" spans="4:4">
      <c r="D86402" s="571"/>
    </row>
    <row r="86403" spans="4:4">
      <c r="D86403" s="571"/>
    </row>
    <row r="86404" spans="4:4">
      <c r="D86404" s="571"/>
    </row>
    <row r="86405" spans="4:4">
      <c r="D86405" s="571"/>
    </row>
    <row r="86406" spans="4:4">
      <c r="D86406" s="571"/>
    </row>
    <row r="86407" spans="4:4">
      <c r="D86407" s="571"/>
    </row>
    <row r="86408" spans="4:4">
      <c r="D86408" s="571"/>
    </row>
    <row r="86409" spans="4:4">
      <c r="D86409" s="571"/>
    </row>
    <row r="86410" spans="4:4">
      <c r="D86410" s="571"/>
    </row>
    <row r="86411" spans="4:4">
      <c r="D86411" s="571"/>
    </row>
    <row r="86412" spans="4:4">
      <c r="D86412" s="571"/>
    </row>
    <row r="86413" spans="4:4">
      <c r="D86413" s="571"/>
    </row>
    <row r="86414" spans="4:4">
      <c r="D86414" s="571"/>
    </row>
    <row r="86415" spans="4:4">
      <c r="D86415" s="571"/>
    </row>
    <row r="86416" spans="4:4">
      <c r="D86416" s="571"/>
    </row>
    <row r="86417" spans="4:4">
      <c r="D86417" s="571"/>
    </row>
    <row r="86418" spans="4:4">
      <c r="D86418" s="571"/>
    </row>
    <row r="86419" spans="4:4">
      <c r="D86419" s="571"/>
    </row>
    <row r="86420" spans="4:4">
      <c r="D86420" s="571"/>
    </row>
    <row r="86421" spans="4:4">
      <c r="D86421" s="571"/>
    </row>
    <row r="86422" spans="4:4">
      <c r="D86422" s="571"/>
    </row>
    <row r="86423" spans="4:4">
      <c r="D86423" s="571"/>
    </row>
    <row r="86424" spans="4:4">
      <c r="D86424" s="571"/>
    </row>
    <row r="86425" spans="4:4">
      <c r="D86425" s="571"/>
    </row>
    <row r="86426" spans="4:4">
      <c r="D86426" s="571"/>
    </row>
    <row r="86427" spans="4:4">
      <c r="D86427" s="571"/>
    </row>
    <row r="86428" spans="4:4">
      <c r="D86428" s="571"/>
    </row>
    <row r="86429" spans="4:4">
      <c r="D86429" s="571"/>
    </row>
    <row r="86430" spans="4:4">
      <c r="D86430" s="571"/>
    </row>
    <row r="86431" spans="4:4">
      <c r="D86431" s="571"/>
    </row>
    <row r="86432" spans="4:4">
      <c r="D86432" s="571"/>
    </row>
    <row r="86433" spans="4:4">
      <c r="D86433" s="571"/>
    </row>
    <row r="86434" spans="4:4">
      <c r="D86434" s="571"/>
    </row>
    <row r="86435" spans="4:4">
      <c r="D86435" s="571"/>
    </row>
    <row r="86436" spans="4:4">
      <c r="D86436" s="571"/>
    </row>
    <row r="86437" spans="4:4">
      <c r="D86437" s="571"/>
    </row>
    <row r="86438" spans="4:4">
      <c r="D86438" s="571"/>
    </row>
    <row r="86439" spans="4:4">
      <c r="D86439" s="571"/>
    </row>
    <row r="86440" spans="4:4">
      <c r="D86440" s="571"/>
    </row>
    <row r="86441" spans="4:4">
      <c r="D86441" s="571"/>
    </row>
    <row r="86442" spans="4:4">
      <c r="D86442" s="571"/>
    </row>
    <row r="86443" spans="4:4">
      <c r="D86443" s="571"/>
    </row>
    <row r="86444" spans="4:4">
      <c r="D86444" s="571"/>
    </row>
    <row r="86445" spans="4:4">
      <c r="D86445" s="571"/>
    </row>
    <row r="86446" spans="4:4">
      <c r="D86446" s="571"/>
    </row>
    <row r="86447" spans="4:4">
      <c r="D86447" s="571"/>
    </row>
    <row r="86448" spans="4:4">
      <c r="D86448" s="571"/>
    </row>
    <row r="86449" spans="4:4">
      <c r="D86449" s="571"/>
    </row>
    <row r="86450" spans="4:4">
      <c r="D86450" s="571"/>
    </row>
    <row r="86451" spans="4:4">
      <c r="D86451" s="571"/>
    </row>
    <row r="86452" spans="4:4">
      <c r="D86452" s="571"/>
    </row>
    <row r="86453" spans="4:4">
      <c r="D86453" s="571"/>
    </row>
    <row r="86454" spans="4:4">
      <c r="D86454" s="571"/>
    </row>
    <row r="86455" spans="4:4">
      <c r="D86455" s="571"/>
    </row>
    <row r="86456" spans="4:4">
      <c r="D86456" s="571"/>
    </row>
    <row r="86457" spans="4:4">
      <c r="D86457" s="571"/>
    </row>
    <row r="86458" spans="4:4">
      <c r="D86458" s="571"/>
    </row>
    <row r="86459" spans="4:4">
      <c r="D86459" s="571"/>
    </row>
    <row r="86460" spans="4:4">
      <c r="D86460" s="571"/>
    </row>
    <row r="86461" spans="4:4">
      <c r="D86461" s="571"/>
    </row>
    <row r="86462" spans="4:4">
      <c r="D86462" s="571"/>
    </row>
    <row r="86463" spans="4:4">
      <c r="D86463" s="571"/>
    </row>
    <row r="86464" spans="4:4">
      <c r="D86464" s="571"/>
    </row>
    <row r="86465" spans="4:4">
      <c r="D86465" s="571"/>
    </row>
    <row r="86466" spans="4:4">
      <c r="D86466" s="571"/>
    </row>
    <row r="86467" spans="4:4">
      <c r="D86467" s="571"/>
    </row>
    <row r="86468" spans="4:4">
      <c r="D86468" s="571"/>
    </row>
    <row r="86469" spans="4:4">
      <c r="D86469" s="571"/>
    </row>
    <row r="86470" spans="4:4">
      <c r="D86470" s="571"/>
    </row>
    <row r="86471" spans="4:4">
      <c r="D86471" s="571"/>
    </row>
    <row r="86472" spans="4:4">
      <c r="D86472" s="571"/>
    </row>
    <row r="86473" spans="4:4">
      <c r="D86473" s="571"/>
    </row>
    <row r="86474" spans="4:4">
      <c r="D86474" s="571"/>
    </row>
    <row r="86475" spans="4:4">
      <c r="D86475" s="571"/>
    </row>
    <row r="86476" spans="4:4">
      <c r="D86476" s="571"/>
    </row>
    <row r="86477" spans="4:4">
      <c r="D86477" s="571"/>
    </row>
    <row r="86478" spans="4:4">
      <c r="D86478" s="571"/>
    </row>
    <row r="86479" spans="4:4">
      <c r="D86479" s="571"/>
    </row>
    <row r="86480" spans="4:4">
      <c r="D86480" s="571"/>
    </row>
    <row r="86481" spans="4:4">
      <c r="D86481" s="571"/>
    </row>
    <row r="86482" spans="4:4">
      <c r="D86482" s="571"/>
    </row>
    <row r="86483" spans="4:4">
      <c r="D86483" s="571"/>
    </row>
    <row r="86484" spans="4:4">
      <c r="D86484" s="571"/>
    </row>
    <row r="86485" spans="4:4">
      <c r="D86485" s="571"/>
    </row>
    <row r="86486" spans="4:4">
      <c r="D86486" s="571"/>
    </row>
    <row r="86487" spans="4:4">
      <c r="D86487" s="571"/>
    </row>
    <row r="86488" spans="4:4">
      <c r="D86488" s="571"/>
    </row>
    <row r="86489" spans="4:4">
      <c r="D86489" s="571"/>
    </row>
    <row r="86490" spans="4:4">
      <c r="D86490" s="571"/>
    </row>
    <row r="86491" spans="4:4">
      <c r="D86491" s="571"/>
    </row>
    <row r="86492" spans="4:4">
      <c r="D86492" s="571"/>
    </row>
    <row r="86493" spans="4:4">
      <c r="D86493" s="571"/>
    </row>
    <row r="86494" spans="4:4">
      <c r="D86494" s="571"/>
    </row>
    <row r="86495" spans="4:4">
      <c r="D86495" s="571"/>
    </row>
    <row r="86496" spans="4:4">
      <c r="D86496" s="571"/>
    </row>
    <row r="86497" spans="4:4">
      <c r="D86497" s="571"/>
    </row>
    <row r="86498" spans="4:4">
      <c r="D86498" s="571"/>
    </row>
    <row r="86499" spans="4:4">
      <c r="D86499" s="571"/>
    </row>
    <row r="86500" spans="4:4">
      <c r="D86500" s="571"/>
    </row>
    <row r="86501" spans="4:4">
      <c r="D86501" s="571"/>
    </row>
    <row r="86502" spans="4:4">
      <c r="D86502" s="571"/>
    </row>
    <row r="86503" spans="4:4">
      <c r="D86503" s="571"/>
    </row>
    <row r="86504" spans="4:4">
      <c r="D86504" s="571"/>
    </row>
    <row r="86505" spans="4:4">
      <c r="D86505" s="571"/>
    </row>
    <row r="86506" spans="4:4">
      <c r="D86506" s="571"/>
    </row>
    <row r="86507" spans="4:4">
      <c r="D86507" s="571"/>
    </row>
    <row r="86508" spans="4:4">
      <c r="D86508" s="571"/>
    </row>
    <row r="86509" spans="4:4">
      <c r="D86509" s="571"/>
    </row>
    <row r="86510" spans="4:4">
      <c r="D86510" s="571"/>
    </row>
    <row r="86511" spans="4:4">
      <c r="D86511" s="571"/>
    </row>
    <row r="86512" spans="4:4">
      <c r="D86512" s="571"/>
    </row>
    <row r="86513" spans="4:4">
      <c r="D86513" s="571"/>
    </row>
    <row r="86514" spans="4:4">
      <c r="D86514" s="571"/>
    </row>
    <row r="86515" spans="4:4">
      <c r="D86515" s="571"/>
    </row>
    <row r="86516" spans="4:4">
      <c r="D86516" s="571"/>
    </row>
    <row r="86517" spans="4:4">
      <c r="D86517" s="571"/>
    </row>
    <row r="86518" spans="4:4">
      <c r="D86518" s="571"/>
    </row>
    <row r="86519" spans="4:4">
      <c r="D86519" s="571"/>
    </row>
    <row r="86520" spans="4:4">
      <c r="D86520" s="571"/>
    </row>
    <row r="86521" spans="4:4">
      <c r="D86521" s="571"/>
    </row>
    <row r="86522" spans="4:4">
      <c r="D86522" s="571"/>
    </row>
    <row r="86523" spans="4:4">
      <c r="D86523" s="571"/>
    </row>
    <row r="86524" spans="4:4">
      <c r="D86524" s="571"/>
    </row>
    <row r="86525" spans="4:4">
      <c r="D86525" s="571"/>
    </row>
    <row r="86526" spans="4:4">
      <c r="D86526" s="571"/>
    </row>
    <row r="86527" spans="4:4">
      <c r="D86527" s="571"/>
    </row>
    <row r="86528" spans="4:4">
      <c r="D86528" s="571"/>
    </row>
    <row r="86529" spans="4:4">
      <c r="D86529" s="571"/>
    </row>
    <row r="86530" spans="4:4">
      <c r="D86530" s="571"/>
    </row>
    <row r="86531" spans="4:4">
      <c r="D86531" s="571"/>
    </row>
    <row r="86532" spans="4:4">
      <c r="D86532" s="571"/>
    </row>
    <row r="86533" spans="4:4">
      <c r="D86533" s="571"/>
    </row>
    <row r="86534" spans="4:4">
      <c r="D86534" s="571"/>
    </row>
    <row r="86535" spans="4:4">
      <c r="D86535" s="571"/>
    </row>
    <row r="86536" spans="4:4">
      <c r="D86536" s="571"/>
    </row>
    <row r="86537" spans="4:4">
      <c r="D86537" s="571"/>
    </row>
    <row r="86538" spans="4:4">
      <c r="D86538" s="571"/>
    </row>
    <row r="86539" spans="4:4">
      <c r="D86539" s="571"/>
    </row>
    <row r="86540" spans="4:4">
      <c r="D86540" s="571"/>
    </row>
    <row r="86541" spans="4:4">
      <c r="D86541" s="571"/>
    </row>
    <row r="86542" spans="4:4">
      <c r="D86542" s="571"/>
    </row>
    <row r="86543" spans="4:4">
      <c r="D86543" s="571"/>
    </row>
    <row r="86544" spans="4:4">
      <c r="D86544" s="571"/>
    </row>
    <row r="86545" spans="4:4">
      <c r="D86545" s="571"/>
    </row>
    <row r="86546" spans="4:4">
      <c r="D86546" s="571"/>
    </row>
    <row r="86547" spans="4:4">
      <c r="D86547" s="571"/>
    </row>
    <row r="86548" spans="4:4">
      <c r="D86548" s="571"/>
    </row>
    <row r="86549" spans="4:4">
      <c r="D86549" s="571"/>
    </row>
    <row r="86550" spans="4:4">
      <c r="D86550" s="571"/>
    </row>
    <row r="86551" spans="4:4">
      <c r="D86551" s="571"/>
    </row>
    <row r="86552" spans="4:4">
      <c r="D86552" s="571"/>
    </row>
    <row r="86553" spans="4:4">
      <c r="D86553" s="571"/>
    </row>
    <row r="86554" spans="4:4">
      <c r="D86554" s="571"/>
    </row>
    <row r="86555" spans="4:4">
      <c r="D86555" s="571"/>
    </row>
    <row r="86556" spans="4:4">
      <c r="D86556" s="571"/>
    </row>
    <row r="86557" spans="4:4">
      <c r="D86557" s="571"/>
    </row>
    <row r="86558" spans="4:4">
      <c r="D86558" s="571"/>
    </row>
    <row r="86559" spans="4:4">
      <c r="D86559" s="571"/>
    </row>
    <row r="86560" spans="4:4">
      <c r="D86560" s="571"/>
    </row>
    <row r="86561" spans="4:4">
      <c r="D86561" s="571"/>
    </row>
    <row r="86562" spans="4:4">
      <c r="D86562" s="571"/>
    </row>
    <row r="86563" spans="4:4">
      <c r="D86563" s="571"/>
    </row>
    <row r="86564" spans="4:4">
      <c r="D86564" s="571"/>
    </row>
    <row r="86565" spans="4:4">
      <c r="D86565" s="571"/>
    </row>
    <row r="86566" spans="4:4">
      <c r="D86566" s="571"/>
    </row>
    <row r="86567" spans="4:4">
      <c r="D86567" s="571"/>
    </row>
    <row r="86568" spans="4:4">
      <c r="D86568" s="571"/>
    </row>
    <row r="86569" spans="4:4">
      <c r="D86569" s="571"/>
    </row>
    <row r="86570" spans="4:4">
      <c r="D86570" s="571"/>
    </row>
    <row r="86571" spans="4:4">
      <c r="D86571" s="571"/>
    </row>
    <row r="86572" spans="4:4">
      <c r="D86572" s="571"/>
    </row>
    <row r="86573" spans="4:4">
      <c r="D86573" s="571"/>
    </row>
    <row r="86574" spans="4:4">
      <c r="D86574" s="571"/>
    </row>
    <row r="86575" spans="4:4">
      <c r="D86575" s="571"/>
    </row>
    <row r="86576" spans="4:4">
      <c r="D86576" s="571"/>
    </row>
    <row r="86577" spans="4:4">
      <c r="D86577" s="571"/>
    </row>
    <row r="86578" spans="4:4">
      <c r="D86578" s="571"/>
    </row>
    <row r="86579" spans="4:4">
      <c r="D86579" s="571"/>
    </row>
    <row r="86580" spans="4:4">
      <c r="D86580" s="571"/>
    </row>
    <row r="86581" spans="4:4">
      <c r="D86581" s="571"/>
    </row>
    <row r="86582" spans="4:4">
      <c r="D86582" s="571"/>
    </row>
    <row r="86583" spans="4:4">
      <c r="D86583" s="571"/>
    </row>
    <row r="86584" spans="4:4">
      <c r="D86584" s="571"/>
    </row>
    <row r="86585" spans="4:4">
      <c r="D86585" s="571"/>
    </row>
    <row r="86586" spans="4:4">
      <c r="D86586" s="571"/>
    </row>
    <row r="86587" spans="4:4">
      <c r="D86587" s="571"/>
    </row>
    <row r="86588" spans="4:4">
      <c r="D86588" s="571"/>
    </row>
    <row r="86589" spans="4:4">
      <c r="D86589" s="571"/>
    </row>
    <row r="86590" spans="4:4">
      <c r="D86590" s="571"/>
    </row>
    <row r="86591" spans="4:4">
      <c r="D86591" s="571"/>
    </row>
    <row r="86592" spans="4:4">
      <c r="D86592" s="571"/>
    </row>
    <row r="86593" spans="4:4">
      <c r="D86593" s="571"/>
    </row>
    <row r="86594" spans="4:4">
      <c r="D86594" s="571"/>
    </row>
    <row r="86595" spans="4:4">
      <c r="D86595" s="571"/>
    </row>
    <row r="86596" spans="4:4">
      <c r="D86596" s="571"/>
    </row>
    <row r="86597" spans="4:4">
      <c r="D86597" s="571"/>
    </row>
    <row r="86598" spans="4:4">
      <c r="D86598" s="571"/>
    </row>
    <row r="86599" spans="4:4">
      <c r="D86599" s="571"/>
    </row>
    <row r="86600" spans="4:4">
      <c r="D86600" s="571"/>
    </row>
    <row r="86601" spans="4:4">
      <c r="D86601" s="571"/>
    </row>
    <row r="86602" spans="4:4">
      <c r="D86602" s="571"/>
    </row>
    <row r="86603" spans="4:4">
      <c r="D86603" s="571"/>
    </row>
    <row r="86604" spans="4:4">
      <c r="D86604" s="571"/>
    </row>
    <row r="86605" spans="4:4">
      <c r="D86605" s="571"/>
    </row>
    <row r="86606" spans="4:4">
      <c r="D86606" s="571"/>
    </row>
    <row r="86607" spans="4:4">
      <c r="D86607" s="571"/>
    </row>
    <row r="86608" spans="4:4">
      <c r="D86608" s="571"/>
    </row>
    <row r="86609" spans="4:4">
      <c r="D86609" s="571"/>
    </row>
    <row r="86610" spans="4:4">
      <c r="D86610" s="571"/>
    </row>
    <row r="86611" spans="4:4">
      <c r="D86611" s="571"/>
    </row>
    <row r="86612" spans="4:4">
      <c r="D86612" s="571"/>
    </row>
    <row r="86613" spans="4:4">
      <c r="D86613" s="571"/>
    </row>
    <row r="86614" spans="4:4">
      <c r="D86614" s="571"/>
    </row>
    <row r="86615" spans="4:4">
      <c r="D86615" s="571"/>
    </row>
    <row r="86616" spans="4:4">
      <c r="D86616" s="571"/>
    </row>
    <row r="86617" spans="4:4">
      <c r="D86617" s="571"/>
    </row>
    <row r="86618" spans="4:4">
      <c r="D86618" s="571"/>
    </row>
    <row r="86619" spans="4:4">
      <c r="D86619" s="571"/>
    </row>
    <row r="86620" spans="4:4">
      <c r="D86620" s="571"/>
    </row>
    <row r="86621" spans="4:4">
      <c r="D86621" s="571"/>
    </row>
    <row r="86622" spans="4:4">
      <c r="D86622" s="571"/>
    </row>
    <row r="86623" spans="4:4">
      <c r="D86623" s="571"/>
    </row>
    <row r="86624" spans="4:4">
      <c r="D86624" s="571"/>
    </row>
    <row r="86625" spans="4:4">
      <c r="D86625" s="571"/>
    </row>
    <row r="86626" spans="4:4">
      <c r="D86626" s="571"/>
    </row>
    <row r="86627" spans="4:4">
      <c r="D86627" s="571"/>
    </row>
    <row r="86628" spans="4:4">
      <c r="D86628" s="571"/>
    </row>
    <row r="86629" spans="4:4">
      <c r="D86629" s="571"/>
    </row>
    <row r="86630" spans="4:4">
      <c r="D86630" s="571"/>
    </row>
    <row r="86631" spans="4:4">
      <c r="D86631" s="571"/>
    </row>
    <row r="86632" spans="4:4">
      <c r="D86632" s="571"/>
    </row>
    <row r="86633" spans="4:4">
      <c r="D86633" s="571"/>
    </row>
    <row r="86634" spans="4:4">
      <c r="D86634" s="571"/>
    </row>
    <row r="86635" spans="4:4">
      <c r="D86635" s="571"/>
    </row>
    <row r="86636" spans="4:4">
      <c r="D86636" s="571"/>
    </row>
    <row r="86637" spans="4:4">
      <c r="D86637" s="571"/>
    </row>
    <row r="86638" spans="4:4">
      <c r="D86638" s="571"/>
    </row>
    <row r="86639" spans="4:4">
      <c r="D86639" s="571"/>
    </row>
    <row r="86640" spans="4:4">
      <c r="D86640" s="571"/>
    </row>
    <row r="86641" spans="4:4">
      <c r="D86641" s="571"/>
    </row>
    <row r="86642" spans="4:4">
      <c r="D86642" s="571"/>
    </row>
    <row r="86643" spans="4:4">
      <c r="D86643" s="571"/>
    </row>
    <row r="86644" spans="4:4">
      <c r="D86644" s="571"/>
    </row>
    <row r="86645" spans="4:4">
      <c r="D86645" s="571"/>
    </row>
    <row r="86646" spans="4:4">
      <c r="D86646" s="571"/>
    </row>
    <row r="86647" spans="4:4">
      <c r="D86647" s="571"/>
    </row>
    <row r="86648" spans="4:4">
      <c r="D86648" s="571"/>
    </row>
    <row r="86649" spans="4:4">
      <c r="D86649" s="571"/>
    </row>
    <row r="86650" spans="4:4">
      <c r="D86650" s="571"/>
    </row>
    <row r="86651" spans="4:4">
      <c r="D86651" s="571"/>
    </row>
    <row r="86652" spans="4:4">
      <c r="D86652" s="571"/>
    </row>
    <row r="86653" spans="4:4">
      <c r="D86653" s="571"/>
    </row>
    <row r="86654" spans="4:4">
      <c r="D86654" s="571"/>
    </row>
    <row r="86655" spans="4:4">
      <c r="D86655" s="571"/>
    </row>
    <row r="86656" spans="4:4">
      <c r="D86656" s="571"/>
    </row>
    <row r="86657" spans="4:4">
      <c r="D86657" s="571"/>
    </row>
    <row r="86658" spans="4:4">
      <c r="D86658" s="571"/>
    </row>
    <row r="86659" spans="4:4">
      <c r="D86659" s="571"/>
    </row>
    <row r="86660" spans="4:4">
      <c r="D86660" s="571"/>
    </row>
    <row r="86661" spans="4:4">
      <c r="D86661" s="571"/>
    </row>
    <row r="86662" spans="4:4">
      <c r="D86662" s="571"/>
    </row>
    <row r="86663" spans="4:4">
      <c r="D86663" s="571"/>
    </row>
    <row r="86664" spans="4:4">
      <c r="D86664" s="571"/>
    </row>
    <row r="86665" spans="4:4">
      <c r="D86665" s="571"/>
    </row>
    <row r="86666" spans="4:4">
      <c r="D86666" s="571"/>
    </row>
    <row r="86667" spans="4:4">
      <c r="D86667" s="571"/>
    </row>
    <row r="86668" spans="4:4">
      <c r="D86668" s="571"/>
    </row>
    <row r="86669" spans="4:4">
      <c r="D86669" s="571"/>
    </row>
    <row r="86670" spans="4:4">
      <c r="D86670" s="571"/>
    </row>
    <row r="86671" spans="4:4">
      <c r="D86671" s="571"/>
    </row>
    <row r="86672" spans="4:4">
      <c r="D86672" s="571"/>
    </row>
    <row r="86673" spans="4:4">
      <c r="D86673" s="571"/>
    </row>
    <row r="86674" spans="4:4">
      <c r="D86674" s="571"/>
    </row>
    <row r="86675" spans="4:4">
      <c r="D86675" s="571"/>
    </row>
    <row r="86676" spans="4:4">
      <c r="D86676" s="571"/>
    </row>
    <row r="86677" spans="4:4">
      <c r="D86677" s="571"/>
    </row>
    <row r="86678" spans="4:4">
      <c r="D86678" s="571"/>
    </row>
    <row r="86679" spans="4:4">
      <c r="D86679" s="571"/>
    </row>
    <row r="86680" spans="4:4">
      <c r="D86680" s="571"/>
    </row>
    <row r="86681" spans="4:4">
      <c r="D86681" s="571"/>
    </row>
    <row r="86682" spans="4:4">
      <c r="D86682" s="571"/>
    </row>
    <row r="86683" spans="4:4">
      <c r="D86683" s="571"/>
    </row>
    <row r="86684" spans="4:4">
      <c r="D86684" s="571"/>
    </row>
    <row r="86685" spans="4:4">
      <c r="D86685" s="571"/>
    </row>
    <row r="86686" spans="4:4">
      <c r="D86686" s="571"/>
    </row>
    <row r="86687" spans="4:4">
      <c r="D86687" s="571"/>
    </row>
    <row r="86688" spans="4:4">
      <c r="D86688" s="571"/>
    </row>
    <row r="86689" spans="4:4">
      <c r="D86689" s="571"/>
    </row>
    <row r="86690" spans="4:4">
      <c r="D86690" s="571"/>
    </row>
    <row r="86691" spans="4:4">
      <c r="D86691" s="571"/>
    </row>
    <row r="86692" spans="4:4">
      <c r="D86692" s="571"/>
    </row>
    <row r="86693" spans="4:4">
      <c r="D86693" s="571"/>
    </row>
    <row r="86694" spans="4:4">
      <c r="D86694" s="571"/>
    </row>
    <row r="86695" spans="4:4">
      <c r="D86695" s="571"/>
    </row>
    <row r="86696" spans="4:4">
      <c r="D86696" s="571"/>
    </row>
    <row r="86697" spans="4:4">
      <c r="D86697" s="571"/>
    </row>
    <row r="86698" spans="4:4">
      <c r="D86698" s="571"/>
    </row>
    <row r="86699" spans="4:4">
      <c r="D86699" s="571"/>
    </row>
    <row r="86700" spans="4:4">
      <c r="D86700" s="571"/>
    </row>
    <row r="86701" spans="4:4">
      <c r="D86701" s="571"/>
    </row>
    <row r="86702" spans="4:4">
      <c r="D86702" s="571"/>
    </row>
    <row r="86703" spans="4:4">
      <c r="D86703" s="571"/>
    </row>
    <row r="86704" spans="4:4">
      <c r="D86704" s="571"/>
    </row>
    <row r="86705" spans="4:4">
      <c r="D86705" s="571"/>
    </row>
    <row r="86706" spans="4:4">
      <c r="D86706" s="571"/>
    </row>
    <row r="86707" spans="4:4">
      <c r="D86707" s="571"/>
    </row>
    <row r="86708" spans="4:4">
      <c r="D86708" s="571"/>
    </row>
    <row r="86709" spans="4:4">
      <c r="D86709" s="571"/>
    </row>
    <row r="86710" spans="4:4">
      <c r="D86710" s="571"/>
    </row>
    <row r="86711" spans="4:4">
      <c r="D86711" s="571"/>
    </row>
    <row r="86712" spans="4:4">
      <c r="D86712" s="571"/>
    </row>
    <row r="86713" spans="4:4">
      <c r="D86713" s="571"/>
    </row>
    <row r="86714" spans="4:4">
      <c r="D86714" s="571"/>
    </row>
    <row r="86715" spans="4:4">
      <c r="D86715" s="571"/>
    </row>
    <row r="86716" spans="4:4">
      <c r="D86716" s="571"/>
    </row>
    <row r="86717" spans="4:4">
      <c r="D86717" s="571"/>
    </row>
    <row r="86718" spans="4:4">
      <c r="D86718" s="571"/>
    </row>
    <row r="86719" spans="4:4">
      <c r="D86719" s="571"/>
    </row>
    <row r="86720" spans="4:4">
      <c r="D86720" s="571"/>
    </row>
    <row r="86721" spans="4:4">
      <c r="D86721" s="571"/>
    </row>
    <row r="86722" spans="4:4">
      <c r="D86722" s="571"/>
    </row>
    <row r="86723" spans="4:4">
      <c r="D86723" s="571"/>
    </row>
    <row r="86724" spans="4:4">
      <c r="D86724" s="571"/>
    </row>
    <row r="86725" spans="4:4">
      <c r="D86725" s="571"/>
    </row>
    <row r="86726" spans="4:4">
      <c r="D86726" s="571"/>
    </row>
    <row r="86727" spans="4:4">
      <c r="D86727" s="571"/>
    </row>
    <row r="86728" spans="4:4">
      <c r="D86728" s="571"/>
    </row>
    <row r="86729" spans="4:4">
      <c r="D86729" s="571"/>
    </row>
    <row r="86730" spans="4:4">
      <c r="D86730" s="571"/>
    </row>
    <row r="86731" spans="4:4">
      <c r="D86731" s="571"/>
    </row>
    <row r="86732" spans="4:4">
      <c r="D86732" s="571"/>
    </row>
    <row r="86733" spans="4:4">
      <c r="D86733" s="571"/>
    </row>
    <row r="86734" spans="4:4">
      <c r="D86734" s="571"/>
    </row>
    <row r="86735" spans="4:4">
      <c r="D86735" s="571"/>
    </row>
    <row r="86736" spans="4:4">
      <c r="D86736" s="571"/>
    </row>
    <row r="86737" spans="4:4">
      <c r="D86737" s="571"/>
    </row>
    <row r="86738" spans="4:4">
      <c r="D86738" s="571"/>
    </row>
    <row r="86739" spans="4:4">
      <c r="D86739" s="571"/>
    </row>
    <row r="86740" spans="4:4">
      <c r="D86740" s="571"/>
    </row>
    <row r="86741" spans="4:4">
      <c r="D86741" s="571"/>
    </row>
    <row r="86742" spans="4:4">
      <c r="D86742" s="571"/>
    </row>
    <row r="86743" spans="4:4">
      <c r="D86743" s="571"/>
    </row>
    <row r="86744" spans="4:4">
      <c r="D86744" s="571"/>
    </row>
    <row r="86745" spans="4:4">
      <c r="D86745" s="571"/>
    </row>
    <row r="86746" spans="4:4">
      <c r="D86746" s="571"/>
    </row>
    <row r="86747" spans="4:4">
      <c r="D86747" s="571"/>
    </row>
    <row r="86748" spans="4:4">
      <c r="D86748" s="571"/>
    </row>
    <row r="86749" spans="4:4">
      <c r="D86749" s="571"/>
    </row>
    <row r="86750" spans="4:4">
      <c r="D86750" s="571"/>
    </row>
    <row r="86751" spans="4:4">
      <c r="D86751" s="571"/>
    </row>
    <row r="86752" spans="4:4">
      <c r="D86752" s="571"/>
    </row>
    <row r="86753" spans="4:4">
      <c r="D86753" s="571"/>
    </row>
    <row r="86754" spans="4:4">
      <c r="D86754" s="571"/>
    </row>
    <row r="86755" spans="4:4">
      <c r="D86755" s="571"/>
    </row>
    <row r="86756" spans="4:4">
      <c r="D86756" s="571"/>
    </row>
    <row r="86757" spans="4:4">
      <c r="D86757" s="571"/>
    </row>
    <row r="86758" spans="4:4">
      <c r="D86758" s="571"/>
    </row>
    <row r="86759" spans="4:4">
      <c r="D86759" s="571"/>
    </row>
    <row r="86760" spans="4:4">
      <c r="D86760" s="571"/>
    </row>
    <row r="86761" spans="4:4">
      <c r="D86761" s="571"/>
    </row>
    <row r="86762" spans="4:4">
      <c r="D86762" s="571"/>
    </row>
    <row r="86763" spans="4:4">
      <c r="D86763" s="571"/>
    </row>
    <row r="86764" spans="4:4">
      <c r="D86764" s="571"/>
    </row>
    <row r="86765" spans="4:4">
      <c r="D86765" s="571"/>
    </row>
    <row r="86766" spans="4:4">
      <c r="D86766" s="571"/>
    </row>
    <row r="86767" spans="4:4">
      <c r="D86767" s="571"/>
    </row>
    <row r="86768" spans="4:4">
      <c r="D86768" s="571"/>
    </row>
    <row r="86769" spans="4:4">
      <c r="D86769" s="571"/>
    </row>
    <row r="86770" spans="4:4">
      <c r="D86770" s="571"/>
    </row>
    <row r="86771" spans="4:4">
      <c r="D86771" s="571"/>
    </row>
    <row r="86772" spans="4:4">
      <c r="D86772" s="571"/>
    </row>
    <row r="86773" spans="4:4">
      <c r="D86773" s="571"/>
    </row>
    <row r="86774" spans="4:4">
      <c r="D86774" s="571"/>
    </row>
    <row r="86775" spans="4:4">
      <c r="D86775" s="571"/>
    </row>
    <row r="86776" spans="4:4">
      <c r="D86776" s="571"/>
    </row>
    <row r="86777" spans="4:4">
      <c r="D86777" s="571"/>
    </row>
    <row r="86778" spans="4:4">
      <c r="D86778" s="571"/>
    </row>
    <row r="86779" spans="4:4">
      <c r="D86779" s="571"/>
    </row>
    <row r="86780" spans="4:4">
      <c r="D86780" s="571"/>
    </row>
    <row r="86781" spans="4:4">
      <c r="D86781" s="571"/>
    </row>
    <row r="86782" spans="4:4">
      <c r="D86782" s="571"/>
    </row>
    <row r="86783" spans="4:4">
      <c r="D86783" s="571"/>
    </row>
    <row r="86784" spans="4:4">
      <c r="D86784" s="571"/>
    </row>
    <row r="86785" spans="4:4">
      <c r="D86785" s="571"/>
    </row>
    <row r="86786" spans="4:4">
      <c r="D86786" s="571"/>
    </row>
    <row r="86787" spans="4:4">
      <c r="D86787" s="571"/>
    </row>
    <row r="86788" spans="4:4">
      <c r="D86788" s="571"/>
    </row>
    <row r="86789" spans="4:4">
      <c r="D86789" s="571"/>
    </row>
    <row r="86790" spans="4:4">
      <c r="D86790" s="571"/>
    </row>
    <row r="86791" spans="4:4">
      <c r="D86791" s="571"/>
    </row>
    <row r="86792" spans="4:4">
      <c r="D86792" s="571"/>
    </row>
    <row r="86793" spans="4:4">
      <c r="D86793" s="571"/>
    </row>
    <row r="86794" spans="4:4">
      <c r="D86794" s="571"/>
    </row>
    <row r="86795" spans="4:4">
      <c r="D86795" s="571"/>
    </row>
    <row r="86796" spans="4:4">
      <c r="D86796" s="571"/>
    </row>
    <row r="86797" spans="4:4">
      <c r="D86797" s="571"/>
    </row>
    <row r="86798" spans="4:4">
      <c r="D86798" s="571"/>
    </row>
    <row r="86799" spans="4:4">
      <c r="D86799" s="571"/>
    </row>
    <row r="86800" spans="4:4">
      <c r="D86800" s="571"/>
    </row>
    <row r="86801" spans="4:4">
      <c r="D86801" s="571"/>
    </row>
    <row r="86802" spans="4:4">
      <c r="D86802" s="571"/>
    </row>
    <row r="86803" spans="4:4">
      <c r="D86803" s="571"/>
    </row>
    <row r="86804" spans="4:4">
      <c r="D86804" s="571"/>
    </row>
    <row r="86805" spans="4:4">
      <c r="D86805" s="571"/>
    </row>
    <row r="86806" spans="4:4">
      <c r="D86806" s="571"/>
    </row>
    <row r="86807" spans="4:4">
      <c r="D86807" s="571"/>
    </row>
    <row r="86808" spans="4:4">
      <c r="D86808" s="571"/>
    </row>
    <row r="86809" spans="4:4">
      <c r="D86809" s="571"/>
    </row>
    <row r="86810" spans="4:4">
      <c r="D86810" s="571"/>
    </row>
    <row r="86811" spans="4:4">
      <c r="D86811" s="571"/>
    </row>
    <row r="86812" spans="4:4">
      <c r="D86812" s="571"/>
    </row>
    <row r="86813" spans="4:4">
      <c r="D86813" s="571"/>
    </row>
    <row r="86814" spans="4:4">
      <c r="D86814" s="571"/>
    </row>
    <row r="86815" spans="4:4">
      <c r="D86815" s="571"/>
    </row>
    <row r="86816" spans="4:4">
      <c r="D86816" s="571"/>
    </row>
    <row r="86817" spans="4:4">
      <c r="D86817" s="571"/>
    </row>
    <row r="86818" spans="4:4">
      <c r="D86818" s="571"/>
    </row>
    <row r="86819" spans="4:4">
      <c r="D86819" s="571"/>
    </row>
    <row r="86820" spans="4:4">
      <c r="D86820" s="571"/>
    </row>
    <row r="86821" spans="4:4">
      <c r="D86821" s="571"/>
    </row>
    <row r="86822" spans="4:4">
      <c r="D86822" s="571"/>
    </row>
    <row r="86823" spans="4:4">
      <c r="D86823" s="571"/>
    </row>
    <row r="86824" spans="4:4">
      <c r="D86824" s="571"/>
    </row>
    <row r="86825" spans="4:4">
      <c r="D86825" s="571"/>
    </row>
    <row r="86826" spans="4:4">
      <c r="D86826" s="571"/>
    </row>
    <row r="86827" spans="4:4">
      <c r="D86827" s="571"/>
    </row>
    <row r="86828" spans="4:4">
      <c r="D86828" s="571"/>
    </row>
    <row r="86829" spans="4:4">
      <c r="D86829" s="571"/>
    </row>
    <row r="86830" spans="4:4">
      <c r="D86830" s="571"/>
    </row>
    <row r="86831" spans="4:4">
      <c r="D86831" s="571"/>
    </row>
    <row r="86832" spans="4:4">
      <c r="D86832" s="571"/>
    </row>
    <row r="86833" spans="4:4">
      <c r="D86833" s="571"/>
    </row>
    <row r="86834" spans="4:4">
      <c r="D86834" s="571"/>
    </row>
    <row r="86835" spans="4:4">
      <c r="D86835" s="571"/>
    </row>
    <row r="86836" spans="4:4">
      <c r="D86836" s="571"/>
    </row>
    <row r="86837" spans="4:4">
      <c r="D86837" s="571"/>
    </row>
    <row r="86838" spans="4:4">
      <c r="D86838" s="571"/>
    </row>
    <row r="86839" spans="4:4">
      <c r="D86839" s="571"/>
    </row>
    <row r="86840" spans="4:4">
      <c r="D86840" s="571"/>
    </row>
    <row r="86841" spans="4:4">
      <c r="D86841" s="571"/>
    </row>
    <row r="86842" spans="4:4">
      <c r="D86842" s="571"/>
    </row>
    <row r="86843" spans="4:4">
      <c r="D86843" s="571"/>
    </row>
    <row r="86844" spans="4:4">
      <c r="D86844" s="571"/>
    </row>
    <row r="86845" spans="4:4">
      <c r="D86845" s="571"/>
    </row>
    <row r="86846" spans="4:4">
      <c r="D86846" s="571"/>
    </row>
    <row r="86847" spans="4:4">
      <c r="D86847" s="571"/>
    </row>
    <row r="86848" spans="4:4">
      <c r="D86848" s="571"/>
    </row>
    <row r="86849" spans="4:4">
      <c r="D86849" s="571"/>
    </row>
    <row r="86850" spans="4:4">
      <c r="D86850" s="571"/>
    </row>
    <row r="86851" spans="4:4">
      <c r="D86851" s="571"/>
    </row>
    <row r="86852" spans="4:4">
      <c r="D86852" s="571"/>
    </row>
    <row r="86853" spans="4:4">
      <c r="D86853" s="571"/>
    </row>
    <row r="86854" spans="4:4">
      <c r="D86854" s="571"/>
    </row>
    <row r="86855" spans="4:4">
      <c r="D86855" s="571"/>
    </row>
    <row r="86856" spans="4:4">
      <c r="D86856" s="571"/>
    </row>
    <row r="86857" spans="4:4">
      <c r="D86857" s="571"/>
    </row>
    <row r="86858" spans="4:4">
      <c r="D86858" s="571"/>
    </row>
    <row r="86859" spans="4:4">
      <c r="D86859" s="571"/>
    </row>
    <row r="86860" spans="4:4">
      <c r="D86860" s="571"/>
    </row>
    <row r="86861" spans="4:4">
      <c r="D86861" s="571"/>
    </row>
    <row r="86862" spans="4:4">
      <c r="D86862" s="571"/>
    </row>
    <row r="86863" spans="4:4">
      <c r="D86863" s="571"/>
    </row>
    <row r="86864" spans="4:4">
      <c r="D86864" s="571"/>
    </row>
    <row r="86865" spans="4:4">
      <c r="D86865" s="571"/>
    </row>
    <row r="86866" spans="4:4">
      <c r="D86866" s="571"/>
    </row>
    <row r="86867" spans="4:4">
      <c r="D86867" s="571"/>
    </row>
    <row r="86868" spans="4:4">
      <c r="D86868" s="571"/>
    </row>
    <row r="86869" spans="4:4">
      <c r="D86869" s="571"/>
    </row>
    <row r="86870" spans="4:4">
      <c r="D86870" s="571"/>
    </row>
    <row r="86871" spans="4:4">
      <c r="D86871" s="571"/>
    </row>
    <row r="86872" spans="4:4">
      <c r="D86872" s="571"/>
    </row>
    <row r="86873" spans="4:4">
      <c r="D86873" s="571"/>
    </row>
    <row r="86874" spans="4:4">
      <c r="D86874" s="571"/>
    </row>
    <row r="86875" spans="4:4">
      <c r="D86875" s="571"/>
    </row>
    <row r="86876" spans="4:4">
      <c r="D86876" s="571"/>
    </row>
    <row r="86877" spans="4:4">
      <c r="D86877" s="571"/>
    </row>
    <row r="86878" spans="4:4">
      <c r="D86878" s="571"/>
    </row>
    <row r="86879" spans="4:4">
      <c r="D86879" s="571"/>
    </row>
    <row r="86880" spans="4:4">
      <c r="D86880" s="571"/>
    </row>
    <row r="86881" spans="4:4">
      <c r="D86881" s="571"/>
    </row>
    <row r="86882" spans="4:4">
      <c r="D86882" s="571"/>
    </row>
    <row r="86883" spans="4:4">
      <c r="D86883" s="571"/>
    </row>
    <row r="86884" spans="4:4">
      <c r="D86884" s="571"/>
    </row>
    <row r="86885" spans="4:4">
      <c r="D86885" s="571"/>
    </row>
    <row r="86886" spans="4:4">
      <c r="D86886" s="571"/>
    </row>
    <row r="86887" spans="4:4">
      <c r="D86887" s="571"/>
    </row>
    <row r="86888" spans="4:4">
      <c r="D86888" s="571"/>
    </row>
    <row r="86889" spans="4:4">
      <c r="D86889" s="571"/>
    </row>
    <row r="86890" spans="4:4">
      <c r="D86890" s="571"/>
    </row>
    <row r="86891" spans="4:4">
      <c r="D86891" s="571"/>
    </row>
    <row r="86892" spans="4:4">
      <c r="D86892" s="571"/>
    </row>
    <row r="86893" spans="4:4">
      <c r="D86893" s="571"/>
    </row>
    <row r="86894" spans="4:4">
      <c r="D86894" s="571"/>
    </row>
    <row r="86895" spans="4:4">
      <c r="D86895" s="571"/>
    </row>
    <row r="86896" spans="4:4">
      <c r="D86896" s="571"/>
    </row>
    <row r="86897" spans="4:4">
      <c r="D86897" s="571"/>
    </row>
    <row r="86898" spans="4:4">
      <c r="D86898" s="571"/>
    </row>
    <row r="86899" spans="4:4">
      <c r="D86899" s="571"/>
    </row>
    <row r="86900" spans="4:4">
      <c r="D86900" s="571"/>
    </row>
    <row r="86901" spans="4:4">
      <c r="D86901" s="571"/>
    </row>
    <row r="86902" spans="4:4">
      <c r="D86902" s="571"/>
    </row>
    <row r="86903" spans="4:4">
      <c r="D86903" s="571"/>
    </row>
    <row r="86904" spans="4:4">
      <c r="D86904" s="571"/>
    </row>
    <row r="86905" spans="4:4">
      <c r="D86905" s="571"/>
    </row>
    <row r="86906" spans="4:4">
      <c r="D86906" s="571"/>
    </row>
    <row r="86907" spans="4:4">
      <c r="D86907" s="571"/>
    </row>
    <row r="86908" spans="4:4">
      <c r="D86908" s="571"/>
    </row>
    <row r="86909" spans="4:4">
      <c r="D86909" s="571"/>
    </row>
    <row r="86910" spans="4:4">
      <c r="D86910" s="571"/>
    </row>
    <row r="86911" spans="4:4">
      <c r="D86911" s="571"/>
    </row>
    <row r="86912" spans="4:4">
      <c r="D86912" s="571"/>
    </row>
    <row r="86913" spans="4:4">
      <c r="D86913" s="571"/>
    </row>
    <row r="86914" spans="4:4">
      <c r="D86914" s="571"/>
    </row>
    <row r="86915" spans="4:4">
      <c r="D86915" s="571"/>
    </row>
    <row r="86916" spans="4:4">
      <c r="D86916" s="571"/>
    </row>
    <row r="86917" spans="4:4">
      <c r="D86917" s="571"/>
    </row>
    <row r="86918" spans="4:4">
      <c r="D86918" s="571"/>
    </row>
    <row r="86919" spans="4:4">
      <c r="D86919" s="571"/>
    </row>
    <row r="86920" spans="4:4">
      <c r="D86920" s="571"/>
    </row>
    <row r="86921" spans="4:4">
      <c r="D86921" s="571"/>
    </row>
    <row r="86922" spans="4:4">
      <c r="D86922" s="571"/>
    </row>
    <row r="86923" spans="4:4">
      <c r="D86923" s="571"/>
    </row>
    <row r="86924" spans="4:4">
      <c r="D86924" s="571"/>
    </row>
    <row r="86925" spans="4:4">
      <c r="D86925" s="571"/>
    </row>
    <row r="86926" spans="4:4">
      <c r="D86926" s="571"/>
    </row>
    <row r="86927" spans="4:4">
      <c r="D86927" s="571"/>
    </row>
    <row r="86928" spans="4:4">
      <c r="D86928" s="571"/>
    </row>
    <row r="86929" spans="4:4">
      <c r="D86929" s="571"/>
    </row>
    <row r="86930" spans="4:4">
      <c r="D86930" s="571"/>
    </row>
    <row r="86931" spans="4:4">
      <c r="D86931" s="571"/>
    </row>
    <row r="86932" spans="4:4">
      <c r="D86932" s="571"/>
    </row>
    <row r="86933" spans="4:4">
      <c r="D86933" s="571"/>
    </row>
    <row r="86934" spans="4:4">
      <c r="D86934" s="571"/>
    </row>
    <row r="86935" spans="4:4">
      <c r="D86935" s="571"/>
    </row>
    <row r="86936" spans="4:4">
      <c r="D86936" s="571"/>
    </row>
    <row r="86937" spans="4:4">
      <c r="D86937" s="571"/>
    </row>
    <row r="86938" spans="4:4">
      <c r="D86938" s="571"/>
    </row>
    <row r="86939" spans="4:4">
      <c r="D86939" s="571"/>
    </row>
    <row r="86940" spans="4:4">
      <c r="D86940" s="571"/>
    </row>
    <row r="86941" spans="4:4">
      <c r="D86941" s="571"/>
    </row>
    <row r="86942" spans="4:4">
      <c r="D86942" s="571"/>
    </row>
    <row r="86943" spans="4:4">
      <c r="D86943" s="571"/>
    </row>
    <row r="86944" spans="4:4">
      <c r="D86944" s="571"/>
    </row>
    <row r="86945" spans="4:4">
      <c r="D86945" s="571"/>
    </row>
    <row r="86946" spans="4:4">
      <c r="D86946" s="571"/>
    </row>
    <row r="86947" spans="4:4">
      <c r="D86947" s="571"/>
    </row>
    <row r="86948" spans="4:4">
      <c r="D86948" s="571"/>
    </row>
    <row r="86949" spans="4:4">
      <c r="D86949" s="571"/>
    </row>
    <row r="86950" spans="4:4">
      <c r="D86950" s="571"/>
    </row>
    <row r="86951" spans="4:4">
      <c r="D86951" s="571"/>
    </row>
    <row r="86952" spans="4:4">
      <c r="D86952" s="571"/>
    </row>
    <row r="86953" spans="4:4">
      <c r="D86953" s="571"/>
    </row>
    <row r="86954" spans="4:4">
      <c r="D86954" s="571"/>
    </row>
    <row r="86955" spans="4:4">
      <c r="D86955" s="571"/>
    </row>
    <row r="86956" spans="4:4">
      <c r="D86956" s="571"/>
    </row>
    <row r="86957" spans="4:4">
      <c r="D86957" s="571"/>
    </row>
    <row r="86958" spans="4:4">
      <c r="D86958" s="571"/>
    </row>
    <row r="86959" spans="4:4">
      <c r="D86959" s="571"/>
    </row>
    <row r="86960" spans="4:4">
      <c r="D86960" s="571"/>
    </row>
    <row r="86961" spans="4:4">
      <c r="D86961" s="571"/>
    </row>
    <row r="86962" spans="4:4">
      <c r="D86962" s="571"/>
    </row>
    <row r="86963" spans="4:4">
      <c r="D86963" s="571"/>
    </row>
    <row r="86964" spans="4:4">
      <c r="D86964" s="571"/>
    </row>
    <row r="86965" spans="4:4">
      <c r="D86965" s="571"/>
    </row>
    <row r="86966" spans="4:4">
      <c r="D86966" s="571"/>
    </row>
    <row r="86967" spans="4:4">
      <c r="D86967" s="571"/>
    </row>
    <row r="86968" spans="4:4">
      <c r="D86968" s="571"/>
    </row>
    <row r="86969" spans="4:4">
      <c r="D86969" s="571"/>
    </row>
    <row r="86970" spans="4:4">
      <c r="D86970" s="571"/>
    </row>
    <row r="86971" spans="4:4">
      <c r="D86971" s="571"/>
    </row>
    <row r="86972" spans="4:4">
      <c r="D86972" s="571"/>
    </row>
    <row r="86973" spans="4:4">
      <c r="D86973" s="571"/>
    </row>
    <row r="86974" spans="4:4">
      <c r="D86974" s="571"/>
    </row>
    <row r="86975" spans="4:4">
      <c r="D86975" s="571"/>
    </row>
    <row r="86976" spans="4:4">
      <c r="D86976" s="571"/>
    </row>
    <row r="86977" spans="4:4">
      <c r="D86977" s="571"/>
    </row>
    <row r="86978" spans="4:4">
      <c r="D86978" s="571"/>
    </row>
    <row r="86979" spans="4:4">
      <c r="D86979" s="571"/>
    </row>
    <row r="86980" spans="4:4">
      <c r="D86980" s="571"/>
    </row>
    <row r="86981" spans="4:4">
      <c r="D86981" s="571"/>
    </row>
    <row r="86982" spans="4:4">
      <c r="D86982" s="571"/>
    </row>
    <row r="86983" spans="4:4">
      <c r="D86983" s="571"/>
    </row>
    <row r="86984" spans="4:4">
      <c r="D86984" s="571"/>
    </row>
    <row r="86985" spans="4:4">
      <c r="D86985" s="571"/>
    </row>
    <row r="86986" spans="4:4">
      <c r="D86986" s="571"/>
    </row>
    <row r="86987" spans="4:4">
      <c r="D86987" s="571"/>
    </row>
    <row r="86988" spans="4:4">
      <c r="D86988" s="571"/>
    </row>
    <row r="86989" spans="4:4">
      <c r="D86989" s="571"/>
    </row>
    <row r="86990" spans="4:4">
      <c r="D86990" s="571"/>
    </row>
    <row r="86991" spans="4:4">
      <c r="D86991" s="571"/>
    </row>
    <row r="86992" spans="4:4">
      <c r="D86992" s="571"/>
    </row>
    <row r="86993" spans="4:4">
      <c r="D86993" s="571"/>
    </row>
    <row r="86994" spans="4:4">
      <c r="D86994" s="571"/>
    </row>
    <row r="86995" spans="4:4">
      <c r="D86995" s="571"/>
    </row>
    <row r="86996" spans="4:4">
      <c r="D86996" s="571"/>
    </row>
    <row r="86997" spans="4:4">
      <c r="D86997" s="571"/>
    </row>
    <row r="86998" spans="4:4">
      <c r="D86998" s="571"/>
    </row>
    <row r="86999" spans="4:4">
      <c r="D86999" s="571"/>
    </row>
    <row r="87000" spans="4:4">
      <c r="D87000" s="571"/>
    </row>
    <row r="87001" spans="4:4">
      <c r="D87001" s="571"/>
    </row>
    <row r="87002" spans="4:4">
      <c r="D87002" s="571"/>
    </row>
    <row r="87003" spans="4:4">
      <c r="D87003" s="571"/>
    </row>
    <row r="87004" spans="4:4">
      <c r="D87004" s="571"/>
    </row>
    <row r="87005" spans="4:4">
      <c r="D87005" s="571"/>
    </row>
    <row r="87006" spans="4:4">
      <c r="D87006" s="571"/>
    </row>
    <row r="87007" spans="4:4">
      <c r="D87007" s="571"/>
    </row>
    <row r="87008" spans="4:4">
      <c r="D87008" s="571"/>
    </row>
    <row r="87009" spans="4:4">
      <c r="D87009" s="571"/>
    </row>
    <row r="87010" spans="4:4">
      <c r="D87010" s="571"/>
    </row>
    <row r="87011" spans="4:4">
      <c r="D87011" s="571"/>
    </row>
    <row r="87012" spans="4:4">
      <c r="D87012" s="571"/>
    </row>
    <row r="87013" spans="4:4">
      <c r="D87013" s="571"/>
    </row>
    <row r="87014" spans="4:4">
      <c r="D87014" s="571"/>
    </row>
    <row r="87015" spans="4:4">
      <c r="D87015" s="571"/>
    </row>
    <row r="87016" spans="4:4">
      <c r="D87016" s="571"/>
    </row>
    <row r="87017" spans="4:4">
      <c r="D87017" s="571"/>
    </row>
    <row r="87018" spans="4:4">
      <c r="D87018" s="571"/>
    </row>
    <row r="87019" spans="4:4">
      <c r="D87019" s="571"/>
    </row>
    <row r="87020" spans="4:4">
      <c r="D87020" s="571"/>
    </row>
    <row r="87021" spans="4:4">
      <c r="D87021" s="571"/>
    </row>
    <row r="87022" spans="4:4">
      <c r="D87022" s="571"/>
    </row>
    <row r="87023" spans="4:4">
      <c r="D87023" s="571"/>
    </row>
    <row r="87024" spans="4:4">
      <c r="D87024" s="571"/>
    </row>
    <row r="87025" spans="4:4">
      <c r="D87025" s="571"/>
    </row>
    <row r="87026" spans="4:4">
      <c r="D87026" s="571"/>
    </row>
    <row r="87027" spans="4:4">
      <c r="D87027" s="571"/>
    </row>
    <row r="87028" spans="4:4">
      <c r="D87028" s="571"/>
    </row>
    <row r="87029" spans="4:4">
      <c r="D87029" s="571"/>
    </row>
    <row r="87030" spans="4:4">
      <c r="D87030" s="571"/>
    </row>
    <row r="87031" spans="4:4">
      <c r="D87031" s="571"/>
    </row>
    <row r="87032" spans="4:4">
      <c r="D87032" s="571"/>
    </row>
    <row r="87033" spans="4:4">
      <c r="D87033" s="571"/>
    </row>
    <row r="87034" spans="4:4">
      <c r="D87034" s="571"/>
    </row>
    <row r="87035" spans="4:4">
      <c r="D87035" s="571"/>
    </row>
    <row r="87036" spans="4:4">
      <c r="D87036" s="571"/>
    </row>
    <row r="87037" spans="4:4">
      <c r="D87037" s="571"/>
    </row>
    <row r="87038" spans="4:4">
      <c r="D87038" s="571"/>
    </row>
    <row r="87039" spans="4:4">
      <c r="D87039" s="571"/>
    </row>
    <row r="87040" spans="4:4">
      <c r="D87040" s="571"/>
    </row>
    <row r="87041" spans="4:4">
      <c r="D87041" s="571"/>
    </row>
    <row r="87042" spans="4:4">
      <c r="D87042" s="571"/>
    </row>
    <row r="87043" spans="4:4">
      <c r="D87043" s="571"/>
    </row>
    <row r="87044" spans="4:4">
      <c r="D87044" s="571"/>
    </row>
    <row r="87045" spans="4:4">
      <c r="D87045" s="571"/>
    </row>
    <row r="87046" spans="4:4">
      <c r="D87046" s="571"/>
    </row>
    <row r="87047" spans="4:4">
      <c r="D87047" s="571"/>
    </row>
    <row r="87048" spans="4:4">
      <c r="D87048" s="571"/>
    </row>
    <row r="87049" spans="4:4">
      <c r="D87049" s="571"/>
    </row>
    <row r="87050" spans="4:4">
      <c r="D87050" s="571"/>
    </row>
    <row r="87051" spans="4:4">
      <c r="D87051" s="571"/>
    </row>
    <row r="87052" spans="4:4">
      <c r="D87052" s="571"/>
    </row>
    <row r="87053" spans="4:4">
      <c r="D87053" s="571"/>
    </row>
    <row r="87054" spans="4:4">
      <c r="D87054" s="571"/>
    </row>
    <row r="87055" spans="4:4">
      <c r="D87055" s="571"/>
    </row>
    <row r="87056" spans="4:4">
      <c r="D87056" s="571"/>
    </row>
    <row r="87057" spans="4:4">
      <c r="D87057" s="571"/>
    </row>
    <row r="87058" spans="4:4">
      <c r="D87058" s="571"/>
    </row>
    <row r="87059" spans="4:4">
      <c r="D87059" s="571"/>
    </row>
    <row r="87060" spans="4:4">
      <c r="D87060" s="571"/>
    </row>
    <row r="87061" spans="4:4">
      <c r="D87061" s="571"/>
    </row>
    <row r="87062" spans="4:4">
      <c r="D87062" s="571"/>
    </row>
    <row r="87063" spans="4:4">
      <c r="D87063" s="571"/>
    </row>
    <row r="87064" spans="4:4">
      <c r="D87064" s="571"/>
    </row>
    <row r="87065" spans="4:4">
      <c r="D87065" s="571"/>
    </row>
    <row r="87066" spans="4:4">
      <c r="D87066" s="571"/>
    </row>
    <row r="87067" spans="4:4">
      <c r="D87067" s="571"/>
    </row>
    <row r="87068" spans="4:4">
      <c r="D87068" s="571"/>
    </row>
    <row r="87069" spans="4:4">
      <c r="D87069" s="571"/>
    </row>
    <row r="87070" spans="4:4">
      <c r="D87070" s="571"/>
    </row>
    <row r="87071" spans="4:4">
      <c r="D87071" s="571"/>
    </row>
    <row r="87072" spans="4:4">
      <c r="D87072" s="571"/>
    </row>
    <row r="87073" spans="4:4">
      <c r="D87073" s="571"/>
    </row>
    <row r="87074" spans="4:4">
      <c r="D87074" s="571"/>
    </row>
    <row r="87075" spans="4:4">
      <c r="D87075" s="571"/>
    </row>
    <row r="87076" spans="4:4">
      <c r="D87076" s="571"/>
    </row>
    <row r="87077" spans="4:4">
      <c r="D87077" s="571"/>
    </row>
    <row r="87078" spans="4:4">
      <c r="D87078" s="571"/>
    </row>
    <row r="87079" spans="4:4">
      <c r="D87079" s="571"/>
    </row>
    <row r="87080" spans="4:4">
      <c r="D87080" s="571"/>
    </row>
    <row r="87081" spans="4:4">
      <c r="D87081" s="571"/>
    </row>
    <row r="87082" spans="4:4">
      <c r="D87082" s="571"/>
    </row>
    <row r="87083" spans="4:4">
      <c r="D87083" s="571"/>
    </row>
    <row r="87084" spans="4:4">
      <c r="D87084" s="571"/>
    </row>
    <row r="87085" spans="4:4">
      <c r="D87085" s="571"/>
    </row>
    <row r="87086" spans="4:4">
      <c r="D87086" s="571"/>
    </row>
    <row r="87087" spans="4:4">
      <c r="D87087" s="571"/>
    </row>
    <row r="87088" spans="4:4">
      <c r="D87088" s="571"/>
    </row>
    <row r="87089" spans="4:4">
      <c r="D87089" s="571"/>
    </row>
    <row r="87090" spans="4:4">
      <c r="D87090" s="571"/>
    </row>
    <row r="87091" spans="4:4">
      <c r="D87091" s="571"/>
    </row>
    <row r="87092" spans="4:4">
      <c r="D87092" s="571"/>
    </row>
    <row r="87093" spans="4:4">
      <c r="D87093" s="571"/>
    </row>
    <row r="87094" spans="4:4">
      <c r="D87094" s="571"/>
    </row>
    <row r="87095" spans="4:4">
      <c r="D87095" s="571"/>
    </row>
    <row r="87096" spans="4:4">
      <c r="D87096" s="571"/>
    </row>
    <row r="87097" spans="4:4">
      <c r="D87097" s="571"/>
    </row>
    <row r="87098" spans="4:4">
      <c r="D87098" s="571"/>
    </row>
    <row r="87099" spans="4:4">
      <c r="D87099" s="571"/>
    </row>
    <row r="87100" spans="4:4">
      <c r="D87100" s="571"/>
    </row>
    <row r="87101" spans="4:4">
      <c r="D87101" s="571"/>
    </row>
    <row r="87102" spans="4:4">
      <c r="D87102" s="571"/>
    </row>
    <row r="87103" spans="4:4">
      <c r="D87103" s="571"/>
    </row>
    <row r="87104" spans="4:4">
      <c r="D87104" s="571"/>
    </row>
    <row r="87105" spans="4:4">
      <c r="D87105" s="571"/>
    </row>
    <row r="87106" spans="4:4">
      <c r="D87106" s="571"/>
    </row>
    <row r="87107" spans="4:4">
      <c r="D87107" s="571"/>
    </row>
    <row r="87108" spans="4:4">
      <c r="D87108" s="571"/>
    </row>
    <row r="87109" spans="4:4">
      <c r="D87109" s="571"/>
    </row>
    <row r="87110" spans="4:4">
      <c r="D87110" s="571"/>
    </row>
    <row r="87111" spans="4:4">
      <c r="D87111" s="571"/>
    </row>
    <row r="87112" spans="4:4">
      <c r="D87112" s="571"/>
    </row>
    <row r="87113" spans="4:4">
      <c r="D87113" s="571"/>
    </row>
    <row r="87114" spans="4:4">
      <c r="D87114" s="571"/>
    </row>
    <row r="87115" spans="4:4">
      <c r="D87115" s="571"/>
    </row>
    <row r="87116" spans="4:4">
      <c r="D87116" s="571"/>
    </row>
    <row r="87117" spans="4:4">
      <c r="D87117" s="571"/>
    </row>
    <row r="87118" spans="4:4">
      <c r="D87118" s="571"/>
    </row>
    <row r="87119" spans="4:4">
      <c r="D87119" s="571"/>
    </row>
    <row r="87120" spans="4:4">
      <c r="D87120" s="571"/>
    </row>
    <row r="87121" spans="4:4">
      <c r="D87121" s="571"/>
    </row>
    <row r="87122" spans="4:4">
      <c r="D87122" s="571"/>
    </row>
    <row r="87123" spans="4:4">
      <c r="D87123" s="571"/>
    </row>
    <row r="87124" spans="4:4">
      <c r="D87124" s="571"/>
    </row>
    <row r="87125" spans="4:4">
      <c r="D87125" s="571"/>
    </row>
    <row r="87126" spans="4:4">
      <c r="D87126" s="571"/>
    </row>
    <row r="87127" spans="4:4">
      <c r="D87127" s="571"/>
    </row>
    <row r="87128" spans="4:4">
      <c r="D87128" s="571"/>
    </row>
    <row r="87129" spans="4:4">
      <c r="D87129" s="571"/>
    </row>
    <row r="87130" spans="4:4">
      <c r="D87130" s="571"/>
    </row>
    <row r="87131" spans="4:4">
      <c r="D87131" s="571"/>
    </row>
    <row r="87132" spans="4:4">
      <c r="D87132" s="571"/>
    </row>
    <row r="87133" spans="4:4">
      <c r="D87133" s="571"/>
    </row>
    <row r="87134" spans="4:4">
      <c r="D87134" s="571"/>
    </row>
    <row r="87135" spans="4:4">
      <c r="D87135" s="571"/>
    </row>
    <row r="87136" spans="4:4">
      <c r="D87136" s="571"/>
    </row>
    <row r="87137" spans="4:4">
      <c r="D87137" s="571"/>
    </row>
    <row r="87138" spans="4:4">
      <c r="D87138" s="571"/>
    </row>
    <row r="87139" spans="4:4">
      <c r="D87139" s="571"/>
    </row>
    <row r="87140" spans="4:4">
      <c r="D87140" s="571"/>
    </row>
    <row r="87141" spans="4:4">
      <c r="D87141" s="571"/>
    </row>
    <row r="87142" spans="4:4">
      <c r="D87142" s="571"/>
    </row>
    <row r="87143" spans="4:4">
      <c r="D87143" s="571"/>
    </row>
    <row r="87144" spans="4:4">
      <c r="D87144" s="571"/>
    </row>
    <row r="87145" spans="4:4">
      <c r="D87145" s="571"/>
    </row>
    <row r="87146" spans="4:4">
      <c r="D87146" s="571"/>
    </row>
    <row r="87147" spans="4:4">
      <c r="D87147" s="571"/>
    </row>
    <row r="87148" spans="4:4">
      <c r="D87148" s="571"/>
    </row>
    <row r="87149" spans="4:4">
      <c r="D87149" s="571"/>
    </row>
    <row r="87150" spans="4:4">
      <c r="D87150" s="571"/>
    </row>
    <row r="87151" spans="4:4">
      <c r="D87151" s="571"/>
    </row>
    <row r="87152" spans="4:4">
      <c r="D87152" s="571"/>
    </row>
    <row r="87153" spans="4:4">
      <c r="D87153" s="571"/>
    </row>
    <row r="87154" spans="4:4">
      <c r="D87154" s="571"/>
    </row>
    <row r="87155" spans="4:4">
      <c r="D87155" s="571"/>
    </row>
    <row r="87156" spans="4:4">
      <c r="D87156" s="571"/>
    </row>
    <row r="87157" spans="4:4">
      <c r="D87157" s="571"/>
    </row>
    <row r="87158" spans="4:4">
      <c r="D87158" s="571"/>
    </row>
    <row r="87159" spans="4:4">
      <c r="D87159" s="571"/>
    </row>
    <row r="87160" spans="4:4">
      <c r="D87160" s="571"/>
    </row>
    <row r="87161" spans="4:4">
      <c r="D87161" s="571"/>
    </row>
    <row r="87162" spans="4:4">
      <c r="D87162" s="571"/>
    </row>
    <row r="87163" spans="4:4">
      <c r="D87163" s="571"/>
    </row>
    <row r="87164" spans="4:4">
      <c r="D87164" s="571"/>
    </row>
    <row r="87165" spans="4:4">
      <c r="D87165" s="571"/>
    </row>
    <row r="87166" spans="4:4">
      <c r="D87166" s="571"/>
    </row>
    <row r="87167" spans="4:4">
      <c r="D87167" s="571"/>
    </row>
    <row r="87168" spans="4:4">
      <c r="D87168" s="571"/>
    </row>
    <row r="87169" spans="4:4">
      <c r="D87169" s="571"/>
    </row>
    <row r="87170" spans="4:4">
      <c r="D87170" s="571"/>
    </row>
    <row r="87171" spans="4:4">
      <c r="D87171" s="571"/>
    </row>
    <row r="87172" spans="4:4">
      <c r="D87172" s="571"/>
    </row>
    <row r="87173" spans="4:4">
      <c r="D87173" s="571"/>
    </row>
    <row r="87174" spans="4:4">
      <c r="D87174" s="571"/>
    </row>
    <row r="87175" spans="4:4">
      <c r="D87175" s="571"/>
    </row>
    <row r="87176" spans="4:4">
      <c r="D87176" s="571"/>
    </row>
    <row r="87177" spans="4:4">
      <c r="D87177" s="571"/>
    </row>
    <row r="87178" spans="4:4">
      <c r="D87178" s="571"/>
    </row>
    <row r="87179" spans="4:4">
      <c r="D87179" s="571"/>
    </row>
    <row r="87180" spans="4:4">
      <c r="D87180" s="571"/>
    </row>
    <row r="87181" spans="4:4">
      <c r="D87181" s="571"/>
    </row>
    <row r="87182" spans="4:4">
      <c r="D87182" s="571"/>
    </row>
    <row r="87183" spans="4:4">
      <c r="D87183" s="571"/>
    </row>
    <row r="87184" spans="4:4">
      <c r="D87184" s="571"/>
    </row>
    <row r="87185" spans="4:4">
      <c r="D87185" s="571"/>
    </row>
    <row r="87186" spans="4:4">
      <c r="D87186" s="571"/>
    </row>
    <row r="87187" spans="4:4">
      <c r="D87187" s="571"/>
    </row>
    <row r="87188" spans="4:4">
      <c r="D87188" s="571"/>
    </row>
    <row r="87189" spans="4:4">
      <c r="D87189" s="571"/>
    </row>
    <row r="87190" spans="4:4">
      <c r="D87190" s="571"/>
    </row>
    <row r="87191" spans="4:4">
      <c r="D87191" s="571"/>
    </row>
    <row r="87192" spans="4:4">
      <c r="D87192" s="571"/>
    </row>
    <row r="87193" spans="4:4">
      <c r="D87193" s="571"/>
    </row>
    <row r="87194" spans="4:4">
      <c r="D87194" s="571"/>
    </row>
    <row r="87195" spans="4:4">
      <c r="D87195" s="571"/>
    </row>
    <row r="87196" spans="4:4">
      <c r="D87196" s="571"/>
    </row>
    <row r="87197" spans="4:4">
      <c r="D87197" s="571"/>
    </row>
    <row r="87198" spans="4:4">
      <c r="D87198" s="571"/>
    </row>
    <row r="87199" spans="4:4">
      <c r="D87199" s="571"/>
    </row>
    <row r="87200" spans="4:4">
      <c r="D87200" s="571"/>
    </row>
    <row r="87201" spans="4:4">
      <c r="D87201" s="571"/>
    </row>
    <row r="87202" spans="4:4">
      <c r="D87202" s="571"/>
    </row>
    <row r="87203" spans="4:4">
      <c r="D87203" s="571"/>
    </row>
    <row r="87204" spans="4:4">
      <c r="D87204" s="571"/>
    </row>
    <row r="87205" spans="4:4">
      <c r="D87205" s="571"/>
    </row>
    <row r="87206" spans="4:4">
      <c r="D87206" s="571"/>
    </row>
    <row r="87207" spans="4:4">
      <c r="D87207" s="571"/>
    </row>
    <row r="87208" spans="4:4">
      <c r="D87208" s="571"/>
    </row>
    <row r="87209" spans="4:4">
      <c r="D87209" s="571"/>
    </row>
    <row r="87210" spans="4:4">
      <c r="D87210" s="571"/>
    </row>
    <row r="87211" spans="4:4">
      <c r="D87211" s="571"/>
    </row>
    <row r="87212" spans="4:4">
      <c r="D87212" s="571"/>
    </row>
    <row r="87213" spans="4:4">
      <c r="D87213" s="571"/>
    </row>
    <row r="87214" spans="4:4">
      <c r="D87214" s="571"/>
    </row>
    <row r="87215" spans="4:4">
      <c r="D87215" s="571"/>
    </row>
    <row r="87216" spans="4:4">
      <c r="D87216" s="571"/>
    </row>
    <row r="87217" spans="4:4">
      <c r="D87217" s="571"/>
    </row>
    <row r="87218" spans="4:4">
      <c r="D87218" s="571"/>
    </row>
    <row r="87219" spans="4:4">
      <c r="D87219" s="571"/>
    </row>
    <row r="87220" spans="4:4">
      <c r="D87220" s="571"/>
    </row>
    <row r="87221" spans="4:4">
      <c r="D87221" s="571"/>
    </row>
    <row r="87222" spans="4:4">
      <c r="D87222" s="571"/>
    </row>
    <row r="87223" spans="4:4">
      <c r="D87223" s="571"/>
    </row>
    <row r="87224" spans="4:4">
      <c r="D87224" s="571"/>
    </row>
    <row r="87225" spans="4:4">
      <c r="D87225" s="571"/>
    </row>
    <row r="87226" spans="4:4">
      <c r="D87226" s="571"/>
    </row>
    <row r="87227" spans="4:4">
      <c r="D87227" s="571"/>
    </row>
    <row r="87228" spans="4:4">
      <c r="D87228" s="571"/>
    </row>
    <row r="87229" spans="4:4">
      <c r="D87229" s="571"/>
    </row>
    <row r="87230" spans="4:4">
      <c r="D87230" s="571"/>
    </row>
    <row r="87231" spans="4:4">
      <c r="D87231" s="571"/>
    </row>
    <row r="87232" spans="4:4">
      <c r="D87232" s="571"/>
    </row>
    <row r="87233" spans="4:4">
      <c r="D87233" s="571"/>
    </row>
    <row r="87234" spans="4:4">
      <c r="D87234" s="571"/>
    </row>
    <row r="87235" spans="4:4">
      <c r="D87235" s="571"/>
    </row>
    <row r="87236" spans="4:4">
      <c r="D87236" s="571"/>
    </row>
    <row r="87237" spans="4:4">
      <c r="D87237" s="571"/>
    </row>
    <row r="87238" spans="4:4">
      <c r="D87238" s="571"/>
    </row>
    <row r="87239" spans="4:4">
      <c r="D87239" s="571"/>
    </row>
    <row r="87240" spans="4:4">
      <c r="D87240" s="571"/>
    </row>
    <row r="87241" spans="4:4">
      <c r="D87241" s="571"/>
    </row>
    <row r="87242" spans="4:4">
      <c r="D87242" s="571"/>
    </row>
    <row r="87243" spans="4:4">
      <c r="D87243" s="571"/>
    </row>
    <row r="87244" spans="4:4">
      <c r="D87244" s="571"/>
    </row>
    <row r="87245" spans="4:4">
      <c r="D87245" s="571"/>
    </row>
    <row r="87246" spans="4:4">
      <c r="D87246" s="571"/>
    </row>
    <row r="87247" spans="4:4">
      <c r="D87247" s="571"/>
    </row>
    <row r="87248" spans="4:4">
      <c r="D87248" s="571"/>
    </row>
    <row r="87249" spans="4:4">
      <c r="D87249" s="571"/>
    </row>
    <row r="87250" spans="4:4">
      <c r="D87250" s="571"/>
    </row>
    <row r="87251" spans="4:4">
      <c r="D87251" s="571"/>
    </row>
    <row r="87252" spans="4:4">
      <c r="D87252" s="571"/>
    </row>
    <row r="87253" spans="4:4">
      <c r="D87253" s="571"/>
    </row>
    <row r="87254" spans="4:4">
      <c r="D87254" s="571"/>
    </row>
    <row r="87255" spans="4:4">
      <c r="D87255" s="571"/>
    </row>
    <row r="87256" spans="4:4">
      <c r="D87256" s="571"/>
    </row>
    <row r="87257" spans="4:4">
      <c r="D87257" s="571"/>
    </row>
    <row r="87258" spans="4:4">
      <c r="D87258" s="571"/>
    </row>
    <row r="87259" spans="4:4">
      <c r="D87259" s="571"/>
    </row>
    <row r="87260" spans="4:4">
      <c r="D87260" s="571"/>
    </row>
    <row r="87261" spans="4:4">
      <c r="D87261" s="571"/>
    </row>
    <row r="87262" spans="4:4">
      <c r="D87262" s="571"/>
    </row>
    <row r="87263" spans="4:4">
      <c r="D87263" s="571"/>
    </row>
    <row r="87264" spans="4:4">
      <c r="D87264" s="571"/>
    </row>
    <row r="87265" spans="4:4">
      <c r="D87265" s="571"/>
    </row>
    <row r="87266" spans="4:4">
      <c r="D87266" s="571"/>
    </row>
    <row r="87267" spans="4:4">
      <c r="D87267" s="571"/>
    </row>
    <row r="87268" spans="4:4">
      <c r="D87268" s="571"/>
    </row>
    <row r="87269" spans="4:4">
      <c r="D87269" s="571"/>
    </row>
    <row r="87270" spans="4:4">
      <c r="D87270" s="571"/>
    </row>
    <row r="87271" spans="4:4">
      <c r="D87271" s="571"/>
    </row>
    <row r="87272" spans="4:4">
      <c r="D87272" s="571"/>
    </row>
    <row r="87273" spans="4:4">
      <c r="D87273" s="571"/>
    </row>
    <row r="87274" spans="4:4">
      <c r="D87274" s="571"/>
    </row>
    <row r="87275" spans="4:4">
      <c r="D87275" s="571"/>
    </row>
    <row r="87276" spans="4:4">
      <c r="D87276" s="571"/>
    </row>
    <row r="87277" spans="4:4">
      <c r="D87277" s="571"/>
    </row>
    <row r="87278" spans="4:4">
      <c r="D87278" s="571"/>
    </row>
    <row r="87279" spans="4:4">
      <c r="D87279" s="571"/>
    </row>
    <row r="87280" spans="4:4">
      <c r="D87280" s="571"/>
    </row>
    <row r="87281" spans="4:4">
      <c r="D87281" s="571"/>
    </row>
    <row r="87282" spans="4:4">
      <c r="D87282" s="571"/>
    </row>
    <row r="87283" spans="4:4">
      <c r="D87283" s="571"/>
    </row>
    <row r="87284" spans="4:4">
      <c r="D87284" s="571"/>
    </row>
    <row r="87285" spans="4:4">
      <c r="D87285" s="571"/>
    </row>
    <row r="87286" spans="4:4">
      <c r="D87286" s="571"/>
    </row>
    <row r="87287" spans="4:4">
      <c r="D87287" s="571"/>
    </row>
    <row r="87288" spans="4:4">
      <c r="D87288" s="571"/>
    </row>
    <row r="87289" spans="4:4">
      <c r="D87289" s="571"/>
    </row>
    <row r="87290" spans="4:4">
      <c r="D87290" s="571"/>
    </row>
    <row r="87291" spans="4:4">
      <c r="D87291" s="571"/>
    </row>
    <row r="87292" spans="4:4">
      <c r="D87292" s="571"/>
    </row>
    <row r="87293" spans="4:4">
      <c r="D87293" s="571"/>
    </row>
    <row r="87294" spans="4:4">
      <c r="D87294" s="571"/>
    </row>
    <row r="87295" spans="4:4">
      <c r="D87295" s="571"/>
    </row>
    <row r="87296" spans="4:4">
      <c r="D87296" s="571"/>
    </row>
    <row r="87297" spans="4:4">
      <c r="D87297" s="571"/>
    </row>
    <row r="87298" spans="4:4">
      <c r="D87298" s="571"/>
    </row>
    <row r="87299" spans="4:4">
      <c r="D87299" s="571"/>
    </row>
    <row r="87300" spans="4:4">
      <c r="D87300" s="571"/>
    </row>
    <row r="87301" spans="4:4">
      <c r="D87301" s="571"/>
    </row>
    <row r="87302" spans="4:4">
      <c r="D87302" s="571"/>
    </row>
    <row r="87303" spans="4:4">
      <c r="D87303" s="571"/>
    </row>
    <row r="87304" spans="4:4">
      <c r="D87304" s="571"/>
    </row>
    <row r="87305" spans="4:4">
      <c r="D87305" s="571"/>
    </row>
    <row r="87306" spans="4:4">
      <c r="D87306" s="571"/>
    </row>
    <row r="87307" spans="4:4">
      <c r="D87307" s="571"/>
    </row>
    <row r="87308" spans="4:4">
      <c r="D87308" s="571"/>
    </row>
    <row r="87309" spans="4:4">
      <c r="D87309" s="571"/>
    </row>
    <row r="87310" spans="4:4">
      <c r="D87310" s="571"/>
    </row>
    <row r="87311" spans="4:4">
      <c r="D87311" s="571"/>
    </row>
    <row r="87312" spans="4:4">
      <c r="D87312" s="571"/>
    </row>
    <row r="87313" spans="4:4">
      <c r="D87313" s="571"/>
    </row>
    <row r="87314" spans="4:4">
      <c r="D87314" s="571"/>
    </row>
    <row r="87315" spans="4:4">
      <c r="D87315" s="571"/>
    </row>
    <row r="87316" spans="4:4">
      <c r="D87316" s="571"/>
    </row>
    <row r="87317" spans="4:4">
      <c r="D87317" s="571"/>
    </row>
    <row r="87318" spans="4:4">
      <c r="D87318" s="571"/>
    </row>
    <row r="87319" spans="4:4">
      <c r="D87319" s="571"/>
    </row>
    <row r="87320" spans="4:4">
      <c r="D87320" s="571"/>
    </row>
    <row r="87321" spans="4:4">
      <c r="D87321" s="571"/>
    </row>
    <row r="87322" spans="4:4">
      <c r="D87322" s="571"/>
    </row>
    <row r="87323" spans="4:4">
      <c r="D87323" s="571"/>
    </row>
    <row r="87324" spans="4:4">
      <c r="D87324" s="571"/>
    </row>
    <row r="87325" spans="4:4">
      <c r="D87325" s="571"/>
    </row>
    <row r="87326" spans="4:4">
      <c r="D87326" s="571"/>
    </row>
    <row r="87327" spans="4:4">
      <c r="D87327" s="571"/>
    </row>
    <row r="87328" spans="4:4">
      <c r="D87328" s="571"/>
    </row>
    <row r="87329" spans="4:4">
      <c r="D87329" s="571"/>
    </row>
    <row r="87330" spans="4:4">
      <c r="D87330" s="571"/>
    </row>
    <row r="87331" spans="4:4">
      <c r="D87331" s="571"/>
    </row>
    <row r="87332" spans="4:4">
      <c r="D87332" s="571"/>
    </row>
    <row r="87333" spans="4:4">
      <c r="D87333" s="571"/>
    </row>
    <row r="87334" spans="4:4">
      <c r="D87334" s="571"/>
    </row>
    <row r="87335" spans="4:4">
      <c r="D87335" s="571"/>
    </row>
    <row r="87336" spans="4:4">
      <c r="D87336" s="571"/>
    </row>
    <row r="87337" spans="4:4">
      <c r="D87337" s="571"/>
    </row>
    <row r="87338" spans="4:4">
      <c r="D87338" s="571"/>
    </row>
    <row r="87339" spans="4:4">
      <c r="D87339" s="571"/>
    </row>
    <row r="87340" spans="4:4">
      <c r="D87340" s="571"/>
    </row>
    <row r="87341" spans="4:4">
      <c r="D87341" s="571"/>
    </row>
    <row r="87342" spans="4:4">
      <c r="D87342" s="571"/>
    </row>
    <row r="87343" spans="4:4">
      <c r="D87343" s="571"/>
    </row>
    <row r="87344" spans="4:4">
      <c r="D87344" s="571"/>
    </row>
    <row r="87345" spans="4:4">
      <c r="D87345" s="571"/>
    </row>
    <row r="87346" spans="4:4">
      <c r="D87346" s="571"/>
    </row>
    <row r="87347" spans="4:4">
      <c r="D87347" s="571"/>
    </row>
    <row r="87348" spans="4:4">
      <c r="D87348" s="571"/>
    </row>
    <row r="87349" spans="4:4">
      <c r="D87349" s="571"/>
    </row>
    <row r="87350" spans="4:4">
      <c r="D87350" s="571"/>
    </row>
    <row r="87351" spans="4:4">
      <c r="D87351" s="571"/>
    </row>
    <row r="87352" spans="4:4">
      <c r="D87352" s="571"/>
    </row>
    <row r="87353" spans="4:4">
      <c r="D87353" s="571"/>
    </row>
    <row r="87354" spans="4:4">
      <c r="D87354" s="571"/>
    </row>
    <row r="87355" spans="4:4">
      <c r="D87355" s="571"/>
    </row>
    <row r="87356" spans="4:4">
      <c r="D87356" s="571"/>
    </row>
    <row r="87357" spans="4:4">
      <c r="D87357" s="571"/>
    </row>
    <row r="87358" spans="4:4">
      <c r="D87358" s="571"/>
    </row>
    <row r="87359" spans="4:4">
      <c r="D87359" s="571"/>
    </row>
    <row r="87360" spans="4:4">
      <c r="D87360" s="571"/>
    </row>
    <row r="87361" spans="4:4">
      <c r="D87361" s="571"/>
    </row>
    <row r="87362" spans="4:4">
      <c r="D87362" s="571"/>
    </row>
    <row r="87363" spans="4:4">
      <c r="D87363" s="571"/>
    </row>
    <row r="87364" spans="4:4">
      <c r="D87364" s="571"/>
    </row>
    <row r="87365" spans="4:4">
      <c r="D87365" s="571"/>
    </row>
    <row r="87366" spans="4:4">
      <c r="D87366" s="571"/>
    </row>
    <row r="87367" spans="4:4">
      <c r="D87367" s="571"/>
    </row>
    <row r="87368" spans="4:4">
      <c r="D87368" s="571"/>
    </row>
    <row r="87369" spans="4:4">
      <c r="D87369" s="571"/>
    </row>
    <row r="87370" spans="4:4">
      <c r="D87370" s="571"/>
    </row>
    <row r="87371" spans="4:4">
      <c r="D87371" s="571"/>
    </row>
    <row r="87372" spans="4:4">
      <c r="D87372" s="571"/>
    </row>
    <row r="87373" spans="4:4">
      <c r="D87373" s="571"/>
    </row>
    <row r="87374" spans="4:4">
      <c r="D87374" s="571"/>
    </row>
    <row r="87375" spans="4:4">
      <c r="D87375" s="571"/>
    </row>
    <row r="87376" spans="4:4">
      <c r="D87376" s="571"/>
    </row>
    <row r="87377" spans="4:4">
      <c r="D87377" s="571"/>
    </row>
    <row r="87378" spans="4:4">
      <c r="D87378" s="571"/>
    </row>
    <row r="87379" spans="4:4">
      <c r="D87379" s="571"/>
    </row>
    <row r="87380" spans="4:4">
      <c r="D87380" s="571"/>
    </row>
    <row r="87381" spans="4:4">
      <c r="D87381" s="571"/>
    </row>
    <row r="87382" spans="4:4">
      <c r="D87382" s="571"/>
    </row>
    <row r="87383" spans="4:4">
      <c r="D87383" s="571"/>
    </row>
    <row r="87384" spans="4:4">
      <c r="D87384" s="571"/>
    </row>
    <row r="87385" spans="4:4">
      <c r="D87385" s="571"/>
    </row>
    <row r="87386" spans="4:4">
      <c r="D87386" s="571"/>
    </row>
    <row r="87387" spans="4:4">
      <c r="D87387" s="571"/>
    </row>
    <row r="87388" spans="4:4">
      <c r="D87388" s="571"/>
    </row>
    <row r="87389" spans="4:4">
      <c r="D87389" s="571"/>
    </row>
    <row r="87390" spans="4:4">
      <c r="D87390" s="571"/>
    </row>
    <row r="87391" spans="4:4">
      <c r="D87391" s="571"/>
    </row>
    <row r="87392" spans="4:4">
      <c r="D87392" s="571"/>
    </row>
    <row r="87393" spans="4:4">
      <c r="D87393" s="571"/>
    </row>
    <row r="87394" spans="4:4">
      <c r="D87394" s="571"/>
    </row>
    <row r="87395" spans="4:4">
      <c r="D87395" s="571"/>
    </row>
    <row r="87396" spans="4:4">
      <c r="D87396" s="571"/>
    </row>
    <row r="87397" spans="4:4">
      <c r="D87397" s="571"/>
    </row>
    <row r="87398" spans="4:4">
      <c r="D87398" s="571"/>
    </row>
    <row r="87399" spans="4:4">
      <c r="D87399" s="571"/>
    </row>
    <row r="87400" spans="4:4">
      <c r="D87400" s="571"/>
    </row>
    <row r="87401" spans="4:4">
      <c r="D87401" s="571"/>
    </row>
    <row r="87402" spans="4:4">
      <c r="D87402" s="571"/>
    </row>
    <row r="87403" spans="4:4">
      <c r="D87403" s="571"/>
    </row>
    <row r="87404" spans="4:4">
      <c r="D87404" s="571"/>
    </row>
    <row r="87405" spans="4:4">
      <c r="D87405" s="571"/>
    </row>
    <row r="87406" spans="4:4">
      <c r="D87406" s="571"/>
    </row>
    <row r="87407" spans="4:4">
      <c r="D87407" s="571"/>
    </row>
    <row r="87408" spans="4:4">
      <c r="D87408" s="571"/>
    </row>
    <row r="87409" spans="4:4">
      <c r="D87409" s="571"/>
    </row>
    <row r="87410" spans="4:4">
      <c r="D87410" s="571"/>
    </row>
    <row r="87411" spans="4:4">
      <c r="D87411" s="571"/>
    </row>
    <row r="87412" spans="4:4">
      <c r="D87412" s="571"/>
    </row>
    <row r="87413" spans="4:4">
      <c r="D87413" s="571"/>
    </row>
    <row r="87414" spans="4:4">
      <c r="D87414" s="571"/>
    </row>
    <row r="87415" spans="4:4">
      <c r="D87415" s="571"/>
    </row>
    <row r="87416" spans="4:4">
      <c r="D87416" s="571"/>
    </row>
    <row r="87417" spans="4:4">
      <c r="D87417" s="571"/>
    </row>
    <row r="87418" spans="4:4">
      <c r="D87418" s="571"/>
    </row>
    <row r="87419" spans="4:4">
      <c r="D87419" s="571"/>
    </row>
    <row r="87420" spans="4:4">
      <c r="D87420" s="571"/>
    </row>
    <row r="87421" spans="4:4">
      <c r="D87421" s="571"/>
    </row>
    <row r="87422" spans="4:4">
      <c r="D87422" s="571"/>
    </row>
    <row r="87423" spans="4:4">
      <c r="D87423" s="571"/>
    </row>
    <row r="87424" spans="4:4">
      <c r="D87424" s="571"/>
    </row>
    <row r="87425" spans="4:4">
      <c r="D87425" s="571"/>
    </row>
    <row r="87426" spans="4:4">
      <c r="D87426" s="571"/>
    </row>
    <row r="87427" spans="4:4">
      <c r="D87427" s="571"/>
    </row>
    <row r="87428" spans="4:4">
      <c r="D87428" s="571"/>
    </row>
    <row r="87429" spans="4:4">
      <c r="D87429" s="571"/>
    </row>
    <row r="87430" spans="4:4">
      <c r="D87430" s="571"/>
    </row>
    <row r="87431" spans="4:4">
      <c r="D87431" s="571"/>
    </row>
    <row r="87432" spans="4:4">
      <c r="D87432" s="571"/>
    </row>
    <row r="87433" spans="4:4">
      <c r="D87433" s="571"/>
    </row>
    <row r="87434" spans="4:4">
      <c r="D87434" s="571"/>
    </row>
    <row r="87435" spans="4:4">
      <c r="D87435" s="571"/>
    </row>
    <row r="87436" spans="4:4">
      <c r="D87436" s="571"/>
    </row>
    <row r="87437" spans="4:4">
      <c r="D87437" s="571"/>
    </row>
    <row r="87438" spans="4:4">
      <c r="D87438" s="571"/>
    </row>
    <row r="87439" spans="4:4">
      <c r="D87439" s="571"/>
    </row>
    <row r="87440" spans="4:4">
      <c r="D87440" s="571"/>
    </row>
    <row r="87441" spans="4:4">
      <c r="D87441" s="571"/>
    </row>
    <row r="87442" spans="4:4">
      <c r="D87442" s="571"/>
    </row>
    <row r="87443" spans="4:4">
      <c r="D87443" s="571"/>
    </row>
    <row r="87444" spans="4:4">
      <c r="D87444" s="571"/>
    </row>
    <row r="87445" spans="4:4">
      <c r="D87445" s="571"/>
    </row>
    <row r="87446" spans="4:4">
      <c r="D87446" s="571"/>
    </row>
    <row r="87447" spans="4:4">
      <c r="D87447" s="571"/>
    </row>
    <row r="87448" spans="4:4">
      <c r="D87448" s="571"/>
    </row>
    <row r="87449" spans="4:4">
      <c r="D87449" s="571"/>
    </row>
    <row r="87450" spans="4:4">
      <c r="D87450" s="571"/>
    </row>
    <row r="87451" spans="4:4">
      <c r="D87451" s="571"/>
    </row>
    <row r="87452" spans="4:4">
      <c r="D87452" s="571"/>
    </row>
    <row r="87453" spans="4:4">
      <c r="D87453" s="571"/>
    </row>
    <row r="87454" spans="4:4">
      <c r="D87454" s="571"/>
    </row>
    <row r="87455" spans="4:4">
      <c r="D87455" s="571"/>
    </row>
    <row r="87456" spans="4:4">
      <c r="D87456" s="571"/>
    </row>
    <row r="87457" spans="4:4">
      <c r="D87457" s="571"/>
    </row>
    <row r="87458" spans="4:4">
      <c r="D87458" s="571"/>
    </row>
    <row r="87459" spans="4:4">
      <c r="D87459" s="571"/>
    </row>
    <row r="87460" spans="4:4">
      <c r="D87460" s="571"/>
    </row>
    <row r="87461" spans="4:4">
      <c r="D87461" s="571"/>
    </row>
    <row r="87462" spans="4:4">
      <c r="D87462" s="571"/>
    </row>
    <row r="87463" spans="4:4">
      <c r="D87463" s="571"/>
    </row>
    <row r="87464" spans="4:4">
      <c r="D87464" s="571"/>
    </row>
    <row r="87465" spans="4:4">
      <c r="D87465" s="571"/>
    </row>
    <row r="87466" spans="4:4">
      <c r="D87466" s="571"/>
    </row>
    <row r="87467" spans="4:4">
      <c r="D87467" s="571"/>
    </row>
    <row r="87468" spans="4:4">
      <c r="D87468" s="571"/>
    </row>
    <row r="87469" spans="4:4">
      <c r="D87469" s="571"/>
    </row>
    <row r="87470" spans="4:4">
      <c r="D87470" s="571"/>
    </row>
    <row r="87471" spans="4:4">
      <c r="D87471" s="571"/>
    </row>
    <row r="87472" spans="4:4">
      <c r="D87472" s="571"/>
    </row>
    <row r="87473" spans="4:4">
      <c r="D87473" s="571"/>
    </row>
    <row r="87474" spans="4:4">
      <c r="D87474" s="571"/>
    </row>
    <row r="87475" spans="4:4">
      <c r="D87475" s="571"/>
    </row>
    <row r="87476" spans="4:4">
      <c r="D87476" s="571"/>
    </row>
    <row r="87477" spans="4:4">
      <c r="D87477" s="571"/>
    </row>
    <row r="87478" spans="4:4">
      <c r="D87478" s="571"/>
    </row>
    <row r="87479" spans="4:4">
      <c r="D87479" s="571"/>
    </row>
    <row r="87480" spans="4:4">
      <c r="D87480" s="571"/>
    </row>
    <row r="87481" spans="4:4">
      <c r="D87481" s="571"/>
    </row>
    <row r="87482" spans="4:4">
      <c r="D87482" s="571"/>
    </row>
    <row r="87483" spans="4:4">
      <c r="D87483" s="571"/>
    </row>
    <row r="87484" spans="4:4">
      <c r="D87484" s="571"/>
    </row>
    <row r="87485" spans="4:4">
      <c r="D87485" s="571"/>
    </row>
    <row r="87486" spans="4:4">
      <c r="D87486" s="571"/>
    </row>
    <row r="87487" spans="4:4">
      <c r="D87487" s="571"/>
    </row>
    <row r="87488" spans="4:4">
      <c r="D87488" s="571"/>
    </row>
    <row r="87489" spans="4:4">
      <c r="D87489" s="571"/>
    </row>
    <row r="87490" spans="4:4">
      <c r="D87490" s="571"/>
    </row>
    <row r="87491" spans="4:4">
      <c r="D87491" s="571"/>
    </row>
    <row r="87492" spans="4:4">
      <c r="D87492" s="571"/>
    </row>
    <row r="87493" spans="4:4">
      <c r="D87493" s="571"/>
    </row>
    <row r="87494" spans="4:4">
      <c r="D87494" s="571"/>
    </row>
    <row r="87495" spans="4:4">
      <c r="D87495" s="571"/>
    </row>
    <row r="87496" spans="4:4">
      <c r="D87496" s="571"/>
    </row>
    <row r="87497" spans="4:4">
      <c r="D87497" s="571"/>
    </row>
    <row r="87498" spans="4:4">
      <c r="D87498" s="571"/>
    </row>
    <row r="87499" spans="4:4">
      <c r="D87499" s="571"/>
    </row>
    <row r="87500" spans="4:4">
      <c r="D87500" s="571"/>
    </row>
    <row r="87501" spans="4:4">
      <c r="D87501" s="571"/>
    </row>
    <row r="87502" spans="4:4">
      <c r="D87502" s="571"/>
    </row>
    <row r="87503" spans="4:4">
      <c r="D87503" s="571"/>
    </row>
    <row r="87504" spans="4:4">
      <c r="D87504" s="571"/>
    </row>
    <row r="87505" spans="4:4">
      <c r="D87505" s="571"/>
    </row>
    <row r="87506" spans="4:4">
      <c r="D87506" s="571"/>
    </row>
    <row r="87507" spans="4:4">
      <c r="D87507" s="571"/>
    </row>
    <row r="87508" spans="4:4">
      <c r="D87508" s="571"/>
    </row>
    <row r="87509" spans="4:4">
      <c r="D87509" s="571"/>
    </row>
    <row r="87510" spans="4:4">
      <c r="D87510" s="571"/>
    </row>
    <row r="87511" spans="4:4">
      <c r="D87511" s="571"/>
    </row>
    <row r="87512" spans="4:4">
      <c r="D87512" s="571"/>
    </row>
    <row r="87513" spans="4:4">
      <c r="D87513" s="571"/>
    </row>
    <row r="87514" spans="4:4">
      <c r="D87514" s="571"/>
    </row>
    <row r="87515" spans="4:4">
      <c r="D87515" s="571"/>
    </row>
    <row r="87516" spans="4:4">
      <c r="D87516" s="571"/>
    </row>
    <row r="87517" spans="4:4">
      <c r="D87517" s="571"/>
    </row>
    <row r="87518" spans="4:4">
      <c r="D87518" s="571"/>
    </row>
    <row r="87519" spans="4:4">
      <c r="D87519" s="571"/>
    </row>
    <row r="87520" spans="4:4">
      <c r="D87520" s="571"/>
    </row>
    <row r="87521" spans="4:4">
      <c r="D87521" s="571"/>
    </row>
    <row r="87522" spans="4:4">
      <c r="D87522" s="571"/>
    </row>
    <row r="87523" spans="4:4">
      <c r="D87523" s="571"/>
    </row>
    <row r="87524" spans="4:4">
      <c r="D87524" s="571"/>
    </row>
    <row r="87525" spans="4:4">
      <c r="D87525" s="571"/>
    </row>
    <row r="87526" spans="4:4">
      <c r="D87526" s="571"/>
    </row>
    <row r="87527" spans="4:4">
      <c r="D87527" s="571"/>
    </row>
    <row r="87528" spans="4:4">
      <c r="D87528" s="571"/>
    </row>
    <row r="87529" spans="4:4">
      <c r="D87529" s="571"/>
    </row>
    <row r="87530" spans="4:4">
      <c r="D87530" s="571"/>
    </row>
    <row r="87531" spans="4:4">
      <c r="D87531" s="571"/>
    </row>
    <row r="87532" spans="4:4">
      <c r="D87532" s="571"/>
    </row>
    <row r="87533" spans="4:4">
      <c r="D87533" s="571"/>
    </row>
    <row r="87534" spans="4:4">
      <c r="D87534" s="571"/>
    </row>
    <row r="87535" spans="4:4">
      <c r="D87535" s="571"/>
    </row>
    <row r="87536" spans="4:4">
      <c r="D87536" s="571"/>
    </row>
    <row r="87537" spans="4:4">
      <c r="D87537" s="571"/>
    </row>
    <row r="87538" spans="4:4">
      <c r="D87538" s="571"/>
    </row>
    <row r="87539" spans="4:4">
      <c r="D87539" s="571"/>
    </row>
    <row r="87540" spans="4:4">
      <c r="D87540" s="571"/>
    </row>
    <row r="87541" spans="4:4">
      <c r="D87541" s="571"/>
    </row>
    <row r="87542" spans="4:4">
      <c r="D87542" s="571"/>
    </row>
    <row r="87543" spans="4:4">
      <c r="D87543" s="571"/>
    </row>
    <row r="87544" spans="4:4">
      <c r="D87544" s="571"/>
    </row>
    <row r="87545" spans="4:4">
      <c r="D87545" s="571"/>
    </row>
    <row r="87546" spans="4:4">
      <c r="D87546" s="571"/>
    </row>
    <row r="87547" spans="4:4">
      <c r="D87547" s="571"/>
    </row>
    <row r="87548" spans="4:4">
      <c r="D87548" s="571"/>
    </row>
    <row r="87549" spans="4:4">
      <c r="D87549" s="571"/>
    </row>
    <row r="87550" spans="4:4">
      <c r="D87550" s="571"/>
    </row>
    <row r="87551" spans="4:4">
      <c r="D87551" s="571"/>
    </row>
    <row r="87552" spans="4:4">
      <c r="D87552" s="571"/>
    </row>
    <row r="87553" spans="4:4">
      <c r="D87553" s="571"/>
    </row>
    <row r="87554" spans="4:4">
      <c r="D87554" s="571"/>
    </row>
    <row r="87555" spans="4:4">
      <c r="D87555" s="571"/>
    </row>
    <row r="87556" spans="4:4">
      <c r="D87556" s="571"/>
    </row>
    <row r="87557" spans="4:4">
      <c r="D87557" s="571"/>
    </row>
    <row r="87558" spans="4:4">
      <c r="D87558" s="571"/>
    </row>
    <row r="87559" spans="4:4">
      <c r="D87559" s="571"/>
    </row>
    <row r="87560" spans="4:4">
      <c r="D87560" s="571"/>
    </row>
    <row r="87561" spans="4:4">
      <c r="D87561" s="571"/>
    </row>
    <row r="87562" spans="4:4">
      <c r="D87562" s="571"/>
    </row>
    <row r="87563" spans="4:4">
      <c r="D87563" s="571"/>
    </row>
    <row r="87564" spans="4:4">
      <c r="D87564" s="571"/>
    </row>
    <row r="87565" spans="4:4">
      <c r="D87565" s="571"/>
    </row>
    <row r="87566" spans="4:4">
      <c r="D87566" s="571"/>
    </row>
    <row r="87567" spans="4:4">
      <c r="D87567" s="571"/>
    </row>
    <row r="87568" spans="4:4">
      <c r="D87568" s="571"/>
    </row>
    <row r="87569" spans="4:4">
      <c r="D87569" s="571"/>
    </row>
    <row r="87570" spans="4:4">
      <c r="D87570" s="571"/>
    </row>
    <row r="87571" spans="4:4">
      <c r="D87571" s="571"/>
    </row>
    <row r="87572" spans="4:4">
      <c r="D87572" s="571"/>
    </row>
    <row r="87573" spans="4:4">
      <c r="D87573" s="571"/>
    </row>
    <row r="87574" spans="4:4">
      <c r="D87574" s="571"/>
    </row>
    <row r="87575" spans="4:4">
      <c r="D87575" s="571"/>
    </row>
    <row r="87576" spans="4:4">
      <c r="D87576" s="571"/>
    </row>
    <row r="87577" spans="4:4">
      <c r="D87577" s="571"/>
    </row>
    <row r="87578" spans="4:4">
      <c r="D87578" s="571"/>
    </row>
    <row r="87579" spans="4:4">
      <c r="D87579" s="571"/>
    </row>
    <row r="87580" spans="4:4">
      <c r="D87580" s="571"/>
    </row>
    <row r="87581" spans="4:4">
      <c r="D87581" s="571"/>
    </row>
    <row r="87582" spans="4:4">
      <c r="D87582" s="571"/>
    </row>
    <row r="87583" spans="4:4">
      <c r="D87583" s="571"/>
    </row>
    <row r="87584" spans="4:4">
      <c r="D87584" s="571"/>
    </row>
    <row r="87585" spans="4:4">
      <c r="D87585" s="571"/>
    </row>
    <row r="87586" spans="4:4">
      <c r="D87586" s="571"/>
    </row>
    <row r="87587" spans="4:4">
      <c r="D87587" s="571"/>
    </row>
    <row r="87588" spans="4:4">
      <c r="D87588" s="571"/>
    </row>
    <row r="87589" spans="4:4">
      <c r="D87589" s="571"/>
    </row>
    <row r="87590" spans="4:4">
      <c r="D87590" s="571"/>
    </row>
    <row r="87591" spans="4:4">
      <c r="D87591" s="571"/>
    </row>
    <row r="87592" spans="4:4">
      <c r="D87592" s="571"/>
    </row>
    <row r="87593" spans="4:4">
      <c r="D87593" s="571"/>
    </row>
    <row r="87594" spans="4:4">
      <c r="D87594" s="571"/>
    </row>
    <row r="87595" spans="4:4">
      <c r="D87595" s="571"/>
    </row>
    <row r="87596" spans="4:4">
      <c r="D87596" s="571"/>
    </row>
    <row r="87597" spans="4:4">
      <c r="D87597" s="571"/>
    </row>
    <row r="87598" spans="4:4">
      <c r="D87598" s="571"/>
    </row>
    <row r="87599" spans="4:4">
      <c r="D87599" s="571"/>
    </row>
    <row r="87600" spans="4:4">
      <c r="D87600" s="571"/>
    </row>
    <row r="87601" spans="4:4">
      <c r="D87601" s="571"/>
    </row>
    <row r="87602" spans="4:4">
      <c r="D87602" s="571"/>
    </row>
    <row r="87603" spans="4:4">
      <c r="D87603" s="571"/>
    </row>
    <row r="87604" spans="4:4">
      <c r="D87604" s="571"/>
    </row>
    <row r="87605" spans="4:4">
      <c r="D87605" s="571"/>
    </row>
    <row r="87606" spans="4:4">
      <c r="D87606" s="571"/>
    </row>
    <row r="87607" spans="4:4">
      <c r="D87607" s="571"/>
    </row>
    <row r="87608" spans="4:4">
      <c r="D87608" s="571"/>
    </row>
    <row r="87609" spans="4:4">
      <c r="D87609" s="571"/>
    </row>
    <row r="87610" spans="4:4">
      <c r="D87610" s="571"/>
    </row>
    <row r="87611" spans="4:4">
      <c r="D87611" s="571"/>
    </row>
    <row r="87612" spans="4:4">
      <c r="D87612" s="571"/>
    </row>
    <row r="87613" spans="4:4">
      <c r="D87613" s="571"/>
    </row>
    <row r="87614" spans="4:4">
      <c r="D87614" s="571"/>
    </row>
    <row r="87615" spans="4:4">
      <c r="D87615" s="571"/>
    </row>
    <row r="87616" spans="4:4">
      <c r="D87616" s="571"/>
    </row>
    <row r="87617" spans="4:4">
      <c r="D87617" s="571"/>
    </row>
    <row r="87618" spans="4:4">
      <c r="D87618" s="571"/>
    </row>
    <row r="87619" spans="4:4">
      <c r="D87619" s="571"/>
    </row>
    <row r="87620" spans="4:4">
      <c r="D87620" s="571"/>
    </row>
    <row r="87621" spans="4:4">
      <c r="D87621" s="571"/>
    </row>
    <row r="87622" spans="4:4">
      <c r="D87622" s="571"/>
    </row>
    <row r="87623" spans="4:4">
      <c r="D87623" s="571"/>
    </row>
    <row r="87624" spans="4:4">
      <c r="D87624" s="571"/>
    </row>
    <row r="87625" spans="4:4">
      <c r="D87625" s="571"/>
    </row>
    <row r="87626" spans="4:4">
      <c r="D87626" s="571"/>
    </row>
    <row r="87627" spans="4:4">
      <c r="D87627" s="571"/>
    </row>
    <row r="87628" spans="4:4">
      <c r="D87628" s="571"/>
    </row>
    <row r="87629" spans="4:4">
      <c r="D87629" s="571"/>
    </row>
    <row r="87630" spans="4:4">
      <c r="D87630" s="571"/>
    </row>
    <row r="87631" spans="4:4">
      <c r="D87631" s="571"/>
    </row>
    <row r="87632" spans="4:4">
      <c r="D87632" s="571"/>
    </row>
    <row r="87633" spans="4:4">
      <c r="D87633" s="571"/>
    </row>
    <row r="87634" spans="4:4">
      <c r="D87634" s="571"/>
    </row>
    <row r="87635" spans="4:4">
      <c r="D87635" s="571"/>
    </row>
    <row r="87636" spans="4:4">
      <c r="D87636" s="571"/>
    </row>
    <row r="87637" spans="4:4">
      <c r="D87637" s="571"/>
    </row>
    <row r="87638" spans="4:4">
      <c r="D87638" s="571"/>
    </row>
    <row r="87639" spans="4:4">
      <c r="D87639" s="571"/>
    </row>
    <row r="87640" spans="4:4">
      <c r="D87640" s="571"/>
    </row>
    <row r="87641" spans="4:4">
      <c r="D87641" s="571"/>
    </row>
    <row r="87642" spans="4:4">
      <c r="D87642" s="571"/>
    </row>
    <row r="87643" spans="4:4">
      <c r="D87643" s="571"/>
    </row>
    <row r="87644" spans="4:4">
      <c r="D87644" s="571"/>
    </row>
    <row r="87645" spans="4:4">
      <c r="D87645" s="571"/>
    </row>
    <row r="87646" spans="4:4">
      <c r="D87646" s="571"/>
    </row>
    <row r="87647" spans="4:4">
      <c r="D87647" s="571"/>
    </row>
    <row r="87648" spans="4:4">
      <c r="D87648" s="571"/>
    </row>
    <row r="87649" spans="4:4">
      <c r="D87649" s="571"/>
    </row>
    <row r="87650" spans="4:4">
      <c r="D87650" s="571"/>
    </row>
    <row r="87651" spans="4:4">
      <c r="D87651" s="571"/>
    </row>
    <row r="87652" spans="4:4">
      <c r="D87652" s="571"/>
    </row>
    <row r="87653" spans="4:4">
      <c r="D87653" s="571"/>
    </row>
    <row r="87654" spans="4:4">
      <c r="D87654" s="571"/>
    </row>
    <row r="87655" spans="4:4">
      <c r="D87655" s="571"/>
    </row>
    <row r="87656" spans="4:4">
      <c r="D87656" s="571"/>
    </row>
    <row r="87657" spans="4:4">
      <c r="D87657" s="571"/>
    </row>
    <row r="87658" spans="4:4">
      <c r="D87658" s="571"/>
    </row>
    <row r="87659" spans="4:4">
      <c r="D87659" s="571"/>
    </row>
    <row r="87660" spans="4:4">
      <c r="D87660" s="571"/>
    </row>
    <row r="87661" spans="4:4">
      <c r="D87661" s="571"/>
    </row>
    <row r="87662" spans="4:4">
      <c r="D87662" s="571"/>
    </row>
    <row r="87663" spans="4:4">
      <c r="D87663" s="571"/>
    </row>
    <row r="87664" spans="4:4">
      <c r="D87664" s="571"/>
    </row>
    <row r="87665" spans="4:4">
      <c r="D87665" s="571"/>
    </row>
    <row r="87666" spans="4:4">
      <c r="D87666" s="571"/>
    </row>
    <row r="87667" spans="4:4">
      <c r="D87667" s="571"/>
    </row>
    <row r="87668" spans="4:4">
      <c r="D87668" s="571"/>
    </row>
    <row r="87669" spans="4:4">
      <c r="D87669" s="571"/>
    </row>
    <row r="87670" spans="4:4">
      <c r="D87670" s="571"/>
    </row>
    <row r="87671" spans="4:4">
      <c r="D87671" s="571"/>
    </row>
    <row r="87672" spans="4:4">
      <c r="D87672" s="571"/>
    </row>
    <row r="87673" spans="4:4">
      <c r="D87673" s="571"/>
    </row>
    <row r="87674" spans="4:4">
      <c r="D87674" s="571"/>
    </row>
    <row r="87675" spans="4:4">
      <c r="D87675" s="571"/>
    </row>
    <row r="87676" spans="4:4">
      <c r="D87676" s="571"/>
    </row>
    <row r="87677" spans="4:4">
      <c r="D87677" s="571"/>
    </row>
    <row r="87678" spans="4:4">
      <c r="D87678" s="571"/>
    </row>
    <row r="87679" spans="4:4">
      <c r="D87679" s="571"/>
    </row>
    <row r="87680" spans="4:4">
      <c r="D87680" s="571"/>
    </row>
    <row r="87681" spans="4:4">
      <c r="D87681" s="571"/>
    </row>
    <row r="87682" spans="4:4">
      <c r="D87682" s="571"/>
    </row>
    <row r="87683" spans="4:4">
      <c r="D87683" s="571"/>
    </row>
    <row r="87684" spans="4:4">
      <c r="D87684" s="571"/>
    </row>
    <row r="87685" spans="4:4">
      <c r="D87685" s="571"/>
    </row>
    <row r="87686" spans="4:4">
      <c r="D87686" s="571"/>
    </row>
    <row r="87687" spans="4:4">
      <c r="D87687" s="571"/>
    </row>
    <row r="87688" spans="4:4">
      <c r="D87688" s="571"/>
    </row>
    <row r="87689" spans="4:4">
      <c r="D87689" s="571"/>
    </row>
    <row r="87690" spans="4:4">
      <c r="D87690" s="571"/>
    </row>
    <row r="87691" spans="4:4">
      <c r="D87691" s="571"/>
    </row>
    <row r="87692" spans="4:4">
      <c r="D87692" s="571"/>
    </row>
    <row r="87693" spans="4:4">
      <c r="D87693" s="571"/>
    </row>
    <row r="87694" spans="4:4">
      <c r="D87694" s="571"/>
    </row>
    <row r="87695" spans="4:4">
      <c r="D87695" s="571"/>
    </row>
    <row r="87696" spans="4:4">
      <c r="D87696" s="571"/>
    </row>
    <row r="87697" spans="4:4">
      <c r="D87697" s="571"/>
    </row>
    <row r="87698" spans="4:4">
      <c r="D87698" s="571"/>
    </row>
    <row r="87699" spans="4:4">
      <c r="D87699" s="571"/>
    </row>
    <row r="87700" spans="4:4">
      <c r="D87700" s="571"/>
    </row>
    <row r="87701" spans="4:4">
      <c r="D87701" s="571"/>
    </row>
    <row r="87702" spans="4:4">
      <c r="D87702" s="571"/>
    </row>
    <row r="87703" spans="4:4">
      <c r="D87703" s="571"/>
    </row>
    <row r="87704" spans="4:4">
      <c r="D87704" s="571"/>
    </row>
    <row r="87705" spans="4:4">
      <c r="D87705" s="571"/>
    </row>
    <row r="87706" spans="4:4">
      <c r="D87706" s="571"/>
    </row>
    <row r="87707" spans="4:4">
      <c r="D87707" s="571"/>
    </row>
    <row r="87708" spans="4:4">
      <c r="D87708" s="571"/>
    </row>
    <row r="87709" spans="4:4">
      <c r="D87709" s="571"/>
    </row>
    <row r="87710" spans="4:4">
      <c r="D87710" s="571"/>
    </row>
    <row r="87711" spans="4:4">
      <c r="D87711" s="571"/>
    </row>
    <row r="87712" spans="4:4">
      <c r="D87712" s="571"/>
    </row>
    <row r="87713" spans="4:4">
      <c r="D87713" s="571"/>
    </row>
    <row r="87714" spans="4:4">
      <c r="D87714" s="571"/>
    </row>
    <row r="87715" spans="4:4">
      <c r="D87715" s="571"/>
    </row>
    <row r="87716" spans="4:4">
      <c r="D87716" s="571"/>
    </row>
    <row r="87717" spans="4:4">
      <c r="D87717" s="571"/>
    </row>
    <row r="87718" spans="4:4">
      <c r="D87718" s="571"/>
    </row>
    <row r="87719" spans="4:4">
      <c r="D87719" s="571"/>
    </row>
    <row r="87720" spans="4:4">
      <c r="D87720" s="571"/>
    </row>
    <row r="87721" spans="4:4">
      <c r="D87721" s="571"/>
    </row>
    <row r="87722" spans="4:4">
      <c r="D87722" s="571"/>
    </row>
    <row r="87723" spans="4:4">
      <c r="D87723" s="571"/>
    </row>
    <row r="87724" spans="4:4">
      <c r="D87724" s="571"/>
    </row>
    <row r="87725" spans="4:4">
      <c r="D87725" s="571"/>
    </row>
    <row r="87726" spans="4:4">
      <c r="D87726" s="571"/>
    </row>
    <row r="87727" spans="4:4">
      <c r="D87727" s="571"/>
    </row>
    <row r="87728" spans="4:4">
      <c r="D87728" s="571"/>
    </row>
    <row r="87729" spans="4:4">
      <c r="D87729" s="571"/>
    </row>
    <row r="87730" spans="4:4">
      <c r="D87730" s="571"/>
    </row>
    <row r="87731" spans="4:4">
      <c r="D87731" s="571"/>
    </row>
    <row r="87732" spans="4:4">
      <c r="D87732" s="571"/>
    </row>
    <row r="87733" spans="4:4">
      <c r="D87733" s="571"/>
    </row>
    <row r="87734" spans="4:4">
      <c r="D87734" s="571"/>
    </row>
    <row r="87735" spans="4:4">
      <c r="D87735" s="571"/>
    </row>
    <row r="87736" spans="4:4">
      <c r="D87736" s="571"/>
    </row>
    <row r="87737" spans="4:4">
      <c r="D87737" s="571"/>
    </row>
    <row r="87738" spans="4:4">
      <c r="D87738" s="571"/>
    </row>
    <row r="87739" spans="4:4">
      <c r="D87739" s="571"/>
    </row>
    <row r="87740" spans="4:4">
      <c r="D87740" s="571"/>
    </row>
    <row r="87741" spans="4:4">
      <c r="D87741" s="571"/>
    </row>
    <row r="87742" spans="4:4">
      <c r="D87742" s="571"/>
    </row>
    <row r="87743" spans="4:4">
      <c r="D87743" s="571"/>
    </row>
    <row r="87744" spans="4:4">
      <c r="D87744" s="571"/>
    </row>
    <row r="87745" spans="4:4">
      <c r="D87745" s="571"/>
    </row>
    <row r="87746" spans="4:4">
      <c r="D87746" s="571"/>
    </row>
    <row r="87747" spans="4:4">
      <c r="D87747" s="571"/>
    </row>
    <row r="87748" spans="4:4">
      <c r="D87748" s="571"/>
    </row>
    <row r="87749" spans="4:4">
      <c r="D87749" s="571"/>
    </row>
    <row r="87750" spans="4:4">
      <c r="D87750" s="571"/>
    </row>
    <row r="87751" spans="4:4">
      <c r="D87751" s="571"/>
    </row>
    <row r="87752" spans="4:4">
      <c r="D87752" s="571"/>
    </row>
    <row r="87753" spans="4:4">
      <c r="D87753" s="571"/>
    </row>
    <row r="87754" spans="4:4">
      <c r="D87754" s="571"/>
    </row>
    <row r="87755" spans="4:4">
      <c r="D87755" s="571"/>
    </row>
    <row r="87756" spans="4:4">
      <c r="D87756" s="571"/>
    </row>
    <row r="87757" spans="4:4">
      <c r="D87757" s="571"/>
    </row>
    <row r="87758" spans="4:4">
      <c r="D87758" s="571"/>
    </row>
    <row r="87759" spans="4:4">
      <c r="D87759" s="571"/>
    </row>
    <row r="87760" spans="4:4">
      <c r="D87760" s="571"/>
    </row>
    <row r="87761" spans="4:4">
      <c r="D87761" s="571"/>
    </row>
    <row r="87762" spans="4:4">
      <c r="D87762" s="571"/>
    </row>
    <row r="87763" spans="4:4">
      <c r="D87763" s="571"/>
    </row>
    <row r="87764" spans="4:4">
      <c r="D87764" s="571"/>
    </row>
    <row r="87765" spans="4:4">
      <c r="D87765" s="571"/>
    </row>
    <row r="87766" spans="4:4">
      <c r="D87766" s="571"/>
    </row>
    <row r="87767" spans="4:4">
      <c r="D87767" s="571"/>
    </row>
    <row r="87768" spans="4:4">
      <c r="D87768" s="571"/>
    </row>
    <row r="87769" spans="4:4">
      <c r="D87769" s="571"/>
    </row>
    <row r="87770" spans="4:4">
      <c r="D87770" s="571"/>
    </row>
    <row r="87771" spans="4:4">
      <c r="D87771" s="571"/>
    </row>
    <row r="87772" spans="4:4">
      <c r="D87772" s="571"/>
    </row>
    <row r="87773" spans="4:4">
      <c r="D87773" s="571"/>
    </row>
    <row r="87774" spans="4:4">
      <c r="D87774" s="571"/>
    </row>
    <row r="87775" spans="4:4">
      <c r="D87775" s="571"/>
    </row>
    <row r="87776" spans="4:4">
      <c r="D87776" s="571"/>
    </row>
    <row r="87777" spans="4:4">
      <c r="D87777" s="571"/>
    </row>
    <row r="87778" spans="4:4">
      <c r="D87778" s="571"/>
    </row>
    <row r="87779" spans="4:4">
      <c r="D87779" s="571"/>
    </row>
    <row r="87780" spans="4:4">
      <c r="D87780" s="571"/>
    </row>
    <row r="87781" spans="4:4">
      <c r="D87781" s="571"/>
    </row>
    <row r="87782" spans="4:4">
      <c r="D87782" s="571"/>
    </row>
    <row r="87783" spans="4:4">
      <c r="D87783" s="571"/>
    </row>
    <row r="87784" spans="4:4">
      <c r="D87784" s="571"/>
    </row>
    <row r="87785" spans="4:4">
      <c r="D87785" s="571"/>
    </row>
    <row r="87786" spans="4:4">
      <c r="D87786" s="571"/>
    </row>
    <row r="87787" spans="4:4">
      <c r="D87787" s="571"/>
    </row>
    <row r="87788" spans="4:4">
      <c r="D87788" s="571"/>
    </row>
    <row r="87789" spans="4:4">
      <c r="D87789" s="571"/>
    </row>
    <row r="87790" spans="4:4">
      <c r="D87790" s="571"/>
    </row>
    <row r="87791" spans="4:4">
      <c r="D87791" s="571"/>
    </row>
    <row r="87792" spans="4:4">
      <c r="D87792" s="571"/>
    </row>
    <row r="87793" spans="4:4">
      <c r="D87793" s="571"/>
    </row>
    <row r="87794" spans="4:4">
      <c r="D87794" s="571"/>
    </row>
    <row r="87795" spans="4:4">
      <c r="D87795" s="571"/>
    </row>
    <row r="87796" spans="4:4">
      <c r="D87796" s="571"/>
    </row>
    <row r="87797" spans="4:4">
      <c r="D87797" s="571"/>
    </row>
    <row r="87798" spans="4:4">
      <c r="D87798" s="571"/>
    </row>
    <row r="87799" spans="4:4">
      <c r="D87799" s="571"/>
    </row>
    <row r="87800" spans="4:4">
      <c r="D87800" s="571"/>
    </row>
    <row r="87801" spans="4:4">
      <c r="D87801" s="571"/>
    </row>
    <row r="87802" spans="4:4">
      <c r="D87802" s="571"/>
    </row>
    <row r="87803" spans="4:4">
      <c r="D87803" s="571"/>
    </row>
    <row r="87804" spans="4:4">
      <c r="D87804" s="571"/>
    </row>
    <row r="87805" spans="4:4">
      <c r="D87805" s="571"/>
    </row>
    <row r="87806" spans="4:4">
      <c r="D87806" s="571"/>
    </row>
    <row r="87807" spans="4:4">
      <c r="D87807" s="571"/>
    </row>
    <row r="87808" spans="4:4">
      <c r="D87808" s="571"/>
    </row>
    <row r="87809" spans="4:4">
      <c r="D87809" s="571"/>
    </row>
    <row r="87810" spans="4:4">
      <c r="D87810" s="571"/>
    </row>
    <row r="87811" spans="4:4">
      <c r="D87811" s="571"/>
    </row>
    <row r="87812" spans="4:4">
      <c r="D87812" s="571"/>
    </row>
    <row r="87813" spans="4:4">
      <c r="D87813" s="571"/>
    </row>
    <row r="87814" spans="4:4">
      <c r="D87814" s="571"/>
    </row>
    <row r="87815" spans="4:4">
      <c r="D87815" s="571"/>
    </row>
    <row r="87816" spans="4:4">
      <c r="D87816" s="571"/>
    </row>
    <row r="87817" spans="4:4">
      <c r="D87817" s="571"/>
    </row>
    <row r="87818" spans="4:4">
      <c r="D87818" s="571"/>
    </row>
    <row r="87819" spans="4:4">
      <c r="D87819" s="571"/>
    </row>
    <row r="87820" spans="4:4">
      <c r="D87820" s="571"/>
    </row>
    <row r="87821" spans="4:4">
      <c r="D87821" s="571"/>
    </row>
    <row r="87822" spans="4:4">
      <c r="D87822" s="571"/>
    </row>
    <row r="87823" spans="4:4">
      <c r="D87823" s="571"/>
    </row>
    <row r="87824" spans="4:4">
      <c r="D87824" s="571"/>
    </row>
    <row r="87825" spans="4:4">
      <c r="D87825" s="571"/>
    </row>
    <row r="87826" spans="4:4">
      <c r="D87826" s="571"/>
    </row>
    <row r="87827" spans="4:4">
      <c r="D87827" s="571"/>
    </row>
    <row r="87828" spans="4:4">
      <c r="D87828" s="571"/>
    </row>
    <row r="87829" spans="4:4">
      <c r="D87829" s="571"/>
    </row>
    <row r="87830" spans="4:4">
      <c r="D87830" s="571"/>
    </row>
    <row r="87831" spans="4:4">
      <c r="D87831" s="571"/>
    </row>
    <row r="87832" spans="4:4">
      <c r="D87832" s="571"/>
    </row>
    <row r="87833" spans="4:4">
      <c r="D87833" s="571"/>
    </row>
    <row r="87834" spans="4:4">
      <c r="D87834" s="571"/>
    </row>
    <row r="87835" spans="4:4">
      <c r="D87835" s="571"/>
    </row>
    <row r="87836" spans="4:4">
      <c r="D87836" s="571"/>
    </row>
    <row r="87837" spans="4:4">
      <c r="D87837" s="571"/>
    </row>
    <row r="87838" spans="4:4">
      <c r="D87838" s="571"/>
    </row>
    <row r="87839" spans="4:4">
      <c r="D87839" s="571"/>
    </row>
    <row r="87840" spans="4:4">
      <c r="D87840" s="571"/>
    </row>
    <row r="87841" spans="4:4">
      <c r="D87841" s="571"/>
    </row>
    <row r="87842" spans="4:4">
      <c r="D87842" s="571"/>
    </row>
    <row r="87843" spans="4:4">
      <c r="D87843" s="571"/>
    </row>
    <row r="87844" spans="4:4">
      <c r="D87844" s="571"/>
    </row>
    <row r="87845" spans="4:4">
      <c r="D87845" s="571"/>
    </row>
    <row r="87846" spans="4:4">
      <c r="D87846" s="571"/>
    </row>
    <row r="87847" spans="4:4">
      <c r="D87847" s="571"/>
    </row>
    <row r="87848" spans="4:4">
      <c r="D87848" s="571"/>
    </row>
    <row r="87849" spans="4:4">
      <c r="D87849" s="571"/>
    </row>
    <row r="87850" spans="4:4">
      <c r="D87850" s="571"/>
    </row>
    <row r="87851" spans="4:4">
      <c r="D87851" s="571"/>
    </row>
    <row r="87852" spans="4:4">
      <c r="D87852" s="571"/>
    </row>
    <row r="87853" spans="4:4">
      <c r="D87853" s="571"/>
    </row>
    <row r="87854" spans="4:4">
      <c r="D87854" s="571"/>
    </row>
    <row r="87855" spans="4:4">
      <c r="D87855" s="571"/>
    </row>
    <row r="87856" spans="4:4">
      <c r="D87856" s="571"/>
    </row>
    <row r="87857" spans="4:4">
      <c r="D87857" s="571"/>
    </row>
    <row r="87858" spans="4:4">
      <c r="D87858" s="571"/>
    </row>
    <row r="87859" spans="4:4">
      <c r="D87859" s="571"/>
    </row>
    <row r="87860" spans="4:4">
      <c r="D87860" s="571"/>
    </row>
    <row r="87861" spans="4:4">
      <c r="D87861" s="571"/>
    </row>
    <row r="87862" spans="4:4">
      <c r="D87862" s="571"/>
    </row>
    <row r="87863" spans="4:4">
      <c r="D87863" s="571"/>
    </row>
    <row r="87864" spans="4:4">
      <c r="D87864" s="571"/>
    </row>
    <row r="87865" spans="4:4">
      <c r="D87865" s="571"/>
    </row>
    <row r="87866" spans="4:4">
      <c r="D87866" s="571"/>
    </row>
    <row r="87867" spans="4:4">
      <c r="D87867" s="571"/>
    </row>
    <row r="87868" spans="4:4">
      <c r="D87868" s="571"/>
    </row>
    <row r="87869" spans="4:4">
      <c r="D87869" s="571"/>
    </row>
    <row r="87870" spans="4:4">
      <c r="D87870" s="571"/>
    </row>
    <row r="87871" spans="4:4">
      <c r="D87871" s="571"/>
    </row>
    <row r="87872" spans="4:4">
      <c r="D87872" s="571"/>
    </row>
    <row r="87873" spans="4:4">
      <c r="D87873" s="571"/>
    </row>
    <row r="87874" spans="4:4">
      <c r="D87874" s="571"/>
    </row>
    <row r="87875" spans="4:4">
      <c r="D87875" s="571"/>
    </row>
    <row r="87876" spans="4:4">
      <c r="D87876" s="571"/>
    </row>
    <row r="87877" spans="4:4">
      <c r="D87877" s="571"/>
    </row>
    <row r="87878" spans="4:4">
      <c r="D87878" s="571"/>
    </row>
    <row r="87879" spans="4:4">
      <c r="D87879" s="571"/>
    </row>
    <row r="87880" spans="4:4">
      <c r="D87880" s="571"/>
    </row>
    <row r="87881" spans="4:4">
      <c r="D87881" s="571"/>
    </row>
    <row r="87882" spans="4:4">
      <c r="D87882" s="571"/>
    </row>
    <row r="87883" spans="4:4">
      <c r="D87883" s="571"/>
    </row>
    <row r="87884" spans="4:4">
      <c r="D87884" s="571"/>
    </row>
    <row r="87885" spans="4:4">
      <c r="D87885" s="571"/>
    </row>
    <row r="87886" spans="4:4">
      <c r="D87886" s="571"/>
    </row>
    <row r="87887" spans="4:4">
      <c r="D87887" s="571"/>
    </row>
    <row r="87888" spans="4:4">
      <c r="D87888" s="571"/>
    </row>
    <row r="87889" spans="4:4">
      <c r="D87889" s="571"/>
    </row>
    <row r="87890" spans="4:4">
      <c r="D87890" s="571"/>
    </row>
    <row r="87891" spans="4:4">
      <c r="D87891" s="571"/>
    </row>
    <row r="87892" spans="4:4">
      <c r="D87892" s="571"/>
    </row>
    <row r="87893" spans="4:4">
      <c r="D87893" s="571"/>
    </row>
    <row r="87894" spans="4:4">
      <c r="D87894" s="571"/>
    </row>
    <row r="87895" spans="4:4">
      <c r="D87895" s="571"/>
    </row>
    <row r="87896" spans="4:4">
      <c r="D87896" s="571"/>
    </row>
    <row r="87897" spans="4:4">
      <c r="D87897" s="571"/>
    </row>
    <row r="87898" spans="4:4">
      <c r="D87898" s="571"/>
    </row>
    <row r="87899" spans="4:4">
      <c r="D87899" s="571"/>
    </row>
    <row r="87900" spans="4:4">
      <c r="D87900" s="571"/>
    </row>
    <row r="87901" spans="4:4">
      <c r="D87901" s="571"/>
    </row>
    <row r="87902" spans="4:4">
      <c r="D87902" s="571"/>
    </row>
    <row r="87903" spans="4:4">
      <c r="D87903" s="571"/>
    </row>
    <row r="87904" spans="4:4">
      <c r="D87904" s="571"/>
    </row>
    <row r="87905" spans="4:4">
      <c r="D87905" s="571"/>
    </row>
    <row r="87906" spans="4:4">
      <c r="D87906" s="571"/>
    </row>
    <row r="87907" spans="4:4">
      <c r="D87907" s="571"/>
    </row>
    <row r="87908" spans="4:4">
      <c r="D87908" s="571"/>
    </row>
    <row r="87909" spans="4:4">
      <c r="D87909" s="571"/>
    </row>
    <row r="87910" spans="4:4">
      <c r="D87910" s="571"/>
    </row>
    <row r="87911" spans="4:4">
      <c r="D87911" s="571"/>
    </row>
    <row r="87912" spans="4:4">
      <c r="D87912" s="571"/>
    </row>
    <row r="87913" spans="4:4">
      <c r="D87913" s="571"/>
    </row>
    <row r="87914" spans="4:4">
      <c r="D87914" s="571"/>
    </row>
    <row r="87915" spans="4:4">
      <c r="D87915" s="571"/>
    </row>
    <row r="87916" spans="4:4">
      <c r="D87916" s="571"/>
    </row>
    <row r="87917" spans="4:4">
      <c r="D87917" s="571"/>
    </row>
    <row r="87918" spans="4:4">
      <c r="D87918" s="571"/>
    </row>
    <row r="87919" spans="4:4">
      <c r="D87919" s="571"/>
    </row>
    <row r="87920" spans="4:4">
      <c r="D87920" s="571"/>
    </row>
    <row r="87921" spans="4:4">
      <c r="D87921" s="571"/>
    </row>
    <row r="87922" spans="4:4">
      <c r="D87922" s="571"/>
    </row>
    <row r="87923" spans="4:4">
      <c r="D87923" s="571"/>
    </row>
    <row r="87924" spans="4:4">
      <c r="D87924" s="571"/>
    </row>
    <row r="87925" spans="4:4">
      <c r="D87925" s="571"/>
    </row>
    <row r="87926" spans="4:4">
      <c r="D87926" s="571"/>
    </row>
    <row r="87927" spans="4:4">
      <c r="D87927" s="571"/>
    </row>
    <row r="87928" spans="4:4">
      <c r="D87928" s="571"/>
    </row>
    <row r="87929" spans="4:4">
      <c r="D87929" s="571"/>
    </row>
    <row r="87930" spans="4:4">
      <c r="D87930" s="571"/>
    </row>
    <row r="87931" spans="4:4">
      <c r="D87931" s="571"/>
    </row>
    <row r="87932" spans="4:4">
      <c r="D87932" s="571"/>
    </row>
    <row r="87933" spans="4:4">
      <c r="D87933" s="571"/>
    </row>
    <row r="87934" spans="4:4">
      <c r="D87934" s="571"/>
    </row>
    <row r="87935" spans="4:4">
      <c r="D87935" s="571"/>
    </row>
    <row r="87936" spans="4:4">
      <c r="D87936" s="571"/>
    </row>
    <row r="87937" spans="4:4">
      <c r="D87937" s="571"/>
    </row>
    <row r="87938" spans="4:4">
      <c r="D87938" s="571"/>
    </row>
    <row r="87939" spans="4:4">
      <c r="D87939" s="571"/>
    </row>
    <row r="87940" spans="4:4">
      <c r="D87940" s="571"/>
    </row>
    <row r="87941" spans="4:4">
      <c r="D87941" s="571"/>
    </row>
    <row r="87942" spans="4:4">
      <c r="D87942" s="571"/>
    </row>
    <row r="87943" spans="4:4">
      <c r="D87943" s="571"/>
    </row>
    <row r="87944" spans="4:4">
      <c r="D87944" s="571"/>
    </row>
    <row r="87945" spans="4:4">
      <c r="D87945" s="571"/>
    </row>
    <row r="87946" spans="4:4">
      <c r="D87946" s="571"/>
    </row>
    <row r="87947" spans="4:4">
      <c r="D87947" s="571"/>
    </row>
    <row r="87948" spans="4:4">
      <c r="D87948" s="571"/>
    </row>
    <row r="87949" spans="4:4">
      <c r="D87949" s="571"/>
    </row>
    <row r="87950" spans="4:4">
      <c r="D87950" s="571"/>
    </row>
    <row r="87951" spans="4:4">
      <c r="D87951" s="571"/>
    </row>
    <row r="87952" spans="4:4">
      <c r="D87952" s="571"/>
    </row>
    <row r="87953" spans="4:4">
      <c r="D87953" s="571"/>
    </row>
    <row r="87954" spans="4:4">
      <c r="D87954" s="571"/>
    </row>
    <row r="87955" spans="4:4">
      <c r="D87955" s="571"/>
    </row>
    <row r="87956" spans="4:4">
      <c r="D87956" s="571"/>
    </row>
    <row r="87957" spans="4:4">
      <c r="D87957" s="571"/>
    </row>
    <row r="87958" spans="4:4">
      <c r="D87958" s="571"/>
    </row>
    <row r="87959" spans="4:4">
      <c r="D87959" s="571"/>
    </row>
    <row r="87960" spans="4:4">
      <c r="D87960" s="571"/>
    </row>
    <row r="87961" spans="4:4">
      <c r="D87961" s="571"/>
    </row>
    <row r="87962" spans="4:4">
      <c r="D87962" s="571"/>
    </row>
    <row r="87963" spans="4:4">
      <c r="D87963" s="571"/>
    </row>
    <row r="87964" spans="4:4">
      <c r="D87964" s="571"/>
    </row>
    <row r="87965" spans="4:4">
      <c r="D87965" s="571"/>
    </row>
    <row r="87966" spans="4:4">
      <c r="D87966" s="571"/>
    </row>
    <row r="87967" spans="4:4">
      <c r="D87967" s="571"/>
    </row>
    <row r="87968" spans="4:4">
      <c r="D87968" s="571"/>
    </row>
    <row r="87969" spans="4:4">
      <c r="D87969" s="571"/>
    </row>
    <row r="87970" spans="4:4">
      <c r="D87970" s="571"/>
    </row>
    <row r="87971" spans="4:4">
      <c r="D87971" s="571"/>
    </row>
    <row r="87972" spans="4:4">
      <c r="D87972" s="571"/>
    </row>
    <row r="87973" spans="4:4">
      <c r="D87973" s="571"/>
    </row>
    <row r="87974" spans="4:4">
      <c r="D87974" s="571"/>
    </row>
    <row r="87975" spans="4:4">
      <c r="D87975" s="571"/>
    </row>
    <row r="87976" spans="4:4">
      <c r="D87976" s="571"/>
    </row>
    <row r="87977" spans="4:4">
      <c r="D87977" s="571"/>
    </row>
    <row r="87978" spans="4:4">
      <c r="D87978" s="571"/>
    </row>
    <row r="87979" spans="4:4">
      <c r="D87979" s="571"/>
    </row>
    <row r="87980" spans="4:4">
      <c r="D87980" s="571"/>
    </row>
    <row r="87981" spans="4:4">
      <c r="D87981" s="571"/>
    </row>
    <row r="87982" spans="4:4">
      <c r="D87982" s="571"/>
    </row>
    <row r="87983" spans="4:4">
      <c r="D87983" s="571"/>
    </row>
    <row r="87984" spans="4:4">
      <c r="D87984" s="571"/>
    </row>
    <row r="87985" spans="4:4">
      <c r="D87985" s="571"/>
    </row>
    <row r="87986" spans="4:4">
      <c r="D87986" s="571"/>
    </row>
    <row r="87987" spans="4:4">
      <c r="D87987" s="571"/>
    </row>
    <row r="87988" spans="4:4">
      <c r="D87988" s="571"/>
    </row>
    <row r="87989" spans="4:4">
      <c r="D87989" s="571"/>
    </row>
    <row r="87990" spans="4:4">
      <c r="D87990" s="571"/>
    </row>
    <row r="87991" spans="4:4">
      <c r="D87991" s="571"/>
    </row>
    <row r="87992" spans="4:4">
      <c r="D87992" s="571"/>
    </row>
    <row r="87993" spans="4:4">
      <c r="D87993" s="571"/>
    </row>
    <row r="87994" spans="4:4">
      <c r="D87994" s="571"/>
    </row>
    <row r="87995" spans="4:4">
      <c r="D87995" s="571"/>
    </row>
    <row r="87996" spans="4:4">
      <c r="D87996" s="571"/>
    </row>
    <row r="87997" spans="4:4">
      <c r="D87997" s="571"/>
    </row>
    <row r="87998" spans="4:4">
      <c r="D87998" s="571"/>
    </row>
    <row r="87999" spans="4:4">
      <c r="D87999" s="571"/>
    </row>
    <row r="88000" spans="4:4">
      <c r="D88000" s="571"/>
    </row>
    <row r="88001" spans="4:4">
      <c r="D88001" s="571"/>
    </row>
    <row r="88002" spans="4:4">
      <c r="D88002" s="571"/>
    </row>
    <row r="88003" spans="4:4">
      <c r="D88003" s="571"/>
    </row>
    <row r="88004" spans="4:4">
      <c r="D88004" s="571"/>
    </row>
    <row r="88005" spans="4:4">
      <c r="D88005" s="571"/>
    </row>
    <row r="88006" spans="4:4">
      <c r="D88006" s="571"/>
    </row>
    <row r="88007" spans="4:4">
      <c r="D88007" s="571"/>
    </row>
    <row r="88008" spans="4:4">
      <c r="D88008" s="571"/>
    </row>
    <row r="88009" spans="4:4">
      <c r="D88009" s="571"/>
    </row>
    <row r="88010" spans="4:4">
      <c r="D88010" s="571"/>
    </row>
    <row r="88011" spans="4:4">
      <c r="D88011" s="571"/>
    </row>
    <row r="88012" spans="4:4">
      <c r="D88012" s="571"/>
    </row>
    <row r="88013" spans="4:4">
      <c r="D88013" s="571"/>
    </row>
    <row r="88014" spans="4:4">
      <c r="D88014" s="571"/>
    </row>
    <row r="88015" spans="4:4">
      <c r="D88015" s="571"/>
    </row>
    <row r="88016" spans="4:4">
      <c r="D88016" s="571"/>
    </row>
    <row r="88017" spans="4:4">
      <c r="D88017" s="571"/>
    </row>
    <row r="88018" spans="4:4">
      <c r="D88018" s="571"/>
    </row>
    <row r="88019" spans="4:4">
      <c r="D88019" s="571"/>
    </row>
    <row r="88020" spans="4:4">
      <c r="D88020" s="571"/>
    </row>
    <row r="88021" spans="4:4">
      <c r="D88021" s="571"/>
    </row>
    <row r="88022" spans="4:4">
      <c r="D88022" s="571"/>
    </row>
    <row r="88023" spans="4:4">
      <c r="D88023" s="571"/>
    </row>
    <row r="88024" spans="4:4">
      <c r="D88024" s="571"/>
    </row>
    <row r="88025" spans="4:4">
      <c r="D88025" s="571"/>
    </row>
    <row r="88026" spans="4:4">
      <c r="D88026" s="571"/>
    </row>
    <row r="88027" spans="4:4">
      <c r="D88027" s="571"/>
    </row>
    <row r="88028" spans="4:4">
      <c r="D88028" s="571"/>
    </row>
    <row r="88029" spans="4:4">
      <c r="D88029" s="571"/>
    </row>
    <row r="88030" spans="4:4">
      <c r="D88030" s="571"/>
    </row>
    <row r="88031" spans="4:4">
      <c r="D88031" s="571"/>
    </row>
    <row r="88032" spans="4:4">
      <c r="D88032" s="571"/>
    </row>
    <row r="88033" spans="4:4">
      <c r="D88033" s="571"/>
    </row>
    <row r="88034" spans="4:4">
      <c r="D88034" s="571"/>
    </row>
    <row r="88035" spans="4:4">
      <c r="D88035" s="571"/>
    </row>
    <row r="88036" spans="4:4">
      <c r="D88036" s="571"/>
    </row>
    <row r="88037" spans="4:4">
      <c r="D88037" s="571"/>
    </row>
    <row r="88038" spans="4:4">
      <c r="D88038" s="571"/>
    </row>
    <row r="88039" spans="4:4">
      <c r="D88039" s="571"/>
    </row>
    <row r="88040" spans="4:4">
      <c r="D88040" s="571"/>
    </row>
    <row r="88041" spans="4:4">
      <c r="D88041" s="571"/>
    </row>
    <row r="88042" spans="4:4">
      <c r="D88042" s="571"/>
    </row>
    <row r="88043" spans="4:4">
      <c r="D88043" s="571"/>
    </row>
    <row r="88044" spans="4:4">
      <c r="D88044" s="571"/>
    </row>
    <row r="88045" spans="4:4">
      <c r="D88045" s="571"/>
    </row>
    <row r="88046" spans="4:4">
      <c r="D88046" s="571"/>
    </row>
    <row r="88047" spans="4:4">
      <c r="D88047" s="571"/>
    </row>
    <row r="88048" spans="4:4">
      <c r="D88048" s="571"/>
    </row>
    <row r="88049" spans="4:4">
      <c r="D88049" s="571"/>
    </row>
    <row r="88050" spans="4:4">
      <c r="D88050" s="571"/>
    </row>
    <row r="88051" spans="4:4">
      <c r="D88051" s="571"/>
    </row>
    <row r="88052" spans="4:4">
      <c r="D88052" s="571"/>
    </row>
    <row r="88053" spans="4:4">
      <c r="D88053" s="571"/>
    </row>
    <row r="88054" spans="4:4">
      <c r="D88054" s="571"/>
    </row>
    <row r="88055" spans="4:4">
      <c r="D88055" s="571"/>
    </row>
    <row r="88056" spans="4:4">
      <c r="D88056" s="571"/>
    </row>
    <row r="88057" spans="4:4">
      <c r="D88057" s="571"/>
    </row>
    <row r="88058" spans="4:4">
      <c r="D88058" s="571"/>
    </row>
    <row r="88059" spans="4:4">
      <c r="D88059" s="571"/>
    </row>
    <row r="88060" spans="4:4">
      <c r="D88060" s="571"/>
    </row>
    <row r="88061" spans="4:4">
      <c r="D88061" s="571"/>
    </row>
    <row r="88062" spans="4:4">
      <c r="D88062" s="571"/>
    </row>
    <row r="88063" spans="4:4">
      <c r="D88063" s="571"/>
    </row>
    <row r="88064" spans="4:4">
      <c r="D88064" s="571"/>
    </row>
    <row r="88065" spans="4:4">
      <c r="D88065" s="571"/>
    </row>
    <row r="88066" spans="4:4">
      <c r="D88066" s="571"/>
    </row>
    <row r="88067" spans="4:4">
      <c r="D88067" s="571"/>
    </row>
    <row r="88068" spans="4:4">
      <c r="D88068" s="571"/>
    </row>
    <row r="88069" spans="4:4">
      <c r="D88069" s="571"/>
    </row>
    <row r="88070" spans="4:4">
      <c r="D88070" s="571"/>
    </row>
    <row r="88071" spans="4:4">
      <c r="D88071" s="571"/>
    </row>
    <row r="88072" spans="4:4">
      <c r="D88072" s="571"/>
    </row>
    <row r="88073" spans="4:4">
      <c r="D88073" s="571"/>
    </row>
    <row r="88074" spans="4:4">
      <c r="D88074" s="571"/>
    </row>
    <row r="88075" spans="4:4">
      <c r="D88075" s="571"/>
    </row>
    <row r="88076" spans="4:4">
      <c r="D88076" s="571"/>
    </row>
    <row r="88077" spans="4:4">
      <c r="D88077" s="571"/>
    </row>
    <row r="88078" spans="4:4">
      <c r="D88078" s="571"/>
    </row>
    <row r="88079" spans="4:4">
      <c r="D88079" s="571"/>
    </row>
    <row r="88080" spans="4:4">
      <c r="D88080" s="571"/>
    </row>
    <row r="88081" spans="4:4">
      <c r="D88081" s="571"/>
    </row>
    <row r="88082" spans="4:4">
      <c r="D88082" s="571"/>
    </row>
    <row r="88083" spans="4:4">
      <c r="D88083" s="571"/>
    </row>
    <row r="88084" spans="4:4">
      <c r="D88084" s="571"/>
    </row>
    <row r="88085" spans="4:4">
      <c r="D88085" s="571"/>
    </row>
    <row r="88086" spans="4:4">
      <c r="D88086" s="571"/>
    </row>
    <row r="88087" spans="4:4">
      <c r="D88087" s="571"/>
    </row>
    <row r="88088" spans="4:4">
      <c r="D88088" s="571"/>
    </row>
    <row r="88089" spans="4:4">
      <c r="D88089" s="571"/>
    </row>
    <row r="88090" spans="4:4">
      <c r="D88090" s="571"/>
    </row>
    <row r="88091" spans="4:4">
      <c r="D88091" s="571"/>
    </row>
    <row r="88092" spans="4:4">
      <c r="D88092" s="571"/>
    </row>
    <row r="88093" spans="4:4">
      <c r="D88093" s="571"/>
    </row>
    <row r="88094" spans="4:4">
      <c r="D88094" s="571"/>
    </row>
    <row r="88095" spans="4:4">
      <c r="D88095" s="571"/>
    </row>
    <row r="88096" spans="4:4">
      <c r="D88096" s="571"/>
    </row>
    <row r="88097" spans="4:4">
      <c r="D88097" s="571"/>
    </row>
    <row r="88098" spans="4:4">
      <c r="D88098" s="571"/>
    </row>
    <row r="88099" spans="4:4">
      <c r="D88099" s="571"/>
    </row>
    <row r="88100" spans="4:4">
      <c r="D88100" s="571"/>
    </row>
    <row r="88101" spans="4:4">
      <c r="D88101" s="571"/>
    </row>
    <row r="88102" spans="4:4">
      <c r="D88102" s="571"/>
    </row>
    <row r="88103" spans="4:4">
      <c r="D88103" s="571"/>
    </row>
    <row r="88104" spans="4:4">
      <c r="D88104" s="571"/>
    </row>
    <row r="88105" spans="4:4">
      <c r="D88105" s="571"/>
    </row>
    <row r="88106" spans="4:4">
      <c r="D88106" s="571"/>
    </row>
    <row r="88107" spans="4:4">
      <c r="D88107" s="571"/>
    </row>
    <row r="88108" spans="4:4">
      <c r="D88108" s="571"/>
    </row>
    <row r="88109" spans="4:4">
      <c r="D88109" s="571"/>
    </row>
    <row r="88110" spans="4:4">
      <c r="D88110" s="571"/>
    </row>
    <row r="88111" spans="4:4">
      <c r="D88111" s="571"/>
    </row>
    <row r="88112" spans="4:4">
      <c r="D88112" s="571"/>
    </row>
    <row r="88113" spans="4:4">
      <c r="D88113" s="571"/>
    </row>
    <row r="88114" spans="4:4">
      <c r="D88114" s="571"/>
    </row>
    <row r="88115" spans="4:4">
      <c r="D88115" s="571"/>
    </row>
    <row r="88116" spans="4:4">
      <c r="D88116" s="571"/>
    </row>
    <row r="88117" spans="4:4">
      <c r="D88117" s="571"/>
    </row>
    <row r="88118" spans="4:4">
      <c r="D88118" s="571"/>
    </row>
    <row r="88119" spans="4:4">
      <c r="D88119" s="571"/>
    </row>
    <row r="88120" spans="4:4">
      <c r="D88120" s="571"/>
    </row>
    <row r="88121" spans="4:4">
      <c r="D88121" s="571"/>
    </row>
    <row r="88122" spans="4:4">
      <c r="D88122" s="571"/>
    </row>
    <row r="88123" spans="4:4">
      <c r="D88123" s="571"/>
    </row>
    <row r="88124" spans="4:4">
      <c r="D88124" s="571"/>
    </row>
    <row r="88125" spans="4:4">
      <c r="D88125" s="571"/>
    </row>
    <row r="88126" spans="4:4">
      <c r="D88126" s="571"/>
    </row>
    <row r="88127" spans="4:4">
      <c r="D88127" s="571"/>
    </row>
    <row r="88128" spans="4:4">
      <c r="D88128" s="571"/>
    </row>
    <row r="88129" spans="4:4">
      <c r="D88129" s="571"/>
    </row>
    <row r="88130" spans="4:4">
      <c r="D88130" s="571"/>
    </row>
    <row r="88131" spans="4:4">
      <c r="D88131" s="571"/>
    </row>
    <row r="88132" spans="4:4">
      <c r="D88132" s="571"/>
    </row>
    <row r="88133" spans="4:4">
      <c r="D88133" s="571"/>
    </row>
    <row r="88134" spans="4:4">
      <c r="D88134" s="571"/>
    </row>
    <row r="88135" spans="4:4">
      <c r="D88135" s="571"/>
    </row>
    <row r="88136" spans="4:4">
      <c r="D88136" s="571"/>
    </row>
    <row r="88137" spans="4:4">
      <c r="D88137" s="571"/>
    </row>
    <row r="88138" spans="4:4">
      <c r="D88138" s="571"/>
    </row>
    <row r="88139" spans="4:4">
      <c r="D88139" s="571"/>
    </row>
    <row r="88140" spans="4:4">
      <c r="D88140" s="571"/>
    </row>
    <row r="88141" spans="4:4">
      <c r="D88141" s="571"/>
    </row>
    <row r="88142" spans="4:4">
      <c r="D88142" s="571"/>
    </row>
    <row r="88143" spans="4:4">
      <c r="D88143" s="571"/>
    </row>
    <row r="88144" spans="4:4">
      <c r="D88144" s="571"/>
    </row>
    <row r="88145" spans="4:4">
      <c r="D88145" s="571"/>
    </row>
    <row r="88146" spans="4:4">
      <c r="D88146" s="571"/>
    </row>
    <row r="88147" spans="4:4">
      <c r="D88147" s="571"/>
    </row>
    <row r="88148" spans="4:4">
      <c r="D88148" s="571"/>
    </row>
    <row r="88149" spans="4:4">
      <c r="D88149" s="571"/>
    </row>
    <row r="88150" spans="4:4">
      <c r="D88150" s="571"/>
    </row>
    <row r="88151" spans="4:4">
      <c r="D88151" s="571"/>
    </row>
    <row r="88152" spans="4:4">
      <c r="D88152" s="571"/>
    </row>
    <row r="88153" spans="4:4">
      <c r="D88153" s="571"/>
    </row>
    <row r="88154" spans="4:4">
      <c r="D88154" s="571"/>
    </row>
    <row r="88155" spans="4:4">
      <c r="D88155" s="571"/>
    </row>
    <row r="88156" spans="4:4">
      <c r="D88156" s="571"/>
    </row>
    <row r="88157" spans="4:4">
      <c r="D88157" s="571"/>
    </row>
    <row r="88158" spans="4:4">
      <c r="D88158" s="571"/>
    </row>
    <row r="88159" spans="4:4">
      <c r="D88159" s="571"/>
    </row>
    <row r="88160" spans="4:4">
      <c r="D88160" s="571"/>
    </row>
    <row r="88161" spans="4:4">
      <c r="D88161" s="571"/>
    </row>
    <row r="88162" spans="4:4">
      <c r="D88162" s="571"/>
    </row>
    <row r="88163" spans="4:4">
      <c r="D88163" s="571"/>
    </row>
    <row r="88164" spans="4:4">
      <c r="D88164" s="571"/>
    </row>
    <row r="88165" spans="4:4">
      <c r="D88165" s="571"/>
    </row>
    <row r="88166" spans="4:4">
      <c r="D88166" s="571"/>
    </row>
    <row r="88167" spans="4:4">
      <c r="D88167" s="571"/>
    </row>
    <row r="88168" spans="4:4">
      <c r="D88168" s="571"/>
    </row>
    <row r="88169" spans="4:4">
      <c r="D88169" s="571"/>
    </row>
    <row r="88170" spans="4:4">
      <c r="D88170" s="571"/>
    </row>
    <row r="88171" spans="4:4">
      <c r="D88171" s="571"/>
    </row>
    <row r="88172" spans="4:4">
      <c r="D88172" s="571"/>
    </row>
    <row r="88173" spans="4:4">
      <c r="D88173" s="571"/>
    </row>
    <row r="88174" spans="4:4">
      <c r="D88174" s="571"/>
    </row>
    <row r="88175" spans="4:4">
      <c r="D88175" s="571"/>
    </row>
    <row r="88176" spans="4:4">
      <c r="D88176" s="571"/>
    </row>
    <row r="88177" spans="4:4">
      <c r="D88177" s="571"/>
    </row>
    <row r="88178" spans="4:4">
      <c r="D88178" s="571"/>
    </row>
    <row r="88179" spans="4:4">
      <c r="D88179" s="571"/>
    </row>
    <row r="88180" spans="4:4">
      <c r="D88180" s="571"/>
    </row>
    <row r="88181" spans="4:4">
      <c r="D88181" s="571"/>
    </row>
    <row r="88182" spans="4:4">
      <c r="D88182" s="571"/>
    </row>
    <row r="88183" spans="4:4">
      <c r="D88183" s="571"/>
    </row>
    <row r="88184" spans="4:4">
      <c r="D88184" s="571"/>
    </row>
    <row r="88185" spans="4:4">
      <c r="D88185" s="571"/>
    </row>
    <row r="88186" spans="4:4">
      <c r="D88186" s="571"/>
    </row>
    <row r="88187" spans="4:4">
      <c r="D88187" s="571"/>
    </row>
    <row r="88188" spans="4:4">
      <c r="D88188" s="571"/>
    </row>
    <row r="88189" spans="4:4">
      <c r="D88189" s="571"/>
    </row>
    <row r="88190" spans="4:4">
      <c r="D88190" s="571"/>
    </row>
    <row r="88191" spans="4:4">
      <c r="D88191" s="571"/>
    </row>
    <row r="88192" spans="4:4">
      <c r="D88192" s="571"/>
    </row>
    <row r="88193" spans="4:4">
      <c r="D88193" s="571"/>
    </row>
    <row r="88194" spans="4:4">
      <c r="D88194" s="571"/>
    </row>
    <row r="88195" spans="4:4">
      <c r="D88195" s="571"/>
    </row>
    <row r="88196" spans="4:4">
      <c r="D88196" s="571"/>
    </row>
    <row r="88197" spans="4:4">
      <c r="D88197" s="571"/>
    </row>
    <row r="88198" spans="4:4">
      <c r="D88198" s="571"/>
    </row>
    <row r="88199" spans="4:4">
      <c r="D88199" s="571"/>
    </row>
    <row r="88200" spans="4:4">
      <c r="D88200" s="571"/>
    </row>
    <row r="88201" spans="4:4">
      <c r="D88201" s="571"/>
    </row>
    <row r="88202" spans="4:4">
      <c r="D88202" s="571"/>
    </row>
    <row r="88203" spans="4:4">
      <c r="D88203" s="571"/>
    </row>
    <row r="88204" spans="4:4">
      <c r="D88204" s="571"/>
    </row>
    <row r="88205" spans="4:4">
      <c r="D88205" s="571"/>
    </row>
    <row r="88206" spans="4:4">
      <c r="D88206" s="571"/>
    </row>
    <row r="88207" spans="4:4">
      <c r="D88207" s="571"/>
    </row>
    <row r="88208" spans="4:4">
      <c r="D88208" s="571"/>
    </row>
    <row r="88209" spans="4:4">
      <c r="D88209" s="571"/>
    </row>
    <row r="88210" spans="4:4">
      <c r="D88210" s="571"/>
    </row>
    <row r="88211" spans="4:4">
      <c r="D88211" s="571"/>
    </row>
    <row r="88212" spans="4:4">
      <c r="D88212" s="571"/>
    </row>
    <row r="88213" spans="4:4">
      <c r="D88213" s="571"/>
    </row>
    <row r="88214" spans="4:4">
      <c r="D88214" s="571"/>
    </row>
    <row r="88215" spans="4:4">
      <c r="D88215" s="571"/>
    </row>
    <row r="88216" spans="4:4">
      <c r="D88216" s="571"/>
    </row>
    <row r="88217" spans="4:4">
      <c r="D88217" s="571"/>
    </row>
    <row r="88218" spans="4:4">
      <c r="D88218" s="571"/>
    </row>
    <row r="88219" spans="4:4">
      <c r="D88219" s="571"/>
    </row>
    <row r="88220" spans="4:4">
      <c r="D88220" s="571"/>
    </row>
    <row r="88221" spans="4:4">
      <c r="D88221" s="571"/>
    </row>
    <row r="88222" spans="4:4">
      <c r="D88222" s="571"/>
    </row>
    <row r="88223" spans="4:4">
      <c r="D88223" s="571"/>
    </row>
    <row r="88224" spans="4:4">
      <c r="D88224" s="571"/>
    </row>
    <row r="88225" spans="4:4">
      <c r="D88225" s="571"/>
    </row>
    <row r="88226" spans="4:4">
      <c r="D88226" s="571"/>
    </row>
    <row r="88227" spans="4:4">
      <c r="D88227" s="571"/>
    </row>
    <row r="88228" spans="4:4">
      <c r="D88228" s="571"/>
    </row>
    <row r="88229" spans="4:4">
      <c r="D88229" s="571"/>
    </row>
    <row r="88230" spans="4:4">
      <c r="D88230" s="571"/>
    </row>
    <row r="88231" spans="4:4">
      <c r="D88231" s="571"/>
    </row>
    <row r="88232" spans="4:4">
      <c r="D88232" s="571"/>
    </row>
    <row r="88233" spans="4:4">
      <c r="D88233" s="571"/>
    </row>
    <row r="88234" spans="4:4">
      <c r="D88234" s="571"/>
    </row>
    <row r="88235" spans="4:4">
      <c r="D88235" s="571"/>
    </row>
    <row r="88236" spans="4:4">
      <c r="D88236" s="571"/>
    </row>
    <row r="88237" spans="4:4">
      <c r="D88237" s="571"/>
    </row>
    <row r="88238" spans="4:4">
      <c r="D88238" s="571"/>
    </row>
    <row r="88239" spans="4:4">
      <c r="D88239" s="571"/>
    </row>
    <row r="88240" spans="4:4">
      <c r="D88240" s="571"/>
    </row>
    <row r="88241" spans="4:4">
      <c r="D88241" s="571"/>
    </row>
    <row r="88242" spans="4:4">
      <c r="D88242" s="571"/>
    </row>
    <row r="88243" spans="4:4">
      <c r="D88243" s="571"/>
    </row>
    <row r="88244" spans="4:4">
      <c r="D88244" s="571"/>
    </row>
    <row r="88245" spans="4:4">
      <c r="D88245" s="571"/>
    </row>
    <row r="88246" spans="4:4">
      <c r="D88246" s="571"/>
    </row>
    <row r="88247" spans="4:4">
      <c r="D88247" s="571"/>
    </row>
    <row r="88248" spans="4:4">
      <c r="D88248" s="571"/>
    </row>
    <row r="88249" spans="4:4">
      <c r="D88249" s="571"/>
    </row>
    <row r="88250" spans="4:4">
      <c r="D88250" s="571"/>
    </row>
    <row r="88251" spans="4:4">
      <c r="D88251" s="571"/>
    </row>
    <row r="88252" spans="4:4">
      <c r="D88252" s="571"/>
    </row>
    <row r="88253" spans="4:4">
      <c r="D88253" s="571"/>
    </row>
    <row r="88254" spans="4:4">
      <c r="D88254" s="571"/>
    </row>
    <row r="88255" spans="4:4">
      <c r="D88255" s="571"/>
    </row>
    <row r="88256" spans="4:4">
      <c r="D88256" s="571"/>
    </row>
    <row r="88257" spans="4:4">
      <c r="D88257" s="571"/>
    </row>
    <row r="88258" spans="4:4">
      <c r="D88258" s="571"/>
    </row>
    <row r="88259" spans="4:4">
      <c r="D88259" s="571"/>
    </row>
    <row r="88260" spans="4:4">
      <c r="D88260" s="571"/>
    </row>
    <row r="88261" spans="4:4">
      <c r="D88261" s="571"/>
    </row>
    <row r="88262" spans="4:4">
      <c r="D88262" s="571"/>
    </row>
    <row r="88263" spans="4:4">
      <c r="D88263" s="571"/>
    </row>
    <row r="88264" spans="4:4">
      <c r="D88264" s="571"/>
    </row>
    <row r="88265" spans="4:4">
      <c r="D88265" s="571"/>
    </row>
    <row r="88266" spans="4:4">
      <c r="D88266" s="571"/>
    </row>
    <row r="88267" spans="4:4">
      <c r="D88267" s="571"/>
    </row>
    <row r="88268" spans="4:4">
      <c r="D88268" s="571"/>
    </row>
    <row r="88269" spans="4:4">
      <c r="D88269" s="571"/>
    </row>
    <row r="88270" spans="4:4">
      <c r="D88270" s="571"/>
    </row>
    <row r="88271" spans="4:4">
      <c r="D88271" s="571"/>
    </row>
    <row r="88272" spans="4:4">
      <c r="D88272" s="571"/>
    </row>
    <row r="88273" spans="4:4">
      <c r="D88273" s="571"/>
    </row>
    <row r="88274" spans="4:4">
      <c r="D88274" s="571"/>
    </row>
    <row r="88275" spans="4:4">
      <c r="D88275" s="571"/>
    </row>
    <row r="88276" spans="4:4">
      <c r="D88276" s="571"/>
    </row>
    <row r="88277" spans="4:4">
      <c r="D88277" s="571"/>
    </row>
    <row r="88278" spans="4:4">
      <c r="D88278" s="571"/>
    </row>
    <row r="88279" spans="4:4">
      <c r="D88279" s="571"/>
    </row>
    <row r="88280" spans="4:4">
      <c r="D88280" s="571"/>
    </row>
    <row r="88281" spans="4:4">
      <c r="D88281" s="571"/>
    </row>
    <row r="88282" spans="4:4">
      <c r="D88282" s="571"/>
    </row>
    <row r="88283" spans="4:4">
      <c r="D88283" s="571"/>
    </row>
    <row r="88284" spans="4:4">
      <c r="D88284" s="571"/>
    </row>
    <row r="88285" spans="4:4">
      <c r="D88285" s="571"/>
    </row>
    <row r="88286" spans="4:4">
      <c r="D88286" s="571"/>
    </row>
    <row r="88287" spans="4:4">
      <c r="D88287" s="571"/>
    </row>
    <row r="88288" spans="4:4">
      <c r="D88288" s="571"/>
    </row>
    <row r="88289" spans="4:4">
      <c r="D88289" s="571"/>
    </row>
    <row r="88290" spans="4:4">
      <c r="D88290" s="571"/>
    </row>
    <row r="88291" spans="4:4">
      <c r="D88291" s="571"/>
    </row>
    <row r="88292" spans="4:4">
      <c r="D88292" s="571"/>
    </row>
    <row r="88293" spans="4:4">
      <c r="D88293" s="571"/>
    </row>
    <row r="88294" spans="4:4">
      <c r="D88294" s="571"/>
    </row>
    <row r="88295" spans="4:4">
      <c r="D88295" s="571"/>
    </row>
    <row r="88296" spans="4:4">
      <c r="D88296" s="571"/>
    </row>
    <row r="88297" spans="4:4">
      <c r="D88297" s="571"/>
    </row>
    <row r="88298" spans="4:4">
      <c r="D88298" s="571"/>
    </row>
    <row r="88299" spans="4:4">
      <c r="D88299" s="571"/>
    </row>
    <row r="88300" spans="4:4">
      <c r="D88300" s="571"/>
    </row>
    <row r="88301" spans="4:4">
      <c r="D88301" s="571"/>
    </row>
    <row r="88302" spans="4:4">
      <c r="D88302" s="571"/>
    </row>
    <row r="88303" spans="4:4">
      <c r="D88303" s="571"/>
    </row>
    <row r="88304" spans="4:4">
      <c r="D88304" s="571"/>
    </row>
    <row r="88305" spans="4:4">
      <c r="D88305" s="571"/>
    </row>
    <row r="88306" spans="4:4">
      <c r="D88306" s="571"/>
    </row>
    <row r="88307" spans="4:4">
      <c r="D88307" s="571"/>
    </row>
    <row r="88308" spans="4:4">
      <c r="D88308" s="571"/>
    </row>
    <row r="88309" spans="4:4">
      <c r="D88309" s="571"/>
    </row>
    <row r="88310" spans="4:4">
      <c r="D88310" s="571"/>
    </row>
    <row r="88311" spans="4:4">
      <c r="D88311" s="571"/>
    </row>
    <row r="88312" spans="4:4">
      <c r="D88312" s="571"/>
    </row>
    <row r="88313" spans="4:4">
      <c r="D88313" s="571"/>
    </row>
    <row r="88314" spans="4:4">
      <c r="D88314" s="571"/>
    </row>
    <row r="88315" spans="4:4">
      <c r="D88315" s="571"/>
    </row>
    <row r="88316" spans="4:4">
      <c r="D88316" s="571"/>
    </row>
    <row r="88317" spans="4:4">
      <c r="D88317" s="571"/>
    </row>
    <row r="88318" spans="4:4">
      <c r="D88318" s="571"/>
    </row>
    <row r="88319" spans="4:4">
      <c r="D88319" s="571"/>
    </row>
    <row r="88320" spans="4:4">
      <c r="D88320" s="571"/>
    </row>
    <row r="88321" spans="4:4">
      <c r="D88321" s="571"/>
    </row>
    <row r="88322" spans="4:4">
      <c r="D88322" s="571"/>
    </row>
    <row r="88323" spans="4:4">
      <c r="D88323" s="571"/>
    </row>
    <row r="88324" spans="4:4">
      <c r="D88324" s="571"/>
    </row>
    <row r="88325" spans="4:4">
      <c r="D88325" s="571"/>
    </row>
    <row r="88326" spans="4:4">
      <c r="D88326" s="571"/>
    </row>
    <row r="88327" spans="4:4">
      <c r="D88327" s="571"/>
    </row>
    <row r="88328" spans="4:4">
      <c r="D88328" s="571"/>
    </row>
    <row r="88329" spans="4:4">
      <c r="D88329" s="571"/>
    </row>
    <row r="88330" spans="4:4">
      <c r="D88330" s="571"/>
    </row>
    <row r="88331" spans="4:4">
      <c r="D88331" s="571"/>
    </row>
    <row r="88332" spans="4:4">
      <c r="D88332" s="571"/>
    </row>
    <row r="88333" spans="4:4">
      <c r="D88333" s="571"/>
    </row>
    <row r="88334" spans="4:4">
      <c r="D88334" s="571"/>
    </row>
    <row r="88335" spans="4:4">
      <c r="D88335" s="571"/>
    </row>
    <row r="88336" spans="4:4">
      <c r="D88336" s="571"/>
    </row>
    <row r="88337" spans="4:4">
      <c r="D88337" s="571"/>
    </row>
    <row r="88338" spans="4:4">
      <c r="D88338" s="571"/>
    </row>
    <row r="88339" spans="4:4">
      <c r="D88339" s="571"/>
    </row>
    <row r="88340" spans="4:4">
      <c r="D88340" s="571"/>
    </row>
    <row r="88341" spans="4:4">
      <c r="D88341" s="571"/>
    </row>
    <row r="88342" spans="4:4">
      <c r="D88342" s="571"/>
    </row>
    <row r="88343" spans="4:4">
      <c r="D88343" s="571"/>
    </row>
    <row r="88344" spans="4:4">
      <c r="D88344" s="571"/>
    </row>
    <row r="88345" spans="4:4">
      <c r="D88345" s="571"/>
    </row>
    <row r="88346" spans="4:4">
      <c r="D88346" s="571"/>
    </row>
    <row r="88347" spans="4:4">
      <c r="D88347" s="571"/>
    </row>
    <row r="88348" spans="4:4">
      <c r="D88348" s="571"/>
    </row>
    <row r="88349" spans="4:4">
      <c r="D88349" s="571"/>
    </row>
    <row r="88350" spans="4:4">
      <c r="D88350" s="571"/>
    </row>
    <row r="88351" spans="4:4">
      <c r="D88351" s="571"/>
    </row>
    <row r="88352" spans="4:4">
      <c r="D88352" s="571"/>
    </row>
    <row r="88353" spans="4:4">
      <c r="D88353" s="571"/>
    </row>
    <row r="88354" spans="4:4">
      <c r="D88354" s="571"/>
    </row>
    <row r="88355" spans="4:4">
      <c r="D88355" s="571"/>
    </row>
    <row r="88356" spans="4:4">
      <c r="D88356" s="571"/>
    </row>
    <row r="88357" spans="4:4">
      <c r="D88357" s="571"/>
    </row>
    <row r="88358" spans="4:4">
      <c r="D88358" s="571"/>
    </row>
    <row r="88359" spans="4:4">
      <c r="D88359" s="571"/>
    </row>
    <row r="88360" spans="4:4">
      <c r="D88360" s="571"/>
    </row>
    <row r="88361" spans="4:4">
      <c r="D88361" s="571"/>
    </row>
    <row r="88362" spans="4:4">
      <c r="D88362" s="571"/>
    </row>
    <row r="88363" spans="4:4">
      <c r="D88363" s="571"/>
    </row>
    <row r="88364" spans="4:4">
      <c r="D88364" s="571"/>
    </row>
    <row r="88365" spans="4:4">
      <c r="D88365" s="571"/>
    </row>
    <row r="88366" spans="4:4">
      <c r="D88366" s="571"/>
    </row>
    <row r="88367" spans="4:4">
      <c r="D88367" s="571"/>
    </row>
    <row r="88368" spans="4:4">
      <c r="D88368" s="571"/>
    </row>
    <row r="88369" spans="4:4">
      <c r="D88369" s="571"/>
    </row>
    <row r="88370" spans="4:4">
      <c r="D88370" s="571"/>
    </row>
    <row r="88371" spans="4:4">
      <c r="D88371" s="571"/>
    </row>
    <row r="88372" spans="4:4">
      <c r="D88372" s="571"/>
    </row>
    <row r="88373" spans="4:4">
      <c r="D88373" s="571"/>
    </row>
    <row r="88374" spans="4:4">
      <c r="D88374" s="571"/>
    </row>
    <row r="88375" spans="4:4">
      <c r="D88375" s="571"/>
    </row>
    <row r="88376" spans="4:4">
      <c r="D88376" s="571"/>
    </row>
    <row r="88377" spans="4:4">
      <c r="D88377" s="571"/>
    </row>
    <row r="88378" spans="4:4">
      <c r="D88378" s="571"/>
    </row>
    <row r="88379" spans="4:4">
      <c r="D88379" s="571"/>
    </row>
    <row r="88380" spans="4:4">
      <c r="D88380" s="571"/>
    </row>
    <row r="88381" spans="4:4">
      <c r="D88381" s="571"/>
    </row>
    <row r="88382" spans="4:4">
      <c r="D88382" s="571"/>
    </row>
    <row r="88383" spans="4:4">
      <c r="D88383" s="571"/>
    </row>
    <row r="88384" spans="4:4">
      <c r="D88384" s="571"/>
    </row>
    <row r="88385" spans="4:4">
      <c r="D88385" s="571"/>
    </row>
    <row r="88386" spans="4:4">
      <c r="D88386" s="571"/>
    </row>
    <row r="88387" spans="4:4">
      <c r="D88387" s="571"/>
    </row>
    <row r="88388" spans="4:4">
      <c r="D88388" s="571"/>
    </row>
    <row r="88389" spans="4:4">
      <c r="D88389" s="571"/>
    </row>
    <row r="88390" spans="4:4">
      <c r="D88390" s="571"/>
    </row>
    <row r="88391" spans="4:4">
      <c r="D88391" s="571"/>
    </row>
    <row r="88392" spans="4:4">
      <c r="D88392" s="571"/>
    </row>
    <row r="88393" spans="4:4">
      <c r="D88393" s="571"/>
    </row>
    <row r="88394" spans="4:4">
      <c r="D88394" s="571"/>
    </row>
    <row r="88395" spans="4:4">
      <c r="D88395" s="571"/>
    </row>
    <row r="88396" spans="4:4">
      <c r="D88396" s="571"/>
    </row>
    <row r="88397" spans="4:4">
      <c r="D88397" s="571"/>
    </row>
    <row r="88398" spans="4:4">
      <c r="D88398" s="571"/>
    </row>
    <row r="88399" spans="4:4">
      <c r="D88399" s="571"/>
    </row>
    <row r="88400" spans="4:4">
      <c r="D88400" s="571"/>
    </row>
    <row r="88401" spans="4:4">
      <c r="D88401" s="571"/>
    </row>
    <row r="88402" spans="4:4">
      <c r="D88402" s="571"/>
    </row>
    <row r="88403" spans="4:4">
      <c r="D88403" s="571"/>
    </row>
    <row r="88404" spans="4:4">
      <c r="D88404" s="571"/>
    </row>
    <row r="88405" spans="4:4">
      <c r="D88405" s="571"/>
    </row>
    <row r="88406" spans="4:4">
      <c r="D88406" s="571"/>
    </row>
    <row r="88407" spans="4:4">
      <c r="D88407" s="571"/>
    </row>
    <row r="88408" spans="4:4">
      <c r="D88408" s="571"/>
    </row>
    <row r="88409" spans="4:4">
      <c r="D88409" s="571"/>
    </row>
    <row r="88410" spans="4:4">
      <c r="D88410" s="571"/>
    </row>
    <row r="88411" spans="4:4">
      <c r="D88411" s="571"/>
    </row>
    <row r="88412" spans="4:4">
      <c r="D88412" s="571"/>
    </row>
    <row r="88413" spans="4:4">
      <c r="D88413" s="571"/>
    </row>
    <row r="88414" spans="4:4">
      <c r="D88414" s="571"/>
    </row>
    <row r="88415" spans="4:4">
      <c r="D88415" s="571"/>
    </row>
    <row r="88416" spans="4:4">
      <c r="D88416" s="571"/>
    </row>
    <row r="88417" spans="4:4">
      <c r="D88417" s="571"/>
    </row>
    <row r="88418" spans="4:4">
      <c r="D88418" s="571"/>
    </row>
    <row r="88419" spans="4:4">
      <c r="D88419" s="571"/>
    </row>
    <row r="88420" spans="4:4">
      <c r="D88420" s="571"/>
    </row>
    <row r="88421" spans="4:4">
      <c r="D88421" s="571"/>
    </row>
    <row r="88422" spans="4:4">
      <c r="D88422" s="571"/>
    </row>
    <row r="88423" spans="4:4">
      <c r="D88423" s="571"/>
    </row>
    <row r="88424" spans="4:4">
      <c r="D88424" s="571"/>
    </row>
    <row r="88425" spans="4:4">
      <c r="D88425" s="571"/>
    </row>
    <row r="88426" spans="4:4">
      <c r="D88426" s="571"/>
    </row>
    <row r="88427" spans="4:4">
      <c r="D88427" s="571"/>
    </row>
    <row r="88428" spans="4:4">
      <c r="D88428" s="571"/>
    </row>
    <row r="88429" spans="4:4">
      <c r="D88429" s="571"/>
    </row>
    <row r="88430" spans="4:4">
      <c r="D88430" s="571"/>
    </row>
    <row r="88431" spans="4:4">
      <c r="D88431" s="571"/>
    </row>
    <row r="88432" spans="4:4">
      <c r="D88432" s="571"/>
    </row>
    <row r="88433" spans="4:4">
      <c r="D88433" s="571"/>
    </row>
    <row r="88434" spans="4:4">
      <c r="D88434" s="571"/>
    </row>
    <row r="88435" spans="4:4">
      <c r="D88435" s="571"/>
    </row>
    <row r="88436" spans="4:4">
      <c r="D88436" s="571"/>
    </row>
    <row r="88437" spans="4:4">
      <c r="D88437" s="571"/>
    </row>
    <row r="88438" spans="4:4">
      <c r="D88438" s="571"/>
    </row>
    <row r="88439" spans="4:4">
      <c r="D88439" s="571"/>
    </row>
    <row r="88440" spans="4:4">
      <c r="D88440" s="571"/>
    </row>
    <row r="88441" spans="4:4">
      <c r="D88441" s="571"/>
    </row>
    <row r="88442" spans="4:4">
      <c r="D88442" s="571"/>
    </row>
    <row r="88443" spans="4:4">
      <c r="D88443" s="571"/>
    </row>
    <row r="88444" spans="4:4">
      <c r="D88444" s="571"/>
    </row>
    <row r="88445" spans="4:4">
      <c r="D88445" s="571"/>
    </row>
    <row r="88446" spans="4:4">
      <c r="D88446" s="571"/>
    </row>
    <row r="88447" spans="4:4">
      <c r="D88447" s="571"/>
    </row>
    <row r="88448" spans="4:4">
      <c r="D88448" s="571"/>
    </row>
    <row r="88449" spans="4:4">
      <c r="D88449" s="571"/>
    </row>
    <row r="88450" spans="4:4">
      <c r="D88450" s="571"/>
    </row>
    <row r="88451" spans="4:4">
      <c r="D88451" s="571"/>
    </row>
    <row r="88452" spans="4:4">
      <c r="D88452" s="571"/>
    </row>
    <row r="88453" spans="4:4">
      <c r="D88453" s="571"/>
    </row>
    <row r="88454" spans="4:4">
      <c r="D88454" s="571"/>
    </row>
    <row r="88455" spans="4:4">
      <c r="D88455" s="571"/>
    </row>
    <row r="88456" spans="4:4">
      <c r="D88456" s="571"/>
    </row>
    <row r="88457" spans="4:4">
      <c r="D88457" s="571"/>
    </row>
    <row r="88458" spans="4:4">
      <c r="D88458" s="571"/>
    </row>
    <row r="88459" spans="4:4">
      <c r="D88459" s="571"/>
    </row>
    <row r="88460" spans="4:4">
      <c r="D88460" s="571"/>
    </row>
    <row r="88461" spans="4:4">
      <c r="D88461" s="571"/>
    </row>
    <row r="88462" spans="4:4">
      <c r="D88462" s="571"/>
    </row>
    <row r="88463" spans="4:4">
      <c r="D88463" s="571"/>
    </row>
    <row r="88464" spans="4:4">
      <c r="D88464" s="571"/>
    </row>
    <row r="88465" spans="4:4">
      <c r="D88465" s="571"/>
    </row>
    <row r="88466" spans="4:4">
      <c r="D88466" s="571"/>
    </row>
    <row r="88467" spans="4:4">
      <c r="D88467" s="571"/>
    </row>
    <row r="88468" spans="4:4">
      <c r="D88468" s="571"/>
    </row>
    <row r="88469" spans="4:4">
      <c r="D88469" s="571"/>
    </row>
    <row r="88470" spans="4:4">
      <c r="D88470" s="571"/>
    </row>
    <row r="88471" spans="4:4">
      <c r="D88471" s="571"/>
    </row>
    <row r="88472" spans="4:4">
      <c r="D88472" s="571"/>
    </row>
    <row r="88473" spans="4:4">
      <c r="D88473" s="571"/>
    </row>
    <row r="88474" spans="4:4">
      <c r="D88474" s="571"/>
    </row>
    <row r="88475" spans="4:4">
      <c r="D88475" s="571"/>
    </row>
    <row r="88476" spans="4:4">
      <c r="D88476" s="571"/>
    </row>
    <row r="88477" spans="4:4">
      <c r="D88477" s="571"/>
    </row>
    <row r="88478" spans="4:4">
      <c r="D88478" s="571"/>
    </row>
    <row r="88479" spans="4:4">
      <c r="D88479" s="571"/>
    </row>
    <row r="88480" spans="4:4">
      <c r="D88480" s="571"/>
    </row>
    <row r="88481" spans="4:4">
      <c r="D88481" s="571"/>
    </row>
    <row r="88482" spans="4:4">
      <c r="D88482" s="571"/>
    </row>
    <row r="88483" spans="4:4">
      <c r="D88483" s="571"/>
    </row>
    <row r="88484" spans="4:4">
      <c r="D88484" s="571"/>
    </row>
    <row r="88485" spans="4:4">
      <c r="D88485" s="571"/>
    </row>
    <row r="88486" spans="4:4">
      <c r="D88486" s="571"/>
    </row>
    <row r="88487" spans="4:4">
      <c r="D88487" s="571"/>
    </row>
    <row r="88488" spans="4:4">
      <c r="D88488" s="571"/>
    </row>
    <row r="88489" spans="4:4">
      <c r="D88489" s="571"/>
    </row>
    <row r="88490" spans="4:4">
      <c r="D88490" s="571"/>
    </row>
    <row r="88491" spans="4:4">
      <c r="D88491" s="571"/>
    </row>
    <row r="88492" spans="4:4">
      <c r="D88492" s="571"/>
    </row>
    <row r="88493" spans="4:4">
      <c r="D88493" s="571"/>
    </row>
    <row r="88494" spans="4:4">
      <c r="D88494" s="571"/>
    </row>
    <row r="88495" spans="4:4">
      <c r="D88495" s="571"/>
    </row>
    <row r="88496" spans="4:4">
      <c r="D88496" s="571"/>
    </row>
    <row r="88497" spans="4:4">
      <c r="D88497" s="571"/>
    </row>
    <row r="88498" spans="4:4">
      <c r="D88498" s="571"/>
    </row>
    <row r="88499" spans="4:4">
      <c r="D88499" s="571"/>
    </row>
    <row r="88500" spans="4:4">
      <c r="D88500" s="571"/>
    </row>
    <row r="88501" spans="4:4">
      <c r="D88501" s="571"/>
    </row>
    <row r="88502" spans="4:4">
      <c r="D88502" s="571"/>
    </row>
    <row r="88503" spans="4:4">
      <c r="D88503" s="571"/>
    </row>
    <row r="88504" spans="4:4">
      <c r="D88504" s="571"/>
    </row>
    <row r="88505" spans="4:4">
      <c r="D88505" s="571"/>
    </row>
    <row r="88506" spans="4:4">
      <c r="D88506" s="571"/>
    </row>
    <row r="88507" spans="4:4">
      <c r="D88507" s="571"/>
    </row>
    <row r="88508" spans="4:4">
      <c r="D88508" s="571"/>
    </row>
    <row r="88509" spans="4:4">
      <c r="D88509" s="571"/>
    </row>
    <row r="88510" spans="4:4">
      <c r="D88510" s="571"/>
    </row>
    <row r="88511" spans="4:4">
      <c r="D88511" s="571"/>
    </row>
    <row r="88512" spans="4:4">
      <c r="D88512" s="571"/>
    </row>
    <row r="88513" spans="4:4">
      <c r="D88513" s="571"/>
    </row>
    <row r="88514" spans="4:4">
      <c r="D88514" s="571"/>
    </row>
    <row r="88515" spans="4:4">
      <c r="D88515" s="571"/>
    </row>
    <row r="88516" spans="4:4">
      <c r="D88516" s="571"/>
    </row>
    <row r="88517" spans="4:4">
      <c r="D88517" s="571"/>
    </row>
    <row r="88518" spans="4:4">
      <c r="D88518" s="571"/>
    </row>
    <row r="88519" spans="4:4">
      <c r="D88519" s="571"/>
    </row>
    <row r="88520" spans="4:4">
      <c r="D88520" s="571"/>
    </row>
    <row r="88521" spans="4:4">
      <c r="D88521" s="571"/>
    </row>
    <row r="88522" spans="4:4">
      <c r="D88522" s="571"/>
    </row>
    <row r="88523" spans="4:4">
      <c r="D88523" s="571"/>
    </row>
    <row r="88524" spans="4:4">
      <c r="D88524" s="571"/>
    </row>
    <row r="88525" spans="4:4">
      <c r="D88525" s="571"/>
    </row>
    <row r="88526" spans="4:4">
      <c r="D88526" s="571"/>
    </row>
    <row r="88527" spans="4:4">
      <c r="D88527" s="571"/>
    </row>
    <row r="88528" spans="4:4">
      <c r="D88528" s="571"/>
    </row>
    <row r="88529" spans="4:4">
      <c r="D88529" s="571"/>
    </row>
    <row r="88530" spans="4:4">
      <c r="D88530" s="571"/>
    </row>
    <row r="88531" spans="4:4">
      <c r="D88531" s="571"/>
    </row>
    <row r="88532" spans="4:4">
      <c r="D88532" s="571"/>
    </row>
    <row r="88533" spans="4:4">
      <c r="D88533" s="571"/>
    </row>
    <row r="88534" spans="4:4">
      <c r="D88534" s="571"/>
    </row>
    <row r="88535" spans="4:4">
      <c r="D88535" s="571"/>
    </row>
    <row r="88536" spans="4:4">
      <c r="D88536" s="571"/>
    </row>
    <row r="88537" spans="4:4">
      <c r="D88537" s="571"/>
    </row>
    <row r="88538" spans="4:4">
      <c r="D88538" s="571"/>
    </row>
    <row r="88539" spans="4:4">
      <c r="D88539" s="571"/>
    </row>
    <row r="88540" spans="4:4">
      <c r="D88540" s="571"/>
    </row>
    <row r="88541" spans="4:4">
      <c r="D88541" s="571"/>
    </row>
    <row r="88542" spans="4:4">
      <c r="D88542" s="571"/>
    </row>
    <row r="88543" spans="4:4">
      <c r="D88543" s="571"/>
    </row>
    <row r="88544" spans="4:4">
      <c r="D88544" s="571"/>
    </row>
    <row r="88545" spans="4:4">
      <c r="D88545" s="571"/>
    </row>
    <row r="88546" spans="4:4">
      <c r="D88546" s="571"/>
    </row>
    <row r="88547" spans="4:4">
      <c r="D88547" s="571"/>
    </row>
    <row r="88548" spans="4:4">
      <c r="D88548" s="571"/>
    </row>
    <row r="88549" spans="4:4">
      <c r="D88549" s="571"/>
    </row>
    <row r="88550" spans="4:4">
      <c r="D88550" s="571"/>
    </row>
    <row r="88551" spans="4:4">
      <c r="D88551" s="571"/>
    </row>
    <row r="88552" spans="4:4">
      <c r="D88552" s="571"/>
    </row>
    <row r="88553" spans="4:4">
      <c r="D88553" s="571"/>
    </row>
    <row r="88554" spans="4:4">
      <c r="D88554" s="571"/>
    </row>
    <row r="88555" spans="4:4">
      <c r="D88555" s="571"/>
    </row>
    <row r="88556" spans="4:4">
      <c r="D88556" s="571"/>
    </row>
    <row r="88557" spans="4:4">
      <c r="D88557" s="571"/>
    </row>
    <row r="88558" spans="4:4">
      <c r="D88558" s="571"/>
    </row>
    <row r="88559" spans="4:4">
      <c r="D88559" s="571"/>
    </row>
    <row r="88560" spans="4:4">
      <c r="D88560" s="571"/>
    </row>
    <row r="88561" spans="4:4">
      <c r="D88561" s="571"/>
    </row>
    <row r="88562" spans="4:4">
      <c r="D88562" s="571"/>
    </row>
    <row r="88563" spans="4:4">
      <c r="D88563" s="571"/>
    </row>
    <row r="88564" spans="4:4">
      <c r="D88564" s="571"/>
    </row>
    <row r="88565" spans="4:4">
      <c r="D88565" s="571"/>
    </row>
    <row r="88566" spans="4:4">
      <c r="D88566" s="571"/>
    </row>
    <row r="88567" spans="4:4">
      <c r="D88567" s="571"/>
    </row>
    <row r="88568" spans="4:4">
      <c r="D88568" s="571"/>
    </row>
    <row r="88569" spans="4:4">
      <c r="D88569" s="571"/>
    </row>
    <row r="88570" spans="4:4">
      <c r="D88570" s="571"/>
    </row>
    <row r="88571" spans="4:4">
      <c r="D88571" s="571"/>
    </row>
    <row r="88572" spans="4:4">
      <c r="D88572" s="571"/>
    </row>
    <row r="88573" spans="4:4">
      <c r="D88573" s="571"/>
    </row>
    <row r="88574" spans="4:4">
      <c r="D88574" s="571"/>
    </row>
    <row r="88575" spans="4:4">
      <c r="D88575" s="571"/>
    </row>
    <row r="88576" spans="4:4">
      <c r="D88576" s="571"/>
    </row>
    <row r="88577" spans="4:4">
      <c r="D88577" s="571"/>
    </row>
    <row r="88578" spans="4:4">
      <c r="D88578" s="571"/>
    </row>
    <row r="88579" spans="4:4">
      <c r="D88579" s="571"/>
    </row>
    <row r="88580" spans="4:4">
      <c r="D88580" s="571"/>
    </row>
    <row r="88581" spans="4:4">
      <c r="D88581" s="571"/>
    </row>
    <row r="88582" spans="4:4">
      <c r="D88582" s="571"/>
    </row>
    <row r="88583" spans="4:4">
      <c r="D88583" s="571"/>
    </row>
    <row r="88584" spans="4:4">
      <c r="D88584" s="571"/>
    </row>
    <row r="88585" spans="4:4">
      <c r="D88585" s="571"/>
    </row>
    <row r="88586" spans="4:4">
      <c r="D88586" s="571"/>
    </row>
    <row r="88587" spans="4:4">
      <c r="D88587" s="571"/>
    </row>
    <row r="88588" spans="4:4">
      <c r="D88588" s="571"/>
    </row>
    <row r="88589" spans="4:4">
      <c r="D88589" s="571"/>
    </row>
    <row r="88590" spans="4:4">
      <c r="D88590" s="571"/>
    </row>
    <row r="88591" spans="4:4">
      <c r="D88591" s="571"/>
    </row>
    <row r="88592" spans="4:4">
      <c r="D88592" s="571"/>
    </row>
    <row r="88593" spans="4:4">
      <c r="D88593" s="571"/>
    </row>
    <row r="88594" spans="4:4">
      <c r="D88594" s="571"/>
    </row>
    <row r="88595" spans="4:4">
      <c r="D88595" s="571"/>
    </row>
    <row r="88596" spans="4:4">
      <c r="D88596" s="571"/>
    </row>
    <row r="88597" spans="4:4">
      <c r="D88597" s="571"/>
    </row>
    <row r="88598" spans="4:4">
      <c r="D88598" s="571"/>
    </row>
    <row r="88599" spans="4:4">
      <c r="D88599" s="571"/>
    </row>
    <row r="88600" spans="4:4">
      <c r="D88600" s="571"/>
    </row>
    <row r="88601" spans="4:4">
      <c r="D88601" s="571"/>
    </row>
    <row r="88602" spans="4:4">
      <c r="D88602" s="571"/>
    </row>
    <row r="88603" spans="4:4">
      <c r="D88603" s="571"/>
    </row>
    <row r="88604" spans="4:4">
      <c r="D88604" s="571"/>
    </row>
    <row r="88605" spans="4:4">
      <c r="D88605" s="571"/>
    </row>
    <row r="88606" spans="4:4">
      <c r="D88606" s="571"/>
    </row>
    <row r="88607" spans="4:4">
      <c r="D88607" s="571"/>
    </row>
    <row r="88608" spans="4:4">
      <c r="D88608" s="571"/>
    </row>
    <row r="88609" spans="4:4">
      <c r="D88609" s="571"/>
    </row>
    <row r="88610" spans="4:4">
      <c r="D88610" s="571"/>
    </row>
    <row r="88611" spans="4:4">
      <c r="D88611" s="571"/>
    </row>
    <row r="88612" spans="4:4">
      <c r="D88612" s="571"/>
    </row>
    <row r="88613" spans="4:4">
      <c r="D88613" s="571"/>
    </row>
    <row r="88614" spans="4:4">
      <c r="D88614" s="571"/>
    </row>
    <row r="88615" spans="4:4">
      <c r="D88615" s="571"/>
    </row>
    <row r="88616" spans="4:4">
      <c r="D88616" s="571"/>
    </row>
    <row r="88617" spans="4:4">
      <c r="D88617" s="571"/>
    </row>
    <row r="88618" spans="4:4">
      <c r="D88618" s="571"/>
    </row>
    <row r="88619" spans="4:4">
      <c r="D88619" s="571"/>
    </row>
    <row r="88620" spans="4:4">
      <c r="D88620" s="571"/>
    </row>
    <row r="88621" spans="4:4">
      <c r="D88621" s="571"/>
    </row>
    <row r="88622" spans="4:4">
      <c r="D88622" s="571"/>
    </row>
    <row r="88623" spans="4:4">
      <c r="D88623" s="571"/>
    </row>
    <row r="88624" spans="4:4">
      <c r="D88624" s="571"/>
    </row>
    <row r="88625" spans="4:4">
      <c r="D88625" s="571"/>
    </row>
    <row r="88626" spans="4:4">
      <c r="D88626" s="571"/>
    </row>
    <row r="88627" spans="4:4">
      <c r="D88627" s="571"/>
    </row>
    <row r="88628" spans="4:4">
      <c r="D88628" s="571"/>
    </row>
    <row r="88629" spans="4:4">
      <c r="D88629" s="571"/>
    </row>
    <row r="88630" spans="4:4">
      <c r="D88630" s="571"/>
    </row>
    <row r="88631" spans="4:4">
      <c r="D88631" s="571"/>
    </row>
    <row r="88632" spans="4:4">
      <c r="D88632" s="571"/>
    </row>
    <row r="88633" spans="4:4">
      <c r="D88633" s="571"/>
    </row>
    <row r="88634" spans="4:4">
      <c r="D88634" s="571"/>
    </row>
    <row r="88635" spans="4:4">
      <c r="D88635" s="571"/>
    </row>
    <row r="88636" spans="4:4">
      <c r="D88636" s="571"/>
    </row>
    <row r="88637" spans="4:4">
      <c r="D88637" s="571"/>
    </row>
    <row r="88638" spans="4:4">
      <c r="D88638" s="571"/>
    </row>
    <row r="88639" spans="4:4">
      <c r="D88639" s="571"/>
    </row>
    <row r="88640" spans="4:4">
      <c r="D88640" s="571"/>
    </row>
    <row r="88641" spans="4:4">
      <c r="D88641" s="571"/>
    </row>
    <row r="88642" spans="4:4">
      <c r="D88642" s="571"/>
    </row>
    <row r="88643" spans="4:4">
      <c r="D88643" s="571"/>
    </row>
    <row r="88644" spans="4:4">
      <c r="D88644" s="571"/>
    </row>
    <row r="88645" spans="4:4">
      <c r="D88645" s="571"/>
    </row>
    <row r="88646" spans="4:4">
      <c r="D88646" s="571"/>
    </row>
    <row r="88647" spans="4:4">
      <c r="D88647" s="571"/>
    </row>
    <row r="88648" spans="4:4">
      <c r="D88648" s="571"/>
    </row>
    <row r="88649" spans="4:4">
      <c r="D88649" s="571"/>
    </row>
    <row r="88650" spans="4:4">
      <c r="D88650" s="571"/>
    </row>
    <row r="88651" spans="4:4">
      <c r="D88651" s="571"/>
    </row>
    <row r="88652" spans="4:4">
      <c r="D88652" s="571"/>
    </row>
    <row r="88653" spans="4:4">
      <c r="D88653" s="571"/>
    </row>
    <row r="88654" spans="4:4">
      <c r="D88654" s="571"/>
    </row>
    <row r="88655" spans="4:4">
      <c r="D88655" s="571"/>
    </row>
    <row r="88656" spans="4:4">
      <c r="D88656" s="571"/>
    </row>
    <row r="88657" spans="4:4">
      <c r="D88657" s="571"/>
    </row>
    <row r="88658" spans="4:4">
      <c r="D88658" s="571"/>
    </row>
    <row r="88659" spans="4:4">
      <c r="D88659" s="571"/>
    </row>
    <row r="88660" spans="4:4">
      <c r="D88660" s="571"/>
    </row>
    <row r="88661" spans="4:4">
      <c r="D88661" s="571"/>
    </row>
    <row r="88662" spans="4:4">
      <c r="D88662" s="571"/>
    </row>
    <row r="88663" spans="4:4">
      <c r="D88663" s="571"/>
    </row>
    <row r="88664" spans="4:4">
      <c r="D88664" s="571"/>
    </row>
    <row r="88665" spans="4:4">
      <c r="D88665" s="571"/>
    </row>
    <row r="88666" spans="4:4">
      <c r="D88666" s="571"/>
    </row>
    <row r="88667" spans="4:4">
      <c r="D88667" s="571"/>
    </row>
    <row r="88668" spans="4:4">
      <c r="D88668" s="571"/>
    </row>
    <row r="88669" spans="4:4">
      <c r="D88669" s="571"/>
    </row>
    <row r="88670" spans="4:4">
      <c r="D88670" s="571"/>
    </row>
    <row r="88671" spans="4:4">
      <c r="D88671" s="571"/>
    </row>
    <row r="88672" spans="4:4">
      <c r="D88672" s="571"/>
    </row>
    <row r="88673" spans="4:4">
      <c r="D88673" s="571"/>
    </row>
    <row r="88674" spans="4:4">
      <c r="D88674" s="571"/>
    </row>
    <row r="88675" spans="4:4">
      <c r="D88675" s="571"/>
    </row>
    <row r="88676" spans="4:4">
      <c r="D88676" s="571"/>
    </row>
    <row r="88677" spans="4:4">
      <c r="D88677" s="571"/>
    </row>
    <row r="88678" spans="4:4">
      <c r="D88678" s="571"/>
    </row>
    <row r="88679" spans="4:4">
      <c r="D88679" s="571"/>
    </row>
    <row r="88680" spans="4:4">
      <c r="D88680" s="571"/>
    </row>
    <row r="88681" spans="4:4">
      <c r="D88681" s="571"/>
    </row>
    <row r="88682" spans="4:4">
      <c r="D88682" s="571"/>
    </row>
    <row r="88683" spans="4:4">
      <c r="D88683" s="571"/>
    </row>
    <row r="88684" spans="4:4">
      <c r="D88684" s="571"/>
    </row>
    <row r="88685" spans="4:4">
      <c r="D88685" s="571"/>
    </row>
    <row r="88686" spans="4:4">
      <c r="D88686" s="571"/>
    </row>
    <row r="88687" spans="4:4">
      <c r="D88687" s="571"/>
    </row>
    <row r="88688" spans="4:4">
      <c r="D88688" s="571"/>
    </row>
    <row r="88689" spans="4:4">
      <c r="D88689" s="571"/>
    </row>
    <row r="88690" spans="4:4">
      <c r="D88690" s="571"/>
    </row>
    <row r="88691" spans="4:4">
      <c r="D88691" s="571"/>
    </row>
    <row r="88692" spans="4:4">
      <c r="D88692" s="571"/>
    </row>
    <row r="88693" spans="4:4">
      <c r="D88693" s="571"/>
    </row>
    <row r="88694" spans="4:4">
      <c r="D88694" s="571"/>
    </row>
    <row r="88695" spans="4:4">
      <c r="D88695" s="571"/>
    </row>
    <row r="88696" spans="4:4">
      <c r="D88696" s="571"/>
    </row>
    <row r="88697" spans="4:4">
      <c r="D88697" s="571"/>
    </row>
    <row r="88698" spans="4:4">
      <c r="D88698" s="571"/>
    </row>
    <row r="88699" spans="4:4">
      <c r="D88699" s="571"/>
    </row>
    <row r="88700" spans="4:4">
      <c r="D88700" s="571"/>
    </row>
    <row r="88701" spans="4:4">
      <c r="D88701" s="571"/>
    </row>
    <row r="88702" spans="4:4">
      <c r="D88702" s="571"/>
    </row>
    <row r="88703" spans="4:4">
      <c r="D88703" s="571"/>
    </row>
    <row r="88704" spans="4:4">
      <c r="D88704" s="571"/>
    </row>
    <row r="88705" spans="4:4">
      <c r="D88705" s="571"/>
    </row>
    <row r="88706" spans="4:4">
      <c r="D88706" s="571"/>
    </row>
    <row r="88707" spans="4:4">
      <c r="D88707" s="571"/>
    </row>
    <row r="88708" spans="4:4">
      <c r="D88708" s="571"/>
    </row>
    <row r="88709" spans="4:4">
      <c r="D88709" s="571"/>
    </row>
    <row r="88710" spans="4:4">
      <c r="D88710" s="571"/>
    </row>
    <row r="88711" spans="4:4">
      <c r="D88711" s="571"/>
    </row>
    <row r="88712" spans="4:4">
      <c r="D88712" s="571"/>
    </row>
    <row r="88713" spans="4:4">
      <c r="D88713" s="571"/>
    </row>
    <row r="88714" spans="4:4">
      <c r="D88714" s="571"/>
    </row>
    <row r="88715" spans="4:4">
      <c r="D88715" s="571"/>
    </row>
    <row r="88716" spans="4:4">
      <c r="D88716" s="571"/>
    </row>
    <row r="88717" spans="4:4">
      <c r="D88717" s="571"/>
    </row>
    <row r="88718" spans="4:4">
      <c r="D88718" s="571"/>
    </row>
    <row r="88719" spans="4:4">
      <c r="D88719" s="571"/>
    </row>
    <row r="88720" spans="4:4">
      <c r="D88720" s="571"/>
    </row>
    <row r="88721" spans="4:4">
      <c r="D88721" s="571"/>
    </row>
    <row r="88722" spans="4:4">
      <c r="D88722" s="571"/>
    </row>
    <row r="88723" spans="4:4">
      <c r="D88723" s="571"/>
    </row>
    <row r="88724" spans="4:4">
      <c r="D88724" s="571"/>
    </row>
    <row r="88725" spans="4:4">
      <c r="D88725" s="571"/>
    </row>
    <row r="88726" spans="4:4">
      <c r="D88726" s="571"/>
    </row>
    <row r="88727" spans="4:4">
      <c r="D88727" s="571"/>
    </row>
    <row r="88728" spans="4:4">
      <c r="D88728" s="571"/>
    </row>
    <row r="88729" spans="4:4">
      <c r="D88729" s="571"/>
    </row>
    <row r="88730" spans="4:4">
      <c r="D88730" s="571"/>
    </row>
    <row r="88731" spans="4:4">
      <c r="D88731" s="571"/>
    </row>
    <row r="88732" spans="4:4">
      <c r="D88732" s="571"/>
    </row>
    <row r="88733" spans="4:4">
      <c r="D88733" s="571"/>
    </row>
    <row r="88734" spans="4:4">
      <c r="D88734" s="571"/>
    </row>
    <row r="88735" spans="4:4">
      <c r="D88735" s="571"/>
    </row>
    <row r="88736" spans="4:4">
      <c r="D88736" s="571"/>
    </row>
    <row r="88737" spans="4:4">
      <c r="D88737" s="571"/>
    </row>
    <row r="88738" spans="4:4">
      <c r="D88738" s="571"/>
    </row>
    <row r="88739" spans="4:4">
      <c r="D88739" s="571"/>
    </row>
    <row r="88740" spans="4:4">
      <c r="D88740" s="571"/>
    </row>
    <row r="88741" spans="4:4">
      <c r="D88741" s="571"/>
    </row>
    <row r="88742" spans="4:4">
      <c r="D88742" s="571"/>
    </row>
    <row r="88743" spans="4:4">
      <c r="D88743" s="571"/>
    </row>
    <row r="88744" spans="4:4">
      <c r="D88744" s="571"/>
    </row>
    <row r="88745" spans="4:4">
      <c r="D88745" s="571"/>
    </row>
    <row r="88746" spans="4:4">
      <c r="D88746" s="571"/>
    </row>
    <row r="88747" spans="4:4">
      <c r="D88747" s="571"/>
    </row>
    <row r="88748" spans="4:4">
      <c r="D88748" s="571"/>
    </row>
    <row r="88749" spans="4:4">
      <c r="D88749" s="571"/>
    </row>
    <row r="88750" spans="4:4">
      <c r="D88750" s="571"/>
    </row>
    <row r="88751" spans="4:4">
      <c r="D88751" s="571"/>
    </row>
    <row r="88752" spans="4:4">
      <c r="D88752" s="571"/>
    </row>
    <row r="88753" spans="4:4">
      <c r="D88753" s="571"/>
    </row>
    <row r="88754" spans="4:4">
      <c r="D88754" s="571"/>
    </row>
    <row r="88755" spans="4:4">
      <c r="D88755" s="571"/>
    </row>
    <row r="88756" spans="4:4">
      <c r="D88756" s="571"/>
    </row>
    <row r="88757" spans="4:4">
      <c r="D88757" s="571"/>
    </row>
    <row r="88758" spans="4:4">
      <c r="D88758" s="571"/>
    </row>
    <row r="88759" spans="4:4">
      <c r="D88759" s="571"/>
    </row>
    <row r="88760" spans="4:4">
      <c r="D88760" s="571"/>
    </row>
    <row r="88761" spans="4:4">
      <c r="D88761" s="571"/>
    </row>
    <row r="88762" spans="4:4">
      <c r="D88762" s="571"/>
    </row>
    <row r="88763" spans="4:4">
      <c r="D88763" s="571"/>
    </row>
    <row r="88764" spans="4:4">
      <c r="D88764" s="571"/>
    </row>
    <row r="88765" spans="4:4">
      <c r="D88765" s="571"/>
    </row>
    <row r="88766" spans="4:4">
      <c r="D88766" s="571"/>
    </row>
    <row r="88767" spans="4:4">
      <c r="D88767" s="571"/>
    </row>
    <row r="88768" spans="4:4">
      <c r="D88768" s="571"/>
    </row>
    <row r="88769" spans="4:4">
      <c r="D88769" s="571"/>
    </row>
    <row r="88770" spans="4:4">
      <c r="D88770" s="571"/>
    </row>
    <row r="88771" spans="4:4">
      <c r="D88771" s="571"/>
    </row>
    <row r="88772" spans="4:4">
      <c r="D88772" s="571"/>
    </row>
    <row r="88773" spans="4:4">
      <c r="D88773" s="571"/>
    </row>
    <row r="88774" spans="4:4">
      <c r="D88774" s="571"/>
    </row>
    <row r="88775" spans="4:4">
      <c r="D88775" s="571"/>
    </row>
    <row r="88776" spans="4:4">
      <c r="D88776" s="571"/>
    </row>
    <row r="88777" spans="4:4">
      <c r="D88777" s="571"/>
    </row>
    <row r="88778" spans="4:4">
      <c r="D88778" s="571"/>
    </row>
    <row r="88779" spans="4:4">
      <c r="D88779" s="571"/>
    </row>
    <row r="88780" spans="4:4">
      <c r="D88780" s="571"/>
    </row>
    <row r="88781" spans="4:4">
      <c r="D88781" s="571"/>
    </row>
    <row r="88782" spans="4:4">
      <c r="D88782" s="571"/>
    </row>
    <row r="88783" spans="4:4">
      <c r="D88783" s="571"/>
    </row>
    <row r="88784" spans="4:4">
      <c r="D88784" s="571"/>
    </row>
    <row r="88785" spans="4:4">
      <c r="D88785" s="571"/>
    </row>
    <row r="88786" spans="4:4">
      <c r="D88786" s="571"/>
    </row>
    <row r="88787" spans="4:4">
      <c r="D88787" s="571"/>
    </row>
    <row r="88788" spans="4:4">
      <c r="D88788" s="571"/>
    </row>
    <row r="88789" spans="4:4">
      <c r="D88789" s="571"/>
    </row>
    <row r="88790" spans="4:4">
      <c r="D88790" s="571"/>
    </row>
    <row r="88791" spans="4:4">
      <c r="D88791" s="571"/>
    </row>
    <row r="88792" spans="4:4">
      <c r="D88792" s="571"/>
    </row>
    <row r="88793" spans="4:4">
      <c r="D88793" s="571"/>
    </row>
    <row r="88794" spans="4:4">
      <c r="D88794" s="571"/>
    </row>
    <row r="88795" spans="4:4">
      <c r="D88795" s="571"/>
    </row>
    <row r="88796" spans="4:4">
      <c r="D88796" s="571"/>
    </row>
    <row r="88797" spans="4:4">
      <c r="D88797" s="571"/>
    </row>
    <row r="88798" spans="4:4">
      <c r="D88798" s="571"/>
    </row>
    <row r="88799" spans="4:4">
      <c r="D88799" s="571"/>
    </row>
    <row r="88800" spans="4:4">
      <c r="D88800" s="571"/>
    </row>
    <row r="88801" spans="4:4">
      <c r="D88801" s="571"/>
    </row>
    <row r="88802" spans="4:4">
      <c r="D88802" s="571"/>
    </row>
    <row r="88803" spans="4:4">
      <c r="D88803" s="571"/>
    </row>
    <row r="88804" spans="4:4">
      <c r="D88804" s="571"/>
    </row>
    <row r="88805" spans="4:4">
      <c r="D88805" s="571"/>
    </row>
    <row r="88806" spans="4:4">
      <c r="D88806" s="571"/>
    </row>
    <row r="88807" spans="4:4">
      <c r="D88807" s="571"/>
    </row>
    <row r="88808" spans="4:4">
      <c r="D88808" s="571"/>
    </row>
    <row r="88809" spans="4:4">
      <c r="D88809" s="571"/>
    </row>
    <row r="88810" spans="4:4">
      <c r="D88810" s="571"/>
    </row>
    <row r="88811" spans="4:4">
      <c r="D88811" s="571"/>
    </row>
    <row r="88812" spans="4:4">
      <c r="D88812" s="571"/>
    </row>
    <row r="88813" spans="4:4">
      <c r="D88813" s="571"/>
    </row>
    <row r="88814" spans="4:4">
      <c r="D88814" s="571"/>
    </row>
    <row r="88815" spans="4:4">
      <c r="D88815" s="571"/>
    </row>
    <row r="88816" spans="4:4">
      <c r="D88816" s="571"/>
    </row>
    <row r="88817" spans="4:4">
      <c r="D88817" s="571"/>
    </row>
    <row r="88818" spans="4:4">
      <c r="D88818" s="571"/>
    </row>
    <row r="88819" spans="4:4">
      <c r="D88819" s="571"/>
    </row>
    <row r="88820" spans="4:4">
      <c r="D88820" s="571"/>
    </row>
    <row r="88821" spans="4:4">
      <c r="D88821" s="571"/>
    </row>
    <row r="88822" spans="4:4">
      <c r="D88822" s="571"/>
    </row>
    <row r="88823" spans="4:4">
      <c r="D88823" s="571"/>
    </row>
    <row r="88824" spans="4:4">
      <c r="D88824" s="571"/>
    </row>
    <row r="88825" spans="4:4">
      <c r="D88825" s="571"/>
    </row>
    <row r="88826" spans="4:4">
      <c r="D88826" s="571"/>
    </row>
    <row r="88827" spans="4:4">
      <c r="D88827" s="571"/>
    </row>
    <row r="88828" spans="4:4">
      <c r="D88828" s="571"/>
    </row>
    <row r="88829" spans="4:4">
      <c r="D88829" s="571"/>
    </row>
    <row r="88830" spans="4:4">
      <c r="D88830" s="571"/>
    </row>
    <row r="88831" spans="4:4">
      <c r="D88831" s="571"/>
    </row>
    <row r="88832" spans="4:4">
      <c r="D88832" s="571"/>
    </row>
    <row r="88833" spans="4:4">
      <c r="D88833" s="571"/>
    </row>
    <row r="88834" spans="4:4">
      <c r="D88834" s="571"/>
    </row>
    <row r="88835" spans="4:4">
      <c r="D88835" s="571"/>
    </row>
    <row r="88836" spans="4:4">
      <c r="D88836" s="571"/>
    </row>
    <row r="88837" spans="4:4">
      <c r="D88837" s="571"/>
    </row>
    <row r="88838" spans="4:4">
      <c r="D88838" s="571"/>
    </row>
    <row r="88839" spans="4:4">
      <c r="D88839" s="571"/>
    </row>
    <row r="88840" spans="4:4">
      <c r="D88840" s="571"/>
    </row>
    <row r="88841" spans="4:4">
      <c r="D88841" s="571"/>
    </row>
    <row r="88842" spans="4:4">
      <c r="D88842" s="571"/>
    </row>
    <row r="88843" spans="4:4">
      <c r="D88843" s="571"/>
    </row>
    <row r="88844" spans="4:4">
      <c r="D88844" s="571"/>
    </row>
    <row r="88845" spans="4:4">
      <c r="D88845" s="571"/>
    </row>
    <row r="88846" spans="4:4">
      <c r="D88846" s="571"/>
    </row>
    <row r="88847" spans="4:4">
      <c r="D88847" s="571"/>
    </row>
    <row r="88848" spans="4:4">
      <c r="D88848" s="571"/>
    </row>
    <row r="88849" spans="4:4">
      <c r="D88849" s="571"/>
    </row>
    <row r="88850" spans="4:4">
      <c r="D88850" s="571"/>
    </row>
    <row r="88851" spans="4:4">
      <c r="D88851" s="571"/>
    </row>
    <row r="88852" spans="4:4">
      <c r="D88852" s="571"/>
    </row>
    <row r="88853" spans="4:4">
      <c r="D88853" s="571"/>
    </row>
    <row r="88854" spans="4:4">
      <c r="D88854" s="571"/>
    </row>
    <row r="88855" spans="4:4">
      <c r="D88855" s="571"/>
    </row>
    <row r="88856" spans="4:4">
      <c r="D88856" s="571"/>
    </row>
    <row r="88857" spans="4:4">
      <c r="D88857" s="571"/>
    </row>
    <row r="88858" spans="4:4">
      <c r="D88858" s="571"/>
    </row>
    <row r="88859" spans="4:4">
      <c r="D88859" s="571"/>
    </row>
    <row r="88860" spans="4:4">
      <c r="D88860" s="571"/>
    </row>
    <row r="88861" spans="4:4">
      <c r="D88861" s="571"/>
    </row>
    <row r="88862" spans="4:4">
      <c r="D88862" s="571"/>
    </row>
    <row r="88863" spans="4:4">
      <c r="D88863" s="571"/>
    </row>
    <row r="88864" spans="4:4">
      <c r="D88864" s="571"/>
    </row>
    <row r="88865" spans="4:4">
      <c r="D88865" s="571"/>
    </row>
    <row r="88866" spans="4:4">
      <c r="D88866" s="571"/>
    </row>
    <row r="88867" spans="4:4">
      <c r="D88867" s="571"/>
    </row>
    <row r="88868" spans="4:4">
      <c r="D88868" s="571"/>
    </row>
    <row r="88869" spans="4:4">
      <c r="D88869" s="571"/>
    </row>
    <row r="88870" spans="4:4">
      <c r="D88870" s="571"/>
    </row>
    <row r="88871" spans="4:4">
      <c r="D88871" s="571"/>
    </row>
    <row r="88872" spans="4:4">
      <c r="D88872" s="571"/>
    </row>
    <row r="88873" spans="4:4">
      <c r="D88873" s="571"/>
    </row>
    <row r="88874" spans="4:4">
      <c r="D88874" s="571"/>
    </row>
    <row r="88875" spans="4:4">
      <c r="D88875" s="571"/>
    </row>
    <row r="88876" spans="4:4">
      <c r="D88876" s="571"/>
    </row>
    <row r="88877" spans="4:4">
      <c r="D88877" s="571"/>
    </row>
    <row r="88878" spans="4:4">
      <c r="D88878" s="571"/>
    </row>
    <row r="88879" spans="4:4">
      <c r="D88879" s="571"/>
    </row>
    <row r="88880" spans="4:4">
      <c r="D88880" s="571"/>
    </row>
    <row r="88881" spans="4:4">
      <c r="D88881" s="571"/>
    </row>
    <row r="88882" spans="4:4">
      <c r="D88882" s="571"/>
    </row>
    <row r="88883" spans="4:4">
      <c r="D88883" s="571"/>
    </row>
    <row r="88884" spans="4:4">
      <c r="D88884" s="571"/>
    </row>
    <row r="88885" spans="4:4">
      <c r="D88885" s="571"/>
    </row>
    <row r="88886" spans="4:4">
      <c r="D88886" s="571"/>
    </row>
    <row r="88887" spans="4:4">
      <c r="D88887" s="571"/>
    </row>
    <row r="88888" spans="4:4">
      <c r="D88888" s="571"/>
    </row>
    <row r="88889" spans="4:4">
      <c r="D88889" s="571"/>
    </row>
    <row r="88890" spans="4:4">
      <c r="D88890" s="571"/>
    </row>
    <row r="88891" spans="4:4">
      <c r="D88891" s="571"/>
    </row>
    <row r="88892" spans="4:4">
      <c r="D88892" s="571"/>
    </row>
    <row r="88893" spans="4:4">
      <c r="D88893" s="571"/>
    </row>
    <row r="88894" spans="4:4">
      <c r="D88894" s="571"/>
    </row>
    <row r="88895" spans="4:4">
      <c r="D88895" s="571"/>
    </row>
    <row r="88896" spans="4:4">
      <c r="D88896" s="571"/>
    </row>
    <row r="88897" spans="4:4">
      <c r="D88897" s="571"/>
    </row>
    <row r="88898" spans="4:4">
      <c r="D88898" s="571"/>
    </row>
    <row r="88899" spans="4:4">
      <c r="D88899" s="571"/>
    </row>
    <row r="88900" spans="4:4">
      <c r="D88900" s="571"/>
    </row>
    <row r="88901" spans="4:4">
      <c r="D88901" s="571"/>
    </row>
    <row r="88902" spans="4:4">
      <c r="D88902" s="571"/>
    </row>
    <row r="88903" spans="4:4">
      <c r="D88903" s="571"/>
    </row>
    <row r="88904" spans="4:4">
      <c r="D88904" s="571"/>
    </row>
    <row r="88905" spans="4:4">
      <c r="D88905" s="571"/>
    </row>
    <row r="88906" spans="4:4">
      <c r="D88906" s="571"/>
    </row>
    <row r="88907" spans="4:4">
      <c r="D88907" s="571"/>
    </row>
    <row r="88908" spans="4:4">
      <c r="D88908" s="571"/>
    </row>
    <row r="88909" spans="4:4">
      <c r="D88909" s="571"/>
    </row>
    <row r="88910" spans="4:4">
      <c r="D88910" s="571"/>
    </row>
    <row r="88911" spans="4:4">
      <c r="D88911" s="571"/>
    </row>
    <row r="88912" spans="4:4">
      <c r="D88912" s="571"/>
    </row>
    <row r="88913" spans="4:4">
      <c r="D88913" s="571"/>
    </row>
    <row r="88914" spans="4:4">
      <c r="D88914" s="571"/>
    </row>
    <row r="88915" spans="4:4">
      <c r="D88915" s="571"/>
    </row>
    <row r="88916" spans="4:4">
      <c r="D88916" s="571"/>
    </row>
    <row r="88917" spans="4:4">
      <c r="D88917" s="571"/>
    </row>
    <row r="88918" spans="4:4">
      <c r="D88918" s="571"/>
    </row>
    <row r="88919" spans="4:4">
      <c r="D88919" s="571"/>
    </row>
    <row r="88920" spans="4:4">
      <c r="D88920" s="571"/>
    </row>
    <row r="88921" spans="4:4">
      <c r="D88921" s="571"/>
    </row>
    <row r="88922" spans="4:4">
      <c r="D88922" s="571"/>
    </row>
    <row r="88923" spans="4:4">
      <c r="D88923" s="571"/>
    </row>
    <row r="88924" spans="4:4">
      <c r="D88924" s="571"/>
    </row>
    <row r="88925" spans="4:4">
      <c r="D88925" s="571"/>
    </row>
    <row r="88926" spans="4:4">
      <c r="D88926" s="571"/>
    </row>
    <row r="88927" spans="4:4">
      <c r="D88927" s="571"/>
    </row>
    <row r="88928" spans="4:4">
      <c r="D88928" s="571"/>
    </row>
    <row r="88929" spans="4:4">
      <c r="D88929" s="571"/>
    </row>
    <row r="88930" spans="4:4">
      <c r="D88930" s="571"/>
    </row>
    <row r="88931" spans="4:4">
      <c r="D88931" s="571"/>
    </row>
    <row r="88932" spans="4:4">
      <c r="D88932" s="571"/>
    </row>
    <row r="88933" spans="4:4">
      <c r="D88933" s="571"/>
    </row>
    <row r="88934" spans="4:4">
      <c r="D88934" s="571"/>
    </row>
    <row r="88935" spans="4:4">
      <c r="D88935" s="571"/>
    </row>
    <row r="88936" spans="4:4">
      <c r="D88936" s="571"/>
    </row>
    <row r="88937" spans="4:4">
      <c r="D88937" s="571"/>
    </row>
    <row r="88938" spans="4:4">
      <c r="D88938" s="571"/>
    </row>
    <row r="88939" spans="4:4">
      <c r="D88939" s="571"/>
    </row>
    <row r="88940" spans="4:4">
      <c r="D88940" s="571"/>
    </row>
    <row r="88941" spans="4:4">
      <c r="D88941" s="571"/>
    </row>
    <row r="88942" spans="4:4">
      <c r="D88942" s="571"/>
    </row>
    <row r="88943" spans="4:4">
      <c r="D88943" s="571"/>
    </row>
    <row r="88944" spans="4:4">
      <c r="D88944" s="571"/>
    </row>
    <row r="88945" spans="4:4">
      <c r="D88945" s="571"/>
    </row>
    <row r="88946" spans="4:4">
      <c r="D88946" s="571"/>
    </row>
    <row r="88947" spans="4:4">
      <c r="D88947" s="571"/>
    </row>
    <row r="88948" spans="4:4">
      <c r="D88948" s="571"/>
    </row>
    <row r="88949" spans="4:4">
      <c r="D88949" s="571"/>
    </row>
    <row r="88950" spans="4:4">
      <c r="D88950" s="571"/>
    </row>
    <row r="88951" spans="4:4">
      <c r="D88951" s="571"/>
    </row>
    <row r="88952" spans="4:4">
      <c r="D88952" s="571"/>
    </row>
    <row r="88953" spans="4:4">
      <c r="D88953" s="571"/>
    </row>
    <row r="88954" spans="4:4">
      <c r="D88954" s="571"/>
    </row>
    <row r="88955" spans="4:4">
      <c r="D88955" s="571"/>
    </row>
    <row r="88956" spans="4:4">
      <c r="D88956" s="571"/>
    </row>
    <row r="88957" spans="4:4">
      <c r="D88957" s="571"/>
    </row>
    <row r="88958" spans="4:4">
      <c r="D88958" s="571"/>
    </row>
    <row r="88959" spans="4:4">
      <c r="D88959" s="571"/>
    </row>
    <row r="88960" spans="4:4">
      <c r="D88960" s="571"/>
    </row>
    <row r="88961" spans="4:4">
      <c r="D88961" s="571"/>
    </row>
    <row r="88962" spans="4:4">
      <c r="D88962" s="571"/>
    </row>
    <row r="88963" spans="4:4">
      <c r="D88963" s="571"/>
    </row>
    <row r="88964" spans="4:4">
      <c r="D88964" s="571"/>
    </row>
    <row r="88965" spans="4:4">
      <c r="D88965" s="571"/>
    </row>
    <row r="88966" spans="4:4">
      <c r="D88966" s="571"/>
    </row>
    <row r="88967" spans="4:4">
      <c r="D88967" s="571"/>
    </row>
    <row r="88968" spans="4:4">
      <c r="D88968" s="571"/>
    </row>
    <row r="88969" spans="4:4">
      <c r="D88969" s="571"/>
    </row>
    <row r="88970" spans="4:4">
      <c r="D88970" s="571"/>
    </row>
    <row r="88971" spans="4:4">
      <c r="D88971" s="571"/>
    </row>
    <row r="88972" spans="4:4">
      <c r="D88972" s="571"/>
    </row>
    <row r="88973" spans="4:4">
      <c r="D88973" s="571"/>
    </row>
    <row r="88974" spans="4:4">
      <c r="D88974" s="571"/>
    </row>
    <row r="88975" spans="4:4">
      <c r="D88975" s="571"/>
    </row>
    <row r="88976" spans="4:4">
      <c r="D88976" s="571"/>
    </row>
    <row r="88977" spans="4:4">
      <c r="D88977" s="571"/>
    </row>
    <row r="88978" spans="4:4">
      <c r="D88978" s="571"/>
    </row>
    <row r="88979" spans="4:4">
      <c r="D88979" s="571"/>
    </row>
    <row r="88980" spans="4:4">
      <c r="D88980" s="571"/>
    </row>
    <row r="88981" spans="4:4">
      <c r="D88981" s="571"/>
    </row>
    <row r="88982" spans="4:4">
      <c r="D88982" s="571"/>
    </row>
    <row r="88983" spans="4:4">
      <c r="D88983" s="571"/>
    </row>
    <row r="88984" spans="4:4">
      <c r="D88984" s="571"/>
    </row>
    <row r="88985" spans="4:4">
      <c r="D88985" s="571"/>
    </row>
    <row r="88986" spans="4:4">
      <c r="D88986" s="571"/>
    </row>
    <row r="88987" spans="4:4">
      <c r="D88987" s="571"/>
    </row>
    <row r="88988" spans="4:4">
      <c r="D88988" s="571"/>
    </row>
    <row r="88989" spans="4:4">
      <c r="D88989" s="571"/>
    </row>
    <row r="88990" spans="4:4">
      <c r="D88990" s="571"/>
    </row>
    <row r="88991" spans="4:4">
      <c r="D88991" s="571"/>
    </row>
    <row r="88992" spans="4:4">
      <c r="D88992" s="571"/>
    </row>
    <row r="88993" spans="4:4">
      <c r="D88993" s="571"/>
    </row>
    <row r="88994" spans="4:4">
      <c r="D88994" s="571"/>
    </row>
    <row r="88995" spans="4:4">
      <c r="D88995" s="571"/>
    </row>
    <row r="88996" spans="4:4">
      <c r="D88996" s="571"/>
    </row>
    <row r="88997" spans="4:4">
      <c r="D88997" s="571"/>
    </row>
    <row r="88998" spans="4:4">
      <c r="D88998" s="571"/>
    </row>
    <row r="88999" spans="4:4">
      <c r="D88999" s="571"/>
    </row>
    <row r="89000" spans="4:4">
      <c r="D89000" s="571"/>
    </row>
    <row r="89001" spans="4:4">
      <c r="D89001" s="571"/>
    </row>
    <row r="89002" spans="4:4">
      <c r="D89002" s="571"/>
    </row>
    <row r="89003" spans="4:4">
      <c r="D89003" s="571"/>
    </row>
    <row r="89004" spans="4:4">
      <c r="D89004" s="571"/>
    </row>
    <row r="89005" spans="4:4">
      <c r="D89005" s="571"/>
    </row>
    <row r="89006" spans="4:4">
      <c r="D89006" s="571"/>
    </row>
    <row r="89007" spans="4:4">
      <c r="D89007" s="571"/>
    </row>
    <row r="89008" spans="4:4">
      <c r="D89008" s="571"/>
    </row>
    <row r="89009" spans="4:4">
      <c r="D89009" s="571"/>
    </row>
    <row r="89010" spans="4:4">
      <c r="D89010" s="571"/>
    </row>
    <row r="89011" spans="4:4">
      <c r="D89011" s="571"/>
    </row>
    <row r="89012" spans="4:4">
      <c r="D89012" s="571"/>
    </row>
    <row r="89013" spans="4:4">
      <c r="D89013" s="571"/>
    </row>
    <row r="89014" spans="4:4">
      <c r="D89014" s="571"/>
    </row>
    <row r="89015" spans="4:4">
      <c r="D89015" s="571"/>
    </row>
    <row r="89016" spans="4:4">
      <c r="D89016" s="571"/>
    </row>
    <row r="89017" spans="4:4">
      <c r="D89017" s="571"/>
    </row>
    <row r="89018" spans="4:4">
      <c r="D89018" s="571"/>
    </row>
    <row r="89019" spans="4:4">
      <c r="D89019" s="571"/>
    </row>
    <row r="89020" spans="4:4">
      <c r="D89020" s="571"/>
    </row>
    <row r="89021" spans="4:4">
      <c r="D89021" s="571"/>
    </row>
    <row r="89022" spans="4:4">
      <c r="D89022" s="571"/>
    </row>
    <row r="89023" spans="4:4">
      <c r="D89023" s="571"/>
    </row>
    <row r="89024" spans="4:4">
      <c r="D89024" s="571"/>
    </row>
    <row r="89025" spans="4:4">
      <c r="D89025" s="571"/>
    </row>
    <row r="89026" spans="4:4">
      <c r="D89026" s="571"/>
    </row>
    <row r="89027" spans="4:4">
      <c r="D89027" s="571"/>
    </row>
    <row r="89028" spans="4:4">
      <c r="D89028" s="571"/>
    </row>
    <row r="89029" spans="4:4">
      <c r="D89029" s="571"/>
    </row>
    <row r="89030" spans="4:4">
      <c r="D89030" s="571"/>
    </row>
    <row r="89031" spans="4:4">
      <c r="D89031" s="571"/>
    </row>
    <row r="89032" spans="4:4">
      <c r="D89032" s="571"/>
    </row>
    <row r="89033" spans="4:4">
      <c r="D89033" s="571"/>
    </row>
    <row r="89034" spans="4:4">
      <c r="D89034" s="571"/>
    </row>
    <row r="89035" spans="4:4">
      <c r="D89035" s="571"/>
    </row>
    <row r="89036" spans="4:4">
      <c r="D89036" s="571"/>
    </row>
    <row r="89037" spans="4:4">
      <c r="D89037" s="571"/>
    </row>
    <row r="89038" spans="4:4">
      <c r="D89038" s="571"/>
    </row>
    <row r="89039" spans="4:4">
      <c r="D89039" s="571"/>
    </row>
    <row r="89040" spans="4:4">
      <c r="D89040" s="571"/>
    </row>
    <row r="89041" spans="4:4">
      <c r="D89041" s="571"/>
    </row>
    <row r="89042" spans="4:4">
      <c r="D89042" s="571"/>
    </row>
    <row r="89043" spans="4:4">
      <c r="D89043" s="571"/>
    </row>
    <row r="89044" spans="4:4">
      <c r="D89044" s="571"/>
    </row>
    <row r="89045" spans="4:4">
      <c r="D89045" s="571"/>
    </row>
    <row r="89046" spans="4:4">
      <c r="D89046" s="571"/>
    </row>
    <row r="89047" spans="4:4">
      <c r="D89047" s="571"/>
    </row>
    <row r="89048" spans="4:4">
      <c r="D89048" s="571"/>
    </row>
    <row r="89049" spans="4:4">
      <c r="D89049" s="571"/>
    </row>
    <row r="89050" spans="4:4">
      <c r="D89050" s="571"/>
    </row>
    <row r="89051" spans="4:4">
      <c r="D89051" s="571"/>
    </row>
    <row r="89052" spans="4:4">
      <c r="D89052" s="571"/>
    </row>
    <row r="89053" spans="4:4">
      <c r="D89053" s="571"/>
    </row>
    <row r="89054" spans="4:4">
      <c r="D89054" s="571"/>
    </row>
    <row r="89055" spans="4:4">
      <c r="D89055" s="571"/>
    </row>
    <row r="89056" spans="4:4">
      <c r="D89056" s="571"/>
    </row>
    <row r="89057" spans="4:4">
      <c r="D89057" s="571"/>
    </row>
    <row r="89058" spans="4:4">
      <c r="D89058" s="571"/>
    </row>
    <row r="89059" spans="4:4">
      <c r="D89059" s="571"/>
    </row>
    <row r="89060" spans="4:4">
      <c r="D89060" s="571"/>
    </row>
    <row r="89061" spans="4:4">
      <c r="D89061" s="571"/>
    </row>
    <row r="89062" spans="4:4">
      <c r="D89062" s="571"/>
    </row>
    <row r="89063" spans="4:4">
      <c r="D89063" s="571"/>
    </row>
    <row r="89064" spans="4:4">
      <c r="D89064" s="571"/>
    </row>
    <row r="89065" spans="4:4">
      <c r="D89065" s="571"/>
    </row>
    <row r="89066" spans="4:4">
      <c r="D89066" s="571"/>
    </row>
    <row r="89067" spans="4:4">
      <c r="D89067" s="571"/>
    </row>
    <row r="89068" spans="4:4">
      <c r="D89068" s="571"/>
    </row>
    <row r="89069" spans="4:4">
      <c r="D89069" s="571"/>
    </row>
    <row r="89070" spans="4:4">
      <c r="D89070" s="571"/>
    </row>
    <row r="89071" spans="4:4">
      <c r="D89071" s="571"/>
    </row>
    <row r="89072" spans="4:4">
      <c r="D89072" s="571"/>
    </row>
    <row r="89073" spans="4:4">
      <c r="D89073" s="571"/>
    </row>
    <row r="89074" spans="4:4">
      <c r="D89074" s="571"/>
    </row>
    <row r="89075" spans="4:4">
      <c r="D89075" s="571"/>
    </row>
    <row r="89076" spans="4:4">
      <c r="D89076" s="571"/>
    </row>
    <row r="89077" spans="4:4">
      <c r="D89077" s="571"/>
    </row>
    <row r="89078" spans="4:4">
      <c r="D89078" s="571"/>
    </row>
    <row r="89079" spans="4:4">
      <c r="D89079" s="571"/>
    </row>
    <row r="89080" spans="4:4">
      <c r="D89080" s="571"/>
    </row>
    <row r="89081" spans="4:4">
      <c r="D89081" s="571"/>
    </row>
    <row r="89082" spans="4:4">
      <c r="D89082" s="571"/>
    </row>
    <row r="89083" spans="4:4">
      <c r="D89083" s="571"/>
    </row>
    <row r="89084" spans="4:4">
      <c r="D89084" s="571"/>
    </row>
    <row r="89085" spans="4:4">
      <c r="D89085" s="571"/>
    </row>
    <row r="89086" spans="4:4">
      <c r="D89086" s="571"/>
    </row>
    <row r="89087" spans="4:4">
      <c r="D89087" s="571"/>
    </row>
    <row r="89088" spans="4:4">
      <c r="D89088" s="571"/>
    </row>
    <row r="89089" spans="4:4">
      <c r="D89089" s="571"/>
    </row>
    <row r="89090" spans="4:4">
      <c r="D89090" s="571"/>
    </row>
    <row r="89091" spans="4:4">
      <c r="D89091" s="571"/>
    </row>
    <row r="89092" spans="4:4">
      <c r="D89092" s="571"/>
    </row>
    <row r="89093" spans="4:4">
      <c r="D89093" s="571"/>
    </row>
    <row r="89094" spans="4:4">
      <c r="D89094" s="571"/>
    </row>
    <row r="89095" spans="4:4">
      <c r="D89095" s="571"/>
    </row>
    <row r="89096" spans="4:4">
      <c r="D89096" s="571"/>
    </row>
    <row r="89097" spans="4:4">
      <c r="D89097" s="571"/>
    </row>
    <row r="89098" spans="4:4">
      <c r="D89098" s="571"/>
    </row>
    <row r="89099" spans="4:4">
      <c r="D89099" s="571"/>
    </row>
    <row r="89100" spans="4:4">
      <c r="D89100" s="571"/>
    </row>
    <row r="89101" spans="4:4">
      <c r="D89101" s="571"/>
    </row>
    <row r="89102" spans="4:4">
      <c r="D89102" s="571"/>
    </row>
    <row r="89103" spans="4:4">
      <c r="D89103" s="571"/>
    </row>
    <row r="89104" spans="4:4">
      <c r="D89104" s="571"/>
    </row>
    <row r="89105" spans="4:4">
      <c r="D89105" s="571"/>
    </row>
    <row r="89106" spans="4:4">
      <c r="D89106" s="571"/>
    </row>
    <row r="89107" spans="4:4">
      <c r="D89107" s="571"/>
    </row>
    <row r="89108" spans="4:4">
      <c r="D89108" s="571"/>
    </row>
    <row r="89109" spans="4:4">
      <c r="D89109" s="571"/>
    </row>
    <row r="89110" spans="4:4">
      <c r="D89110" s="571"/>
    </row>
    <row r="89111" spans="4:4">
      <c r="D89111" s="571"/>
    </row>
    <row r="89112" spans="4:4">
      <c r="D89112" s="571"/>
    </row>
    <row r="89113" spans="4:4">
      <c r="D89113" s="571"/>
    </row>
    <row r="89114" spans="4:4">
      <c r="D89114" s="571"/>
    </row>
    <row r="89115" spans="4:4">
      <c r="D89115" s="571"/>
    </row>
    <row r="89116" spans="4:4">
      <c r="D89116" s="571"/>
    </row>
    <row r="89117" spans="4:4">
      <c r="D89117" s="571"/>
    </row>
    <row r="89118" spans="4:4">
      <c r="D89118" s="571"/>
    </row>
    <row r="89119" spans="4:4">
      <c r="D89119" s="571"/>
    </row>
    <row r="89120" spans="4:4">
      <c r="D89120" s="571"/>
    </row>
    <row r="89121" spans="4:4">
      <c r="D89121" s="571"/>
    </row>
    <row r="89122" spans="4:4">
      <c r="D89122" s="571"/>
    </row>
    <row r="89123" spans="4:4">
      <c r="D89123" s="571"/>
    </row>
    <row r="89124" spans="4:4">
      <c r="D89124" s="571"/>
    </row>
    <row r="89125" spans="4:4">
      <c r="D89125" s="571"/>
    </row>
    <row r="89126" spans="4:4">
      <c r="D89126" s="571"/>
    </row>
    <row r="89127" spans="4:4">
      <c r="D89127" s="571"/>
    </row>
    <row r="89128" spans="4:4">
      <c r="D89128" s="571"/>
    </row>
    <row r="89129" spans="4:4">
      <c r="D89129" s="571"/>
    </row>
    <row r="89130" spans="4:4">
      <c r="D89130" s="571"/>
    </row>
    <row r="89131" spans="4:4">
      <c r="D89131" s="571"/>
    </row>
    <row r="89132" spans="4:4">
      <c r="D89132" s="571"/>
    </row>
    <row r="89133" spans="4:4">
      <c r="D89133" s="571"/>
    </row>
    <row r="89134" spans="4:4">
      <c r="D89134" s="571"/>
    </row>
    <row r="89135" spans="4:4">
      <c r="D89135" s="571"/>
    </row>
    <row r="89136" spans="4:4">
      <c r="D89136" s="571"/>
    </row>
    <row r="89137" spans="4:4">
      <c r="D89137" s="571"/>
    </row>
    <row r="89138" spans="4:4">
      <c r="D89138" s="571"/>
    </row>
    <row r="89139" spans="4:4">
      <c r="D89139" s="571"/>
    </row>
    <row r="89140" spans="4:4">
      <c r="D89140" s="571"/>
    </row>
    <row r="89141" spans="4:4">
      <c r="D89141" s="571"/>
    </row>
    <row r="89142" spans="4:4">
      <c r="D89142" s="571"/>
    </row>
    <row r="89143" spans="4:4">
      <c r="D89143" s="571"/>
    </row>
    <row r="89144" spans="4:4">
      <c r="D89144" s="571"/>
    </row>
    <row r="89145" spans="4:4">
      <c r="D89145" s="571"/>
    </row>
    <row r="89146" spans="4:4">
      <c r="D89146" s="571"/>
    </row>
    <row r="89147" spans="4:4">
      <c r="D89147" s="571"/>
    </row>
    <row r="89148" spans="4:4">
      <c r="D89148" s="571"/>
    </row>
    <row r="89149" spans="4:4">
      <c r="D89149" s="571"/>
    </row>
    <row r="89150" spans="4:4">
      <c r="D89150" s="571"/>
    </row>
    <row r="89151" spans="4:4">
      <c r="D89151" s="571"/>
    </row>
    <row r="89152" spans="4:4">
      <c r="D89152" s="571"/>
    </row>
    <row r="89153" spans="4:4">
      <c r="D89153" s="571"/>
    </row>
    <row r="89154" spans="4:4">
      <c r="D89154" s="571"/>
    </row>
    <row r="89155" spans="4:4">
      <c r="D89155" s="571"/>
    </row>
    <row r="89156" spans="4:4">
      <c r="D89156" s="571"/>
    </row>
    <row r="89157" spans="4:4">
      <c r="D89157" s="571"/>
    </row>
    <row r="89158" spans="4:4">
      <c r="D89158" s="571"/>
    </row>
    <row r="89159" spans="4:4">
      <c r="D89159" s="571"/>
    </row>
    <row r="89160" spans="4:4">
      <c r="D89160" s="571"/>
    </row>
    <row r="89161" spans="4:4">
      <c r="D89161" s="571"/>
    </row>
    <row r="89162" spans="4:4">
      <c r="D89162" s="571"/>
    </row>
    <row r="89163" spans="4:4">
      <c r="D89163" s="571"/>
    </row>
    <row r="89164" spans="4:4">
      <c r="D89164" s="571"/>
    </row>
    <row r="89165" spans="4:4">
      <c r="D89165" s="571"/>
    </row>
    <row r="89166" spans="4:4">
      <c r="D89166" s="571"/>
    </row>
    <row r="89167" spans="4:4">
      <c r="D89167" s="571"/>
    </row>
    <row r="89168" spans="4:4">
      <c r="D89168" s="571"/>
    </row>
    <row r="89169" spans="4:4">
      <c r="D89169" s="571"/>
    </row>
    <row r="89170" spans="4:4">
      <c r="D89170" s="571"/>
    </row>
    <row r="89171" spans="4:4">
      <c r="D89171" s="571"/>
    </row>
    <row r="89172" spans="4:4">
      <c r="D89172" s="571"/>
    </row>
    <row r="89173" spans="4:4">
      <c r="D89173" s="571"/>
    </row>
    <row r="89174" spans="4:4">
      <c r="D89174" s="571"/>
    </row>
    <row r="89175" spans="4:4">
      <c r="D89175" s="571"/>
    </row>
    <row r="89176" spans="4:4">
      <c r="D89176" s="571"/>
    </row>
    <row r="89177" spans="4:4">
      <c r="D89177" s="571"/>
    </row>
    <row r="89178" spans="4:4">
      <c r="D89178" s="571"/>
    </row>
    <row r="89179" spans="4:4">
      <c r="D89179" s="571"/>
    </row>
    <row r="89180" spans="4:4">
      <c r="D89180" s="571"/>
    </row>
    <row r="89181" spans="4:4">
      <c r="D89181" s="571"/>
    </row>
    <row r="89182" spans="4:4">
      <c r="D89182" s="571"/>
    </row>
    <row r="89183" spans="4:4">
      <c r="D89183" s="571"/>
    </row>
    <row r="89184" spans="4:4">
      <c r="D89184" s="571"/>
    </row>
    <row r="89185" spans="4:4">
      <c r="D89185" s="571"/>
    </row>
    <row r="89186" spans="4:4">
      <c r="D89186" s="571"/>
    </row>
    <row r="89187" spans="4:4">
      <c r="D89187" s="571"/>
    </row>
    <row r="89188" spans="4:4">
      <c r="D89188" s="571"/>
    </row>
    <row r="89189" spans="4:4">
      <c r="D89189" s="571"/>
    </row>
    <row r="89190" spans="4:4">
      <c r="D89190" s="571"/>
    </row>
    <row r="89191" spans="4:4">
      <c r="D89191" s="571"/>
    </row>
    <row r="89192" spans="4:4">
      <c r="D89192" s="571"/>
    </row>
    <row r="89193" spans="4:4">
      <c r="D89193" s="571"/>
    </row>
    <row r="89194" spans="4:4">
      <c r="D89194" s="571"/>
    </row>
    <row r="89195" spans="4:4">
      <c r="D89195" s="571"/>
    </row>
    <row r="89196" spans="4:4">
      <c r="D89196" s="571"/>
    </row>
    <row r="89197" spans="4:4">
      <c r="D89197" s="571"/>
    </row>
    <row r="89198" spans="4:4">
      <c r="D89198" s="571"/>
    </row>
    <row r="89199" spans="4:4">
      <c r="D89199" s="571"/>
    </row>
    <row r="89200" spans="4:4">
      <c r="D89200" s="571"/>
    </row>
    <row r="89201" spans="4:4">
      <c r="D89201" s="571"/>
    </row>
    <row r="89202" spans="4:4">
      <c r="D89202" s="571"/>
    </row>
    <row r="89203" spans="4:4">
      <c r="D89203" s="571"/>
    </row>
    <row r="89204" spans="4:4">
      <c r="D89204" s="571"/>
    </row>
    <row r="89205" spans="4:4">
      <c r="D89205" s="571"/>
    </row>
    <row r="89206" spans="4:4">
      <c r="D89206" s="571"/>
    </row>
    <row r="89207" spans="4:4">
      <c r="D89207" s="571"/>
    </row>
    <row r="89208" spans="4:4">
      <c r="D89208" s="571"/>
    </row>
    <row r="89209" spans="4:4">
      <c r="D89209" s="571"/>
    </row>
    <row r="89210" spans="4:4">
      <c r="D89210" s="571"/>
    </row>
    <row r="89211" spans="4:4">
      <c r="D89211" s="571"/>
    </row>
    <row r="89212" spans="4:4">
      <c r="D89212" s="571"/>
    </row>
    <row r="89213" spans="4:4">
      <c r="D89213" s="571"/>
    </row>
    <row r="89214" spans="4:4">
      <c r="D89214" s="571"/>
    </row>
    <row r="89215" spans="4:4">
      <c r="D89215" s="571"/>
    </row>
    <row r="89216" spans="4:4">
      <c r="D89216" s="571"/>
    </row>
    <row r="89217" spans="4:4">
      <c r="D89217" s="571"/>
    </row>
    <row r="89218" spans="4:4">
      <c r="D89218" s="571"/>
    </row>
    <row r="89219" spans="4:4">
      <c r="D89219" s="571"/>
    </row>
    <row r="89220" spans="4:4">
      <c r="D89220" s="571"/>
    </row>
    <row r="89221" spans="4:4">
      <c r="D89221" s="571"/>
    </row>
    <row r="89222" spans="4:4">
      <c r="D89222" s="571"/>
    </row>
    <row r="89223" spans="4:4">
      <c r="D89223" s="571"/>
    </row>
    <row r="89224" spans="4:4">
      <c r="D89224" s="571"/>
    </row>
    <row r="89225" spans="4:4">
      <c r="D89225" s="571"/>
    </row>
    <row r="89226" spans="4:4">
      <c r="D89226" s="571"/>
    </row>
    <row r="89227" spans="4:4">
      <c r="D89227" s="571"/>
    </row>
    <row r="89228" spans="4:4">
      <c r="D89228" s="571"/>
    </row>
    <row r="89229" spans="4:4">
      <c r="D89229" s="571"/>
    </row>
    <row r="89230" spans="4:4">
      <c r="D89230" s="571"/>
    </row>
    <row r="89231" spans="4:4">
      <c r="D89231" s="571"/>
    </row>
    <row r="89232" spans="4:4">
      <c r="D89232" s="571"/>
    </row>
    <row r="89233" spans="4:4">
      <c r="D89233" s="571"/>
    </row>
    <row r="89234" spans="4:4">
      <c r="D89234" s="571"/>
    </row>
    <row r="89235" spans="4:4">
      <c r="D89235" s="571"/>
    </row>
    <row r="89236" spans="4:4">
      <c r="D89236" s="571"/>
    </row>
    <row r="89237" spans="4:4">
      <c r="D89237" s="571"/>
    </row>
    <row r="89238" spans="4:4">
      <c r="D89238" s="571"/>
    </row>
    <row r="89239" spans="4:4">
      <c r="D89239" s="571"/>
    </row>
    <row r="89240" spans="4:4">
      <c r="D89240" s="571"/>
    </row>
    <row r="89241" spans="4:4">
      <c r="D89241" s="571"/>
    </row>
    <row r="89242" spans="4:4">
      <c r="D89242" s="571"/>
    </row>
    <row r="89243" spans="4:4">
      <c r="D89243" s="571"/>
    </row>
    <row r="89244" spans="4:4">
      <c r="D89244" s="571"/>
    </row>
    <row r="89245" spans="4:4">
      <c r="D89245" s="571"/>
    </row>
    <row r="89246" spans="4:4">
      <c r="D89246" s="571"/>
    </row>
    <row r="89247" spans="4:4">
      <c r="D89247" s="571"/>
    </row>
    <row r="89248" spans="4:4">
      <c r="D89248" s="571"/>
    </row>
    <row r="89249" spans="4:4">
      <c r="D89249" s="571"/>
    </row>
    <row r="89250" spans="4:4">
      <c r="D89250" s="571"/>
    </row>
    <row r="89251" spans="4:4">
      <c r="D89251" s="571"/>
    </row>
    <row r="89252" spans="4:4">
      <c r="D89252" s="571"/>
    </row>
    <row r="89253" spans="4:4">
      <c r="D89253" s="571"/>
    </row>
    <row r="89254" spans="4:4">
      <c r="D89254" s="571"/>
    </row>
    <row r="89255" spans="4:4">
      <c r="D89255" s="571"/>
    </row>
    <row r="89256" spans="4:4">
      <c r="D89256" s="571"/>
    </row>
    <row r="89257" spans="4:4">
      <c r="D89257" s="571"/>
    </row>
    <row r="89258" spans="4:4">
      <c r="D89258" s="571"/>
    </row>
    <row r="89259" spans="4:4">
      <c r="D89259" s="571"/>
    </row>
    <row r="89260" spans="4:4">
      <c r="D89260" s="571"/>
    </row>
    <row r="89261" spans="4:4">
      <c r="D89261" s="571"/>
    </row>
    <row r="89262" spans="4:4">
      <c r="D89262" s="571"/>
    </row>
    <row r="89263" spans="4:4">
      <c r="D89263" s="571"/>
    </row>
    <row r="89264" spans="4:4">
      <c r="D89264" s="571"/>
    </row>
    <row r="89265" spans="4:4">
      <c r="D89265" s="571"/>
    </row>
    <row r="89266" spans="4:4">
      <c r="D89266" s="571"/>
    </row>
    <row r="89267" spans="4:4">
      <c r="D89267" s="571"/>
    </row>
    <row r="89268" spans="4:4">
      <c r="D89268" s="571"/>
    </row>
    <row r="89269" spans="4:4">
      <c r="D89269" s="571"/>
    </row>
    <row r="89270" spans="4:4">
      <c r="D89270" s="571"/>
    </row>
    <row r="89271" spans="4:4">
      <c r="D89271" s="571"/>
    </row>
    <row r="89272" spans="4:4">
      <c r="D89272" s="571"/>
    </row>
    <row r="89273" spans="4:4">
      <c r="D89273" s="571"/>
    </row>
    <row r="89274" spans="4:4">
      <c r="D89274" s="571"/>
    </row>
    <row r="89275" spans="4:4">
      <c r="D89275" s="571"/>
    </row>
    <row r="89276" spans="4:4">
      <c r="D89276" s="571"/>
    </row>
    <row r="89277" spans="4:4">
      <c r="D89277" s="571"/>
    </row>
    <row r="89278" spans="4:4">
      <c r="D89278" s="571"/>
    </row>
    <row r="89279" spans="4:4">
      <c r="D89279" s="571"/>
    </row>
    <row r="89280" spans="4:4">
      <c r="D89280" s="571"/>
    </row>
    <row r="89281" spans="4:4">
      <c r="D89281" s="571"/>
    </row>
    <row r="89282" spans="4:4">
      <c r="D89282" s="571"/>
    </row>
    <row r="89283" spans="4:4">
      <c r="D89283" s="571"/>
    </row>
    <row r="89284" spans="4:4">
      <c r="D89284" s="571"/>
    </row>
    <row r="89285" spans="4:4">
      <c r="D89285" s="571"/>
    </row>
    <row r="89286" spans="4:4">
      <c r="D89286" s="571"/>
    </row>
    <row r="89287" spans="4:4">
      <c r="D89287" s="571"/>
    </row>
    <row r="89288" spans="4:4">
      <c r="D89288" s="571"/>
    </row>
    <row r="89289" spans="4:4">
      <c r="D89289" s="571"/>
    </row>
    <row r="89290" spans="4:4">
      <c r="D89290" s="571"/>
    </row>
    <row r="89291" spans="4:4">
      <c r="D89291" s="571"/>
    </row>
    <row r="89292" spans="4:4">
      <c r="D89292" s="571"/>
    </row>
    <row r="89293" spans="4:4">
      <c r="D89293" s="571"/>
    </row>
    <row r="89294" spans="4:4">
      <c r="D89294" s="571"/>
    </row>
    <row r="89295" spans="4:4">
      <c r="D89295" s="571"/>
    </row>
    <row r="89296" spans="4:4">
      <c r="D89296" s="571"/>
    </row>
    <row r="89297" spans="4:4">
      <c r="D89297" s="571"/>
    </row>
    <row r="89298" spans="4:4">
      <c r="D89298" s="571"/>
    </row>
    <row r="89299" spans="4:4">
      <c r="D89299" s="571"/>
    </row>
    <row r="89300" spans="4:4">
      <c r="D89300" s="571"/>
    </row>
    <row r="89301" spans="4:4">
      <c r="D89301" s="571"/>
    </row>
    <row r="89302" spans="4:4">
      <c r="D89302" s="571"/>
    </row>
    <row r="89303" spans="4:4">
      <c r="D89303" s="571"/>
    </row>
    <row r="89304" spans="4:4">
      <c r="D89304" s="571"/>
    </row>
    <row r="89305" spans="4:4">
      <c r="D89305" s="571"/>
    </row>
    <row r="89306" spans="4:4">
      <c r="D89306" s="571"/>
    </row>
    <row r="89307" spans="4:4">
      <c r="D89307" s="571"/>
    </row>
    <row r="89308" spans="4:4">
      <c r="D89308" s="571"/>
    </row>
    <row r="89309" spans="4:4">
      <c r="D89309" s="571"/>
    </row>
    <row r="89310" spans="4:4">
      <c r="D89310" s="571"/>
    </row>
    <row r="89311" spans="4:4">
      <c r="D89311" s="571"/>
    </row>
    <row r="89312" spans="4:4">
      <c r="D89312" s="571"/>
    </row>
    <row r="89313" spans="4:4">
      <c r="D89313" s="571"/>
    </row>
    <row r="89314" spans="4:4">
      <c r="D89314" s="571"/>
    </row>
    <row r="89315" spans="4:4">
      <c r="D89315" s="571"/>
    </row>
    <row r="89316" spans="4:4">
      <c r="D89316" s="571"/>
    </row>
    <row r="89317" spans="4:4">
      <c r="D89317" s="571"/>
    </row>
    <row r="89318" spans="4:4">
      <c r="D89318" s="571"/>
    </row>
    <row r="89319" spans="4:4">
      <c r="D89319" s="571"/>
    </row>
    <row r="89320" spans="4:4">
      <c r="D89320" s="571"/>
    </row>
    <row r="89321" spans="4:4">
      <c r="D89321" s="571"/>
    </row>
    <row r="89322" spans="4:4">
      <c r="D89322" s="571"/>
    </row>
    <row r="89323" spans="4:4">
      <c r="D89323" s="571"/>
    </row>
    <row r="89324" spans="4:4">
      <c r="D89324" s="571"/>
    </row>
    <row r="89325" spans="4:4">
      <c r="D89325" s="571"/>
    </row>
    <row r="89326" spans="4:4">
      <c r="D89326" s="571"/>
    </row>
    <row r="89327" spans="4:4">
      <c r="D89327" s="571"/>
    </row>
    <row r="89328" spans="4:4">
      <c r="D89328" s="571"/>
    </row>
    <row r="89329" spans="4:4">
      <c r="D89329" s="571"/>
    </row>
    <row r="89330" spans="4:4">
      <c r="D89330" s="571"/>
    </row>
    <row r="89331" spans="4:4">
      <c r="D89331" s="571"/>
    </row>
    <row r="89332" spans="4:4">
      <c r="D89332" s="571"/>
    </row>
    <row r="89333" spans="4:4">
      <c r="D89333" s="571"/>
    </row>
    <row r="89334" spans="4:4">
      <c r="D89334" s="571"/>
    </row>
    <row r="89335" spans="4:4">
      <c r="D89335" s="571"/>
    </row>
    <row r="89336" spans="4:4">
      <c r="D89336" s="571"/>
    </row>
    <row r="89337" spans="4:4">
      <c r="D89337" s="571"/>
    </row>
    <row r="89338" spans="4:4">
      <c r="D89338" s="571"/>
    </row>
    <row r="89339" spans="4:4">
      <c r="D89339" s="571"/>
    </row>
    <row r="89340" spans="4:4">
      <c r="D89340" s="571"/>
    </row>
    <row r="89341" spans="4:4">
      <c r="D89341" s="571"/>
    </row>
    <row r="89342" spans="4:4">
      <c r="D89342" s="571"/>
    </row>
    <row r="89343" spans="4:4">
      <c r="D89343" s="571"/>
    </row>
    <row r="89344" spans="4:4">
      <c r="D89344" s="571"/>
    </row>
    <row r="89345" spans="4:4">
      <c r="D89345" s="571"/>
    </row>
    <row r="89346" spans="4:4">
      <c r="D89346" s="571"/>
    </row>
    <row r="89347" spans="4:4">
      <c r="D89347" s="571"/>
    </row>
    <row r="89348" spans="4:4">
      <c r="D89348" s="571"/>
    </row>
    <row r="89349" spans="4:4">
      <c r="D89349" s="571"/>
    </row>
    <row r="89350" spans="4:4">
      <c r="D89350" s="571"/>
    </row>
    <row r="89351" spans="4:4">
      <c r="D89351" s="571"/>
    </row>
    <row r="89352" spans="4:4">
      <c r="D89352" s="571"/>
    </row>
    <row r="89353" spans="4:4">
      <c r="D89353" s="571"/>
    </row>
    <row r="89354" spans="4:4">
      <c r="D89354" s="571"/>
    </row>
    <row r="89355" spans="4:4">
      <c r="D89355" s="571"/>
    </row>
    <row r="89356" spans="4:4">
      <c r="D89356" s="571"/>
    </row>
    <row r="89357" spans="4:4">
      <c r="D89357" s="571"/>
    </row>
    <row r="89358" spans="4:4">
      <c r="D89358" s="571"/>
    </row>
    <row r="89359" spans="4:4">
      <c r="D89359" s="571"/>
    </row>
    <row r="89360" spans="4:4">
      <c r="D89360" s="571"/>
    </row>
    <row r="89361" spans="4:4">
      <c r="D89361" s="571"/>
    </row>
    <row r="89362" spans="4:4">
      <c r="D89362" s="571"/>
    </row>
    <row r="89363" spans="4:4">
      <c r="D89363" s="571"/>
    </row>
    <row r="89364" spans="4:4">
      <c r="D89364" s="571"/>
    </row>
    <row r="89365" spans="4:4">
      <c r="D89365" s="571"/>
    </row>
    <row r="89366" spans="4:4">
      <c r="D89366" s="571"/>
    </row>
    <row r="89367" spans="4:4">
      <c r="D89367" s="571"/>
    </row>
    <row r="89368" spans="4:4">
      <c r="D89368" s="571"/>
    </row>
    <row r="89369" spans="4:4">
      <c r="D89369" s="571"/>
    </row>
    <row r="89370" spans="4:4">
      <c r="D89370" s="571"/>
    </row>
    <row r="89371" spans="4:4">
      <c r="D89371" s="571"/>
    </row>
    <row r="89372" spans="4:4">
      <c r="D89372" s="571"/>
    </row>
    <row r="89373" spans="4:4">
      <c r="D89373" s="571"/>
    </row>
    <row r="89374" spans="4:4">
      <c r="D89374" s="571"/>
    </row>
    <row r="89375" spans="4:4">
      <c r="D89375" s="571"/>
    </row>
    <row r="89376" spans="4:4">
      <c r="D89376" s="571"/>
    </row>
    <row r="89377" spans="4:4">
      <c r="D89377" s="571"/>
    </row>
    <row r="89378" spans="4:4">
      <c r="D89378" s="571"/>
    </row>
    <row r="89379" spans="4:4">
      <c r="D89379" s="571"/>
    </row>
    <row r="89380" spans="4:4">
      <c r="D89380" s="571"/>
    </row>
    <row r="89381" spans="4:4">
      <c r="D89381" s="571"/>
    </row>
    <row r="89382" spans="4:4">
      <c r="D89382" s="571"/>
    </row>
    <row r="89383" spans="4:4">
      <c r="D89383" s="571"/>
    </row>
    <row r="89384" spans="4:4">
      <c r="D89384" s="571"/>
    </row>
    <row r="89385" spans="4:4">
      <c r="D89385" s="571"/>
    </row>
    <row r="89386" spans="4:4">
      <c r="D89386" s="571"/>
    </row>
    <row r="89387" spans="4:4">
      <c r="D89387" s="571"/>
    </row>
    <row r="89388" spans="4:4">
      <c r="D89388" s="571"/>
    </row>
    <row r="89389" spans="4:4">
      <c r="D89389" s="571"/>
    </row>
    <row r="89390" spans="4:4">
      <c r="D89390" s="571"/>
    </row>
    <row r="89391" spans="4:4">
      <c r="D89391" s="571"/>
    </row>
    <row r="89392" spans="4:4">
      <c r="D89392" s="571"/>
    </row>
    <row r="89393" spans="4:4">
      <c r="D89393" s="571"/>
    </row>
    <row r="89394" spans="4:4">
      <c r="D89394" s="571"/>
    </row>
    <row r="89395" spans="4:4">
      <c r="D89395" s="571"/>
    </row>
    <row r="89396" spans="4:4">
      <c r="D89396" s="571"/>
    </row>
    <row r="89397" spans="4:4">
      <c r="D89397" s="571"/>
    </row>
    <row r="89398" spans="4:4">
      <c r="D89398" s="571"/>
    </row>
    <row r="89399" spans="4:4">
      <c r="D89399" s="571"/>
    </row>
    <row r="89400" spans="4:4">
      <c r="D89400" s="571"/>
    </row>
    <row r="89401" spans="4:4">
      <c r="D89401" s="571"/>
    </row>
    <row r="89402" spans="4:4">
      <c r="D89402" s="571"/>
    </row>
    <row r="89403" spans="4:4">
      <c r="D89403" s="571"/>
    </row>
    <row r="89404" spans="4:4">
      <c r="D89404" s="571"/>
    </row>
    <row r="89405" spans="4:4">
      <c r="D89405" s="571"/>
    </row>
    <row r="89406" spans="4:4">
      <c r="D89406" s="571"/>
    </row>
    <row r="89407" spans="4:4">
      <c r="D89407" s="571"/>
    </row>
    <row r="89408" spans="4:4">
      <c r="D89408" s="571"/>
    </row>
    <row r="89409" spans="4:4">
      <c r="D89409" s="571"/>
    </row>
    <row r="89410" spans="4:4">
      <c r="D89410" s="571"/>
    </row>
    <row r="89411" spans="4:4">
      <c r="D89411" s="571"/>
    </row>
    <row r="89412" spans="4:4">
      <c r="D89412" s="571"/>
    </row>
    <row r="89413" spans="4:4">
      <c r="D89413" s="571"/>
    </row>
    <row r="89414" spans="4:4">
      <c r="D89414" s="571"/>
    </row>
    <row r="89415" spans="4:4">
      <c r="D89415" s="571"/>
    </row>
    <row r="89416" spans="4:4">
      <c r="D89416" s="571"/>
    </row>
    <row r="89417" spans="4:4">
      <c r="D89417" s="571"/>
    </row>
    <row r="89418" spans="4:4">
      <c r="D89418" s="571"/>
    </row>
    <row r="89419" spans="4:4">
      <c r="D89419" s="571"/>
    </row>
    <row r="89420" spans="4:4">
      <c r="D89420" s="571"/>
    </row>
    <row r="89421" spans="4:4">
      <c r="D89421" s="571"/>
    </row>
    <row r="89422" spans="4:4">
      <c r="D89422" s="571"/>
    </row>
    <row r="89423" spans="4:4">
      <c r="D89423" s="571"/>
    </row>
    <row r="89424" spans="4:4">
      <c r="D89424" s="571"/>
    </row>
    <row r="89425" spans="4:4">
      <c r="D89425" s="571"/>
    </row>
    <row r="89426" spans="4:4">
      <c r="D89426" s="571"/>
    </row>
    <row r="89427" spans="4:4">
      <c r="D89427" s="571"/>
    </row>
    <row r="89428" spans="4:4">
      <c r="D89428" s="571"/>
    </row>
    <row r="89429" spans="4:4">
      <c r="D89429" s="571"/>
    </row>
    <row r="89430" spans="4:4">
      <c r="D89430" s="571"/>
    </row>
    <row r="89431" spans="4:4">
      <c r="D89431" s="571"/>
    </row>
    <row r="89432" spans="4:4">
      <c r="D89432" s="571"/>
    </row>
    <row r="89433" spans="4:4">
      <c r="D89433" s="571"/>
    </row>
    <row r="89434" spans="4:4">
      <c r="D89434" s="571"/>
    </row>
    <row r="89435" spans="4:4">
      <c r="D89435" s="571"/>
    </row>
    <row r="89436" spans="4:4">
      <c r="D89436" s="571"/>
    </row>
    <row r="89437" spans="4:4">
      <c r="D89437" s="571"/>
    </row>
    <row r="89438" spans="4:4">
      <c r="D89438" s="571"/>
    </row>
    <row r="89439" spans="4:4">
      <c r="D89439" s="571"/>
    </row>
    <row r="89440" spans="4:4">
      <c r="D89440" s="571"/>
    </row>
    <row r="89441" spans="4:4">
      <c r="D89441" s="571"/>
    </row>
    <row r="89442" spans="4:4">
      <c r="D89442" s="571"/>
    </row>
    <row r="89443" spans="4:4">
      <c r="D89443" s="571"/>
    </row>
    <row r="89444" spans="4:4">
      <c r="D89444" s="571"/>
    </row>
    <row r="89445" spans="4:4">
      <c r="D89445" s="571"/>
    </row>
    <row r="89446" spans="4:4">
      <c r="D89446" s="571"/>
    </row>
    <row r="89447" spans="4:4">
      <c r="D89447" s="571"/>
    </row>
    <row r="89448" spans="4:4">
      <c r="D89448" s="571"/>
    </row>
    <row r="89449" spans="4:4">
      <c r="D89449" s="571"/>
    </row>
    <row r="89450" spans="4:4">
      <c r="D89450" s="571"/>
    </row>
    <row r="89451" spans="4:4">
      <c r="D89451" s="571"/>
    </row>
    <row r="89452" spans="4:4">
      <c r="D89452" s="571"/>
    </row>
    <row r="89453" spans="4:4">
      <c r="D89453" s="571"/>
    </row>
    <row r="89454" spans="4:4">
      <c r="D89454" s="571"/>
    </row>
    <row r="89455" spans="4:4">
      <c r="D89455" s="571"/>
    </row>
    <row r="89456" spans="4:4">
      <c r="D89456" s="571"/>
    </row>
    <row r="89457" spans="4:4">
      <c r="D89457" s="571"/>
    </row>
    <row r="89458" spans="4:4">
      <c r="D89458" s="571"/>
    </row>
    <row r="89459" spans="4:4">
      <c r="D89459" s="571"/>
    </row>
    <row r="89460" spans="4:4">
      <c r="D89460" s="571"/>
    </row>
    <row r="89461" spans="4:4">
      <c r="D89461" s="571"/>
    </row>
    <row r="89462" spans="4:4">
      <c r="D89462" s="571"/>
    </row>
    <row r="89463" spans="4:4">
      <c r="D89463" s="571"/>
    </row>
    <row r="89464" spans="4:4">
      <c r="D89464" s="571"/>
    </row>
    <row r="89465" spans="4:4">
      <c r="D89465" s="571"/>
    </row>
    <row r="89466" spans="4:4">
      <c r="D89466" s="571"/>
    </row>
    <row r="89467" spans="4:4">
      <c r="D89467" s="571"/>
    </row>
    <row r="89468" spans="4:4">
      <c r="D89468" s="571"/>
    </row>
    <row r="89469" spans="4:4">
      <c r="D89469" s="571"/>
    </row>
    <row r="89470" spans="4:4">
      <c r="D89470" s="571"/>
    </row>
    <row r="89471" spans="4:4">
      <c r="D89471" s="571"/>
    </row>
    <row r="89472" spans="4:4">
      <c r="D89472" s="571"/>
    </row>
    <row r="89473" spans="4:4">
      <c r="D89473" s="571"/>
    </row>
    <row r="89474" spans="4:4">
      <c r="D89474" s="571"/>
    </row>
    <row r="89475" spans="4:4">
      <c r="D89475" s="571"/>
    </row>
    <row r="89476" spans="4:4">
      <c r="D89476" s="571"/>
    </row>
    <row r="89477" spans="4:4">
      <c r="D89477" s="571"/>
    </row>
    <row r="89478" spans="4:4">
      <c r="D89478" s="571"/>
    </row>
    <row r="89479" spans="4:4">
      <c r="D89479" s="571"/>
    </row>
    <row r="89480" spans="4:4">
      <c r="D89480" s="571"/>
    </row>
    <row r="89481" spans="4:4">
      <c r="D89481" s="571"/>
    </row>
    <row r="89482" spans="4:4">
      <c r="D89482" s="571"/>
    </row>
    <row r="89483" spans="4:4">
      <c r="D89483" s="571"/>
    </row>
    <row r="89484" spans="4:4">
      <c r="D89484" s="571"/>
    </row>
    <row r="89485" spans="4:4">
      <c r="D89485" s="571"/>
    </row>
    <row r="89486" spans="4:4">
      <c r="D89486" s="571"/>
    </row>
    <row r="89487" spans="4:4">
      <c r="D89487" s="571"/>
    </row>
    <row r="89488" spans="4:4">
      <c r="D89488" s="571"/>
    </row>
    <row r="89489" spans="4:4">
      <c r="D89489" s="571"/>
    </row>
    <row r="89490" spans="4:4">
      <c r="D89490" s="571"/>
    </row>
    <row r="89491" spans="4:4">
      <c r="D89491" s="571"/>
    </row>
    <row r="89492" spans="4:4">
      <c r="D89492" s="571"/>
    </row>
    <row r="89493" spans="4:4">
      <c r="D89493" s="571"/>
    </row>
    <row r="89494" spans="4:4">
      <c r="D89494" s="571"/>
    </row>
    <row r="89495" spans="4:4">
      <c r="D89495" s="571"/>
    </row>
    <row r="89496" spans="4:4">
      <c r="D89496" s="571"/>
    </row>
    <row r="89497" spans="4:4">
      <c r="D89497" s="571"/>
    </row>
    <row r="89498" spans="4:4">
      <c r="D89498" s="571"/>
    </row>
    <row r="89499" spans="4:4">
      <c r="D89499" s="571"/>
    </row>
    <row r="89500" spans="4:4">
      <c r="D89500" s="571"/>
    </row>
    <row r="89501" spans="4:4">
      <c r="D89501" s="571"/>
    </row>
    <row r="89502" spans="4:4">
      <c r="D89502" s="571"/>
    </row>
    <row r="89503" spans="4:4">
      <c r="D89503" s="571"/>
    </row>
    <row r="89504" spans="4:4">
      <c r="D89504" s="571"/>
    </row>
    <row r="89505" spans="4:4">
      <c r="D89505" s="571"/>
    </row>
    <row r="89506" spans="4:4">
      <c r="D89506" s="571"/>
    </row>
    <row r="89507" spans="4:4">
      <c r="D89507" s="571"/>
    </row>
    <row r="89508" spans="4:4">
      <c r="D89508" s="571"/>
    </row>
    <row r="89509" spans="4:4">
      <c r="D89509" s="571"/>
    </row>
    <row r="89510" spans="4:4">
      <c r="D89510" s="571"/>
    </row>
    <row r="89511" spans="4:4">
      <c r="D89511" s="571"/>
    </row>
    <row r="89512" spans="4:4">
      <c r="D89512" s="571"/>
    </row>
    <row r="89513" spans="4:4">
      <c r="D89513" s="571"/>
    </row>
    <row r="89514" spans="4:4">
      <c r="D89514" s="571"/>
    </row>
    <row r="89515" spans="4:4">
      <c r="D89515" s="571"/>
    </row>
    <row r="89516" spans="4:4">
      <c r="D89516" s="571"/>
    </row>
    <row r="89517" spans="4:4">
      <c r="D89517" s="571"/>
    </row>
    <row r="89518" spans="4:4">
      <c r="D89518" s="571"/>
    </row>
    <row r="89519" spans="4:4">
      <c r="D89519" s="571"/>
    </row>
    <row r="89520" spans="4:4">
      <c r="D89520" s="571"/>
    </row>
    <row r="89521" spans="4:4">
      <c r="D89521" s="571"/>
    </row>
    <row r="89522" spans="4:4">
      <c r="D89522" s="571"/>
    </row>
    <row r="89523" spans="4:4">
      <c r="D89523" s="571"/>
    </row>
    <row r="89524" spans="4:4">
      <c r="D89524" s="571"/>
    </row>
    <row r="89525" spans="4:4">
      <c r="D89525" s="571"/>
    </row>
    <row r="89526" spans="4:4">
      <c r="D89526" s="571"/>
    </row>
    <row r="89527" spans="4:4">
      <c r="D89527" s="571"/>
    </row>
    <row r="89528" spans="4:4">
      <c r="D89528" s="571"/>
    </row>
    <row r="89529" spans="4:4">
      <c r="D89529" s="571"/>
    </row>
    <row r="89530" spans="4:4">
      <c r="D89530" s="571"/>
    </row>
    <row r="89531" spans="4:4">
      <c r="D89531" s="571"/>
    </row>
    <row r="89532" spans="4:4">
      <c r="D89532" s="571"/>
    </row>
    <row r="89533" spans="4:4">
      <c r="D89533" s="571"/>
    </row>
    <row r="89534" spans="4:4">
      <c r="D89534" s="571"/>
    </row>
    <row r="89535" spans="4:4">
      <c r="D89535" s="571"/>
    </row>
    <row r="89536" spans="4:4">
      <c r="D89536" s="571"/>
    </row>
    <row r="89537" spans="4:4">
      <c r="D89537" s="571"/>
    </row>
    <row r="89538" spans="4:4">
      <c r="D89538" s="571"/>
    </row>
    <row r="89539" spans="4:4">
      <c r="D89539" s="571"/>
    </row>
    <row r="89540" spans="4:4">
      <c r="D89540" s="571"/>
    </row>
    <row r="89541" spans="4:4">
      <c r="D89541" s="571"/>
    </row>
    <row r="89542" spans="4:4">
      <c r="D89542" s="571"/>
    </row>
    <row r="89543" spans="4:4">
      <c r="D89543" s="571"/>
    </row>
    <row r="89544" spans="4:4">
      <c r="D89544" s="571"/>
    </row>
    <row r="89545" spans="4:4">
      <c r="D89545" s="571"/>
    </row>
    <row r="89546" spans="4:4">
      <c r="D89546" s="571"/>
    </row>
    <row r="89547" spans="4:4">
      <c r="D89547" s="571"/>
    </row>
    <row r="89548" spans="4:4">
      <c r="D89548" s="571"/>
    </row>
    <row r="89549" spans="4:4">
      <c r="D89549" s="571"/>
    </row>
    <row r="89550" spans="4:4">
      <c r="D89550" s="571"/>
    </row>
    <row r="89551" spans="4:4">
      <c r="D89551" s="571"/>
    </row>
    <row r="89552" spans="4:4">
      <c r="D89552" s="571"/>
    </row>
    <row r="89553" spans="4:4">
      <c r="D89553" s="571"/>
    </row>
    <row r="89554" spans="4:4">
      <c r="D89554" s="571"/>
    </row>
    <row r="89555" spans="4:4">
      <c r="D89555" s="571"/>
    </row>
    <row r="89556" spans="4:4">
      <c r="D89556" s="571"/>
    </row>
    <row r="89557" spans="4:4">
      <c r="D89557" s="571"/>
    </row>
    <row r="89558" spans="4:4">
      <c r="D89558" s="571"/>
    </row>
    <row r="89559" spans="4:4">
      <c r="D89559" s="571"/>
    </row>
    <row r="89560" spans="4:4">
      <c r="D89560" s="571"/>
    </row>
    <row r="89561" spans="4:4">
      <c r="D89561" s="571"/>
    </row>
    <row r="89562" spans="4:4">
      <c r="D89562" s="571"/>
    </row>
    <row r="89563" spans="4:4">
      <c r="D89563" s="571"/>
    </row>
    <row r="89564" spans="4:4">
      <c r="D89564" s="571"/>
    </row>
    <row r="89565" spans="4:4">
      <c r="D89565" s="571"/>
    </row>
    <row r="89566" spans="4:4">
      <c r="D89566" s="571"/>
    </row>
    <row r="89567" spans="4:4">
      <c r="D89567" s="571"/>
    </row>
    <row r="89568" spans="4:4">
      <c r="D89568" s="571"/>
    </row>
    <row r="89569" spans="4:4">
      <c r="D89569" s="571"/>
    </row>
    <row r="89570" spans="4:4">
      <c r="D89570" s="571"/>
    </row>
    <row r="89571" spans="4:4">
      <c r="D89571" s="571"/>
    </row>
    <row r="89572" spans="4:4">
      <c r="D89572" s="571"/>
    </row>
    <row r="89573" spans="4:4">
      <c r="D89573" s="571"/>
    </row>
    <row r="89574" spans="4:4">
      <c r="D89574" s="571"/>
    </row>
    <row r="89575" spans="4:4">
      <c r="D89575" s="571"/>
    </row>
    <row r="89576" spans="4:4">
      <c r="D89576" s="571"/>
    </row>
    <row r="89577" spans="4:4">
      <c r="D89577" s="571"/>
    </row>
    <row r="89578" spans="4:4">
      <c r="D89578" s="571"/>
    </row>
    <row r="89579" spans="4:4">
      <c r="D89579" s="571"/>
    </row>
    <row r="89580" spans="4:4">
      <c r="D89580" s="571"/>
    </row>
    <row r="89581" spans="4:4">
      <c r="D89581" s="571"/>
    </row>
    <row r="89582" spans="4:4">
      <c r="D89582" s="571"/>
    </row>
    <row r="89583" spans="4:4">
      <c r="D89583" s="571"/>
    </row>
    <row r="89584" spans="4:4">
      <c r="D89584" s="571"/>
    </row>
    <row r="89585" spans="4:4">
      <c r="D89585" s="571"/>
    </row>
    <row r="89586" spans="4:4">
      <c r="D89586" s="571"/>
    </row>
    <row r="89587" spans="4:4">
      <c r="D89587" s="571"/>
    </row>
    <row r="89588" spans="4:4">
      <c r="D89588" s="571"/>
    </row>
    <row r="89589" spans="4:4">
      <c r="D89589" s="571"/>
    </row>
    <row r="89590" spans="4:4">
      <c r="D89590" s="571"/>
    </row>
    <row r="89591" spans="4:4">
      <c r="D89591" s="571"/>
    </row>
    <row r="89592" spans="4:4">
      <c r="D89592" s="571"/>
    </row>
    <row r="89593" spans="4:4">
      <c r="D89593" s="571"/>
    </row>
    <row r="89594" spans="4:4">
      <c r="D89594" s="571"/>
    </row>
    <row r="89595" spans="4:4">
      <c r="D89595" s="571"/>
    </row>
    <row r="89596" spans="4:4">
      <c r="D89596" s="571"/>
    </row>
    <row r="89597" spans="4:4">
      <c r="D89597" s="571"/>
    </row>
    <row r="89598" spans="4:4">
      <c r="D89598" s="571"/>
    </row>
    <row r="89599" spans="4:4">
      <c r="D89599" s="571"/>
    </row>
    <row r="89600" spans="4:4">
      <c r="D89600" s="571"/>
    </row>
    <row r="89601" spans="4:4">
      <c r="D89601" s="571"/>
    </row>
    <row r="89602" spans="4:4">
      <c r="D89602" s="571"/>
    </row>
    <row r="89603" spans="4:4">
      <c r="D89603" s="571"/>
    </row>
    <row r="89604" spans="4:4">
      <c r="D89604" s="571"/>
    </row>
    <row r="89605" spans="4:4">
      <c r="D89605" s="571"/>
    </row>
    <row r="89606" spans="4:4">
      <c r="D89606" s="571"/>
    </row>
    <row r="89607" spans="4:4">
      <c r="D89607" s="571"/>
    </row>
    <row r="89608" spans="4:4">
      <c r="D89608" s="571"/>
    </row>
    <row r="89609" spans="4:4">
      <c r="D89609" s="571"/>
    </row>
    <row r="89610" spans="4:4">
      <c r="D89610" s="571"/>
    </row>
    <row r="89611" spans="4:4">
      <c r="D89611" s="571"/>
    </row>
    <row r="89612" spans="4:4">
      <c r="D89612" s="571"/>
    </row>
    <row r="89613" spans="4:4">
      <c r="D89613" s="571"/>
    </row>
    <row r="89614" spans="4:4">
      <c r="D89614" s="571"/>
    </row>
    <row r="89615" spans="4:4">
      <c r="D89615" s="571"/>
    </row>
    <row r="89616" spans="4:4">
      <c r="D89616" s="571"/>
    </row>
    <row r="89617" spans="4:4">
      <c r="D89617" s="571"/>
    </row>
    <row r="89618" spans="4:4">
      <c r="D89618" s="571"/>
    </row>
    <row r="89619" spans="4:4">
      <c r="D89619" s="571"/>
    </row>
    <row r="89620" spans="4:4">
      <c r="D89620" s="571"/>
    </row>
    <row r="89621" spans="4:4">
      <c r="D89621" s="571"/>
    </row>
    <row r="89622" spans="4:4">
      <c r="D89622" s="571"/>
    </row>
    <row r="89623" spans="4:4">
      <c r="D89623" s="571"/>
    </row>
    <row r="89624" spans="4:4">
      <c r="D89624" s="571"/>
    </row>
    <row r="89625" spans="4:4">
      <c r="D89625" s="571"/>
    </row>
    <row r="89626" spans="4:4">
      <c r="D89626" s="571"/>
    </row>
    <row r="89627" spans="4:4">
      <c r="D89627" s="571"/>
    </row>
    <row r="89628" spans="4:4">
      <c r="D89628" s="571"/>
    </row>
    <row r="89629" spans="4:4">
      <c r="D89629" s="571"/>
    </row>
    <row r="89630" spans="4:4">
      <c r="D89630" s="571"/>
    </row>
    <row r="89631" spans="4:4">
      <c r="D89631" s="571"/>
    </row>
    <row r="89632" spans="4:4">
      <c r="D89632" s="571"/>
    </row>
    <row r="89633" spans="4:4">
      <c r="D89633" s="571"/>
    </row>
    <row r="89634" spans="4:4">
      <c r="D89634" s="571"/>
    </row>
    <row r="89635" spans="4:4">
      <c r="D89635" s="571"/>
    </row>
    <row r="89636" spans="4:4">
      <c r="D89636" s="571"/>
    </row>
    <row r="89637" spans="4:4">
      <c r="D89637" s="571"/>
    </row>
    <row r="89638" spans="4:4">
      <c r="D89638" s="571"/>
    </row>
    <row r="89639" spans="4:4">
      <c r="D89639" s="571"/>
    </row>
    <row r="89640" spans="4:4">
      <c r="D89640" s="571"/>
    </row>
    <row r="89641" spans="4:4">
      <c r="D89641" s="571"/>
    </row>
    <row r="89642" spans="4:4">
      <c r="D89642" s="571"/>
    </row>
    <row r="89643" spans="4:4">
      <c r="D89643" s="571"/>
    </row>
    <row r="89644" spans="4:4">
      <c r="D89644" s="571"/>
    </row>
    <row r="89645" spans="4:4">
      <c r="D89645" s="571"/>
    </row>
    <row r="89646" spans="4:4">
      <c r="D89646" s="571"/>
    </row>
    <row r="89647" spans="4:4">
      <c r="D89647" s="571"/>
    </row>
    <row r="89648" spans="4:4">
      <c r="D89648" s="571"/>
    </row>
    <row r="89649" spans="4:4">
      <c r="D89649" s="571"/>
    </row>
    <row r="89650" spans="4:4">
      <c r="D89650" s="571"/>
    </row>
    <row r="89651" spans="4:4">
      <c r="D89651" s="571"/>
    </row>
    <row r="89652" spans="4:4">
      <c r="D89652" s="571"/>
    </row>
    <row r="89653" spans="4:4">
      <c r="D89653" s="571"/>
    </row>
    <row r="89654" spans="4:4">
      <c r="D89654" s="571"/>
    </row>
    <row r="89655" spans="4:4">
      <c r="D89655" s="571"/>
    </row>
    <row r="89656" spans="4:4">
      <c r="D89656" s="571"/>
    </row>
    <row r="89657" spans="4:4">
      <c r="D89657" s="571"/>
    </row>
    <row r="89658" spans="4:4">
      <c r="D89658" s="571"/>
    </row>
    <row r="89659" spans="4:4">
      <c r="D89659" s="571"/>
    </row>
    <row r="89660" spans="4:4">
      <c r="D89660" s="571"/>
    </row>
    <row r="89661" spans="4:4">
      <c r="D89661" s="571"/>
    </row>
    <row r="89662" spans="4:4">
      <c r="D89662" s="571"/>
    </row>
    <row r="89663" spans="4:4">
      <c r="D89663" s="571"/>
    </row>
    <row r="89664" spans="4:4">
      <c r="D89664" s="571"/>
    </row>
    <row r="89665" spans="4:4">
      <c r="D89665" s="571"/>
    </row>
    <row r="89666" spans="4:4">
      <c r="D89666" s="571"/>
    </row>
    <row r="89667" spans="4:4">
      <c r="D89667" s="571"/>
    </row>
    <row r="89668" spans="4:4">
      <c r="D89668" s="571"/>
    </row>
    <row r="89669" spans="4:4">
      <c r="D89669" s="571"/>
    </row>
    <row r="89670" spans="4:4">
      <c r="D89670" s="571"/>
    </row>
    <row r="89671" spans="4:4">
      <c r="D89671" s="571"/>
    </row>
    <row r="89672" spans="4:4">
      <c r="D89672" s="571"/>
    </row>
    <row r="89673" spans="4:4">
      <c r="D89673" s="571"/>
    </row>
    <row r="89674" spans="4:4">
      <c r="D89674" s="571"/>
    </row>
    <row r="89675" spans="4:4">
      <c r="D89675" s="571"/>
    </row>
    <row r="89676" spans="4:4">
      <c r="D89676" s="571"/>
    </row>
    <row r="89677" spans="4:4">
      <c r="D89677" s="571"/>
    </row>
    <row r="89678" spans="4:4">
      <c r="D89678" s="571"/>
    </row>
    <row r="89679" spans="4:4">
      <c r="D89679" s="571"/>
    </row>
    <row r="89680" spans="4:4">
      <c r="D89680" s="571"/>
    </row>
    <row r="89681" spans="4:4">
      <c r="D89681" s="571"/>
    </row>
    <row r="89682" spans="4:4">
      <c r="D89682" s="571"/>
    </row>
    <row r="89683" spans="4:4">
      <c r="D89683" s="571"/>
    </row>
    <row r="89684" spans="4:4">
      <c r="D89684" s="571"/>
    </row>
    <row r="89685" spans="4:4">
      <c r="D89685" s="571"/>
    </row>
    <row r="89686" spans="4:4">
      <c r="D89686" s="571"/>
    </row>
    <row r="89687" spans="4:4">
      <c r="D89687" s="571"/>
    </row>
    <row r="89688" spans="4:4">
      <c r="D89688" s="571"/>
    </row>
    <row r="89689" spans="4:4">
      <c r="D89689" s="571"/>
    </row>
    <row r="89690" spans="4:4">
      <c r="D89690" s="571"/>
    </row>
    <row r="89691" spans="4:4">
      <c r="D89691" s="571"/>
    </row>
    <row r="89692" spans="4:4">
      <c r="D89692" s="571"/>
    </row>
    <row r="89693" spans="4:4">
      <c r="D89693" s="571"/>
    </row>
    <row r="89694" spans="4:4">
      <c r="D89694" s="571"/>
    </row>
    <row r="89695" spans="4:4">
      <c r="D89695" s="571"/>
    </row>
    <row r="89696" spans="4:4">
      <c r="D89696" s="571"/>
    </row>
    <row r="89697" spans="4:4">
      <c r="D89697" s="571"/>
    </row>
    <row r="89698" spans="4:4">
      <c r="D89698" s="571"/>
    </row>
    <row r="89699" spans="4:4">
      <c r="D89699" s="571"/>
    </row>
    <row r="89700" spans="4:4">
      <c r="D89700" s="571"/>
    </row>
    <row r="89701" spans="4:4">
      <c r="D89701" s="571"/>
    </row>
    <row r="89702" spans="4:4">
      <c r="D89702" s="571"/>
    </row>
    <row r="89703" spans="4:4">
      <c r="D89703" s="571"/>
    </row>
    <row r="89704" spans="4:4">
      <c r="D89704" s="571"/>
    </row>
    <row r="89705" spans="4:4">
      <c r="D89705" s="571"/>
    </row>
    <row r="89706" spans="4:4">
      <c r="D89706" s="571"/>
    </row>
    <row r="89707" spans="4:4">
      <c r="D89707" s="571"/>
    </row>
    <row r="89708" spans="4:4">
      <c r="D89708" s="571"/>
    </row>
    <row r="89709" spans="4:4">
      <c r="D89709" s="571"/>
    </row>
    <row r="89710" spans="4:4">
      <c r="D89710" s="571"/>
    </row>
    <row r="89711" spans="4:4">
      <c r="D89711" s="571"/>
    </row>
    <row r="89712" spans="4:4">
      <c r="D89712" s="571"/>
    </row>
    <row r="89713" spans="4:4">
      <c r="D89713" s="571"/>
    </row>
    <row r="89714" spans="4:4">
      <c r="D89714" s="571"/>
    </row>
    <row r="89715" spans="4:4">
      <c r="D89715" s="571"/>
    </row>
    <row r="89716" spans="4:4">
      <c r="D89716" s="571"/>
    </row>
    <row r="89717" spans="4:4">
      <c r="D89717" s="571"/>
    </row>
    <row r="89718" spans="4:4">
      <c r="D89718" s="571"/>
    </row>
    <row r="89719" spans="4:4">
      <c r="D89719" s="571"/>
    </row>
    <row r="89720" spans="4:4">
      <c r="D89720" s="571"/>
    </row>
    <row r="89721" spans="4:4">
      <c r="D89721" s="571"/>
    </row>
    <row r="89722" spans="4:4">
      <c r="D89722" s="571"/>
    </row>
    <row r="89723" spans="4:4">
      <c r="D89723" s="571"/>
    </row>
    <row r="89724" spans="4:4">
      <c r="D89724" s="571"/>
    </row>
    <row r="89725" spans="4:4">
      <c r="D89725" s="571"/>
    </row>
    <row r="89726" spans="4:4">
      <c r="D89726" s="571"/>
    </row>
    <row r="89727" spans="4:4">
      <c r="D89727" s="571"/>
    </row>
    <row r="89728" spans="4:4">
      <c r="D89728" s="571"/>
    </row>
    <row r="89729" spans="4:4">
      <c r="D89729" s="571"/>
    </row>
    <row r="89730" spans="4:4">
      <c r="D89730" s="571"/>
    </row>
    <row r="89731" spans="4:4">
      <c r="D89731" s="571"/>
    </row>
    <row r="89732" spans="4:4">
      <c r="D89732" s="571"/>
    </row>
    <row r="89733" spans="4:4">
      <c r="D89733" s="571"/>
    </row>
    <row r="89734" spans="4:4">
      <c r="D89734" s="571"/>
    </row>
    <row r="89735" spans="4:4">
      <c r="D89735" s="571"/>
    </row>
    <row r="89736" spans="4:4">
      <c r="D89736" s="571"/>
    </row>
    <row r="89737" spans="4:4">
      <c r="D89737" s="571"/>
    </row>
    <row r="89738" spans="4:4">
      <c r="D89738" s="571"/>
    </row>
    <row r="89739" spans="4:4">
      <c r="D89739" s="571"/>
    </row>
    <row r="89740" spans="4:4">
      <c r="D89740" s="571"/>
    </row>
    <row r="89741" spans="4:4">
      <c r="D89741" s="571"/>
    </row>
    <row r="89742" spans="4:4">
      <c r="D89742" s="571"/>
    </row>
    <row r="89743" spans="4:4">
      <c r="D89743" s="571"/>
    </row>
    <row r="89744" spans="4:4">
      <c r="D89744" s="571"/>
    </row>
    <row r="89745" spans="4:4">
      <c r="D89745" s="571"/>
    </row>
    <row r="89746" spans="4:4">
      <c r="D89746" s="571"/>
    </row>
    <row r="89747" spans="4:4">
      <c r="D89747" s="571"/>
    </row>
    <row r="89748" spans="4:4">
      <c r="D89748" s="571"/>
    </row>
    <row r="89749" spans="4:4">
      <c r="D89749" s="571"/>
    </row>
    <row r="89750" spans="4:4">
      <c r="D89750" s="571"/>
    </row>
    <row r="89751" spans="4:4">
      <c r="D89751" s="571"/>
    </row>
    <row r="89752" spans="4:4">
      <c r="D89752" s="571"/>
    </row>
    <row r="89753" spans="4:4">
      <c r="D89753" s="571"/>
    </row>
    <row r="89754" spans="4:4">
      <c r="D89754" s="571"/>
    </row>
    <row r="89755" spans="4:4">
      <c r="D89755" s="571"/>
    </row>
    <row r="89756" spans="4:4">
      <c r="D89756" s="571"/>
    </row>
    <row r="89757" spans="4:4">
      <c r="D89757" s="571"/>
    </row>
    <row r="89758" spans="4:4">
      <c r="D89758" s="571"/>
    </row>
    <row r="89759" spans="4:4">
      <c r="D89759" s="571"/>
    </row>
    <row r="89760" spans="4:4">
      <c r="D89760" s="571"/>
    </row>
    <row r="89761" spans="4:4">
      <c r="D89761" s="571"/>
    </row>
    <row r="89762" spans="4:4">
      <c r="D89762" s="571"/>
    </row>
    <row r="89763" spans="4:4">
      <c r="D89763" s="571"/>
    </row>
    <row r="89764" spans="4:4">
      <c r="D89764" s="571"/>
    </row>
    <row r="89765" spans="4:4">
      <c r="D89765" s="571"/>
    </row>
    <row r="89766" spans="4:4">
      <c r="D89766" s="571"/>
    </row>
    <row r="89767" spans="4:4">
      <c r="D89767" s="571"/>
    </row>
    <row r="89768" spans="4:4">
      <c r="D89768" s="571"/>
    </row>
    <row r="89769" spans="4:4">
      <c r="D89769" s="571"/>
    </row>
    <row r="89770" spans="4:4">
      <c r="D89770" s="571"/>
    </row>
    <row r="89771" spans="4:4">
      <c r="D89771" s="571"/>
    </row>
    <row r="89772" spans="4:4">
      <c r="D89772" s="571"/>
    </row>
    <row r="89773" spans="4:4">
      <c r="D89773" s="571"/>
    </row>
    <row r="89774" spans="4:4">
      <c r="D89774" s="571"/>
    </row>
    <row r="89775" spans="4:4">
      <c r="D89775" s="571"/>
    </row>
    <row r="89776" spans="4:4">
      <c r="D89776" s="571"/>
    </row>
    <row r="89777" spans="4:4">
      <c r="D89777" s="571"/>
    </row>
    <row r="89778" spans="4:4">
      <c r="D89778" s="571"/>
    </row>
    <row r="89779" spans="4:4">
      <c r="D89779" s="571"/>
    </row>
    <row r="89780" spans="4:4">
      <c r="D89780" s="571"/>
    </row>
    <row r="89781" spans="4:4">
      <c r="D89781" s="571"/>
    </row>
    <row r="89782" spans="4:4">
      <c r="D89782" s="571"/>
    </row>
    <row r="89783" spans="4:4">
      <c r="D89783" s="571"/>
    </row>
    <row r="89784" spans="4:4">
      <c r="D89784" s="571"/>
    </row>
    <row r="89785" spans="4:4">
      <c r="D89785" s="571"/>
    </row>
    <row r="89786" spans="4:4">
      <c r="D89786" s="571"/>
    </row>
    <row r="89787" spans="4:4">
      <c r="D89787" s="571"/>
    </row>
    <row r="89788" spans="4:4">
      <c r="D89788" s="571"/>
    </row>
    <row r="89789" spans="4:4">
      <c r="D89789" s="571"/>
    </row>
    <row r="89790" spans="4:4">
      <c r="D89790" s="571"/>
    </row>
    <row r="89791" spans="4:4">
      <c r="D89791" s="571"/>
    </row>
    <row r="89792" spans="4:4">
      <c r="D89792" s="571"/>
    </row>
    <row r="89793" spans="4:4">
      <c r="D89793" s="571"/>
    </row>
    <row r="89794" spans="4:4">
      <c r="D89794" s="571"/>
    </row>
    <row r="89795" spans="4:4">
      <c r="D89795" s="571"/>
    </row>
    <row r="89796" spans="4:4">
      <c r="D89796" s="571"/>
    </row>
    <row r="89797" spans="4:4">
      <c r="D89797" s="571"/>
    </row>
    <row r="89798" spans="4:4">
      <c r="D89798" s="571"/>
    </row>
    <row r="89799" spans="4:4">
      <c r="D89799" s="571"/>
    </row>
    <row r="89800" spans="4:4">
      <c r="D89800" s="571"/>
    </row>
    <row r="89801" spans="4:4">
      <c r="D89801" s="571"/>
    </row>
    <row r="89802" spans="4:4">
      <c r="D89802" s="571"/>
    </row>
    <row r="89803" spans="4:4">
      <c r="D89803" s="571"/>
    </row>
    <row r="89804" spans="4:4">
      <c r="D89804" s="571"/>
    </row>
    <row r="89805" spans="4:4">
      <c r="D89805" s="571"/>
    </row>
    <row r="89806" spans="4:4">
      <c r="D89806" s="571"/>
    </row>
    <row r="89807" spans="4:4">
      <c r="D89807" s="571"/>
    </row>
    <row r="89808" spans="4:4">
      <c r="D89808" s="571"/>
    </row>
    <row r="89809" spans="4:4">
      <c r="D89809" s="571"/>
    </row>
    <row r="89810" spans="4:4">
      <c r="D89810" s="571"/>
    </row>
    <row r="89811" spans="4:4">
      <c r="D89811" s="571"/>
    </row>
    <row r="89812" spans="4:4">
      <c r="D89812" s="571"/>
    </row>
    <row r="89813" spans="4:4">
      <c r="D89813" s="571"/>
    </row>
    <row r="89814" spans="4:4">
      <c r="D89814" s="571"/>
    </row>
    <row r="89815" spans="4:4">
      <c r="D89815" s="571"/>
    </row>
    <row r="89816" spans="4:4">
      <c r="D89816" s="571"/>
    </row>
    <row r="89817" spans="4:4">
      <c r="D89817" s="571"/>
    </row>
    <row r="89818" spans="4:4">
      <c r="D89818" s="571"/>
    </row>
    <row r="89819" spans="4:4">
      <c r="D89819" s="571"/>
    </row>
    <row r="89820" spans="4:4">
      <c r="D89820" s="571"/>
    </row>
    <row r="89821" spans="4:4">
      <c r="D89821" s="571"/>
    </row>
    <row r="89822" spans="4:4">
      <c r="D89822" s="571"/>
    </row>
    <row r="89823" spans="4:4">
      <c r="D89823" s="571"/>
    </row>
    <row r="89824" spans="4:4">
      <c r="D89824" s="571"/>
    </row>
    <row r="89825" spans="4:4">
      <c r="D89825" s="571"/>
    </row>
    <row r="89826" spans="4:4">
      <c r="D89826" s="571"/>
    </row>
    <row r="89827" spans="4:4">
      <c r="D89827" s="571"/>
    </row>
    <row r="89828" spans="4:4">
      <c r="D89828" s="571"/>
    </row>
    <row r="89829" spans="4:4">
      <c r="D89829" s="571"/>
    </row>
    <row r="89830" spans="4:4">
      <c r="D89830" s="571"/>
    </row>
    <row r="89831" spans="4:4">
      <c r="D89831" s="571"/>
    </row>
    <row r="89832" spans="4:4">
      <c r="D89832" s="571"/>
    </row>
    <row r="89833" spans="4:4">
      <c r="D89833" s="571"/>
    </row>
    <row r="89834" spans="4:4">
      <c r="D89834" s="571"/>
    </row>
    <row r="89835" spans="4:4">
      <c r="D89835" s="571"/>
    </row>
    <row r="89836" spans="4:4">
      <c r="D89836" s="571"/>
    </row>
    <row r="89837" spans="4:4">
      <c r="D89837" s="571"/>
    </row>
    <row r="89838" spans="4:4">
      <c r="D89838" s="571"/>
    </row>
    <row r="89839" spans="4:4">
      <c r="D89839" s="571"/>
    </row>
    <row r="89840" spans="4:4">
      <c r="D89840" s="571"/>
    </row>
    <row r="89841" spans="4:4">
      <c r="D89841" s="571"/>
    </row>
    <row r="89842" spans="4:4">
      <c r="D89842" s="571"/>
    </row>
    <row r="89843" spans="4:4">
      <c r="D89843" s="571"/>
    </row>
    <row r="89844" spans="4:4">
      <c r="D89844" s="571"/>
    </row>
    <row r="89845" spans="4:4">
      <c r="D89845" s="571"/>
    </row>
    <row r="89846" spans="4:4">
      <c r="D89846" s="571"/>
    </row>
    <row r="89847" spans="4:4">
      <c r="D89847" s="571"/>
    </row>
    <row r="89848" spans="4:4">
      <c r="D89848" s="571"/>
    </row>
    <row r="89849" spans="4:4">
      <c r="D89849" s="571"/>
    </row>
    <row r="89850" spans="4:4">
      <c r="D89850" s="571"/>
    </row>
    <row r="89851" spans="4:4">
      <c r="D89851" s="571"/>
    </row>
    <row r="89852" spans="4:4">
      <c r="D89852" s="571"/>
    </row>
    <row r="89853" spans="4:4">
      <c r="D89853" s="571"/>
    </row>
    <row r="89854" spans="4:4">
      <c r="D89854" s="571"/>
    </row>
    <row r="89855" spans="4:4">
      <c r="D89855" s="571"/>
    </row>
    <row r="89856" spans="4:4">
      <c r="D89856" s="571"/>
    </row>
    <row r="89857" spans="4:4">
      <c r="D89857" s="571"/>
    </row>
    <row r="89858" spans="4:4">
      <c r="D89858" s="571"/>
    </row>
    <row r="89859" spans="4:4">
      <c r="D89859" s="571"/>
    </row>
    <row r="89860" spans="4:4">
      <c r="D89860" s="571"/>
    </row>
    <row r="89861" spans="4:4">
      <c r="D89861" s="571"/>
    </row>
    <row r="89862" spans="4:4">
      <c r="D89862" s="571"/>
    </row>
    <row r="89863" spans="4:4">
      <c r="D89863" s="571"/>
    </row>
    <row r="89864" spans="4:4">
      <c r="D89864" s="571"/>
    </row>
    <row r="89865" spans="4:4">
      <c r="D89865" s="571"/>
    </row>
    <row r="89866" spans="4:4">
      <c r="D89866" s="571"/>
    </row>
    <row r="89867" spans="4:4">
      <c r="D89867" s="571"/>
    </row>
    <row r="89868" spans="4:4">
      <c r="D89868" s="571"/>
    </row>
    <row r="89869" spans="4:4">
      <c r="D89869" s="571"/>
    </row>
    <row r="89870" spans="4:4">
      <c r="D89870" s="571"/>
    </row>
    <row r="89871" spans="4:4">
      <c r="D89871" s="571"/>
    </row>
    <row r="89872" spans="4:4">
      <c r="D89872" s="571"/>
    </row>
    <row r="89873" spans="4:4">
      <c r="D89873" s="571"/>
    </row>
    <row r="89874" spans="4:4">
      <c r="D89874" s="571"/>
    </row>
    <row r="89875" spans="4:4">
      <c r="D89875" s="571"/>
    </row>
    <row r="89876" spans="4:4">
      <c r="D89876" s="571"/>
    </row>
    <row r="89877" spans="4:4">
      <c r="D89877" s="571"/>
    </row>
    <row r="89878" spans="4:4">
      <c r="D89878" s="571"/>
    </row>
    <row r="89879" spans="4:4">
      <c r="D89879" s="571"/>
    </row>
    <row r="89880" spans="4:4">
      <c r="D89880" s="571"/>
    </row>
    <row r="89881" spans="4:4">
      <c r="D89881" s="571"/>
    </row>
    <row r="89882" spans="4:4">
      <c r="D89882" s="571"/>
    </row>
    <row r="89883" spans="4:4">
      <c r="D89883" s="571"/>
    </row>
    <row r="89884" spans="4:4">
      <c r="D89884" s="571"/>
    </row>
    <row r="89885" spans="4:4">
      <c r="D89885" s="571"/>
    </row>
    <row r="89886" spans="4:4">
      <c r="D89886" s="571"/>
    </row>
    <row r="89887" spans="4:4">
      <c r="D89887" s="571"/>
    </row>
    <row r="89888" spans="4:4">
      <c r="D89888" s="571"/>
    </row>
    <row r="89889" spans="4:4">
      <c r="D89889" s="571"/>
    </row>
    <row r="89890" spans="4:4">
      <c r="D89890" s="571"/>
    </row>
    <row r="89891" spans="4:4">
      <c r="D89891" s="571"/>
    </row>
    <row r="89892" spans="4:4">
      <c r="D89892" s="571"/>
    </row>
    <row r="89893" spans="4:4">
      <c r="D89893" s="571"/>
    </row>
    <row r="89894" spans="4:4">
      <c r="D89894" s="571"/>
    </row>
    <row r="89895" spans="4:4">
      <c r="D89895" s="571"/>
    </row>
    <row r="89896" spans="4:4">
      <c r="D89896" s="571"/>
    </row>
    <row r="89897" spans="4:4">
      <c r="D89897" s="571"/>
    </row>
    <row r="89898" spans="4:4">
      <c r="D89898" s="571"/>
    </row>
    <row r="89899" spans="4:4">
      <c r="D89899" s="571"/>
    </row>
    <row r="89900" spans="4:4">
      <c r="D89900" s="571"/>
    </row>
    <row r="89901" spans="4:4">
      <c r="D89901" s="571"/>
    </row>
    <row r="89902" spans="4:4">
      <c r="D89902" s="571"/>
    </row>
    <row r="89903" spans="4:4">
      <c r="D89903" s="571"/>
    </row>
    <row r="89904" spans="4:4">
      <c r="D89904" s="571"/>
    </row>
    <row r="89905" spans="4:4">
      <c r="D89905" s="571"/>
    </row>
    <row r="89906" spans="4:4">
      <c r="D89906" s="571"/>
    </row>
    <row r="89907" spans="4:4">
      <c r="D89907" s="571"/>
    </row>
    <row r="89908" spans="4:4">
      <c r="D89908" s="571"/>
    </row>
    <row r="89909" spans="4:4">
      <c r="D89909" s="571"/>
    </row>
    <row r="89910" spans="4:4">
      <c r="D89910" s="571"/>
    </row>
    <row r="89911" spans="4:4">
      <c r="D89911" s="571"/>
    </row>
    <row r="89912" spans="4:4">
      <c r="D89912" s="571"/>
    </row>
    <row r="89913" spans="4:4">
      <c r="D89913" s="571"/>
    </row>
    <row r="89914" spans="4:4">
      <c r="D89914" s="571"/>
    </row>
    <row r="89915" spans="4:4">
      <c r="D89915" s="571"/>
    </row>
    <row r="89916" spans="4:4">
      <c r="D89916" s="571"/>
    </row>
    <row r="89917" spans="4:4">
      <c r="D89917" s="571"/>
    </row>
    <row r="89918" spans="4:4">
      <c r="D89918" s="571"/>
    </row>
    <row r="89919" spans="4:4">
      <c r="D89919" s="571"/>
    </row>
    <row r="89920" spans="4:4">
      <c r="D89920" s="571"/>
    </row>
    <row r="89921" spans="4:4">
      <c r="D89921" s="571"/>
    </row>
    <row r="89922" spans="4:4">
      <c r="D89922" s="571"/>
    </row>
    <row r="89923" spans="4:4">
      <c r="D89923" s="571"/>
    </row>
    <row r="89924" spans="4:4">
      <c r="D89924" s="571"/>
    </row>
    <row r="89925" spans="4:4">
      <c r="D89925" s="571"/>
    </row>
    <row r="89926" spans="4:4">
      <c r="D89926" s="571"/>
    </row>
    <row r="89927" spans="4:4">
      <c r="D89927" s="571"/>
    </row>
    <row r="89928" spans="4:4">
      <c r="D89928" s="571"/>
    </row>
    <row r="89929" spans="4:4">
      <c r="D89929" s="571"/>
    </row>
    <row r="89930" spans="4:4">
      <c r="D89930" s="571"/>
    </row>
    <row r="89931" spans="4:4">
      <c r="D89931" s="571"/>
    </row>
    <row r="89932" spans="4:4">
      <c r="D89932" s="571"/>
    </row>
    <row r="89933" spans="4:4">
      <c r="D89933" s="571"/>
    </row>
    <row r="89934" spans="4:4">
      <c r="D89934" s="571"/>
    </row>
    <row r="89935" spans="4:4">
      <c r="D89935" s="571"/>
    </row>
    <row r="89936" spans="4:4">
      <c r="D89936" s="571"/>
    </row>
    <row r="89937" spans="4:4">
      <c r="D89937" s="571"/>
    </row>
    <row r="89938" spans="4:4">
      <c r="D89938" s="571"/>
    </row>
    <row r="89939" spans="4:4">
      <c r="D89939" s="571"/>
    </row>
    <row r="89940" spans="4:4">
      <c r="D89940" s="571"/>
    </row>
    <row r="89941" spans="4:4">
      <c r="D89941" s="571"/>
    </row>
    <row r="89942" spans="4:4">
      <c r="D89942" s="571"/>
    </row>
    <row r="89943" spans="4:4">
      <c r="D89943" s="571"/>
    </row>
    <row r="89944" spans="4:4">
      <c r="D89944" s="571"/>
    </row>
    <row r="89945" spans="4:4">
      <c r="D89945" s="571"/>
    </row>
    <row r="89946" spans="4:4">
      <c r="D89946" s="571"/>
    </row>
    <row r="89947" spans="4:4">
      <c r="D89947" s="571"/>
    </row>
    <row r="89948" spans="4:4">
      <c r="D89948" s="571"/>
    </row>
    <row r="89949" spans="4:4">
      <c r="D89949" s="571"/>
    </row>
    <row r="89950" spans="4:4">
      <c r="D89950" s="571"/>
    </row>
    <row r="89951" spans="4:4">
      <c r="D89951" s="571"/>
    </row>
    <row r="89952" spans="4:4">
      <c r="D89952" s="571"/>
    </row>
    <row r="89953" spans="4:4">
      <c r="D89953" s="571"/>
    </row>
    <row r="89954" spans="4:4">
      <c r="D89954" s="571"/>
    </row>
    <row r="89955" spans="4:4">
      <c r="D89955" s="571"/>
    </row>
    <row r="89956" spans="4:4">
      <c r="D89956" s="571"/>
    </row>
    <row r="89957" spans="4:4">
      <c r="D89957" s="571"/>
    </row>
    <row r="89958" spans="4:4">
      <c r="D89958" s="571"/>
    </row>
    <row r="89959" spans="4:4">
      <c r="D89959" s="571"/>
    </row>
    <row r="89960" spans="4:4">
      <c r="D89960" s="571"/>
    </row>
    <row r="89961" spans="4:4">
      <c r="D89961" s="571"/>
    </row>
    <row r="89962" spans="4:4">
      <c r="D89962" s="571"/>
    </row>
    <row r="89963" spans="4:4">
      <c r="D89963" s="571"/>
    </row>
    <row r="89964" spans="4:4">
      <c r="D89964" s="571"/>
    </row>
    <row r="89965" spans="4:4">
      <c r="D89965" s="571"/>
    </row>
    <row r="89966" spans="4:4">
      <c r="D89966" s="571"/>
    </row>
    <row r="89967" spans="4:4">
      <c r="D89967" s="571"/>
    </row>
    <row r="89968" spans="4:4">
      <c r="D89968" s="571"/>
    </row>
    <row r="89969" spans="4:4">
      <c r="D89969" s="571"/>
    </row>
    <row r="89970" spans="4:4">
      <c r="D89970" s="571"/>
    </row>
    <row r="89971" spans="4:4">
      <c r="D89971" s="571"/>
    </row>
    <row r="89972" spans="4:4">
      <c r="D89972" s="571"/>
    </row>
    <row r="89973" spans="4:4">
      <c r="D89973" s="571"/>
    </row>
    <row r="89974" spans="4:4">
      <c r="D89974" s="571"/>
    </row>
    <row r="89975" spans="4:4">
      <c r="D89975" s="571"/>
    </row>
    <row r="89976" spans="4:4">
      <c r="D89976" s="571"/>
    </row>
    <row r="89977" spans="4:4">
      <c r="D89977" s="571"/>
    </row>
    <row r="89978" spans="4:4">
      <c r="D89978" s="571"/>
    </row>
    <row r="89979" spans="4:4">
      <c r="D89979" s="571"/>
    </row>
    <row r="89980" spans="4:4">
      <c r="D89980" s="571"/>
    </row>
    <row r="89981" spans="4:4">
      <c r="D89981" s="571"/>
    </row>
    <row r="89982" spans="4:4">
      <c r="D89982" s="571"/>
    </row>
    <row r="89983" spans="4:4">
      <c r="D89983" s="571"/>
    </row>
    <row r="89984" spans="4:4">
      <c r="D89984" s="571"/>
    </row>
    <row r="89985" spans="4:4">
      <c r="D89985" s="571"/>
    </row>
    <row r="89986" spans="4:4">
      <c r="D89986" s="571"/>
    </row>
    <row r="89987" spans="4:4">
      <c r="D89987" s="571"/>
    </row>
    <row r="89988" spans="4:4">
      <c r="D89988" s="571"/>
    </row>
    <row r="89989" spans="4:4">
      <c r="D89989" s="571"/>
    </row>
    <row r="89990" spans="4:4">
      <c r="D89990" s="571"/>
    </row>
    <row r="89991" spans="4:4">
      <c r="D89991" s="571"/>
    </row>
    <row r="89992" spans="4:4">
      <c r="D89992" s="571"/>
    </row>
    <row r="89993" spans="4:4">
      <c r="D89993" s="571"/>
    </row>
    <row r="89994" spans="4:4">
      <c r="D89994" s="571"/>
    </row>
    <row r="89995" spans="4:4">
      <c r="D89995" s="571"/>
    </row>
    <row r="89996" spans="4:4">
      <c r="D89996" s="571"/>
    </row>
    <row r="89997" spans="4:4">
      <c r="D89997" s="571"/>
    </row>
    <row r="89998" spans="4:4">
      <c r="D89998" s="571"/>
    </row>
    <row r="89999" spans="4:4">
      <c r="D89999" s="571"/>
    </row>
    <row r="90000" spans="4:4">
      <c r="D90000" s="571"/>
    </row>
    <row r="90001" spans="4:4">
      <c r="D90001" s="571"/>
    </row>
    <row r="90002" spans="4:4">
      <c r="D90002" s="571"/>
    </row>
    <row r="90003" spans="4:4">
      <c r="D90003" s="571"/>
    </row>
    <row r="90004" spans="4:4">
      <c r="D90004" s="571"/>
    </row>
    <row r="90005" spans="4:4">
      <c r="D90005" s="571"/>
    </row>
    <row r="90006" spans="4:4">
      <c r="D90006" s="571"/>
    </row>
    <row r="90007" spans="4:4">
      <c r="D90007" s="571"/>
    </row>
    <row r="90008" spans="4:4">
      <c r="D90008" s="571"/>
    </row>
    <row r="90009" spans="4:4">
      <c r="D90009" s="571"/>
    </row>
    <row r="90010" spans="4:4">
      <c r="D90010" s="571"/>
    </row>
    <row r="90011" spans="4:4">
      <c r="D90011" s="571"/>
    </row>
    <row r="90012" spans="4:4">
      <c r="D90012" s="571"/>
    </row>
    <row r="90013" spans="4:4">
      <c r="D90013" s="571"/>
    </row>
    <row r="90014" spans="4:4">
      <c r="D90014" s="571"/>
    </row>
    <row r="90015" spans="4:4">
      <c r="D90015" s="571"/>
    </row>
    <row r="90016" spans="4:4">
      <c r="D90016" s="571"/>
    </row>
    <row r="90017" spans="4:4">
      <c r="D90017" s="571"/>
    </row>
    <row r="90018" spans="4:4">
      <c r="D90018" s="571"/>
    </row>
    <row r="90019" spans="4:4">
      <c r="D90019" s="571"/>
    </row>
    <row r="90020" spans="4:4">
      <c r="D90020" s="571"/>
    </row>
    <row r="90021" spans="4:4">
      <c r="D90021" s="571"/>
    </row>
    <row r="90022" spans="4:4">
      <c r="D90022" s="571"/>
    </row>
    <row r="90023" spans="4:4">
      <c r="D90023" s="571"/>
    </row>
    <row r="90024" spans="4:4">
      <c r="D90024" s="571"/>
    </row>
    <row r="90025" spans="4:4">
      <c r="D90025" s="571"/>
    </row>
    <row r="90026" spans="4:4">
      <c r="D90026" s="571"/>
    </row>
    <row r="90027" spans="4:4">
      <c r="D90027" s="571"/>
    </row>
    <row r="90028" spans="4:4">
      <c r="D90028" s="571"/>
    </row>
    <row r="90029" spans="4:4">
      <c r="D90029" s="571"/>
    </row>
    <row r="90030" spans="4:4">
      <c r="D90030" s="571"/>
    </row>
    <row r="90031" spans="4:4">
      <c r="D90031" s="571"/>
    </row>
    <row r="90032" spans="4:4">
      <c r="D90032" s="571"/>
    </row>
    <row r="90033" spans="4:4">
      <c r="D90033" s="571"/>
    </row>
    <row r="90034" spans="4:4">
      <c r="D90034" s="571"/>
    </row>
    <row r="90035" spans="4:4">
      <c r="D90035" s="571"/>
    </row>
    <row r="90036" spans="4:4">
      <c r="D90036" s="571"/>
    </row>
    <row r="90037" spans="4:4">
      <c r="D90037" s="571"/>
    </row>
    <row r="90038" spans="4:4">
      <c r="D90038" s="571"/>
    </row>
    <row r="90039" spans="4:4">
      <c r="D90039" s="571"/>
    </row>
    <row r="90040" spans="4:4">
      <c r="D90040" s="571"/>
    </row>
    <row r="90041" spans="4:4">
      <c r="D90041" s="571"/>
    </row>
    <row r="90042" spans="4:4">
      <c r="D90042" s="571"/>
    </row>
    <row r="90043" spans="4:4">
      <c r="D90043" s="571"/>
    </row>
    <row r="90044" spans="4:4">
      <c r="D90044" s="571"/>
    </row>
    <row r="90045" spans="4:4">
      <c r="D90045" s="571"/>
    </row>
    <row r="90046" spans="4:4">
      <c r="D90046" s="571"/>
    </row>
    <row r="90047" spans="4:4">
      <c r="D90047" s="571"/>
    </row>
    <row r="90048" spans="4:4">
      <c r="D90048" s="571"/>
    </row>
    <row r="90049" spans="4:4">
      <c r="D90049" s="571"/>
    </row>
    <row r="90050" spans="4:4">
      <c r="D90050" s="571"/>
    </row>
    <row r="90051" spans="4:4">
      <c r="D90051" s="571"/>
    </row>
    <row r="90052" spans="4:4">
      <c r="D90052" s="571"/>
    </row>
    <row r="90053" spans="4:4">
      <c r="D90053" s="571"/>
    </row>
    <row r="90054" spans="4:4">
      <c r="D90054" s="571"/>
    </row>
    <row r="90055" spans="4:4">
      <c r="D90055" s="571"/>
    </row>
    <row r="90056" spans="4:4">
      <c r="D90056" s="571"/>
    </row>
    <row r="90057" spans="4:4">
      <c r="D90057" s="571"/>
    </row>
    <row r="90058" spans="4:4">
      <c r="D90058" s="571"/>
    </row>
    <row r="90059" spans="4:4">
      <c r="D90059" s="571"/>
    </row>
    <row r="90060" spans="4:4">
      <c r="D90060" s="571"/>
    </row>
    <row r="90061" spans="4:4">
      <c r="D90061" s="571"/>
    </row>
    <row r="90062" spans="4:4">
      <c r="D90062" s="571"/>
    </row>
    <row r="90063" spans="4:4">
      <c r="D90063" s="571"/>
    </row>
    <row r="90064" spans="4:4">
      <c r="D90064" s="571"/>
    </row>
    <row r="90065" spans="4:4">
      <c r="D90065" s="571"/>
    </row>
    <row r="90066" spans="4:4">
      <c r="D90066" s="571"/>
    </row>
    <row r="90067" spans="4:4">
      <c r="D90067" s="571"/>
    </row>
    <row r="90068" spans="4:4">
      <c r="D90068" s="571"/>
    </row>
    <row r="90069" spans="4:4">
      <c r="D90069" s="571"/>
    </row>
    <row r="90070" spans="4:4">
      <c r="D90070" s="571"/>
    </row>
    <row r="90071" spans="4:4">
      <c r="D90071" s="571"/>
    </row>
    <row r="90072" spans="4:4">
      <c r="D90072" s="571"/>
    </row>
    <row r="90073" spans="4:4">
      <c r="D90073" s="571"/>
    </row>
    <row r="90074" spans="4:4">
      <c r="D90074" s="571"/>
    </row>
    <row r="90075" spans="4:4">
      <c r="D90075" s="571"/>
    </row>
    <row r="90076" spans="4:4">
      <c r="D90076" s="571"/>
    </row>
    <row r="90077" spans="4:4">
      <c r="D90077" s="571"/>
    </row>
    <row r="90078" spans="4:4">
      <c r="D90078" s="571"/>
    </row>
    <row r="90079" spans="4:4">
      <c r="D90079" s="571"/>
    </row>
    <row r="90080" spans="4:4">
      <c r="D90080" s="571"/>
    </row>
    <row r="90081" spans="4:4">
      <c r="D90081" s="571"/>
    </row>
    <row r="90082" spans="4:4">
      <c r="D90082" s="571"/>
    </row>
    <row r="90083" spans="4:4">
      <c r="D90083" s="571"/>
    </row>
    <row r="90084" spans="4:4">
      <c r="D90084" s="571"/>
    </row>
    <row r="90085" spans="4:4">
      <c r="D90085" s="571"/>
    </row>
    <row r="90086" spans="4:4">
      <c r="D90086" s="571"/>
    </row>
    <row r="90087" spans="4:4">
      <c r="D90087" s="571"/>
    </row>
    <row r="90088" spans="4:4">
      <c r="D90088" s="571"/>
    </row>
    <row r="90089" spans="4:4">
      <c r="D90089" s="571"/>
    </row>
    <row r="90090" spans="4:4">
      <c r="D90090" s="571"/>
    </row>
    <row r="90091" spans="4:4">
      <c r="D90091" s="571"/>
    </row>
    <row r="90092" spans="4:4">
      <c r="D90092" s="571"/>
    </row>
    <row r="90093" spans="4:4">
      <c r="D90093" s="571"/>
    </row>
    <row r="90094" spans="4:4">
      <c r="D90094" s="571"/>
    </row>
    <row r="90095" spans="4:4">
      <c r="D90095" s="571"/>
    </row>
    <row r="90096" spans="4:4">
      <c r="D90096" s="571"/>
    </row>
    <row r="90097" spans="4:4">
      <c r="D90097" s="571"/>
    </row>
    <row r="90098" spans="4:4">
      <c r="D90098" s="571"/>
    </row>
    <row r="90099" spans="4:4">
      <c r="D90099" s="571"/>
    </row>
    <row r="90100" spans="4:4">
      <c r="D90100" s="571"/>
    </row>
    <row r="90101" spans="4:4">
      <c r="D90101" s="571"/>
    </row>
    <row r="90102" spans="4:4">
      <c r="D90102" s="571"/>
    </row>
    <row r="90103" spans="4:4">
      <c r="D90103" s="571"/>
    </row>
    <row r="90104" spans="4:4">
      <c r="D90104" s="571"/>
    </row>
    <row r="90105" spans="4:4">
      <c r="D90105" s="571"/>
    </row>
    <row r="90106" spans="4:4">
      <c r="D90106" s="571"/>
    </row>
    <row r="90107" spans="4:4">
      <c r="D90107" s="571"/>
    </row>
    <row r="90108" spans="4:4">
      <c r="D90108" s="571"/>
    </row>
    <row r="90109" spans="4:4">
      <c r="D90109" s="571"/>
    </row>
    <row r="90110" spans="4:4">
      <c r="D90110" s="571"/>
    </row>
    <row r="90111" spans="4:4">
      <c r="D90111" s="571"/>
    </row>
    <row r="90112" spans="4:4">
      <c r="D90112" s="571"/>
    </row>
    <row r="90113" spans="4:4">
      <c r="D90113" s="571"/>
    </row>
    <row r="90114" spans="4:4">
      <c r="D90114" s="571"/>
    </row>
    <row r="90115" spans="4:4">
      <c r="D90115" s="571"/>
    </row>
    <row r="90116" spans="4:4">
      <c r="D90116" s="571"/>
    </row>
    <row r="90117" spans="4:4">
      <c r="D90117" s="571"/>
    </row>
    <row r="90118" spans="4:4">
      <c r="D90118" s="571"/>
    </row>
    <row r="90119" spans="4:4">
      <c r="D90119" s="571"/>
    </row>
    <row r="90120" spans="4:4">
      <c r="D90120" s="571"/>
    </row>
    <row r="90121" spans="4:4">
      <c r="D90121" s="571"/>
    </row>
    <row r="90122" spans="4:4">
      <c r="D90122" s="571"/>
    </row>
    <row r="90123" spans="4:4">
      <c r="D90123" s="571"/>
    </row>
    <row r="90124" spans="4:4">
      <c r="D90124" s="571"/>
    </row>
    <row r="90125" spans="4:4">
      <c r="D90125" s="571"/>
    </row>
    <row r="90126" spans="4:4">
      <c r="D90126" s="571"/>
    </row>
    <row r="90127" spans="4:4">
      <c r="D90127" s="571"/>
    </row>
    <row r="90128" spans="4:4">
      <c r="D90128" s="571"/>
    </row>
    <row r="90129" spans="4:4">
      <c r="D90129" s="571"/>
    </row>
    <row r="90130" spans="4:4">
      <c r="D90130" s="571"/>
    </row>
    <row r="90131" spans="4:4">
      <c r="D90131" s="571"/>
    </row>
    <row r="90132" spans="4:4">
      <c r="D90132" s="571"/>
    </row>
    <row r="90133" spans="4:4">
      <c r="D90133" s="571"/>
    </row>
    <row r="90134" spans="4:4">
      <c r="D90134" s="571"/>
    </row>
    <row r="90135" spans="4:4">
      <c r="D90135" s="571"/>
    </row>
    <row r="90136" spans="4:4">
      <c r="D90136" s="571"/>
    </row>
    <row r="90137" spans="4:4">
      <c r="D90137" s="571"/>
    </row>
    <row r="90138" spans="4:4">
      <c r="D90138" s="571"/>
    </row>
    <row r="90139" spans="4:4">
      <c r="D90139" s="571"/>
    </row>
    <row r="90140" spans="4:4">
      <c r="D90140" s="571"/>
    </row>
    <row r="90141" spans="4:4">
      <c r="D90141" s="571"/>
    </row>
    <row r="90142" spans="4:4">
      <c r="D90142" s="571"/>
    </row>
    <row r="90143" spans="4:4">
      <c r="D90143" s="571"/>
    </row>
    <row r="90144" spans="4:4">
      <c r="D90144" s="571"/>
    </row>
    <row r="90145" spans="4:4">
      <c r="D90145" s="571"/>
    </row>
    <row r="90146" spans="4:4">
      <c r="D90146" s="571"/>
    </row>
    <row r="90147" spans="4:4">
      <c r="D90147" s="571"/>
    </row>
    <row r="90148" spans="4:4">
      <c r="D90148" s="571"/>
    </row>
    <row r="90149" spans="4:4">
      <c r="D90149" s="571"/>
    </row>
    <row r="90150" spans="4:4">
      <c r="D90150" s="571"/>
    </row>
    <row r="90151" spans="4:4">
      <c r="D90151" s="571"/>
    </row>
    <row r="90152" spans="4:4">
      <c r="D90152" s="571"/>
    </row>
    <row r="90153" spans="4:4">
      <c r="D90153" s="571"/>
    </row>
    <row r="90154" spans="4:4">
      <c r="D90154" s="571"/>
    </row>
    <row r="90155" spans="4:4">
      <c r="D90155" s="571"/>
    </row>
    <row r="90156" spans="4:4">
      <c r="D90156" s="571"/>
    </row>
    <row r="90157" spans="4:4">
      <c r="D90157" s="571"/>
    </row>
    <row r="90158" spans="4:4">
      <c r="D90158" s="571"/>
    </row>
    <row r="90159" spans="4:4">
      <c r="D90159" s="571"/>
    </row>
    <row r="90160" spans="4:4">
      <c r="D90160" s="571"/>
    </row>
    <row r="90161" spans="4:4">
      <c r="D90161" s="571"/>
    </row>
    <row r="90162" spans="4:4">
      <c r="D90162" s="571"/>
    </row>
    <row r="90163" spans="4:4">
      <c r="D90163" s="571"/>
    </row>
    <row r="90164" spans="4:4">
      <c r="D90164" s="571"/>
    </row>
    <row r="90165" spans="4:4">
      <c r="D90165" s="571"/>
    </row>
    <row r="90166" spans="4:4">
      <c r="D90166" s="571"/>
    </row>
    <row r="90167" spans="4:4">
      <c r="D90167" s="571"/>
    </row>
    <row r="90168" spans="4:4">
      <c r="D90168" s="571"/>
    </row>
    <row r="90169" spans="4:4">
      <c r="D90169" s="571"/>
    </row>
    <row r="90170" spans="4:4">
      <c r="D90170" s="571"/>
    </row>
    <row r="90171" spans="4:4">
      <c r="D90171" s="571"/>
    </row>
    <row r="90172" spans="4:4">
      <c r="D90172" s="571"/>
    </row>
    <row r="90173" spans="4:4">
      <c r="D90173" s="571"/>
    </row>
    <row r="90174" spans="4:4">
      <c r="D90174" s="571"/>
    </row>
    <row r="90175" spans="4:4">
      <c r="D90175" s="571"/>
    </row>
    <row r="90176" spans="4:4">
      <c r="D90176" s="571"/>
    </row>
    <row r="90177" spans="4:4">
      <c r="D90177" s="571"/>
    </row>
    <row r="90178" spans="4:4">
      <c r="D90178" s="571"/>
    </row>
    <row r="90179" spans="4:4">
      <c r="D90179" s="571"/>
    </row>
    <row r="90180" spans="4:4">
      <c r="D90180" s="571"/>
    </row>
    <row r="90181" spans="4:4">
      <c r="D90181" s="571"/>
    </row>
    <row r="90182" spans="4:4">
      <c r="D90182" s="571"/>
    </row>
    <row r="90183" spans="4:4">
      <c r="D90183" s="571"/>
    </row>
    <row r="90184" spans="4:4">
      <c r="D90184" s="571"/>
    </row>
    <row r="90185" spans="4:4">
      <c r="D90185" s="571"/>
    </row>
    <row r="90186" spans="4:4">
      <c r="D90186" s="571"/>
    </row>
    <row r="90187" spans="4:4">
      <c r="D90187" s="571"/>
    </row>
    <row r="90188" spans="4:4">
      <c r="D90188" s="571"/>
    </row>
    <row r="90189" spans="4:4">
      <c r="D90189" s="571"/>
    </row>
    <row r="90190" spans="4:4">
      <c r="D90190" s="571"/>
    </row>
    <row r="90191" spans="4:4">
      <c r="D90191" s="571"/>
    </row>
    <row r="90192" spans="4:4">
      <c r="D90192" s="571"/>
    </row>
    <row r="90193" spans="4:4">
      <c r="D90193" s="571"/>
    </row>
    <row r="90194" spans="4:4">
      <c r="D90194" s="571"/>
    </row>
    <row r="90195" spans="4:4">
      <c r="D90195" s="571"/>
    </row>
    <row r="90196" spans="4:4">
      <c r="D90196" s="571"/>
    </row>
    <row r="90197" spans="4:4">
      <c r="D90197" s="571"/>
    </row>
    <row r="90198" spans="4:4">
      <c r="D90198" s="571"/>
    </row>
    <row r="90199" spans="4:4">
      <c r="D90199" s="571"/>
    </row>
    <row r="90200" spans="4:4">
      <c r="D90200" s="571"/>
    </row>
    <row r="90201" spans="4:4">
      <c r="D90201" s="571"/>
    </row>
    <row r="90202" spans="4:4">
      <c r="D90202" s="571"/>
    </row>
    <row r="90203" spans="4:4">
      <c r="D90203" s="571"/>
    </row>
    <row r="90204" spans="4:4">
      <c r="D90204" s="571"/>
    </row>
    <row r="90205" spans="4:4">
      <c r="D90205" s="571"/>
    </row>
    <row r="90206" spans="4:4">
      <c r="D90206" s="571"/>
    </row>
    <row r="90207" spans="4:4">
      <c r="D90207" s="571"/>
    </row>
    <row r="90208" spans="4:4">
      <c r="D90208" s="571"/>
    </row>
    <row r="90209" spans="4:4">
      <c r="D90209" s="571"/>
    </row>
    <row r="90210" spans="4:4">
      <c r="D90210" s="571"/>
    </row>
    <row r="90211" spans="4:4">
      <c r="D90211" s="571"/>
    </row>
    <row r="90212" spans="4:4">
      <c r="D90212" s="571"/>
    </row>
    <row r="90213" spans="4:4">
      <c r="D90213" s="571"/>
    </row>
    <row r="90214" spans="4:4">
      <c r="D90214" s="571"/>
    </row>
    <row r="90215" spans="4:4">
      <c r="D90215" s="571"/>
    </row>
    <row r="90216" spans="4:4">
      <c r="D90216" s="571"/>
    </row>
    <row r="90217" spans="4:4">
      <c r="D90217" s="571"/>
    </row>
    <row r="90218" spans="4:4">
      <c r="D90218" s="571"/>
    </row>
    <row r="90219" spans="4:4">
      <c r="D90219" s="571"/>
    </row>
    <row r="90220" spans="4:4">
      <c r="D90220" s="571"/>
    </row>
    <row r="90221" spans="4:4">
      <c r="D90221" s="571"/>
    </row>
    <row r="90222" spans="4:4">
      <c r="D90222" s="571"/>
    </row>
    <row r="90223" spans="4:4">
      <c r="D90223" s="571"/>
    </row>
    <row r="90224" spans="4:4">
      <c r="D90224" s="571"/>
    </row>
    <row r="90225" spans="4:4">
      <c r="D90225" s="571"/>
    </row>
    <row r="90226" spans="4:4">
      <c r="D90226" s="571"/>
    </row>
    <row r="90227" spans="4:4">
      <c r="D90227" s="571"/>
    </row>
    <row r="90228" spans="4:4">
      <c r="D90228" s="571"/>
    </row>
    <row r="90229" spans="4:4">
      <c r="D90229" s="571"/>
    </row>
    <row r="90230" spans="4:4">
      <c r="D90230" s="571"/>
    </row>
    <row r="90231" spans="4:4">
      <c r="D90231" s="571"/>
    </row>
    <row r="90232" spans="4:4">
      <c r="D90232" s="571"/>
    </row>
    <row r="90233" spans="4:4">
      <c r="D90233" s="571"/>
    </row>
    <row r="90234" spans="4:4">
      <c r="D90234" s="571"/>
    </row>
    <row r="90235" spans="4:4">
      <c r="D90235" s="571"/>
    </row>
    <row r="90236" spans="4:4">
      <c r="D90236" s="571"/>
    </row>
    <row r="90237" spans="4:4">
      <c r="D90237" s="571"/>
    </row>
    <row r="90238" spans="4:4">
      <c r="D90238" s="571"/>
    </row>
    <row r="90239" spans="4:4">
      <c r="D90239" s="571"/>
    </row>
    <row r="90240" spans="4:4">
      <c r="D90240" s="571"/>
    </row>
    <row r="90241" spans="4:4">
      <c r="D90241" s="571"/>
    </row>
    <row r="90242" spans="4:4">
      <c r="D90242" s="571"/>
    </row>
    <row r="90243" spans="4:4">
      <c r="D90243" s="571"/>
    </row>
    <row r="90244" spans="4:4">
      <c r="D90244" s="571"/>
    </row>
    <row r="90245" spans="4:4">
      <c r="D90245" s="571"/>
    </row>
    <row r="90246" spans="4:4">
      <c r="D90246" s="571"/>
    </row>
    <row r="90247" spans="4:4">
      <c r="D90247" s="571"/>
    </row>
    <row r="90248" spans="4:4">
      <c r="D90248" s="571"/>
    </row>
    <row r="90249" spans="4:4">
      <c r="D90249" s="571"/>
    </row>
    <row r="90250" spans="4:4">
      <c r="D90250" s="571"/>
    </row>
    <row r="90251" spans="4:4">
      <c r="D90251" s="571"/>
    </row>
    <row r="90252" spans="4:4">
      <c r="D90252" s="571"/>
    </row>
    <row r="90253" spans="4:4">
      <c r="D90253" s="571"/>
    </row>
    <row r="90254" spans="4:4">
      <c r="D90254" s="571"/>
    </row>
    <row r="90255" spans="4:4">
      <c r="D90255" s="571"/>
    </row>
    <row r="90256" spans="4:4">
      <c r="D90256" s="571"/>
    </row>
    <row r="90257" spans="4:4">
      <c r="D90257" s="571"/>
    </row>
    <row r="90258" spans="4:4">
      <c r="D90258" s="571"/>
    </row>
    <row r="90259" spans="4:4">
      <c r="D90259" s="571"/>
    </row>
    <row r="90260" spans="4:4">
      <c r="D90260" s="571"/>
    </row>
    <row r="90261" spans="4:4">
      <c r="D90261" s="571"/>
    </row>
    <row r="90262" spans="4:4">
      <c r="D90262" s="571"/>
    </row>
    <row r="90263" spans="4:4">
      <c r="D90263" s="571"/>
    </row>
    <row r="90264" spans="4:4">
      <c r="D90264" s="571"/>
    </row>
    <row r="90265" spans="4:4">
      <c r="D90265" s="571"/>
    </row>
    <row r="90266" spans="4:4">
      <c r="D90266" s="571"/>
    </row>
    <row r="90267" spans="4:4">
      <c r="D90267" s="571"/>
    </row>
    <row r="90268" spans="4:4">
      <c r="D90268" s="571"/>
    </row>
    <row r="90269" spans="4:4">
      <c r="D90269" s="571"/>
    </row>
    <row r="90270" spans="4:4">
      <c r="D90270" s="571"/>
    </row>
    <row r="90271" spans="4:4">
      <c r="D90271" s="571"/>
    </row>
    <row r="90272" spans="4:4">
      <c r="D90272" s="571"/>
    </row>
    <row r="90273" spans="4:4">
      <c r="D90273" s="571"/>
    </row>
    <row r="90274" spans="4:4">
      <c r="D90274" s="571"/>
    </row>
    <row r="90275" spans="4:4">
      <c r="D90275" s="571"/>
    </row>
    <row r="90276" spans="4:4">
      <c r="D90276" s="571"/>
    </row>
    <row r="90277" spans="4:4">
      <c r="D90277" s="571"/>
    </row>
    <row r="90278" spans="4:4">
      <c r="D90278" s="571"/>
    </row>
    <row r="90279" spans="4:4">
      <c r="D90279" s="571"/>
    </row>
    <row r="90280" spans="4:4">
      <c r="D90280" s="571"/>
    </row>
    <row r="90281" spans="4:4">
      <c r="D90281" s="571"/>
    </row>
    <row r="90282" spans="4:4">
      <c r="D90282" s="571"/>
    </row>
    <row r="90283" spans="4:4">
      <c r="D90283" s="571"/>
    </row>
    <row r="90284" spans="4:4">
      <c r="D90284" s="571"/>
    </row>
    <row r="90285" spans="4:4">
      <c r="D90285" s="571"/>
    </row>
    <row r="90286" spans="4:4">
      <c r="D90286" s="571"/>
    </row>
    <row r="90287" spans="4:4">
      <c r="D90287" s="571"/>
    </row>
    <row r="90288" spans="4:4">
      <c r="D90288" s="571"/>
    </row>
    <row r="90289" spans="4:4">
      <c r="D90289" s="571"/>
    </row>
    <row r="90290" spans="4:4">
      <c r="D90290" s="571"/>
    </row>
    <row r="90291" spans="4:4">
      <c r="D90291" s="571"/>
    </row>
    <row r="90292" spans="4:4">
      <c r="D90292" s="571"/>
    </row>
    <row r="90293" spans="4:4">
      <c r="D90293" s="571"/>
    </row>
    <row r="90294" spans="4:4">
      <c r="D90294" s="571"/>
    </row>
    <row r="90295" spans="4:4">
      <c r="D90295" s="571"/>
    </row>
    <row r="90296" spans="4:4">
      <c r="D90296" s="571"/>
    </row>
    <row r="90297" spans="4:4">
      <c r="D90297" s="571"/>
    </row>
    <row r="90298" spans="4:4">
      <c r="D90298" s="571"/>
    </row>
    <row r="90299" spans="4:4">
      <c r="D90299" s="571"/>
    </row>
    <row r="90300" spans="4:4">
      <c r="D90300" s="571"/>
    </row>
    <row r="90301" spans="4:4">
      <c r="D90301" s="571"/>
    </row>
    <row r="90302" spans="4:4">
      <c r="D90302" s="571"/>
    </row>
    <row r="90303" spans="4:4">
      <c r="D90303" s="571"/>
    </row>
    <row r="90304" spans="4:4">
      <c r="D90304" s="571"/>
    </row>
    <row r="90305" spans="4:4">
      <c r="D90305" s="571"/>
    </row>
    <row r="90306" spans="4:4">
      <c r="D90306" s="571"/>
    </row>
    <row r="90307" spans="4:4">
      <c r="D90307" s="571"/>
    </row>
    <row r="90308" spans="4:4">
      <c r="D90308" s="571"/>
    </row>
    <row r="90309" spans="4:4">
      <c r="D90309" s="571"/>
    </row>
    <row r="90310" spans="4:4">
      <c r="D90310" s="571"/>
    </row>
    <row r="90311" spans="4:4">
      <c r="D90311" s="571"/>
    </row>
    <row r="90312" spans="4:4">
      <c r="D90312" s="571"/>
    </row>
    <row r="90313" spans="4:4">
      <c r="D90313" s="571"/>
    </row>
    <row r="90314" spans="4:4">
      <c r="D90314" s="571"/>
    </row>
    <row r="90315" spans="4:4">
      <c r="D90315" s="571"/>
    </row>
    <row r="90316" spans="4:4">
      <c r="D90316" s="571"/>
    </row>
    <row r="90317" spans="4:4">
      <c r="D90317" s="571"/>
    </row>
    <row r="90318" spans="4:4">
      <c r="D90318" s="571"/>
    </row>
    <row r="90319" spans="4:4">
      <c r="D90319" s="571"/>
    </row>
    <row r="90320" spans="4:4">
      <c r="D90320" s="571"/>
    </row>
    <row r="90321" spans="4:4">
      <c r="D90321" s="571"/>
    </row>
    <row r="90322" spans="4:4">
      <c r="D90322" s="571"/>
    </row>
    <row r="90323" spans="4:4">
      <c r="D90323" s="571"/>
    </row>
    <row r="90324" spans="4:4">
      <c r="D90324" s="571"/>
    </row>
    <row r="90325" spans="4:4">
      <c r="D90325" s="571"/>
    </row>
    <row r="90326" spans="4:4">
      <c r="D90326" s="571"/>
    </row>
    <row r="90327" spans="4:4">
      <c r="D90327" s="571"/>
    </row>
    <row r="90328" spans="4:4">
      <c r="D90328" s="571"/>
    </row>
    <row r="90329" spans="4:4">
      <c r="D90329" s="571"/>
    </row>
    <row r="90330" spans="4:4">
      <c r="D90330" s="571"/>
    </row>
    <row r="90331" spans="4:4">
      <c r="D90331" s="571"/>
    </row>
    <row r="90332" spans="4:4">
      <c r="D90332" s="571"/>
    </row>
    <row r="90333" spans="4:4">
      <c r="D90333" s="571"/>
    </row>
    <row r="90334" spans="4:4">
      <c r="D90334" s="571"/>
    </row>
    <row r="90335" spans="4:4">
      <c r="D90335" s="571"/>
    </row>
    <row r="90336" spans="4:4">
      <c r="D90336" s="571"/>
    </row>
    <row r="90337" spans="4:4">
      <c r="D90337" s="571"/>
    </row>
    <row r="90338" spans="4:4">
      <c r="D90338" s="571"/>
    </row>
    <row r="90339" spans="4:4">
      <c r="D90339" s="571"/>
    </row>
    <row r="90340" spans="4:4">
      <c r="D90340" s="571"/>
    </row>
    <row r="90341" spans="4:4">
      <c r="D90341" s="571"/>
    </row>
    <row r="90342" spans="4:4">
      <c r="D90342" s="571"/>
    </row>
    <row r="90343" spans="4:4">
      <c r="D90343" s="571"/>
    </row>
    <row r="90344" spans="4:4">
      <c r="D90344" s="571"/>
    </row>
    <row r="90345" spans="4:4">
      <c r="D90345" s="571"/>
    </row>
    <row r="90346" spans="4:4">
      <c r="D90346" s="571"/>
    </row>
    <row r="90347" spans="4:4">
      <c r="D90347" s="571"/>
    </row>
    <row r="90348" spans="4:4">
      <c r="D90348" s="571"/>
    </row>
    <row r="90349" spans="4:4">
      <c r="D90349" s="571"/>
    </row>
    <row r="90350" spans="4:4">
      <c r="D90350" s="571"/>
    </row>
    <row r="90351" spans="4:4">
      <c r="D90351" s="571"/>
    </row>
    <row r="90352" spans="4:4">
      <c r="D90352" s="571"/>
    </row>
    <row r="90353" spans="4:4">
      <c r="D90353" s="571"/>
    </row>
    <row r="90354" spans="4:4">
      <c r="D90354" s="571"/>
    </row>
    <row r="90355" spans="4:4">
      <c r="D90355" s="571"/>
    </row>
    <row r="90356" spans="4:4">
      <c r="D90356" s="571"/>
    </row>
    <row r="90357" spans="4:4">
      <c r="D90357" s="571"/>
    </row>
    <row r="90358" spans="4:4">
      <c r="D90358" s="571"/>
    </row>
    <row r="90359" spans="4:4">
      <c r="D90359" s="571"/>
    </row>
    <row r="90360" spans="4:4">
      <c r="D90360" s="571"/>
    </row>
    <row r="90361" spans="4:4">
      <c r="D90361" s="571"/>
    </row>
    <row r="90362" spans="4:4">
      <c r="D90362" s="571"/>
    </row>
    <row r="90363" spans="4:4">
      <c r="D90363" s="571"/>
    </row>
    <row r="90364" spans="4:4">
      <c r="D90364" s="571"/>
    </row>
    <row r="90365" spans="4:4">
      <c r="D90365" s="571"/>
    </row>
    <row r="90366" spans="4:4">
      <c r="D90366" s="571"/>
    </row>
    <row r="90367" spans="4:4">
      <c r="D90367" s="571"/>
    </row>
    <row r="90368" spans="4:4">
      <c r="D90368" s="571"/>
    </row>
    <row r="90369" spans="4:4">
      <c r="D90369" s="571"/>
    </row>
    <row r="90370" spans="4:4">
      <c r="D90370" s="571"/>
    </row>
    <row r="90371" spans="4:4">
      <c r="D90371" s="571"/>
    </row>
    <row r="90372" spans="4:4">
      <c r="D90372" s="571"/>
    </row>
    <row r="90373" spans="4:4">
      <c r="D90373" s="571"/>
    </row>
    <row r="90374" spans="4:4">
      <c r="D90374" s="571"/>
    </row>
    <row r="90375" spans="4:4">
      <c r="D90375" s="571"/>
    </row>
    <row r="90376" spans="4:4">
      <c r="D90376" s="571"/>
    </row>
    <row r="90377" spans="4:4">
      <c r="D90377" s="571"/>
    </row>
    <row r="90378" spans="4:4">
      <c r="D90378" s="571"/>
    </row>
    <row r="90379" spans="4:4">
      <c r="D90379" s="571"/>
    </row>
    <row r="90380" spans="4:4">
      <c r="D90380" s="571"/>
    </row>
    <row r="90381" spans="4:4">
      <c r="D90381" s="571"/>
    </row>
    <row r="90382" spans="4:4">
      <c r="D90382" s="571"/>
    </row>
    <row r="90383" spans="4:4">
      <c r="D90383" s="571"/>
    </row>
    <row r="90384" spans="4:4">
      <c r="D90384" s="571"/>
    </row>
    <row r="90385" spans="4:4">
      <c r="D90385" s="571"/>
    </row>
    <row r="90386" spans="4:4">
      <c r="D90386" s="571"/>
    </row>
    <row r="90387" spans="4:4">
      <c r="D90387" s="571"/>
    </row>
    <row r="90388" spans="4:4">
      <c r="D90388" s="571"/>
    </row>
    <row r="90389" spans="4:4">
      <c r="D90389" s="571"/>
    </row>
    <row r="90390" spans="4:4">
      <c r="D90390" s="571"/>
    </row>
    <row r="90391" spans="4:4">
      <c r="D90391" s="571"/>
    </row>
    <row r="90392" spans="4:4">
      <c r="D90392" s="571"/>
    </row>
    <row r="90393" spans="4:4">
      <c r="D90393" s="571"/>
    </row>
    <row r="90394" spans="4:4">
      <c r="D90394" s="571"/>
    </row>
    <row r="90395" spans="4:4">
      <c r="D90395" s="571"/>
    </row>
    <row r="90396" spans="4:4">
      <c r="D90396" s="571"/>
    </row>
    <row r="90397" spans="4:4">
      <c r="D90397" s="571"/>
    </row>
    <row r="90398" spans="4:4">
      <c r="D90398" s="571"/>
    </row>
    <row r="90399" spans="4:4">
      <c r="D90399" s="571"/>
    </row>
    <row r="90400" spans="4:4">
      <c r="D90400" s="571"/>
    </row>
    <row r="90401" spans="4:4">
      <c r="D90401" s="571"/>
    </row>
    <row r="90402" spans="4:4">
      <c r="D90402" s="571"/>
    </row>
    <row r="90403" spans="4:4">
      <c r="D90403" s="571"/>
    </row>
    <row r="90404" spans="4:4">
      <c r="D90404" s="571"/>
    </row>
    <row r="90405" spans="4:4">
      <c r="D90405" s="571"/>
    </row>
    <row r="90406" spans="4:4">
      <c r="D90406" s="571"/>
    </row>
    <row r="90407" spans="4:4">
      <c r="D90407" s="571"/>
    </row>
    <row r="90408" spans="4:4">
      <c r="D90408" s="571"/>
    </row>
    <row r="90409" spans="4:4">
      <c r="D90409" s="571"/>
    </row>
    <row r="90410" spans="4:4">
      <c r="D90410" s="571"/>
    </row>
    <row r="90411" spans="4:4">
      <c r="D90411" s="571"/>
    </row>
    <row r="90412" spans="4:4">
      <c r="D90412" s="571"/>
    </row>
    <row r="90413" spans="4:4">
      <c r="D90413" s="571"/>
    </row>
    <row r="90414" spans="4:4">
      <c r="D90414" s="571"/>
    </row>
    <row r="90415" spans="4:4">
      <c r="D90415" s="571"/>
    </row>
    <row r="90416" spans="4:4">
      <c r="D90416" s="571"/>
    </row>
    <row r="90417" spans="4:4">
      <c r="D90417" s="571"/>
    </row>
    <row r="90418" spans="4:4">
      <c r="D90418" s="571"/>
    </row>
    <row r="90419" spans="4:4">
      <c r="D90419" s="571"/>
    </row>
    <row r="90420" spans="4:4">
      <c r="D90420" s="571"/>
    </row>
    <row r="90421" spans="4:4">
      <c r="D90421" s="571"/>
    </row>
    <row r="90422" spans="4:4">
      <c r="D90422" s="571"/>
    </row>
    <row r="90423" spans="4:4">
      <c r="D90423" s="571"/>
    </row>
    <row r="90424" spans="4:4">
      <c r="D90424" s="571"/>
    </row>
    <row r="90425" spans="4:4">
      <c r="D90425" s="571"/>
    </row>
    <row r="90426" spans="4:4">
      <c r="D90426" s="571"/>
    </row>
    <row r="90427" spans="4:4">
      <c r="D90427" s="571"/>
    </row>
    <row r="90428" spans="4:4">
      <c r="D90428" s="571"/>
    </row>
    <row r="90429" spans="4:4">
      <c r="D90429" s="571"/>
    </row>
    <row r="90430" spans="4:4">
      <c r="D90430" s="571"/>
    </row>
    <row r="90431" spans="4:4">
      <c r="D90431" s="571"/>
    </row>
    <row r="90432" spans="4:4">
      <c r="D90432" s="571"/>
    </row>
    <row r="90433" spans="4:4">
      <c r="D90433" s="571"/>
    </row>
    <row r="90434" spans="4:4">
      <c r="D90434" s="571"/>
    </row>
    <row r="90435" spans="4:4">
      <c r="D90435" s="571"/>
    </row>
    <row r="90436" spans="4:4">
      <c r="D90436" s="571"/>
    </row>
    <row r="90437" spans="4:4">
      <c r="D90437" s="571"/>
    </row>
    <row r="90438" spans="4:4">
      <c r="D90438" s="571"/>
    </row>
    <row r="90439" spans="4:4">
      <c r="D90439" s="571"/>
    </row>
    <row r="90440" spans="4:4">
      <c r="D90440" s="571"/>
    </row>
    <row r="90441" spans="4:4">
      <c r="D90441" s="571"/>
    </row>
    <row r="90442" spans="4:4">
      <c r="D90442" s="571"/>
    </row>
    <row r="90443" spans="4:4">
      <c r="D90443" s="571"/>
    </row>
    <row r="90444" spans="4:4">
      <c r="D90444" s="571"/>
    </row>
    <row r="90445" spans="4:4">
      <c r="D90445" s="571"/>
    </row>
    <row r="90446" spans="4:4">
      <c r="D90446" s="571"/>
    </row>
    <row r="90447" spans="4:4">
      <c r="D90447" s="571"/>
    </row>
    <row r="90448" spans="4:4">
      <c r="D90448" s="571"/>
    </row>
    <row r="90449" spans="4:4">
      <c r="D90449" s="571"/>
    </row>
    <row r="90450" spans="4:4">
      <c r="D90450" s="571"/>
    </row>
    <row r="90451" spans="4:4">
      <c r="D90451" s="571"/>
    </row>
    <row r="90452" spans="4:4">
      <c r="D90452" s="571"/>
    </row>
    <row r="90453" spans="4:4">
      <c r="D90453" s="571"/>
    </row>
    <row r="90454" spans="4:4">
      <c r="D90454" s="571"/>
    </row>
    <row r="90455" spans="4:4">
      <c r="D90455" s="571"/>
    </row>
    <row r="90456" spans="4:4">
      <c r="D90456" s="571"/>
    </row>
    <row r="90457" spans="4:4">
      <c r="D90457" s="571"/>
    </row>
    <row r="90458" spans="4:4">
      <c r="D90458" s="571"/>
    </row>
    <row r="90459" spans="4:4">
      <c r="D90459" s="571"/>
    </row>
    <row r="90460" spans="4:4">
      <c r="D90460" s="571"/>
    </row>
    <row r="90461" spans="4:4">
      <c r="D90461" s="571"/>
    </row>
    <row r="90462" spans="4:4">
      <c r="D90462" s="571"/>
    </row>
    <row r="90463" spans="4:4">
      <c r="D90463" s="571"/>
    </row>
    <row r="90464" spans="4:4">
      <c r="D90464" s="571"/>
    </row>
    <row r="90465" spans="4:4">
      <c r="D90465" s="571"/>
    </row>
    <row r="90466" spans="4:4">
      <c r="D90466" s="571"/>
    </row>
    <row r="90467" spans="4:4">
      <c r="D90467" s="571"/>
    </row>
    <row r="90468" spans="4:4">
      <c r="D90468" s="571"/>
    </row>
    <row r="90469" spans="4:4">
      <c r="D90469" s="571"/>
    </row>
    <row r="90470" spans="4:4">
      <c r="D90470" s="571"/>
    </row>
    <row r="90471" spans="4:4">
      <c r="D90471" s="571"/>
    </row>
    <row r="90472" spans="4:4">
      <c r="D90472" s="571"/>
    </row>
    <row r="90473" spans="4:4">
      <c r="D90473" s="571"/>
    </row>
    <row r="90474" spans="4:4">
      <c r="D90474" s="571"/>
    </row>
    <row r="90475" spans="4:4">
      <c r="D90475" s="571"/>
    </row>
    <row r="90476" spans="4:4">
      <c r="D90476" s="571"/>
    </row>
    <row r="90477" spans="4:4">
      <c r="D90477" s="571"/>
    </row>
    <row r="90478" spans="4:4">
      <c r="D90478" s="571"/>
    </row>
    <row r="90479" spans="4:4">
      <c r="D90479" s="571"/>
    </row>
    <row r="90480" spans="4:4">
      <c r="D90480" s="571"/>
    </row>
    <row r="90481" spans="4:4">
      <c r="D90481" s="571"/>
    </row>
    <row r="90482" spans="4:4">
      <c r="D90482" s="571"/>
    </row>
    <row r="90483" spans="4:4">
      <c r="D90483" s="571"/>
    </row>
    <row r="90484" spans="4:4">
      <c r="D90484" s="571"/>
    </row>
    <row r="90485" spans="4:4">
      <c r="D90485" s="571"/>
    </row>
    <row r="90486" spans="4:4">
      <c r="D90486" s="571"/>
    </row>
    <row r="90487" spans="4:4">
      <c r="D90487" s="571"/>
    </row>
    <row r="90488" spans="4:4">
      <c r="D90488" s="571"/>
    </row>
    <row r="90489" spans="4:4">
      <c r="D90489" s="571"/>
    </row>
    <row r="90490" spans="4:4">
      <c r="D90490" s="571"/>
    </row>
    <row r="90491" spans="4:4">
      <c r="D90491" s="571"/>
    </row>
    <row r="90492" spans="4:4">
      <c r="D90492" s="571"/>
    </row>
    <row r="90493" spans="4:4">
      <c r="D90493" s="571"/>
    </row>
    <row r="90494" spans="4:4">
      <c r="D90494" s="571"/>
    </row>
    <row r="90495" spans="4:4">
      <c r="D90495" s="571"/>
    </row>
    <row r="90496" spans="4:4">
      <c r="D90496" s="571"/>
    </row>
    <row r="90497" spans="4:4">
      <c r="D90497" s="571"/>
    </row>
    <row r="90498" spans="4:4">
      <c r="D90498" s="571"/>
    </row>
    <row r="90499" spans="4:4">
      <c r="D90499" s="571"/>
    </row>
    <row r="90500" spans="4:4">
      <c r="D90500" s="571"/>
    </row>
    <row r="90501" spans="4:4">
      <c r="D90501" s="571"/>
    </row>
    <row r="90502" spans="4:4">
      <c r="D90502" s="571"/>
    </row>
    <row r="90503" spans="4:4">
      <c r="D90503" s="571"/>
    </row>
    <row r="90504" spans="4:4">
      <c r="D90504" s="571"/>
    </row>
    <row r="90505" spans="4:4">
      <c r="D90505" s="571"/>
    </row>
    <row r="90506" spans="4:4">
      <c r="D90506" s="571"/>
    </row>
    <row r="90507" spans="4:4">
      <c r="D90507" s="571"/>
    </row>
    <row r="90508" spans="4:4">
      <c r="D90508" s="571"/>
    </row>
    <row r="90509" spans="4:4">
      <c r="D90509" s="571"/>
    </row>
    <row r="90510" spans="4:4">
      <c r="D90510" s="571"/>
    </row>
    <row r="90511" spans="4:4">
      <c r="D90511" s="571"/>
    </row>
    <row r="90512" spans="4:4">
      <c r="D90512" s="571"/>
    </row>
    <row r="90513" spans="4:4">
      <c r="D90513" s="571"/>
    </row>
    <row r="90514" spans="4:4">
      <c r="D90514" s="571"/>
    </row>
    <row r="90515" spans="4:4">
      <c r="D90515" s="571"/>
    </row>
    <row r="90516" spans="4:4">
      <c r="D90516" s="571"/>
    </row>
    <row r="90517" spans="4:4">
      <c r="D90517" s="571"/>
    </row>
    <row r="90518" spans="4:4">
      <c r="D90518" s="571"/>
    </row>
    <row r="90519" spans="4:4">
      <c r="D90519" s="571"/>
    </row>
    <row r="90520" spans="4:4">
      <c r="D90520" s="571"/>
    </row>
    <row r="90521" spans="4:4">
      <c r="D90521" s="571"/>
    </row>
    <row r="90522" spans="4:4">
      <c r="D90522" s="571"/>
    </row>
    <row r="90523" spans="4:4">
      <c r="D90523" s="571"/>
    </row>
    <row r="90524" spans="4:4">
      <c r="D90524" s="571"/>
    </row>
    <row r="90525" spans="4:4">
      <c r="D90525" s="571"/>
    </row>
    <row r="90526" spans="4:4">
      <c r="D90526" s="571"/>
    </row>
    <row r="90527" spans="4:4">
      <c r="D90527" s="571"/>
    </row>
    <row r="90528" spans="4:4">
      <c r="D90528" s="571"/>
    </row>
    <row r="90529" spans="4:4">
      <c r="D90529" s="571"/>
    </row>
    <row r="90530" spans="4:4">
      <c r="D90530" s="571"/>
    </row>
    <row r="90531" spans="4:4">
      <c r="D90531" s="571"/>
    </row>
    <row r="90532" spans="4:4">
      <c r="D90532" s="571"/>
    </row>
    <row r="90533" spans="4:4">
      <c r="D90533" s="571"/>
    </row>
    <row r="90534" spans="4:4">
      <c r="D90534" s="571"/>
    </row>
    <row r="90535" spans="4:4">
      <c r="D90535" s="571"/>
    </row>
    <row r="90536" spans="4:4">
      <c r="D90536" s="571"/>
    </row>
    <row r="90537" spans="4:4">
      <c r="D90537" s="571"/>
    </row>
    <row r="90538" spans="4:4">
      <c r="D90538" s="571"/>
    </row>
    <row r="90539" spans="4:4">
      <c r="D90539" s="571"/>
    </row>
    <row r="90540" spans="4:4">
      <c r="D90540" s="571"/>
    </row>
    <row r="90541" spans="4:4">
      <c r="D90541" s="571"/>
    </row>
    <row r="90542" spans="4:4">
      <c r="D90542" s="571"/>
    </row>
    <row r="90543" spans="4:4">
      <c r="D90543" s="571"/>
    </row>
    <row r="90544" spans="4:4">
      <c r="D90544" s="571"/>
    </row>
    <row r="90545" spans="4:4">
      <c r="D90545" s="571"/>
    </row>
    <row r="90546" spans="4:4">
      <c r="D90546" s="571"/>
    </row>
    <row r="90547" spans="4:4">
      <c r="D90547" s="571"/>
    </row>
    <row r="90548" spans="4:4">
      <c r="D90548" s="571"/>
    </row>
    <row r="90549" spans="4:4">
      <c r="D90549" s="571"/>
    </row>
    <row r="90550" spans="4:4">
      <c r="D90550" s="571"/>
    </row>
    <row r="90551" spans="4:4">
      <c r="D90551" s="571"/>
    </row>
    <row r="90552" spans="4:4">
      <c r="D90552" s="571"/>
    </row>
    <row r="90553" spans="4:4">
      <c r="D90553" s="571"/>
    </row>
    <row r="90554" spans="4:4">
      <c r="D90554" s="571"/>
    </row>
    <row r="90555" spans="4:4">
      <c r="D90555" s="571"/>
    </row>
    <row r="90556" spans="4:4">
      <c r="D90556" s="571"/>
    </row>
    <row r="90557" spans="4:4">
      <c r="D90557" s="571"/>
    </row>
    <row r="90558" spans="4:4">
      <c r="D90558" s="571"/>
    </row>
    <row r="90559" spans="4:4">
      <c r="D90559" s="571"/>
    </row>
    <row r="90560" spans="4:4">
      <c r="D90560" s="571"/>
    </row>
    <row r="90561" spans="4:4">
      <c r="D90561" s="571"/>
    </row>
    <row r="90562" spans="4:4">
      <c r="D90562" s="571"/>
    </row>
    <row r="90563" spans="4:4">
      <c r="D90563" s="571"/>
    </row>
    <row r="90564" spans="4:4">
      <c r="D90564" s="571"/>
    </row>
    <row r="90565" spans="4:4">
      <c r="D90565" s="571"/>
    </row>
    <row r="90566" spans="4:4">
      <c r="D90566" s="571"/>
    </row>
    <row r="90567" spans="4:4">
      <c r="D90567" s="571"/>
    </row>
    <row r="90568" spans="4:4">
      <c r="D90568" s="571"/>
    </row>
    <row r="90569" spans="4:4">
      <c r="D90569" s="571"/>
    </row>
    <row r="90570" spans="4:4">
      <c r="D90570" s="571"/>
    </row>
    <row r="90571" spans="4:4">
      <c r="D90571" s="571"/>
    </row>
    <row r="90572" spans="4:4">
      <c r="D90572" s="571"/>
    </row>
    <row r="90573" spans="4:4">
      <c r="D90573" s="571"/>
    </row>
    <row r="90574" spans="4:4">
      <c r="D90574" s="571"/>
    </row>
    <row r="90575" spans="4:4">
      <c r="D90575" s="571"/>
    </row>
    <row r="90576" spans="4:4">
      <c r="D90576" s="571"/>
    </row>
    <row r="90577" spans="4:4">
      <c r="D90577" s="571"/>
    </row>
    <row r="90578" spans="4:4">
      <c r="D90578" s="571"/>
    </row>
    <row r="90579" spans="4:4">
      <c r="D90579" s="571"/>
    </row>
    <row r="90580" spans="4:4">
      <c r="D90580" s="571"/>
    </row>
    <row r="90581" spans="4:4">
      <c r="D90581" s="571"/>
    </row>
    <row r="90582" spans="4:4">
      <c r="D90582" s="571"/>
    </row>
    <row r="90583" spans="4:4">
      <c r="D90583" s="571"/>
    </row>
    <row r="90584" spans="4:4">
      <c r="D90584" s="571"/>
    </row>
    <row r="90585" spans="4:4">
      <c r="D90585" s="571"/>
    </row>
    <row r="90586" spans="4:4">
      <c r="D90586" s="571"/>
    </row>
    <row r="90587" spans="4:4">
      <c r="D90587" s="571"/>
    </row>
    <row r="90588" spans="4:4">
      <c r="D90588" s="571"/>
    </row>
    <row r="90589" spans="4:4">
      <c r="D90589" s="571"/>
    </row>
    <row r="90590" spans="4:4">
      <c r="D90590" s="571"/>
    </row>
    <row r="90591" spans="4:4">
      <c r="D90591" s="571"/>
    </row>
    <row r="90592" spans="4:4">
      <c r="D90592" s="571"/>
    </row>
    <row r="90593" spans="4:4">
      <c r="D90593" s="571"/>
    </row>
    <row r="90594" spans="4:4">
      <c r="D90594" s="571"/>
    </row>
    <row r="90595" spans="4:4">
      <c r="D90595" s="571"/>
    </row>
    <row r="90596" spans="4:4">
      <c r="D90596" s="571"/>
    </row>
    <row r="90597" spans="4:4">
      <c r="D90597" s="571"/>
    </row>
    <row r="90598" spans="4:4">
      <c r="D90598" s="571"/>
    </row>
    <row r="90599" spans="4:4">
      <c r="D90599" s="571"/>
    </row>
    <row r="90600" spans="4:4">
      <c r="D90600" s="571"/>
    </row>
    <row r="90601" spans="4:4">
      <c r="D90601" s="571"/>
    </row>
    <row r="90602" spans="4:4">
      <c r="D90602" s="571"/>
    </row>
    <row r="90603" spans="4:4">
      <c r="D90603" s="571"/>
    </row>
    <row r="90604" spans="4:4">
      <c r="D90604" s="571"/>
    </row>
    <row r="90605" spans="4:4">
      <c r="D90605" s="571"/>
    </row>
    <row r="90606" spans="4:4">
      <c r="D90606" s="571"/>
    </row>
    <row r="90607" spans="4:4">
      <c r="D90607" s="571"/>
    </row>
    <row r="90608" spans="4:4">
      <c r="D90608" s="571"/>
    </row>
    <row r="90609" spans="4:4">
      <c r="D90609" s="571"/>
    </row>
    <row r="90610" spans="4:4">
      <c r="D90610" s="571"/>
    </row>
    <row r="90611" spans="4:4">
      <c r="D90611" s="571"/>
    </row>
    <row r="90612" spans="4:4">
      <c r="D90612" s="571"/>
    </row>
    <row r="90613" spans="4:4">
      <c r="D90613" s="571"/>
    </row>
    <row r="90614" spans="4:4">
      <c r="D90614" s="571"/>
    </row>
    <row r="90615" spans="4:4">
      <c r="D90615" s="571"/>
    </row>
    <row r="90616" spans="4:4">
      <c r="D90616" s="571"/>
    </row>
    <row r="90617" spans="4:4">
      <c r="D90617" s="571"/>
    </row>
    <row r="90618" spans="4:4">
      <c r="D90618" s="571"/>
    </row>
    <row r="90619" spans="4:4">
      <c r="D90619" s="571"/>
    </row>
    <row r="90620" spans="4:4">
      <c r="D90620" s="571"/>
    </row>
    <row r="90621" spans="4:4">
      <c r="D90621" s="571"/>
    </row>
    <row r="90622" spans="4:4">
      <c r="D90622" s="571"/>
    </row>
    <row r="90623" spans="4:4">
      <c r="D90623" s="571"/>
    </row>
    <row r="90624" spans="4:4">
      <c r="D90624" s="571"/>
    </row>
    <row r="90625" spans="4:4">
      <c r="D90625" s="571"/>
    </row>
    <row r="90626" spans="4:4">
      <c r="D90626" s="571"/>
    </row>
    <row r="90627" spans="4:4">
      <c r="D90627" s="571"/>
    </row>
    <row r="90628" spans="4:4">
      <c r="D90628" s="571"/>
    </row>
    <row r="90629" spans="4:4">
      <c r="D90629" s="571"/>
    </row>
    <row r="90630" spans="4:4">
      <c r="D90630" s="571"/>
    </row>
    <row r="90631" spans="4:4">
      <c r="D90631" s="571"/>
    </row>
    <row r="90632" spans="4:4">
      <c r="D90632" s="571"/>
    </row>
    <row r="90633" spans="4:4">
      <c r="D90633" s="571"/>
    </row>
    <row r="90634" spans="4:4">
      <c r="D90634" s="571"/>
    </row>
    <row r="90635" spans="4:4">
      <c r="D90635" s="571"/>
    </row>
    <row r="90636" spans="4:4">
      <c r="D90636" s="571"/>
    </row>
    <row r="90637" spans="4:4">
      <c r="D90637" s="571"/>
    </row>
    <row r="90638" spans="4:4">
      <c r="D90638" s="571"/>
    </row>
    <row r="90639" spans="4:4">
      <c r="D90639" s="571"/>
    </row>
    <row r="90640" spans="4:4">
      <c r="D90640" s="571"/>
    </row>
    <row r="90641" spans="4:4">
      <c r="D90641" s="571"/>
    </row>
    <row r="90642" spans="4:4">
      <c r="D90642" s="571"/>
    </row>
    <row r="90643" spans="4:4">
      <c r="D90643" s="571"/>
    </row>
    <row r="90644" spans="4:4">
      <c r="D90644" s="571"/>
    </row>
    <row r="90645" spans="4:4">
      <c r="D90645" s="571"/>
    </row>
    <row r="90646" spans="4:4">
      <c r="D90646" s="571"/>
    </row>
    <row r="90647" spans="4:4">
      <c r="D90647" s="571"/>
    </row>
    <row r="90648" spans="4:4">
      <c r="D90648" s="571"/>
    </row>
    <row r="90649" spans="4:4">
      <c r="D90649" s="571"/>
    </row>
    <row r="90650" spans="4:4">
      <c r="D90650" s="571"/>
    </row>
    <row r="90651" spans="4:4">
      <c r="D90651" s="571"/>
    </row>
    <row r="90652" spans="4:4">
      <c r="D90652" s="571"/>
    </row>
    <row r="90653" spans="4:4">
      <c r="D90653" s="571"/>
    </row>
    <row r="90654" spans="4:4">
      <c r="D90654" s="571"/>
    </row>
    <row r="90655" spans="4:4">
      <c r="D90655" s="571"/>
    </row>
    <row r="90656" spans="4:4">
      <c r="D90656" s="571"/>
    </row>
    <row r="90657" spans="4:4">
      <c r="D90657" s="571"/>
    </row>
    <row r="90658" spans="4:4">
      <c r="D90658" s="571"/>
    </row>
    <row r="90659" spans="4:4">
      <c r="D90659" s="571"/>
    </row>
    <row r="90660" spans="4:4">
      <c r="D90660" s="571"/>
    </row>
    <row r="90661" spans="4:4">
      <c r="D90661" s="571"/>
    </row>
    <row r="90662" spans="4:4">
      <c r="D90662" s="571"/>
    </row>
    <row r="90663" spans="4:4">
      <c r="D90663" s="571"/>
    </row>
    <row r="90664" spans="4:4">
      <c r="D90664" s="571"/>
    </row>
    <row r="90665" spans="4:4">
      <c r="D90665" s="571"/>
    </row>
    <row r="90666" spans="4:4">
      <c r="D90666" s="571"/>
    </row>
    <row r="90667" spans="4:4">
      <c r="D90667" s="571"/>
    </row>
    <row r="90668" spans="4:4">
      <c r="D90668" s="571"/>
    </row>
    <row r="90669" spans="4:4">
      <c r="D90669" s="571"/>
    </row>
    <row r="90670" spans="4:4">
      <c r="D90670" s="571"/>
    </row>
    <row r="90671" spans="4:4">
      <c r="D90671" s="571"/>
    </row>
    <row r="90672" spans="4:4">
      <c r="D90672" s="571"/>
    </row>
    <row r="90673" spans="4:4">
      <c r="D90673" s="571"/>
    </row>
    <row r="90674" spans="4:4">
      <c r="D90674" s="571"/>
    </row>
    <row r="90675" spans="4:4">
      <c r="D90675" s="571"/>
    </row>
    <row r="90676" spans="4:4">
      <c r="D90676" s="571"/>
    </row>
    <row r="90677" spans="4:4">
      <c r="D90677" s="571"/>
    </row>
    <row r="90678" spans="4:4">
      <c r="D90678" s="571"/>
    </row>
    <row r="90679" spans="4:4">
      <c r="D90679" s="571"/>
    </row>
    <row r="90680" spans="4:4">
      <c r="D90680" s="571"/>
    </row>
    <row r="90681" spans="4:4">
      <c r="D90681" s="571"/>
    </row>
    <row r="90682" spans="4:4">
      <c r="D90682" s="571"/>
    </row>
    <row r="90683" spans="4:4">
      <c r="D90683" s="571"/>
    </row>
    <row r="90684" spans="4:4">
      <c r="D90684" s="571"/>
    </row>
    <row r="90685" spans="4:4">
      <c r="D90685" s="571"/>
    </row>
    <row r="90686" spans="4:4">
      <c r="D90686" s="571"/>
    </row>
    <row r="90687" spans="4:4">
      <c r="D90687" s="571"/>
    </row>
    <row r="90688" spans="4:4">
      <c r="D90688" s="571"/>
    </row>
    <row r="90689" spans="4:4">
      <c r="D90689" s="571"/>
    </row>
    <row r="90690" spans="4:4">
      <c r="D90690" s="571"/>
    </row>
    <row r="90691" spans="4:4">
      <c r="D90691" s="571"/>
    </row>
    <row r="90692" spans="4:4">
      <c r="D90692" s="571"/>
    </row>
    <row r="90693" spans="4:4">
      <c r="D90693" s="571"/>
    </row>
    <row r="90694" spans="4:4">
      <c r="D90694" s="571"/>
    </row>
    <row r="90695" spans="4:4">
      <c r="D90695" s="571"/>
    </row>
    <row r="90696" spans="4:4">
      <c r="D90696" s="571"/>
    </row>
    <row r="90697" spans="4:4">
      <c r="D90697" s="571"/>
    </row>
    <row r="90698" spans="4:4">
      <c r="D90698" s="571"/>
    </row>
    <row r="90699" spans="4:4">
      <c r="D90699" s="571"/>
    </row>
    <row r="90700" spans="4:4">
      <c r="D90700" s="571"/>
    </row>
    <row r="90701" spans="4:4">
      <c r="D90701" s="571"/>
    </row>
    <row r="90702" spans="4:4">
      <c r="D90702" s="571"/>
    </row>
    <row r="90703" spans="4:4">
      <c r="D90703" s="571"/>
    </row>
    <row r="90704" spans="4:4">
      <c r="D90704" s="571"/>
    </row>
    <row r="90705" spans="4:4">
      <c r="D90705" s="571"/>
    </row>
    <row r="90706" spans="4:4">
      <c r="D90706" s="571"/>
    </row>
    <row r="90707" spans="4:4">
      <c r="D90707" s="571"/>
    </row>
    <row r="90708" spans="4:4">
      <c r="D90708" s="571"/>
    </row>
    <row r="90709" spans="4:4">
      <c r="D90709" s="571"/>
    </row>
    <row r="90710" spans="4:4">
      <c r="D90710" s="571"/>
    </row>
    <row r="90711" spans="4:4">
      <c r="D90711" s="571"/>
    </row>
    <row r="90712" spans="4:4">
      <c r="D90712" s="571"/>
    </row>
    <row r="90713" spans="4:4">
      <c r="D90713" s="571"/>
    </row>
    <row r="90714" spans="4:4">
      <c r="D90714" s="571"/>
    </row>
    <row r="90715" spans="4:4">
      <c r="D90715" s="571"/>
    </row>
    <row r="90716" spans="4:4">
      <c r="D90716" s="571"/>
    </row>
    <row r="90717" spans="4:4">
      <c r="D90717" s="571"/>
    </row>
    <row r="90718" spans="4:4">
      <c r="D90718" s="571"/>
    </row>
    <row r="90719" spans="4:4">
      <c r="D90719" s="571"/>
    </row>
    <row r="90720" spans="4:4">
      <c r="D90720" s="571"/>
    </row>
    <row r="90721" spans="4:4">
      <c r="D90721" s="571"/>
    </row>
    <row r="90722" spans="4:4">
      <c r="D90722" s="571"/>
    </row>
    <row r="90723" spans="4:4">
      <c r="D90723" s="571"/>
    </row>
    <row r="90724" spans="4:4">
      <c r="D90724" s="571"/>
    </row>
    <row r="90725" spans="4:4">
      <c r="D90725" s="571"/>
    </row>
    <row r="90726" spans="4:4">
      <c r="D90726" s="571"/>
    </row>
    <row r="90727" spans="4:4">
      <c r="D90727" s="571"/>
    </row>
    <row r="90728" spans="4:4">
      <c r="D90728" s="571"/>
    </row>
    <row r="90729" spans="4:4">
      <c r="D90729" s="571"/>
    </row>
    <row r="90730" spans="4:4">
      <c r="D90730" s="571"/>
    </row>
    <row r="90731" spans="4:4">
      <c r="D90731" s="571"/>
    </row>
    <row r="90732" spans="4:4">
      <c r="D90732" s="571"/>
    </row>
    <row r="90733" spans="4:4">
      <c r="D90733" s="571"/>
    </row>
    <row r="90734" spans="4:4">
      <c r="D90734" s="571"/>
    </row>
    <row r="90735" spans="4:4">
      <c r="D90735" s="571"/>
    </row>
    <row r="90736" spans="4:4">
      <c r="D90736" s="571"/>
    </row>
    <row r="90737" spans="4:4">
      <c r="D90737" s="571"/>
    </row>
    <row r="90738" spans="4:4">
      <c r="D90738" s="571"/>
    </row>
    <row r="90739" spans="4:4">
      <c r="D90739" s="571"/>
    </row>
    <row r="90740" spans="4:4">
      <c r="D90740" s="571"/>
    </row>
    <row r="90741" spans="4:4">
      <c r="D90741" s="571"/>
    </row>
    <row r="90742" spans="4:4">
      <c r="D90742" s="571"/>
    </row>
    <row r="90743" spans="4:4">
      <c r="D90743" s="571"/>
    </row>
    <row r="90744" spans="4:4">
      <c r="D90744" s="571"/>
    </row>
    <row r="90745" spans="4:4">
      <c r="D90745" s="571"/>
    </row>
    <row r="90746" spans="4:4">
      <c r="D90746" s="571"/>
    </row>
    <row r="90747" spans="4:4">
      <c r="D90747" s="571"/>
    </row>
    <row r="90748" spans="4:4">
      <c r="D90748" s="571"/>
    </row>
    <row r="90749" spans="4:4">
      <c r="D90749" s="571"/>
    </row>
    <row r="90750" spans="4:4">
      <c r="D90750" s="571"/>
    </row>
    <row r="90751" spans="4:4">
      <c r="D90751" s="571"/>
    </row>
    <row r="90752" spans="4:4">
      <c r="D90752" s="571"/>
    </row>
    <row r="90753" spans="4:4">
      <c r="D90753" s="571"/>
    </row>
    <row r="90754" spans="4:4">
      <c r="D90754" s="571"/>
    </row>
    <row r="90755" spans="4:4">
      <c r="D90755" s="571"/>
    </row>
    <row r="90756" spans="4:4">
      <c r="D90756" s="571"/>
    </row>
    <row r="90757" spans="4:4">
      <c r="D90757" s="571"/>
    </row>
    <row r="90758" spans="4:4">
      <c r="D90758" s="571"/>
    </row>
    <row r="90759" spans="4:4">
      <c r="D90759" s="571"/>
    </row>
    <row r="90760" spans="4:4">
      <c r="D90760" s="571"/>
    </row>
    <row r="90761" spans="4:4">
      <c r="D90761" s="571"/>
    </row>
    <row r="90762" spans="4:4">
      <c r="D90762" s="571"/>
    </row>
    <row r="90763" spans="4:4">
      <c r="D90763" s="571"/>
    </row>
    <row r="90764" spans="4:4">
      <c r="D90764" s="571"/>
    </row>
    <row r="90765" spans="4:4">
      <c r="D90765" s="571"/>
    </row>
    <row r="90766" spans="4:4">
      <c r="D90766" s="571"/>
    </row>
    <row r="90767" spans="4:4">
      <c r="D90767" s="571"/>
    </row>
    <row r="90768" spans="4:4">
      <c r="D90768" s="571"/>
    </row>
    <row r="90769" spans="4:4">
      <c r="D90769" s="571"/>
    </row>
    <row r="90770" spans="4:4">
      <c r="D90770" s="571"/>
    </row>
    <row r="90771" spans="4:4">
      <c r="D90771" s="571"/>
    </row>
    <row r="90772" spans="4:4">
      <c r="D90772" s="571"/>
    </row>
    <row r="90773" spans="4:4">
      <c r="D90773" s="571"/>
    </row>
    <row r="90774" spans="4:4">
      <c r="D90774" s="571"/>
    </row>
    <row r="90775" spans="4:4">
      <c r="D90775" s="571"/>
    </row>
    <row r="90776" spans="4:4">
      <c r="D90776" s="571"/>
    </row>
    <row r="90777" spans="4:4">
      <c r="D90777" s="571"/>
    </row>
    <row r="90778" spans="4:4">
      <c r="D90778" s="571"/>
    </row>
    <row r="90779" spans="4:4">
      <c r="D90779" s="571"/>
    </row>
    <row r="90780" spans="4:4">
      <c r="D90780" s="571"/>
    </row>
    <row r="90781" spans="4:4">
      <c r="D90781" s="571"/>
    </row>
    <row r="90782" spans="4:4">
      <c r="D90782" s="571"/>
    </row>
    <row r="90783" spans="4:4">
      <c r="D90783" s="571"/>
    </row>
    <row r="90784" spans="4:4">
      <c r="D90784" s="571"/>
    </row>
    <row r="90785" spans="4:4">
      <c r="D90785" s="571"/>
    </row>
    <row r="90786" spans="4:4">
      <c r="D90786" s="571"/>
    </row>
    <row r="90787" spans="4:4">
      <c r="D90787" s="571"/>
    </row>
    <row r="90788" spans="4:4">
      <c r="D90788" s="571"/>
    </row>
    <row r="90789" spans="4:4">
      <c r="D90789" s="571"/>
    </row>
    <row r="90790" spans="4:4">
      <c r="D90790" s="571"/>
    </row>
    <row r="90791" spans="4:4">
      <c r="D90791" s="571"/>
    </row>
    <row r="90792" spans="4:4">
      <c r="D90792" s="571"/>
    </row>
    <row r="90793" spans="4:4">
      <c r="D90793" s="571"/>
    </row>
    <row r="90794" spans="4:4">
      <c r="D90794" s="571"/>
    </row>
    <row r="90795" spans="4:4">
      <c r="D90795" s="571"/>
    </row>
    <row r="90796" spans="4:4">
      <c r="D90796" s="571"/>
    </row>
    <row r="90797" spans="4:4">
      <c r="D90797" s="571"/>
    </row>
    <row r="90798" spans="4:4">
      <c r="D90798" s="571"/>
    </row>
    <row r="90799" spans="4:4">
      <c r="D90799" s="571"/>
    </row>
    <row r="90800" spans="4:4">
      <c r="D90800" s="571"/>
    </row>
    <row r="90801" spans="4:4">
      <c r="D90801" s="571"/>
    </row>
    <row r="90802" spans="4:4">
      <c r="D90802" s="571"/>
    </row>
    <row r="90803" spans="4:4">
      <c r="D90803" s="571"/>
    </row>
    <row r="90804" spans="4:4">
      <c r="D90804" s="571"/>
    </row>
    <row r="90805" spans="4:4">
      <c r="D90805" s="571"/>
    </row>
    <row r="90806" spans="4:4">
      <c r="D90806" s="571"/>
    </row>
    <row r="90807" spans="4:4">
      <c r="D90807" s="571"/>
    </row>
    <row r="90808" spans="4:4">
      <c r="D90808" s="571"/>
    </row>
    <row r="90809" spans="4:4">
      <c r="D90809" s="571"/>
    </row>
    <row r="90810" spans="4:4">
      <c r="D90810" s="571"/>
    </row>
    <row r="90811" spans="4:4">
      <c r="D90811" s="571"/>
    </row>
    <row r="90812" spans="4:4">
      <c r="D90812" s="571"/>
    </row>
    <row r="90813" spans="4:4">
      <c r="D90813" s="571"/>
    </row>
    <row r="90814" spans="4:4">
      <c r="D90814" s="571"/>
    </row>
    <row r="90815" spans="4:4">
      <c r="D90815" s="571"/>
    </row>
    <row r="90816" spans="4:4">
      <c r="D90816" s="571"/>
    </row>
    <row r="90817" spans="4:4">
      <c r="D90817" s="571"/>
    </row>
    <row r="90818" spans="4:4">
      <c r="D90818" s="571"/>
    </row>
    <row r="90819" spans="4:4">
      <c r="D90819" s="571"/>
    </row>
    <row r="90820" spans="4:4">
      <c r="D90820" s="571"/>
    </row>
    <row r="90821" spans="4:4">
      <c r="D90821" s="571"/>
    </row>
    <row r="90822" spans="4:4">
      <c r="D90822" s="571"/>
    </row>
    <row r="90823" spans="4:4">
      <c r="D90823" s="571"/>
    </row>
    <row r="90824" spans="4:4">
      <c r="D90824" s="571"/>
    </row>
    <row r="90825" spans="4:4">
      <c r="D90825" s="571"/>
    </row>
    <row r="90826" spans="4:4">
      <c r="D90826" s="571"/>
    </row>
    <row r="90827" spans="4:4">
      <c r="D90827" s="571"/>
    </row>
    <row r="90828" spans="4:4">
      <c r="D90828" s="571"/>
    </row>
    <row r="90829" spans="4:4">
      <c r="D90829" s="571"/>
    </row>
    <row r="90830" spans="4:4">
      <c r="D90830" s="571"/>
    </row>
    <row r="90831" spans="4:4">
      <c r="D90831" s="571"/>
    </row>
    <row r="90832" spans="4:4">
      <c r="D90832" s="571"/>
    </row>
    <row r="90833" spans="4:4">
      <c r="D90833" s="571"/>
    </row>
    <row r="90834" spans="4:4">
      <c r="D90834" s="571"/>
    </row>
    <row r="90835" spans="4:4">
      <c r="D90835" s="571"/>
    </row>
    <row r="90836" spans="4:4">
      <c r="D90836" s="571"/>
    </row>
    <row r="90837" spans="4:4">
      <c r="D90837" s="571"/>
    </row>
    <row r="90838" spans="4:4">
      <c r="D90838" s="571"/>
    </row>
    <row r="90839" spans="4:4">
      <c r="D90839" s="571"/>
    </row>
    <row r="90840" spans="4:4">
      <c r="D90840" s="571"/>
    </row>
    <row r="90841" spans="4:4">
      <c r="D90841" s="571"/>
    </row>
    <row r="90842" spans="4:4">
      <c r="D90842" s="571"/>
    </row>
    <row r="90843" spans="4:4">
      <c r="D90843" s="571"/>
    </row>
    <row r="90844" spans="4:4">
      <c r="D90844" s="571"/>
    </row>
    <row r="90845" spans="4:4">
      <c r="D90845" s="571"/>
    </row>
    <row r="90846" spans="4:4">
      <c r="D90846" s="571"/>
    </row>
    <row r="90847" spans="4:4">
      <c r="D90847" s="571"/>
    </row>
    <row r="90848" spans="4:4">
      <c r="D90848" s="571"/>
    </row>
    <row r="90849" spans="4:4">
      <c r="D90849" s="571"/>
    </row>
    <row r="90850" spans="4:4">
      <c r="D90850" s="571"/>
    </row>
    <row r="90851" spans="4:4">
      <c r="D90851" s="571"/>
    </row>
    <row r="90852" spans="4:4">
      <c r="D90852" s="571"/>
    </row>
    <row r="90853" spans="4:4">
      <c r="D90853" s="571"/>
    </row>
    <row r="90854" spans="4:4">
      <c r="D90854" s="571"/>
    </row>
    <row r="90855" spans="4:4">
      <c r="D90855" s="571"/>
    </row>
    <row r="90856" spans="4:4">
      <c r="D90856" s="571"/>
    </row>
    <row r="90857" spans="4:4">
      <c r="D90857" s="571"/>
    </row>
    <row r="90858" spans="4:4">
      <c r="D90858" s="571"/>
    </row>
    <row r="90859" spans="4:4">
      <c r="D90859" s="571"/>
    </row>
    <row r="90860" spans="4:4">
      <c r="D90860" s="571"/>
    </row>
    <row r="90861" spans="4:4">
      <c r="D90861" s="571"/>
    </row>
    <row r="90862" spans="4:4">
      <c r="D90862" s="571"/>
    </row>
    <row r="90863" spans="4:4">
      <c r="D90863" s="571"/>
    </row>
    <row r="90864" spans="4:4">
      <c r="D90864" s="571"/>
    </row>
    <row r="90865" spans="4:4">
      <c r="D90865" s="571"/>
    </row>
    <row r="90866" spans="4:4">
      <c r="D90866" s="571"/>
    </row>
    <row r="90867" spans="4:4">
      <c r="D90867" s="571"/>
    </row>
    <row r="90868" spans="4:4">
      <c r="D90868" s="571"/>
    </row>
    <row r="90869" spans="4:4">
      <c r="D90869" s="571"/>
    </row>
    <row r="90870" spans="4:4">
      <c r="D90870" s="571"/>
    </row>
    <row r="90871" spans="4:4">
      <c r="D90871" s="571"/>
    </row>
    <row r="90872" spans="4:4">
      <c r="D90872" s="571"/>
    </row>
    <row r="90873" spans="4:4">
      <c r="D90873" s="571"/>
    </row>
    <row r="90874" spans="4:4">
      <c r="D90874" s="571"/>
    </row>
    <row r="90875" spans="4:4">
      <c r="D90875" s="571"/>
    </row>
    <row r="90876" spans="4:4">
      <c r="D90876" s="571"/>
    </row>
    <row r="90877" spans="4:4">
      <c r="D90877" s="571"/>
    </row>
    <row r="90878" spans="4:4">
      <c r="D90878" s="571"/>
    </row>
    <row r="90879" spans="4:4">
      <c r="D90879" s="571"/>
    </row>
    <row r="90880" spans="4:4">
      <c r="D90880" s="571"/>
    </row>
    <row r="90881" spans="4:4">
      <c r="D90881" s="571"/>
    </row>
    <row r="90882" spans="4:4">
      <c r="D90882" s="571"/>
    </row>
    <row r="90883" spans="4:4">
      <c r="D90883" s="571"/>
    </row>
    <row r="90884" spans="4:4">
      <c r="D90884" s="571"/>
    </row>
    <row r="90885" spans="4:4">
      <c r="D90885" s="571"/>
    </row>
    <row r="90886" spans="4:4">
      <c r="D90886" s="571"/>
    </row>
    <row r="90887" spans="4:4">
      <c r="D90887" s="571"/>
    </row>
    <row r="90888" spans="4:4">
      <c r="D90888" s="571"/>
    </row>
    <row r="90889" spans="4:4">
      <c r="D90889" s="571"/>
    </row>
    <row r="90890" spans="4:4">
      <c r="D90890" s="571"/>
    </row>
    <row r="90891" spans="4:4">
      <c r="D90891" s="571"/>
    </row>
    <row r="90892" spans="4:4">
      <c r="D90892" s="571"/>
    </row>
    <row r="90893" spans="4:4">
      <c r="D90893" s="571"/>
    </row>
    <row r="90894" spans="4:4">
      <c r="D90894" s="571"/>
    </row>
    <row r="90895" spans="4:4">
      <c r="D90895" s="571"/>
    </row>
    <row r="90896" spans="4:4">
      <c r="D90896" s="571"/>
    </row>
    <row r="90897" spans="4:4">
      <c r="D90897" s="571"/>
    </row>
    <row r="90898" spans="4:4">
      <c r="D90898" s="571"/>
    </row>
    <row r="90899" spans="4:4">
      <c r="D90899" s="571"/>
    </row>
    <row r="90900" spans="4:4">
      <c r="D90900" s="571"/>
    </row>
    <row r="90901" spans="4:4">
      <c r="D90901" s="571"/>
    </row>
    <row r="90902" spans="4:4">
      <c r="D90902" s="571"/>
    </row>
    <row r="90903" spans="4:4">
      <c r="D90903" s="571"/>
    </row>
    <row r="90904" spans="4:4">
      <c r="D90904" s="571"/>
    </row>
    <row r="90905" spans="4:4">
      <c r="D90905" s="571"/>
    </row>
    <row r="90906" spans="4:4">
      <c r="D90906" s="571"/>
    </row>
    <row r="90907" spans="4:4">
      <c r="D90907" s="571"/>
    </row>
    <row r="90908" spans="4:4">
      <c r="D90908" s="571"/>
    </row>
    <row r="90909" spans="4:4">
      <c r="D90909" s="571"/>
    </row>
    <row r="90910" spans="4:4">
      <c r="D90910" s="571"/>
    </row>
    <row r="90911" spans="4:4">
      <c r="D90911" s="571"/>
    </row>
    <row r="90912" spans="4:4">
      <c r="D90912" s="571"/>
    </row>
    <row r="90913" spans="4:4">
      <c r="D90913" s="571"/>
    </row>
    <row r="90914" spans="4:4">
      <c r="D90914" s="571"/>
    </row>
    <row r="90915" spans="4:4">
      <c r="D90915" s="571"/>
    </row>
    <row r="90916" spans="4:4">
      <c r="D90916" s="571"/>
    </row>
    <row r="90917" spans="4:4">
      <c r="D90917" s="571"/>
    </row>
    <row r="90918" spans="4:4">
      <c r="D90918" s="571"/>
    </row>
    <row r="90919" spans="4:4">
      <c r="D90919" s="571"/>
    </row>
    <row r="90920" spans="4:4">
      <c r="D90920" s="571"/>
    </row>
    <row r="90921" spans="4:4">
      <c r="D90921" s="571"/>
    </row>
    <row r="90922" spans="4:4">
      <c r="D90922" s="571"/>
    </row>
    <row r="90923" spans="4:4">
      <c r="D90923" s="571"/>
    </row>
    <row r="90924" spans="4:4">
      <c r="D90924" s="571"/>
    </row>
    <row r="90925" spans="4:4">
      <c r="D90925" s="571"/>
    </row>
    <row r="90926" spans="4:4">
      <c r="D90926" s="571"/>
    </row>
    <row r="90927" spans="4:4">
      <c r="D90927" s="571"/>
    </row>
    <row r="90928" spans="4:4">
      <c r="D90928" s="571"/>
    </row>
    <row r="90929" spans="4:4">
      <c r="D90929" s="571"/>
    </row>
    <row r="90930" spans="4:4">
      <c r="D90930" s="571"/>
    </row>
    <row r="90931" spans="4:4">
      <c r="D90931" s="571"/>
    </row>
    <row r="90932" spans="4:4">
      <c r="D90932" s="571"/>
    </row>
    <row r="90933" spans="4:4">
      <c r="D90933" s="571"/>
    </row>
    <row r="90934" spans="4:4">
      <c r="D90934" s="571"/>
    </row>
    <row r="90935" spans="4:4">
      <c r="D90935" s="571"/>
    </row>
    <row r="90936" spans="4:4">
      <c r="D90936" s="571"/>
    </row>
    <row r="90937" spans="4:4">
      <c r="D90937" s="571"/>
    </row>
    <row r="90938" spans="4:4">
      <c r="D90938" s="571"/>
    </row>
    <row r="90939" spans="4:4">
      <c r="D90939" s="571"/>
    </row>
    <row r="90940" spans="4:4">
      <c r="D90940" s="571"/>
    </row>
    <row r="90941" spans="4:4">
      <c r="D90941" s="571"/>
    </row>
    <row r="90942" spans="4:4">
      <c r="D90942" s="571"/>
    </row>
    <row r="90943" spans="4:4">
      <c r="D90943" s="571"/>
    </row>
    <row r="90944" spans="4:4">
      <c r="D90944" s="571"/>
    </row>
    <row r="90945" spans="4:4">
      <c r="D90945" s="571"/>
    </row>
    <row r="90946" spans="4:4">
      <c r="D90946" s="571"/>
    </row>
    <row r="90947" spans="4:4">
      <c r="D90947" s="571"/>
    </row>
    <row r="90948" spans="4:4">
      <c r="D90948" s="571"/>
    </row>
    <row r="90949" spans="4:4">
      <c r="D90949" s="571"/>
    </row>
    <row r="90950" spans="4:4">
      <c r="D90950" s="571"/>
    </row>
    <row r="90951" spans="4:4">
      <c r="D90951" s="571"/>
    </row>
    <row r="90952" spans="4:4">
      <c r="D90952" s="571"/>
    </row>
    <row r="90953" spans="4:4">
      <c r="D90953" s="571"/>
    </row>
    <row r="90954" spans="4:4">
      <c r="D90954" s="571"/>
    </row>
    <row r="90955" spans="4:4">
      <c r="D90955" s="571"/>
    </row>
    <row r="90956" spans="4:4">
      <c r="D90956" s="571"/>
    </row>
    <row r="90957" spans="4:4">
      <c r="D90957" s="571"/>
    </row>
    <row r="90958" spans="4:4">
      <c r="D90958" s="571"/>
    </row>
    <row r="90959" spans="4:4">
      <c r="D90959" s="571"/>
    </row>
    <row r="90960" spans="4:4">
      <c r="D90960" s="571"/>
    </row>
    <row r="90961" spans="4:4">
      <c r="D90961" s="571"/>
    </row>
    <row r="90962" spans="4:4">
      <c r="D90962" s="571"/>
    </row>
    <row r="90963" spans="4:4">
      <c r="D90963" s="571"/>
    </row>
    <row r="90964" spans="4:4">
      <c r="D90964" s="571"/>
    </row>
    <row r="90965" spans="4:4">
      <c r="D90965" s="571"/>
    </row>
    <row r="90966" spans="4:4">
      <c r="D90966" s="571"/>
    </row>
    <row r="90967" spans="4:4">
      <c r="D90967" s="571"/>
    </row>
    <row r="90968" spans="4:4">
      <c r="D90968" s="571"/>
    </row>
    <row r="90969" spans="4:4">
      <c r="D90969" s="571"/>
    </row>
    <row r="90970" spans="4:4">
      <c r="D90970" s="571"/>
    </row>
    <row r="90971" spans="4:4">
      <c r="D90971" s="571"/>
    </row>
    <row r="90972" spans="4:4">
      <c r="D90972" s="571"/>
    </row>
    <row r="90973" spans="4:4">
      <c r="D90973" s="571"/>
    </row>
    <row r="90974" spans="4:4">
      <c r="D90974" s="571"/>
    </row>
    <row r="90975" spans="4:4">
      <c r="D90975" s="571"/>
    </row>
    <row r="90976" spans="4:4">
      <c r="D90976" s="571"/>
    </row>
    <row r="90977" spans="4:4">
      <c r="D90977" s="571"/>
    </row>
    <row r="90978" spans="4:4">
      <c r="D90978" s="571"/>
    </row>
    <row r="90979" spans="4:4">
      <c r="D90979" s="571"/>
    </row>
    <row r="90980" spans="4:4">
      <c r="D90980" s="571"/>
    </row>
    <row r="90981" spans="4:4">
      <c r="D90981" s="571"/>
    </row>
    <row r="90982" spans="4:4">
      <c r="D90982" s="571"/>
    </row>
    <row r="90983" spans="4:4">
      <c r="D90983" s="571"/>
    </row>
    <row r="90984" spans="4:4">
      <c r="D90984" s="571"/>
    </row>
    <row r="90985" spans="4:4">
      <c r="D90985" s="571"/>
    </row>
    <row r="90986" spans="4:4">
      <c r="D90986" s="571"/>
    </row>
    <row r="90987" spans="4:4">
      <c r="D90987" s="571"/>
    </row>
    <row r="90988" spans="4:4">
      <c r="D90988" s="571"/>
    </row>
    <row r="90989" spans="4:4">
      <c r="D90989" s="571"/>
    </row>
    <row r="90990" spans="4:4">
      <c r="D90990" s="571"/>
    </row>
    <row r="90991" spans="4:4">
      <c r="D90991" s="571"/>
    </row>
    <row r="90992" spans="4:4">
      <c r="D90992" s="571"/>
    </row>
    <row r="90993" spans="4:4">
      <c r="D90993" s="571"/>
    </row>
    <row r="90994" spans="4:4">
      <c r="D90994" s="571"/>
    </row>
    <row r="90995" spans="4:4">
      <c r="D90995" s="571"/>
    </row>
    <row r="90996" spans="4:4">
      <c r="D90996" s="571"/>
    </row>
    <row r="90997" spans="4:4">
      <c r="D90997" s="571"/>
    </row>
    <row r="90998" spans="4:4">
      <c r="D90998" s="571"/>
    </row>
    <row r="90999" spans="4:4">
      <c r="D90999" s="571"/>
    </row>
    <row r="91000" spans="4:4">
      <c r="D91000" s="571"/>
    </row>
    <row r="91001" spans="4:4">
      <c r="D91001" s="571"/>
    </row>
    <row r="91002" spans="4:4">
      <c r="D91002" s="571"/>
    </row>
    <row r="91003" spans="4:4">
      <c r="D91003" s="571"/>
    </row>
    <row r="91004" spans="4:4">
      <c r="D91004" s="571"/>
    </row>
    <row r="91005" spans="4:4">
      <c r="D91005" s="571"/>
    </row>
    <row r="91006" spans="4:4">
      <c r="D91006" s="571"/>
    </row>
    <row r="91007" spans="4:4">
      <c r="D91007" s="571"/>
    </row>
    <row r="91008" spans="4:4">
      <c r="D91008" s="571"/>
    </row>
    <row r="91009" spans="4:4">
      <c r="D91009" s="571"/>
    </row>
    <row r="91010" spans="4:4">
      <c r="D91010" s="571"/>
    </row>
    <row r="91011" spans="4:4">
      <c r="D91011" s="571"/>
    </row>
    <row r="91012" spans="4:4">
      <c r="D91012" s="571"/>
    </row>
    <row r="91013" spans="4:4">
      <c r="D91013" s="571"/>
    </row>
    <row r="91014" spans="4:4">
      <c r="D91014" s="571"/>
    </row>
    <row r="91015" spans="4:4">
      <c r="D91015" s="571"/>
    </row>
    <row r="91016" spans="4:4">
      <c r="D91016" s="571"/>
    </row>
    <row r="91017" spans="4:4">
      <c r="D91017" s="571"/>
    </row>
    <row r="91018" spans="4:4">
      <c r="D91018" s="571"/>
    </row>
    <row r="91019" spans="4:4">
      <c r="D91019" s="571"/>
    </row>
    <row r="91020" spans="4:4">
      <c r="D91020" s="571"/>
    </row>
    <row r="91021" spans="4:4">
      <c r="D91021" s="571"/>
    </row>
    <row r="91022" spans="4:4">
      <c r="D91022" s="571"/>
    </row>
    <row r="91023" spans="4:4">
      <c r="D91023" s="571"/>
    </row>
    <row r="91024" spans="4:4">
      <c r="D91024" s="571"/>
    </row>
    <row r="91025" spans="4:4">
      <c r="D91025" s="571"/>
    </row>
    <row r="91026" spans="4:4">
      <c r="D91026" s="571"/>
    </row>
    <row r="91027" spans="4:4">
      <c r="D91027" s="571"/>
    </row>
    <row r="91028" spans="4:4">
      <c r="D91028" s="571"/>
    </row>
    <row r="91029" spans="4:4">
      <c r="D91029" s="571"/>
    </row>
    <row r="91030" spans="4:4">
      <c r="D91030" s="571"/>
    </row>
    <row r="91031" spans="4:4">
      <c r="D91031" s="571"/>
    </row>
    <row r="91032" spans="4:4">
      <c r="D91032" s="571"/>
    </row>
    <row r="91033" spans="4:4">
      <c r="D91033" s="571"/>
    </row>
    <row r="91034" spans="4:4">
      <c r="D91034" s="571"/>
    </row>
    <row r="91035" spans="4:4">
      <c r="D91035" s="571"/>
    </row>
    <row r="91036" spans="4:4">
      <c r="D91036" s="571"/>
    </row>
    <row r="91037" spans="4:4">
      <c r="D91037" s="571"/>
    </row>
    <row r="91038" spans="4:4">
      <c r="D91038" s="571"/>
    </row>
    <row r="91039" spans="4:4">
      <c r="D91039" s="571"/>
    </row>
    <row r="91040" spans="4:4">
      <c r="D91040" s="571"/>
    </row>
    <row r="91041" spans="4:4">
      <c r="D91041" s="571"/>
    </row>
    <row r="91042" spans="4:4">
      <c r="D91042" s="571"/>
    </row>
    <row r="91043" spans="4:4">
      <c r="D91043" s="571"/>
    </row>
    <row r="91044" spans="4:4">
      <c r="D91044" s="571"/>
    </row>
    <row r="91045" spans="4:4">
      <c r="D91045" s="571"/>
    </row>
    <row r="91046" spans="4:4">
      <c r="D91046" s="571"/>
    </row>
    <row r="91047" spans="4:4">
      <c r="D91047" s="571"/>
    </row>
    <row r="91048" spans="4:4">
      <c r="D91048" s="571"/>
    </row>
    <row r="91049" spans="4:4">
      <c r="D91049" s="571"/>
    </row>
    <row r="91050" spans="4:4">
      <c r="D91050" s="571"/>
    </row>
    <row r="91051" spans="4:4">
      <c r="D91051" s="571"/>
    </row>
    <row r="91052" spans="4:4">
      <c r="D91052" s="571"/>
    </row>
    <row r="91053" spans="4:4">
      <c r="D91053" s="571"/>
    </row>
    <row r="91054" spans="4:4">
      <c r="D91054" s="571"/>
    </row>
    <row r="91055" spans="4:4">
      <c r="D91055" s="571"/>
    </row>
    <row r="91056" spans="4:4">
      <c r="D91056" s="571"/>
    </row>
    <row r="91057" spans="4:4">
      <c r="D91057" s="571"/>
    </row>
    <row r="91058" spans="4:4">
      <c r="D91058" s="571"/>
    </row>
    <row r="91059" spans="4:4">
      <c r="D91059" s="571"/>
    </row>
    <row r="91060" spans="4:4">
      <c r="D91060" s="571"/>
    </row>
    <row r="91061" spans="4:4">
      <c r="D91061" s="571"/>
    </row>
    <row r="91062" spans="4:4">
      <c r="D91062" s="571"/>
    </row>
    <row r="91063" spans="4:4">
      <c r="D91063" s="571"/>
    </row>
    <row r="91064" spans="4:4">
      <c r="D91064" s="571"/>
    </row>
    <row r="91065" spans="4:4">
      <c r="D91065" s="571"/>
    </row>
    <row r="91066" spans="4:4">
      <c r="D91066" s="571"/>
    </row>
    <row r="91067" spans="4:4">
      <c r="D91067" s="571"/>
    </row>
    <row r="91068" spans="4:4">
      <c r="D91068" s="571"/>
    </row>
    <row r="91069" spans="4:4">
      <c r="D91069" s="571"/>
    </row>
    <row r="91070" spans="4:4">
      <c r="D91070" s="571"/>
    </row>
    <row r="91071" spans="4:4">
      <c r="D91071" s="571"/>
    </row>
    <row r="91072" spans="4:4">
      <c r="D91072" s="571"/>
    </row>
    <row r="91073" spans="4:4">
      <c r="D91073" s="571"/>
    </row>
    <row r="91074" spans="4:4">
      <c r="D91074" s="571"/>
    </row>
    <row r="91075" spans="4:4">
      <c r="D91075" s="571"/>
    </row>
    <row r="91076" spans="4:4">
      <c r="D91076" s="571"/>
    </row>
    <row r="91077" spans="4:4">
      <c r="D91077" s="571"/>
    </row>
    <row r="91078" spans="4:4">
      <c r="D91078" s="571"/>
    </row>
    <row r="91079" spans="4:4">
      <c r="D91079" s="571"/>
    </row>
    <row r="91080" spans="4:4">
      <c r="D91080" s="571"/>
    </row>
    <row r="91081" spans="4:4">
      <c r="D91081" s="571"/>
    </row>
    <row r="91082" spans="4:4">
      <c r="D91082" s="571"/>
    </row>
    <row r="91083" spans="4:4">
      <c r="D91083" s="571"/>
    </row>
    <row r="91084" spans="4:4">
      <c r="D91084" s="571"/>
    </row>
    <row r="91085" spans="4:4">
      <c r="D91085" s="571"/>
    </row>
    <row r="91086" spans="4:4">
      <c r="D91086" s="571"/>
    </row>
    <row r="91087" spans="4:4">
      <c r="D91087" s="571"/>
    </row>
    <row r="91088" spans="4:4">
      <c r="D91088" s="571"/>
    </row>
    <row r="91089" spans="4:4">
      <c r="D91089" s="571"/>
    </row>
    <row r="91090" spans="4:4">
      <c r="D91090" s="571"/>
    </row>
    <row r="91091" spans="4:4">
      <c r="D91091" s="571"/>
    </row>
    <row r="91092" spans="4:4">
      <c r="D91092" s="571"/>
    </row>
    <row r="91093" spans="4:4">
      <c r="D91093" s="571"/>
    </row>
    <row r="91094" spans="4:4">
      <c r="D91094" s="571"/>
    </row>
    <row r="91095" spans="4:4">
      <c r="D91095" s="571"/>
    </row>
    <row r="91096" spans="4:4">
      <c r="D91096" s="571"/>
    </row>
    <row r="91097" spans="4:4">
      <c r="D91097" s="571"/>
    </row>
    <row r="91098" spans="4:4">
      <c r="D91098" s="571"/>
    </row>
    <row r="91099" spans="4:4">
      <c r="D91099" s="571"/>
    </row>
    <row r="91100" spans="4:4">
      <c r="D91100" s="571"/>
    </row>
    <row r="91101" spans="4:4">
      <c r="D91101" s="571"/>
    </row>
    <row r="91102" spans="4:4">
      <c r="D91102" s="571"/>
    </row>
    <row r="91103" spans="4:4">
      <c r="D91103" s="571"/>
    </row>
    <row r="91104" spans="4:4">
      <c r="D91104" s="571"/>
    </row>
    <row r="91105" spans="4:4">
      <c r="D91105" s="571"/>
    </row>
    <row r="91106" spans="4:4">
      <c r="D91106" s="571"/>
    </row>
    <row r="91107" spans="4:4">
      <c r="D91107" s="571"/>
    </row>
    <row r="91108" spans="4:4">
      <c r="D91108" s="571"/>
    </row>
    <row r="91109" spans="4:4">
      <c r="D91109" s="571"/>
    </row>
    <row r="91110" spans="4:4">
      <c r="D91110" s="571"/>
    </row>
    <row r="91111" spans="4:4">
      <c r="D91111" s="571"/>
    </row>
    <row r="91112" spans="4:4">
      <c r="D91112" s="571"/>
    </row>
    <row r="91113" spans="4:4">
      <c r="D91113" s="571"/>
    </row>
    <row r="91114" spans="4:4">
      <c r="D91114" s="571"/>
    </row>
    <row r="91115" spans="4:4">
      <c r="D91115" s="571"/>
    </row>
    <row r="91116" spans="4:4">
      <c r="D91116" s="571"/>
    </row>
    <row r="91117" spans="4:4">
      <c r="D91117" s="571"/>
    </row>
    <row r="91118" spans="4:4">
      <c r="D91118" s="571"/>
    </row>
    <row r="91119" spans="4:4">
      <c r="D91119" s="571"/>
    </row>
    <row r="91120" spans="4:4">
      <c r="D91120" s="571"/>
    </row>
    <row r="91121" spans="4:4">
      <c r="D91121" s="571"/>
    </row>
    <row r="91122" spans="4:4">
      <c r="D91122" s="571"/>
    </row>
    <row r="91123" spans="4:4">
      <c r="D91123" s="571"/>
    </row>
    <row r="91124" spans="4:4">
      <c r="D91124" s="571"/>
    </row>
    <row r="91125" spans="4:4">
      <c r="D91125" s="571"/>
    </row>
    <row r="91126" spans="4:4">
      <c r="D91126" s="571"/>
    </row>
    <row r="91127" spans="4:4">
      <c r="D91127" s="571"/>
    </row>
    <row r="91128" spans="4:4">
      <c r="D91128" s="571"/>
    </row>
    <row r="91129" spans="4:4">
      <c r="D91129" s="571"/>
    </row>
    <row r="91130" spans="4:4">
      <c r="D91130" s="571"/>
    </row>
    <row r="91131" spans="4:4">
      <c r="D91131" s="571"/>
    </row>
    <row r="91132" spans="4:4">
      <c r="D91132" s="571"/>
    </row>
    <row r="91133" spans="4:4">
      <c r="D91133" s="571"/>
    </row>
    <row r="91134" spans="4:4">
      <c r="D91134" s="571"/>
    </row>
    <row r="91135" spans="4:4">
      <c r="D91135" s="571"/>
    </row>
    <row r="91136" spans="4:4">
      <c r="D91136" s="571"/>
    </row>
    <row r="91137" spans="4:4">
      <c r="D91137" s="571"/>
    </row>
    <row r="91138" spans="4:4">
      <c r="D91138" s="571"/>
    </row>
    <row r="91139" spans="4:4">
      <c r="D91139" s="571"/>
    </row>
    <row r="91140" spans="4:4">
      <c r="D91140" s="571"/>
    </row>
    <row r="91141" spans="4:4">
      <c r="D91141" s="571"/>
    </row>
    <row r="91142" spans="4:4">
      <c r="D91142" s="571"/>
    </row>
    <row r="91143" spans="4:4">
      <c r="D91143" s="571"/>
    </row>
    <row r="91144" spans="4:4">
      <c r="D91144" s="571"/>
    </row>
    <row r="91145" spans="4:4">
      <c r="D91145" s="571"/>
    </row>
    <row r="91146" spans="4:4">
      <c r="D91146" s="571"/>
    </row>
    <row r="91147" spans="4:4">
      <c r="D91147" s="571"/>
    </row>
    <row r="91148" spans="4:4">
      <c r="D91148" s="571"/>
    </row>
    <row r="91149" spans="4:4">
      <c r="D91149" s="571"/>
    </row>
    <row r="91150" spans="4:4">
      <c r="D91150" s="571"/>
    </row>
    <row r="91151" spans="4:4">
      <c r="D91151" s="571"/>
    </row>
    <row r="91152" spans="4:4">
      <c r="D91152" s="571"/>
    </row>
    <row r="91153" spans="4:4">
      <c r="D91153" s="571"/>
    </row>
    <row r="91154" spans="4:4">
      <c r="D91154" s="571"/>
    </row>
    <row r="91155" spans="4:4">
      <c r="D91155" s="571"/>
    </row>
    <row r="91156" spans="4:4">
      <c r="D91156" s="571"/>
    </row>
    <row r="91157" spans="4:4">
      <c r="D91157" s="571"/>
    </row>
    <row r="91158" spans="4:4">
      <c r="D91158" s="571"/>
    </row>
    <row r="91159" spans="4:4">
      <c r="D91159" s="571"/>
    </row>
    <row r="91160" spans="4:4">
      <c r="D91160" s="571"/>
    </row>
    <row r="91161" spans="4:4">
      <c r="D91161" s="571"/>
    </row>
    <row r="91162" spans="4:4">
      <c r="D91162" s="571"/>
    </row>
    <row r="91163" spans="4:4">
      <c r="D91163" s="571"/>
    </row>
    <row r="91164" spans="4:4">
      <c r="D91164" s="571"/>
    </row>
    <row r="91165" spans="4:4">
      <c r="D91165" s="571"/>
    </row>
    <row r="91166" spans="4:4">
      <c r="D91166" s="571"/>
    </row>
    <row r="91167" spans="4:4">
      <c r="D91167" s="571"/>
    </row>
    <row r="91168" spans="4:4">
      <c r="D91168" s="571"/>
    </row>
    <row r="91169" spans="4:4">
      <c r="D91169" s="571"/>
    </row>
    <row r="91170" spans="4:4">
      <c r="D91170" s="571"/>
    </row>
    <row r="91171" spans="4:4">
      <c r="D91171" s="571"/>
    </row>
    <row r="91172" spans="4:4">
      <c r="D91172" s="571"/>
    </row>
    <row r="91173" spans="4:4">
      <c r="D91173" s="571"/>
    </row>
    <row r="91174" spans="4:4">
      <c r="D91174" s="571"/>
    </row>
    <row r="91175" spans="4:4">
      <c r="D91175" s="571"/>
    </row>
    <row r="91176" spans="4:4">
      <c r="D91176" s="571"/>
    </row>
    <row r="91177" spans="4:4">
      <c r="D91177" s="571"/>
    </row>
    <row r="91178" spans="4:4">
      <c r="D91178" s="571"/>
    </row>
    <row r="91179" spans="4:4">
      <c r="D91179" s="571"/>
    </row>
    <row r="91180" spans="4:4">
      <c r="D91180" s="571"/>
    </row>
    <row r="91181" spans="4:4">
      <c r="D91181" s="571"/>
    </row>
    <row r="91182" spans="4:4">
      <c r="D91182" s="571"/>
    </row>
    <row r="91183" spans="4:4">
      <c r="D91183" s="571"/>
    </row>
    <row r="91184" spans="4:4">
      <c r="D91184" s="571"/>
    </row>
    <row r="91185" spans="4:4">
      <c r="D91185" s="571"/>
    </row>
    <row r="91186" spans="4:4">
      <c r="D91186" s="571"/>
    </row>
    <row r="91187" spans="4:4">
      <c r="D91187" s="571"/>
    </row>
    <row r="91188" spans="4:4">
      <c r="D91188" s="571"/>
    </row>
    <row r="91189" spans="4:4">
      <c r="D91189" s="571"/>
    </row>
    <row r="91190" spans="4:4">
      <c r="D91190" s="571"/>
    </row>
    <row r="91191" spans="4:4">
      <c r="D91191" s="571"/>
    </row>
    <row r="91192" spans="4:4">
      <c r="D91192" s="571"/>
    </row>
    <row r="91193" spans="4:4">
      <c r="D91193" s="571"/>
    </row>
    <row r="91194" spans="4:4">
      <c r="D91194" s="571"/>
    </row>
    <row r="91195" spans="4:4">
      <c r="D91195" s="571"/>
    </row>
    <row r="91196" spans="4:4">
      <c r="D91196" s="571"/>
    </row>
    <row r="91197" spans="4:4">
      <c r="D91197" s="571"/>
    </row>
    <row r="91198" spans="4:4">
      <c r="D91198" s="571"/>
    </row>
    <row r="91199" spans="4:4">
      <c r="D91199" s="571"/>
    </row>
    <row r="91200" spans="4:4">
      <c r="D91200" s="571"/>
    </row>
    <row r="91201" spans="4:4">
      <c r="D91201" s="571"/>
    </row>
    <row r="91202" spans="4:4">
      <c r="D91202" s="571"/>
    </row>
    <row r="91203" spans="4:4">
      <c r="D91203" s="571"/>
    </row>
    <row r="91204" spans="4:4">
      <c r="D91204" s="571"/>
    </row>
    <row r="91205" spans="4:4">
      <c r="D91205" s="571"/>
    </row>
    <row r="91206" spans="4:4">
      <c r="D91206" s="571"/>
    </row>
    <row r="91207" spans="4:4">
      <c r="D91207" s="571"/>
    </row>
    <row r="91208" spans="4:4">
      <c r="D91208" s="571"/>
    </row>
    <row r="91209" spans="4:4">
      <c r="D91209" s="571"/>
    </row>
    <row r="91210" spans="4:4">
      <c r="D91210" s="571"/>
    </row>
    <row r="91211" spans="4:4">
      <c r="D91211" s="571"/>
    </row>
    <row r="91212" spans="4:4">
      <c r="D91212" s="571"/>
    </row>
    <row r="91213" spans="4:4">
      <c r="D91213" s="571"/>
    </row>
    <row r="91214" spans="4:4">
      <c r="D91214" s="571"/>
    </row>
    <row r="91215" spans="4:4">
      <c r="D91215" s="571"/>
    </row>
    <row r="91216" spans="4:4">
      <c r="D91216" s="571"/>
    </row>
    <row r="91217" spans="4:4">
      <c r="D91217" s="571"/>
    </row>
    <row r="91218" spans="4:4">
      <c r="D91218" s="571"/>
    </row>
    <row r="91219" spans="4:4">
      <c r="D91219" s="571"/>
    </row>
    <row r="91220" spans="4:4">
      <c r="D91220" s="571"/>
    </row>
    <row r="91221" spans="4:4">
      <c r="D91221" s="571"/>
    </row>
    <row r="91222" spans="4:4">
      <c r="D91222" s="571"/>
    </row>
    <row r="91223" spans="4:4">
      <c r="D91223" s="571"/>
    </row>
    <row r="91224" spans="4:4">
      <c r="D91224" s="571"/>
    </row>
    <row r="91225" spans="4:4">
      <c r="D91225" s="571"/>
    </row>
    <row r="91226" spans="4:4">
      <c r="D91226" s="571"/>
    </row>
    <row r="91227" spans="4:4">
      <c r="D91227" s="571"/>
    </row>
    <row r="91228" spans="4:4">
      <c r="D91228" s="571"/>
    </row>
    <row r="91229" spans="4:4">
      <c r="D91229" s="571"/>
    </row>
    <row r="91230" spans="4:4">
      <c r="D91230" s="571"/>
    </row>
    <row r="91231" spans="4:4">
      <c r="D91231" s="571"/>
    </row>
    <row r="91232" spans="4:4">
      <c r="D91232" s="571"/>
    </row>
    <row r="91233" spans="4:4">
      <c r="D91233" s="571"/>
    </row>
    <row r="91234" spans="4:4">
      <c r="D91234" s="571"/>
    </row>
    <row r="91235" spans="4:4">
      <c r="D91235" s="571"/>
    </row>
    <row r="91236" spans="4:4">
      <c r="D91236" s="571"/>
    </row>
    <row r="91237" spans="4:4">
      <c r="D91237" s="571"/>
    </row>
    <row r="91238" spans="4:4">
      <c r="D91238" s="571"/>
    </row>
    <row r="91239" spans="4:4">
      <c r="D91239" s="571"/>
    </row>
    <row r="91240" spans="4:4">
      <c r="D91240" s="571"/>
    </row>
    <row r="91241" spans="4:4">
      <c r="D91241" s="571"/>
    </row>
    <row r="91242" spans="4:4">
      <c r="D91242" s="571"/>
    </row>
    <row r="91243" spans="4:4">
      <c r="D91243" s="571"/>
    </row>
    <row r="91244" spans="4:4">
      <c r="D91244" s="571"/>
    </row>
    <row r="91245" spans="4:4">
      <c r="D91245" s="571"/>
    </row>
    <row r="91246" spans="4:4">
      <c r="D91246" s="571"/>
    </row>
    <row r="91247" spans="4:4">
      <c r="D91247" s="571"/>
    </row>
    <row r="91248" spans="4:4">
      <c r="D91248" s="571"/>
    </row>
    <row r="91249" spans="4:4">
      <c r="D91249" s="571"/>
    </row>
    <row r="91250" spans="4:4">
      <c r="D91250" s="571"/>
    </row>
    <row r="91251" spans="4:4">
      <c r="D91251" s="571"/>
    </row>
    <row r="91252" spans="4:4">
      <c r="D91252" s="571"/>
    </row>
    <row r="91253" spans="4:4">
      <c r="D91253" s="571"/>
    </row>
    <row r="91254" spans="4:4">
      <c r="D91254" s="571"/>
    </row>
    <row r="91255" spans="4:4">
      <c r="D91255" s="571"/>
    </row>
    <row r="91256" spans="4:4">
      <c r="D91256" s="571"/>
    </row>
    <row r="91257" spans="4:4">
      <c r="D91257" s="571"/>
    </row>
    <row r="91258" spans="4:4">
      <c r="D91258" s="571"/>
    </row>
    <row r="91259" spans="4:4">
      <c r="D91259" s="571"/>
    </row>
    <row r="91260" spans="4:4">
      <c r="D91260" s="571"/>
    </row>
    <row r="91261" spans="4:4">
      <c r="D91261" s="571"/>
    </row>
    <row r="91262" spans="4:4">
      <c r="D91262" s="571"/>
    </row>
    <row r="91263" spans="4:4">
      <c r="D91263" s="571"/>
    </row>
    <row r="91264" spans="4:4">
      <c r="D91264" s="571"/>
    </row>
    <row r="91265" spans="4:4">
      <c r="D91265" s="571"/>
    </row>
    <row r="91266" spans="4:4">
      <c r="D91266" s="571"/>
    </row>
    <row r="91267" spans="4:4">
      <c r="D91267" s="571"/>
    </row>
    <row r="91268" spans="4:4">
      <c r="D91268" s="571"/>
    </row>
    <row r="91269" spans="4:4">
      <c r="D91269" s="571"/>
    </row>
    <row r="91270" spans="4:4">
      <c r="D91270" s="571"/>
    </row>
    <row r="91271" spans="4:4">
      <c r="D91271" s="571"/>
    </row>
    <row r="91272" spans="4:4">
      <c r="D91272" s="571"/>
    </row>
    <row r="91273" spans="4:4">
      <c r="D91273" s="571"/>
    </row>
    <row r="91274" spans="4:4">
      <c r="D91274" s="571"/>
    </row>
    <row r="91275" spans="4:4">
      <c r="D91275" s="571"/>
    </row>
    <row r="91276" spans="4:4">
      <c r="D91276" s="571"/>
    </row>
    <row r="91277" spans="4:4">
      <c r="D91277" s="571"/>
    </row>
    <row r="91278" spans="4:4">
      <c r="D91278" s="571"/>
    </row>
    <row r="91279" spans="4:4">
      <c r="D91279" s="571"/>
    </row>
    <row r="91280" spans="4:4">
      <c r="D91280" s="571"/>
    </row>
    <row r="91281" spans="4:4">
      <c r="D91281" s="571"/>
    </row>
    <row r="91282" spans="4:4">
      <c r="D91282" s="571"/>
    </row>
    <row r="91283" spans="4:4">
      <c r="D91283" s="571"/>
    </row>
    <row r="91284" spans="4:4">
      <c r="D91284" s="571"/>
    </row>
    <row r="91285" spans="4:4">
      <c r="D91285" s="571"/>
    </row>
    <row r="91286" spans="4:4">
      <c r="D91286" s="571"/>
    </row>
    <row r="91287" spans="4:4">
      <c r="D91287" s="571"/>
    </row>
    <row r="91288" spans="4:4">
      <c r="D91288" s="571"/>
    </row>
    <row r="91289" spans="4:4">
      <c r="D91289" s="571"/>
    </row>
    <row r="91290" spans="4:4">
      <c r="D91290" s="571"/>
    </row>
    <row r="91291" spans="4:4">
      <c r="D91291" s="571"/>
    </row>
    <row r="91292" spans="4:4">
      <c r="D91292" s="571"/>
    </row>
    <row r="91293" spans="4:4">
      <c r="D91293" s="571"/>
    </row>
    <row r="91294" spans="4:4">
      <c r="D91294" s="571"/>
    </row>
    <row r="91295" spans="4:4">
      <c r="D91295" s="571"/>
    </row>
    <row r="91296" spans="4:4">
      <c r="D91296" s="571"/>
    </row>
    <row r="91297" spans="4:4">
      <c r="D91297" s="571"/>
    </row>
    <row r="91298" spans="4:4">
      <c r="D91298" s="571"/>
    </row>
    <row r="91299" spans="4:4">
      <c r="D91299" s="571"/>
    </row>
    <row r="91300" spans="4:4">
      <c r="D91300" s="571"/>
    </row>
    <row r="91301" spans="4:4">
      <c r="D91301" s="571"/>
    </row>
    <row r="91302" spans="4:4">
      <c r="D91302" s="571"/>
    </row>
    <row r="91303" spans="4:4">
      <c r="D91303" s="571"/>
    </row>
    <row r="91304" spans="4:4">
      <c r="D91304" s="571"/>
    </row>
    <row r="91305" spans="4:4">
      <c r="D91305" s="571"/>
    </row>
    <row r="91306" spans="4:4">
      <c r="D91306" s="571"/>
    </row>
    <row r="91307" spans="4:4">
      <c r="D91307" s="571"/>
    </row>
    <row r="91308" spans="4:4">
      <c r="D91308" s="571"/>
    </row>
    <row r="91309" spans="4:4">
      <c r="D91309" s="571"/>
    </row>
    <row r="91310" spans="4:4">
      <c r="D91310" s="571"/>
    </row>
    <row r="91311" spans="4:4">
      <c r="D91311" s="571"/>
    </row>
    <row r="91312" spans="4:4">
      <c r="D91312" s="571"/>
    </row>
    <row r="91313" spans="4:4">
      <c r="D91313" s="571"/>
    </row>
    <row r="91314" spans="4:4">
      <c r="D91314" s="571"/>
    </row>
    <row r="91315" spans="4:4">
      <c r="D91315" s="571"/>
    </row>
    <row r="91316" spans="4:4">
      <c r="D91316" s="571"/>
    </row>
    <row r="91317" spans="4:4">
      <c r="D91317" s="571"/>
    </row>
    <row r="91318" spans="4:4">
      <c r="D91318" s="571"/>
    </row>
    <row r="91319" spans="4:4">
      <c r="D91319" s="571"/>
    </row>
    <row r="91320" spans="4:4">
      <c r="D91320" s="571"/>
    </row>
    <row r="91321" spans="4:4">
      <c r="D91321" s="571"/>
    </row>
    <row r="91322" spans="4:4">
      <c r="D91322" s="571"/>
    </row>
    <row r="91323" spans="4:4">
      <c r="D91323" s="571"/>
    </row>
    <row r="91324" spans="4:4">
      <c r="D91324" s="571"/>
    </row>
    <row r="91325" spans="4:4">
      <c r="D91325" s="571"/>
    </row>
    <row r="91326" spans="4:4">
      <c r="D91326" s="571"/>
    </row>
    <row r="91327" spans="4:4">
      <c r="D91327" s="571"/>
    </row>
    <row r="91328" spans="4:4">
      <c r="D91328" s="571"/>
    </row>
    <row r="91329" spans="4:4">
      <c r="D91329" s="571"/>
    </row>
    <row r="91330" spans="4:4">
      <c r="D91330" s="571"/>
    </row>
    <row r="91331" spans="4:4">
      <c r="D91331" s="571"/>
    </row>
    <row r="91332" spans="4:4">
      <c r="D91332" s="571"/>
    </row>
    <row r="91333" spans="4:4">
      <c r="D91333" s="571"/>
    </row>
    <row r="91334" spans="4:4">
      <c r="D91334" s="571"/>
    </row>
    <row r="91335" spans="4:4">
      <c r="D91335" s="571"/>
    </row>
    <row r="91336" spans="4:4">
      <c r="D91336" s="571"/>
    </row>
    <row r="91337" spans="4:4">
      <c r="D91337" s="571"/>
    </row>
    <row r="91338" spans="4:4">
      <c r="D91338" s="571"/>
    </row>
    <row r="91339" spans="4:4">
      <c r="D91339" s="571"/>
    </row>
    <row r="91340" spans="4:4">
      <c r="D91340" s="571"/>
    </row>
    <row r="91341" spans="4:4">
      <c r="D91341" s="571"/>
    </row>
    <row r="91342" spans="4:4">
      <c r="D91342" s="571"/>
    </row>
    <row r="91343" spans="4:4">
      <c r="D91343" s="571"/>
    </row>
    <row r="91344" spans="4:4">
      <c r="D91344" s="571"/>
    </row>
    <row r="91345" spans="4:4">
      <c r="D91345" s="571"/>
    </row>
    <row r="91346" spans="4:4">
      <c r="D91346" s="571"/>
    </row>
    <row r="91347" spans="4:4">
      <c r="D91347" s="571"/>
    </row>
    <row r="91348" spans="4:4">
      <c r="D91348" s="571"/>
    </row>
    <row r="91349" spans="4:4">
      <c r="D91349" s="571"/>
    </row>
    <row r="91350" spans="4:4">
      <c r="D91350" s="571"/>
    </row>
    <row r="91351" spans="4:4">
      <c r="D91351" s="571"/>
    </row>
    <row r="91352" spans="4:4">
      <c r="D91352" s="571"/>
    </row>
    <row r="91353" spans="4:4">
      <c r="D91353" s="571"/>
    </row>
    <row r="91354" spans="4:4">
      <c r="D91354" s="571"/>
    </row>
    <row r="91355" spans="4:4">
      <c r="D91355" s="571"/>
    </row>
    <row r="91356" spans="4:4">
      <c r="D91356" s="571"/>
    </row>
    <row r="91357" spans="4:4">
      <c r="D91357" s="571"/>
    </row>
    <row r="91358" spans="4:4">
      <c r="D91358" s="571"/>
    </row>
    <row r="91359" spans="4:4">
      <c r="D91359" s="571"/>
    </row>
    <row r="91360" spans="4:4">
      <c r="D91360" s="571"/>
    </row>
    <row r="91361" spans="4:4">
      <c r="D91361" s="571"/>
    </row>
    <row r="91362" spans="4:4">
      <c r="D91362" s="571"/>
    </row>
    <row r="91363" spans="4:4">
      <c r="D91363" s="571"/>
    </row>
    <row r="91364" spans="4:4">
      <c r="D91364" s="571"/>
    </row>
    <row r="91365" spans="4:4">
      <c r="D91365" s="571"/>
    </row>
    <row r="91366" spans="4:4">
      <c r="D91366" s="571"/>
    </row>
    <row r="91367" spans="4:4">
      <c r="D91367" s="571"/>
    </row>
    <row r="91368" spans="4:4">
      <c r="D91368" s="571"/>
    </row>
    <row r="91369" spans="4:4">
      <c r="D91369" s="571"/>
    </row>
    <row r="91370" spans="4:4">
      <c r="D91370" s="571"/>
    </row>
    <row r="91371" spans="4:4">
      <c r="D91371" s="571"/>
    </row>
    <row r="91372" spans="4:4">
      <c r="D91372" s="571"/>
    </row>
    <row r="91373" spans="4:4">
      <c r="D91373" s="571"/>
    </row>
    <row r="91374" spans="4:4">
      <c r="D91374" s="571"/>
    </row>
    <row r="91375" spans="4:4">
      <c r="D91375" s="571"/>
    </row>
    <row r="91376" spans="4:4">
      <c r="D91376" s="571"/>
    </row>
    <row r="91377" spans="4:4">
      <c r="D91377" s="571"/>
    </row>
    <row r="91378" spans="4:4">
      <c r="D91378" s="571"/>
    </row>
    <row r="91379" spans="4:4">
      <c r="D91379" s="571"/>
    </row>
    <row r="91380" spans="4:4">
      <c r="D91380" s="571"/>
    </row>
    <row r="91381" spans="4:4">
      <c r="D91381" s="571"/>
    </row>
    <row r="91382" spans="4:4">
      <c r="D91382" s="571"/>
    </row>
    <row r="91383" spans="4:4">
      <c r="D91383" s="571"/>
    </row>
    <row r="91384" spans="4:4">
      <c r="D91384" s="571"/>
    </row>
    <row r="91385" spans="4:4">
      <c r="D91385" s="571"/>
    </row>
    <row r="91386" spans="4:4">
      <c r="D91386" s="571"/>
    </row>
    <row r="91387" spans="4:4">
      <c r="D91387" s="571"/>
    </row>
    <row r="91388" spans="4:4">
      <c r="D91388" s="571"/>
    </row>
    <row r="91389" spans="4:4">
      <c r="D91389" s="571"/>
    </row>
    <row r="91390" spans="4:4">
      <c r="D91390" s="571"/>
    </row>
    <row r="91391" spans="4:4">
      <c r="D91391" s="571"/>
    </row>
    <row r="91392" spans="4:4">
      <c r="D91392" s="571"/>
    </row>
    <row r="91393" spans="4:4">
      <c r="D91393" s="571"/>
    </row>
    <row r="91394" spans="4:4">
      <c r="D91394" s="571"/>
    </row>
    <row r="91395" spans="4:4">
      <c r="D91395" s="571"/>
    </row>
    <row r="91396" spans="4:4">
      <c r="D91396" s="571"/>
    </row>
    <row r="91397" spans="4:4">
      <c r="D91397" s="571"/>
    </row>
    <row r="91398" spans="4:4">
      <c r="D91398" s="571"/>
    </row>
    <row r="91399" spans="4:4">
      <c r="D91399" s="571"/>
    </row>
    <row r="91400" spans="4:4">
      <c r="D91400" s="571"/>
    </row>
    <row r="91401" spans="4:4">
      <c r="D91401" s="571"/>
    </row>
    <row r="91402" spans="4:4">
      <c r="D91402" s="571"/>
    </row>
    <row r="91403" spans="4:4">
      <c r="D91403" s="571"/>
    </row>
    <row r="91404" spans="4:4">
      <c r="D91404" s="571"/>
    </row>
    <row r="91405" spans="4:4">
      <c r="D91405" s="571"/>
    </row>
    <row r="91406" spans="4:4">
      <c r="D91406" s="571"/>
    </row>
    <row r="91407" spans="4:4">
      <c r="D91407" s="571"/>
    </row>
    <row r="91408" spans="4:4">
      <c r="D91408" s="571"/>
    </row>
    <row r="91409" spans="4:4">
      <c r="D91409" s="571"/>
    </row>
    <row r="91410" spans="4:4">
      <c r="D91410" s="571"/>
    </row>
    <row r="91411" spans="4:4">
      <c r="D91411" s="571"/>
    </row>
    <row r="91412" spans="4:4">
      <c r="D91412" s="571"/>
    </row>
    <row r="91413" spans="4:4">
      <c r="D91413" s="571"/>
    </row>
    <row r="91414" spans="4:4">
      <c r="D91414" s="571"/>
    </row>
    <row r="91415" spans="4:4">
      <c r="D91415" s="571"/>
    </row>
    <row r="91416" spans="4:4">
      <c r="D91416" s="571"/>
    </row>
    <row r="91417" spans="4:4">
      <c r="D91417" s="571"/>
    </row>
    <row r="91418" spans="4:4">
      <c r="D91418" s="571"/>
    </row>
    <row r="91419" spans="4:4">
      <c r="D91419" s="571"/>
    </row>
    <row r="91420" spans="4:4">
      <c r="D91420" s="571"/>
    </row>
    <row r="91421" spans="4:4">
      <c r="D91421" s="571"/>
    </row>
    <row r="91422" spans="4:4">
      <c r="D91422" s="571"/>
    </row>
    <row r="91423" spans="4:4">
      <c r="D91423" s="571"/>
    </row>
    <row r="91424" spans="4:4">
      <c r="D91424" s="571"/>
    </row>
    <row r="91425" spans="4:4">
      <c r="D91425" s="571"/>
    </row>
    <row r="91426" spans="4:4">
      <c r="D91426" s="571"/>
    </row>
    <row r="91427" spans="4:4">
      <c r="D91427" s="571"/>
    </row>
    <row r="91428" spans="4:4">
      <c r="D91428" s="571"/>
    </row>
    <row r="91429" spans="4:4">
      <c r="D91429" s="571"/>
    </row>
    <row r="91430" spans="4:4">
      <c r="D91430" s="571"/>
    </row>
    <row r="91431" spans="4:4">
      <c r="D91431" s="571"/>
    </row>
    <row r="91432" spans="4:4">
      <c r="D91432" s="571"/>
    </row>
    <row r="91433" spans="4:4">
      <c r="D91433" s="571"/>
    </row>
    <row r="91434" spans="4:4">
      <c r="D91434" s="571"/>
    </row>
    <row r="91435" spans="4:4">
      <c r="D91435" s="571"/>
    </row>
    <row r="91436" spans="4:4">
      <c r="D91436" s="571"/>
    </row>
    <row r="91437" spans="4:4">
      <c r="D91437" s="571"/>
    </row>
    <row r="91438" spans="4:4">
      <c r="D91438" s="571"/>
    </row>
    <row r="91439" spans="4:4">
      <c r="D91439" s="571"/>
    </row>
    <row r="91440" spans="4:4">
      <c r="D91440" s="571"/>
    </row>
    <row r="91441" spans="4:4">
      <c r="D91441" s="571"/>
    </row>
    <row r="91442" spans="4:4">
      <c r="D91442" s="571"/>
    </row>
    <row r="91443" spans="4:4">
      <c r="D91443" s="571"/>
    </row>
    <row r="91444" spans="4:4">
      <c r="D91444" s="571"/>
    </row>
    <row r="91445" spans="4:4">
      <c r="D91445" s="571"/>
    </row>
    <row r="91446" spans="4:4">
      <c r="D91446" s="571"/>
    </row>
    <row r="91447" spans="4:4">
      <c r="D91447" s="571"/>
    </row>
    <row r="91448" spans="4:4">
      <c r="D91448" s="571"/>
    </row>
    <row r="91449" spans="4:4">
      <c r="D91449" s="571"/>
    </row>
    <row r="91450" spans="4:4">
      <c r="D91450" s="571"/>
    </row>
    <row r="91451" spans="4:4">
      <c r="D91451" s="571"/>
    </row>
    <row r="91452" spans="4:4">
      <c r="D91452" s="571"/>
    </row>
    <row r="91453" spans="4:4">
      <c r="D91453" s="571"/>
    </row>
    <row r="91454" spans="4:4">
      <c r="D91454" s="571"/>
    </row>
    <row r="91455" spans="4:4">
      <c r="D91455" s="571"/>
    </row>
    <row r="91456" spans="4:4">
      <c r="D91456" s="571"/>
    </row>
    <row r="91457" spans="4:4">
      <c r="D91457" s="571"/>
    </row>
    <row r="91458" spans="4:4">
      <c r="D91458" s="571"/>
    </row>
    <row r="91459" spans="4:4">
      <c r="D91459" s="571"/>
    </row>
    <row r="91460" spans="4:4">
      <c r="D91460" s="571"/>
    </row>
    <row r="91461" spans="4:4">
      <c r="D91461" s="571"/>
    </row>
    <row r="91462" spans="4:4">
      <c r="D91462" s="571"/>
    </row>
    <row r="91463" spans="4:4">
      <c r="D91463" s="571"/>
    </row>
    <row r="91464" spans="4:4">
      <c r="D91464" s="571"/>
    </row>
    <row r="91465" spans="4:4">
      <c r="D91465" s="571"/>
    </row>
    <row r="91466" spans="4:4">
      <c r="D91466" s="571"/>
    </row>
    <row r="91467" spans="4:4">
      <c r="D91467" s="571"/>
    </row>
    <row r="91468" spans="4:4">
      <c r="D91468" s="571"/>
    </row>
    <row r="91469" spans="4:4">
      <c r="D91469" s="571"/>
    </row>
    <row r="91470" spans="4:4">
      <c r="D91470" s="571"/>
    </row>
    <row r="91471" spans="4:4">
      <c r="D91471" s="571"/>
    </row>
    <row r="91472" spans="4:4">
      <c r="D91472" s="571"/>
    </row>
    <row r="91473" spans="4:4">
      <c r="D91473" s="571"/>
    </row>
    <row r="91474" spans="4:4">
      <c r="D91474" s="571"/>
    </row>
    <row r="91475" spans="4:4">
      <c r="D91475" s="571"/>
    </row>
    <row r="91476" spans="4:4">
      <c r="D91476" s="571"/>
    </row>
    <row r="91477" spans="4:4">
      <c r="D91477" s="571"/>
    </row>
    <row r="91478" spans="4:4">
      <c r="D91478" s="571"/>
    </row>
    <row r="91479" spans="4:4">
      <c r="D91479" s="571"/>
    </row>
    <row r="91480" spans="4:4">
      <c r="D91480" s="571"/>
    </row>
    <row r="91481" spans="4:4">
      <c r="D91481" s="571"/>
    </row>
    <row r="91482" spans="4:4">
      <c r="D91482" s="571"/>
    </row>
    <row r="91483" spans="4:4">
      <c r="D91483" s="571"/>
    </row>
    <row r="91484" spans="4:4">
      <c r="D91484" s="571"/>
    </row>
    <row r="91485" spans="4:4">
      <c r="D91485" s="571"/>
    </row>
    <row r="91486" spans="4:4">
      <c r="D91486" s="571"/>
    </row>
    <row r="91487" spans="4:4">
      <c r="D91487" s="571"/>
    </row>
    <row r="91488" spans="4:4">
      <c r="D91488" s="571"/>
    </row>
    <row r="91489" spans="4:4">
      <c r="D91489" s="571"/>
    </row>
    <row r="91490" spans="4:4">
      <c r="D91490" s="571"/>
    </row>
    <row r="91491" spans="4:4">
      <c r="D91491" s="571"/>
    </row>
    <row r="91492" spans="4:4">
      <c r="D91492" s="571"/>
    </row>
    <row r="91493" spans="4:4">
      <c r="D91493" s="571"/>
    </row>
    <row r="91494" spans="4:4">
      <c r="D91494" s="571"/>
    </row>
    <row r="91495" spans="4:4">
      <c r="D91495" s="571"/>
    </row>
    <row r="91496" spans="4:4">
      <c r="D91496" s="571"/>
    </row>
    <row r="91497" spans="4:4">
      <c r="D91497" s="571"/>
    </row>
    <row r="91498" spans="4:4">
      <c r="D91498" s="571"/>
    </row>
    <row r="91499" spans="4:4">
      <c r="D91499" s="571"/>
    </row>
    <row r="91500" spans="4:4">
      <c r="D91500" s="571"/>
    </row>
    <row r="91501" spans="4:4">
      <c r="D91501" s="571"/>
    </row>
    <row r="91502" spans="4:4">
      <c r="D91502" s="571"/>
    </row>
    <row r="91503" spans="4:4">
      <c r="D91503" s="571"/>
    </row>
    <row r="91504" spans="4:4">
      <c r="D91504" s="571"/>
    </row>
    <row r="91505" spans="4:4">
      <c r="D91505" s="571"/>
    </row>
    <row r="91506" spans="4:4">
      <c r="D91506" s="571"/>
    </row>
    <row r="91507" spans="4:4">
      <c r="D91507" s="571"/>
    </row>
    <row r="91508" spans="4:4">
      <c r="D91508" s="571"/>
    </row>
    <row r="91509" spans="4:4">
      <c r="D91509" s="571"/>
    </row>
    <row r="91510" spans="4:4">
      <c r="D91510" s="571"/>
    </row>
    <row r="91511" spans="4:4">
      <c r="D91511" s="571"/>
    </row>
    <row r="91512" spans="4:4">
      <c r="D91512" s="571"/>
    </row>
    <row r="91513" spans="4:4">
      <c r="D91513" s="571"/>
    </row>
    <row r="91514" spans="4:4">
      <c r="D91514" s="571"/>
    </row>
    <row r="91515" spans="4:4">
      <c r="D91515" s="571"/>
    </row>
    <row r="91516" spans="4:4">
      <c r="D91516" s="571"/>
    </row>
    <row r="91517" spans="4:4">
      <c r="D91517" s="571"/>
    </row>
    <row r="91518" spans="4:4">
      <c r="D91518" s="571"/>
    </row>
    <row r="91519" spans="4:4">
      <c r="D91519" s="571"/>
    </row>
    <row r="91520" spans="4:4">
      <c r="D91520" s="571"/>
    </row>
    <row r="91521" spans="4:4">
      <c r="D91521" s="571"/>
    </row>
    <row r="91522" spans="4:4">
      <c r="D91522" s="571"/>
    </row>
    <row r="91523" spans="4:4">
      <c r="D91523" s="571"/>
    </row>
    <row r="91524" spans="4:4">
      <c r="D91524" s="571"/>
    </row>
    <row r="91525" spans="4:4">
      <c r="D91525" s="571"/>
    </row>
    <row r="91526" spans="4:4">
      <c r="D91526" s="571"/>
    </row>
    <row r="91527" spans="4:4">
      <c r="D91527" s="571"/>
    </row>
    <row r="91528" spans="4:4">
      <c r="D91528" s="571"/>
    </row>
    <row r="91529" spans="4:4">
      <c r="D91529" s="571"/>
    </row>
    <row r="91530" spans="4:4">
      <c r="D91530" s="571"/>
    </row>
    <row r="91531" spans="4:4">
      <c r="D91531" s="571"/>
    </row>
    <row r="91532" spans="4:4">
      <c r="D91532" s="571"/>
    </row>
    <row r="91533" spans="4:4">
      <c r="D91533" s="571"/>
    </row>
    <row r="91534" spans="4:4">
      <c r="D91534" s="571"/>
    </row>
    <row r="91535" spans="4:4">
      <c r="D91535" s="571"/>
    </row>
    <row r="91536" spans="4:4">
      <c r="D91536" s="571"/>
    </row>
    <row r="91537" spans="4:4">
      <c r="D91537" s="571"/>
    </row>
    <row r="91538" spans="4:4">
      <c r="D91538" s="571"/>
    </row>
    <row r="91539" spans="4:4">
      <c r="D91539" s="571"/>
    </row>
    <row r="91540" spans="4:4">
      <c r="D91540" s="571"/>
    </row>
    <row r="91541" spans="4:4">
      <c r="D91541" s="571"/>
    </row>
    <row r="91542" spans="4:4">
      <c r="D91542" s="571"/>
    </row>
    <row r="91543" spans="4:4">
      <c r="D91543" s="571"/>
    </row>
    <row r="91544" spans="4:4">
      <c r="D91544" s="571"/>
    </row>
    <row r="91545" spans="4:4">
      <c r="D91545" s="571"/>
    </row>
    <row r="91546" spans="4:4">
      <c r="D91546" s="571"/>
    </row>
    <row r="91547" spans="4:4">
      <c r="D91547" s="571"/>
    </row>
    <row r="91548" spans="4:4">
      <c r="D91548" s="571"/>
    </row>
    <row r="91549" spans="4:4">
      <c r="D91549" s="571"/>
    </row>
    <row r="91550" spans="4:4">
      <c r="D91550" s="571"/>
    </row>
    <row r="91551" spans="4:4">
      <c r="D91551" s="571"/>
    </row>
    <row r="91552" spans="4:4">
      <c r="D91552" s="571"/>
    </row>
    <row r="91553" spans="4:4">
      <c r="D91553" s="571"/>
    </row>
    <row r="91554" spans="4:4">
      <c r="D91554" s="571"/>
    </row>
    <row r="91555" spans="4:4">
      <c r="D91555" s="571"/>
    </row>
    <row r="91556" spans="4:4">
      <c r="D91556" s="571"/>
    </row>
    <row r="91557" spans="4:4">
      <c r="D91557" s="571"/>
    </row>
    <row r="91558" spans="4:4">
      <c r="D91558" s="571"/>
    </row>
    <row r="91559" spans="4:4">
      <c r="D91559" s="571"/>
    </row>
    <row r="91560" spans="4:4">
      <c r="D91560" s="571"/>
    </row>
    <row r="91561" spans="4:4">
      <c r="D91561" s="571"/>
    </row>
    <row r="91562" spans="4:4">
      <c r="D91562" s="571"/>
    </row>
    <row r="91563" spans="4:4">
      <c r="D91563" s="571"/>
    </row>
    <row r="91564" spans="4:4">
      <c r="D91564" s="571"/>
    </row>
    <row r="91565" spans="4:4">
      <c r="D91565" s="571"/>
    </row>
    <row r="91566" spans="4:4">
      <c r="D91566" s="571"/>
    </row>
    <row r="91567" spans="4:4">
      <c r="D91567" s="571"/>
    </row>
    <row r="91568" spans="4:4">
      <c r="D91568" s="571"/>
    </row>
    <row r="91569" spans="4:4">
      <c r="D91569" s="571"/>
    </row>
    <row r="91570" spans="4:4">
      <c r="D91570" s="571"/>
    </row>
    <row r="91571" spans="4:4">
      <c r="D91571" s="571"/>
    </row>
    <row r="91572" spans="4:4">
      <c r="D91572" s="571"/>
    </row>
    <row r="91573" spans="4:4">
      <c r="D91573" s="571"/>
    </row>
    <row r="91574" spans="4:4">
      <c r="D91574" s="571"/>
    </row>
    <row r="91575" spans="4:4">
      <c r="D91575" s="571"/>
    </row>
    <row r="91576" spans="4:4">
      <c r="D91576" s="571"/>
    </row>
    <row r="91577" spans="4:4">
      <c r="D91577" s="571"/>
    </row>
    <row r="91578" spans="4:4">
      <c r="D91578" s="571"/>
    </row>
    <row r="91579" spans="4:4">
      <c r="D91579" s="571"/>
    </row>
    <row r="91580" spans="4:4">
      <c r="D91580" s="571"/>
    </row>
    <row r="91581" spans="4:4">
      <c r="D91581" s="571"/>
    </row>
    <row r="91582" spans="4:4">
      <c r="D91582" s="571"/>
    </row>
    <row r="91583" spans="4:4">
      <c r="D91583" s="571"/>
    </row>
    <row r="91584" spans="4:4">
      <c r="D91584" s="571"/>
    </row>
    <row r="91585" spans="4:4">
      <c r="D91585" s="571"/>
    </row>
    <row r="91586" spans="4:4">
      <c r="D91586" s="571"/>
    </row>
    <row r="91587" spans="4:4">
      <c r="D91587" s="571"/>
    </row>
    <row r="91588" spans="4:4">
      <c r="D91588" s="571"/>
    </row>
    <row r="91589" spans="4:4">
      <c r="D91589" s="571"/>
    </row>
    <row r="91590" spans="4:4">
      <c r="D91590" s="571"/>
    </row>
    <row r="91591" spans="4:4">
      <c r="D91591" s="571"/>
    </row>
    <row r="91592" spans="4:4">
      <c r="D91592" s="571"/>
    </row>
    <row r="91593" spans="4:4">
      <c r="D91593" s="571"/>
    </row>
    <row r="91594" spans="4:4">
      <c r="D91594" s="571"/>
    </row>
    <row r="91595" spans="4:4">
      <c r="D91595" s="571"/>
    </row>
    <row r="91596" spans="4:4">
      <c r="D91596" s="571"/>
    </row>
    <row r="91597" spans="4:4">
      <c r="D91597" s="571"/>
    </row>
    <row r="91598" spans="4:4">
      <c r="D91598" s="571"/>
    </row>
    <row r="91599" spans="4:4">
      <c r="D91599" s="571"/>
    </row>
    <row r="91600" spans="4:4">
      <c r="D91600" s="571"/>
    </row>
    <row r="91601" spans="4:4">
      <c r="D91601" s="571"/>
    </row>
    <row r="91602" spans="4:4">
      <c r="D91602" s="571"/>
    </row>
    <row r="91603" spans="4:4">
      <c r="D91603" s="571"/>
    </row>
    <row r="91604" spans="4:4">
      <c r="D91604" s="571"/>
    </row>
    <row r="91605" spans="4:4">
      <c r="D91605" s="571"/>
    </row>
    <row r="91606" spans="4:4">
      <c r="D91606" s="571"/>
    </row>
    <row r="91607" spans="4:4">
      <c r="D91607" s="571"/>
    </row>
    <row r="91608" spans="4:4">
      <c r="D91608" s="571"/>
    </row>
    <row r="91609" spans="4:4">
      <c r="D91609" s="571"/>
    </row>
    <row r="91610" spans="4:4">
      <c r="D91610" s="571"/>
    </row>
    <row r="91611" spans="4:4">
      <c r="D91611" s="571"/>
    </row>
    <row r="91612" spans="4:4">
      <c r="D91612" s="571"/>
    </row>
    <row r="91613" spans="4:4">
      <c r="D91613" s="571"/>
    </row>
    <row r="91614" spans="4:4">
      <c r="D91614" s="571"/>
    </row>
    <row r="91615" spans="4:4">
      <c r="D91615" s="571"/>
    </row>
    <row r="91616" spans="4:4">
      <c r="D91616" s="571"/>
    </row>
    <row r="91617" spans="4:4">
      <c r="D91617" s="571"/>
    </row>
    <row r="91618" spans="4:4">
      <c r="D91618" s="571"/>
    </row>
    <row r="91619" spans="4:4">
      <c r="D91619" s="571"/>
    </row>
    <row r="91620" spans="4:4">
      <c r="D91620" s="571"/>
    </row>
    <row r="91621" spans="4:4">
      <c r="D91621" s="571"/>
    </row>
    <row r="91622" spans="4:4">
      <c r="D91622" s="571"/>
    </row>
    <row r="91623" spans="4:4">
      <c r="D91623" s="571"/>
    </row>
    <row r="91624" spans="4:4">
      <c r="D91624" s="571"/>
    </row>
    <row r="91625" spans="4:4">
      <c r="D91625" s="571"/>
    </row>
    <row r="91626" spans="4:4">
      <c r="D91626" s="571"/>
    </row>
    <row r="91627" spans="4:4">
      <c r="D91627" s="571"/>
    </row>
    <row r="91628" spans="4:4">
      <c r="D91628" s="571"/>
    </row>
    <row r="91629" spans="4:4">
      <c r="D91629" s="571"/>
    </row>
    <row r="91630" spans="4:4">
      <c r="D91630" s="571"/>
    </row>
    <row r="91631" spans="4:4">
      <c r="D91631" s="571"/>
    </row>
    <row r="91632" spans="4:4">
      <c r="D91632" s="571"/>
    </row>
    <row r="91633" spans="4:4">
      <c r="D91633" s="571"/>
    </row>
    <row r="91634" spans="4:4">
      <c r="D91634" s="571"/>
    </row>
    <row r="91635" spans="4:4">
      <c r="D91635" s="571"/>
    </row>
    <row r="91636" spans="4:4">
      <c r="D91636" s="571"/>
    </row>
    <row r="91637" spans="4:4">
      <c r="D91637" s="571"/>
    </row>
    <row r="91638" spans="4:4">
      <c r="D91638" s="571"/>
    </row>
    <row r="91639" spans="4:4">
      <c r="D91639" s="571"/>
    </row>
    <row r="91640" spans="4:4">
      <c r="D91640" s="571"/>
    </row>
    <row r="91641" spans="4:4">
      <c r="D91641" s="571"/>
    </row>
    <row r="91642" spans="4:4">
      <c r="D91642" s="571"/>
    </row>
    <row r="91643" spans="4:4">
      <c r="D91643" s="571"/>
    </row>
    <row r="91644" spans="4:4">
      <c r="D91644" s="571"/>
    </row>
    <row r="91645" spans="4:4">
      <c r="D91645" s="571"/>
    </row>
    <row r="91646" spans="4:4">
      <c r="D91646" s="571"/>
    </row>
    <row r="91647" spans="4:4">
      <c r="D91647" s="571"/>
    </row>
    <row r="91648" spans="4:4">
      <c r="D91648" s="571"/>
    </row>
    <row r="91649" spans="4:4">
      <c r="D91649" s="571"/>
    </row>
    <row r="91650" spans="4:4">
      <c r="D91650" s="571"/>
    </row>
    <row r="91651" spans="4:4">
      <c r="D91651" s="571"/>
    </row>
    <row r="91652" spans="4:4">
      <c r="D91652" s="571"/>
    </row>
    <row r="91653" spans="4:4">
      <c r="D91653" s="571"/>
    </row>
    <row r="91654" spans="4:4">
      <c r="D91654" s="571"/>
    </row>
    <row r="91655" spans="4:4">
      <c r="D91655" s="571"/>
    </row>
    <row r="91656" spans="4:4">
      <c r="D91656" s="571"/>
    </row>
    <row r="91657" spans="4:4">
      <c r="D91657" s="571"/>
    </row>
    <row r="91658" spans="4:4">
      <c r="D91658" s="571"/>
    </row>
    <row r="91659" spans="4:4">
      <c r="D91659" s="571"/>
    </row>
    <row r="91660" spans="4:4">
      <c r="D91660" s="571"/>
    </row>
    <row r="91661" spans="4:4">
      <c r="D91661" s="571"/>
    </row>
    <row r="91662" spans="4:4">
      <c r="D91662" s="571"/>
    </row>
    <row r="91663" spans="4:4">
      <c r="D91663" s="571"/>
    </row>
    <row r="91664" spans="4:4">
      <c r="D91664" s="571"/>
    </row>
    <row r="91665" spans="4:4">
      <c r="D91665" s="571"/>
    </row>
    <row r="91666" spans="4:4">
      <c r="D91666" s="571"/>
    </row>
    <row r="91667" spans="4:4">
      <c r="D91667" s="571"/>
    </row>
    <row r="91668" spans="4:4">
      <c r="D91668" s="571"/>
    </row>
    <row r="91669" spans="4:4">
      <c r="D91669" s="571"/>
    </row>
    <row r="91670" spans="4:4">
      <c r="D91670" s="571"/>
    </row>
    <row r="91671" spans="4:4">
      <c r="D91671" s="571"/>
    </row>
    <row r="91672" spans="4:4">
      <c r="D91672" s="571"/>
    </row>
    <row r="91673" spans="4:4">
      <c r="D91673" s="571"/>
    </row>
    <row r="91674" spans="4:4">
      <c r="D91674" s="571"/>
    </row>
    <row r="91675" spans="4:4">
      <c r="D91675" s="571"/>
    </row>
    <row r="91676" spans="4:4">
      <c r="D91676" s="571"/>
    </row>
    <row r="91677" spans="4:4">
      <c r="D91677" s="571"/>
    </row>
    <row r="91678" spans="4:4">
      <c r="D91678" s="571"/>
    </row>
    <row r="91679" spans="4:4">
      <c r="D91679" s="571"/>
    </row>
    <row r="91680" spans="4:4">
      <c r="D91680" s="571"/>
    </row>
    <row r="91681" spans="4:4">
      <c r="D91681" s="571"/>
    </row>
    <row r="91682" spans="4:4">
      <c r="D91682" s="571"/>
    </row>
    <row r="91683" spans="4:4">
      <c r="D91683" s="571"/>
    </row>
    <row r="91684" spans="4:4">
      <c r="D91684" s="571"/>
    </row>
    <row r="91685" spans="4:4">
      <c r="D91685" s="571"/>
    </row>
    <row r="91686" spans="4:4">
      <c r="D91686" s="571"/>
    </row>
    <row r="91687" spans="4:4">
      <c r="D91687" s="571"/>
    </row>
    <row r="91688" spans="4:4">
      <c r="D91688" s="571"/>
    </row>
    <row r="91689" spans="4:4">
      <c r="D91689" s="571"/>
    </row>
    <row r="91690" spans="4:4">
      <c r="D91690" s="571"/>
    </row>
    <row r="91691" spans="4:4">
      <c r="D91691" s="571"/>
    </row>
    <row r="91692" spans="4:4">
      <c r="D91692" s="571"/>
    </row>
    <row r="91693" spans="4:4">
      <c r="D91693" s="571"/>
    </row>
    <row r="91694" spans="4:4">
      <c r="D91694" s="571"/>
    </row>
    <row r="91695" spans="4:4">
      <c r="D91695" s="571"/>
    </row>
    <row r="91696" spans="4:4">
      <c r="D91696" s="571"/>
    </row>
    <row r="91697" spans="4:4">
      <c r="D91697" s="571"/>
    </row>
    <row r="91698" spans="4:4">
      <c r="D91698" s="571"/>
    </row>
    <row r="91699" spans="4:4">
      <c r="D91699" s="571"/>
    </row>
    <row r="91700" spans="4:4">
      <c r="D91700" s="571"/>
    </row>
    <row r="91701" spans="4:4">
      <c r="D91701" s="571"/>
    </row>
    <row r="91702" spans="4:4">
      <c r="D91702" s="571"/>
    </row>
    <row r="91703" spans="4:4">
      <c r="D91703" s="571"/>
    </row>
    <row r="91704" spans="4:4">
      <c r="D91704" s="571"/>
    </row>
    <row r="91705" spans="4:4">
      <c r="D91705" s="571"/>
    </row>
    <row r="91706" spans="4:4">
      <c r="D91706" s="571"/>
    </row>
    <row r="91707" spans="4:4">
      <c r="D91707" s="571"/>
    </row>
    <row r="91708" spans="4:4">
      <c r="D91708" s="571"/>
    </row>
    <row r="91709" spans="4:4">
      <c r="D91709" s="571"/>
    </row>
    <row r="91710" spans="4:4">
      <c r="D91710" s="571"/>
    </row>
    <row r="91711" spans="4:4">
      <c r="D91711" s="571"/>
    </row>
    <row r="91712" spans="4:4">
      <c r="D91712" s="571"/>
    </row>
    <row r="91713" spans="4:4">
      <c r="D91713" s="571"/>
    </row>
    <row r="91714" spans="4:4">
      <c r="D91714" s="571"/>
    </row>
    <row r="91715" spans="4:4">
      <c r="D91715" s="571"/>
    </row>
    <row r="91716" spans="4:4">
      <c r="D91716" s="571"/>
    </row>
    <row r="91717" spans="4:4">
      <c r="D91717" s="571"/>
    </row>
    <row r="91718" spans="4:4">
      <c r="D91718" s="571"/>
    </row>
    <row r="91719" spans="4:4">
      <c r="D91719" s="571"/>
    </row>
    <row r="91720" spans="4:4">
      <c r="D91720" s="571"/>
    </row>
    <row r="91721" spans="4:4">
      <c r="D91721" s="571"/>
    </row>
    <row r="91722" spans="4:4">
      <c r="D91722" s="571"/>
    </row>
    <row r="91723" spans="4:4">
      <c r="D91723" s="571"/>
    </row>
    <row r="91724" spans="4:4">
      <c r="D91724" s="571"/>
    </row>
    <row r="91725" spans="4:4">
      <c r="D91725" s="571"/>
    </row>
    <row r="91726" spans="4:4">
      <c r="D91726" s="571"/>
    </row>
    <row r="91727" spans="4:4">
      <c r="D91727" s="571"/>
    </row>
    <row r="91728" spans="4:4">
      <c r="D91728" s="571"/>
    </row>
    <row r="91729" spans="4:4">
      <c r="D91729" s="571"/>
    </row>
    <row r="91730" spans="4:4">
      <c r="D91730" s="571"/>
    </row>
    <row r="91731" spans="4:4">
      <c r="D91731" s="571"/>
    </row>
    <row r="91732" spans="4:4">
      <c r="D91732" s="571"/>
    </row>
    <row r="91733" spans="4:4">
      <c r="D91733" s="571"/>
    </row>
    <row r="91734" spans="4:4">
      <c r="D91734" s="571"/>
    </row>
    <row r="91735" spans="4:4">
      <c r="D91735" s="571"/>
    </row>
    <row r="91736" spans="4:4">
      <c r="D91736" s="571"/>
    </row>
    <row r="91737" spans="4:4">
      <c r="D91737" s="571"/>
    </row>
    <row r="91738" spans="4:4">
      <c r="D91738" s="571"/>
    </row>
    <row r="91739" spans="4:4">
      <c r="D91739" s="571"/>
    </row>
    <row r="91740" spans="4:4">
      <c r="D91740" s="571"/>
    </row>
    <row r="91741" spans="4:4">
      <c r="D91741" s="571"/>
    </row>
    <row r="91742" spans="4:4">
      <c r="D91742" s="571"/>
    </row>
    <row r="91743" spans="4:4">
      <c r="D91743" s="571"/>
    </row>
    <row r="91744" spans="4:4">
      <c r="D91744" s="571"/>
    </row>
    <row r="91745" spans="4:4">
      <c r="D91745" s="571"/>
    </row>
    <row r="91746" spans="4:4">
      <c r="D91746" s="571"/>
    </row>
    <row r="91747" spans="4:4">
      <c r="D91747" s="571"/>
    </row>
    <row r="91748" spans="4:4">
      <c r="D91748" s="571"/>
    </row>
    <row r="91749" spans="4:4">
      <c r="D91749" s="571"/>
    </row>
    <row r="91750" spans="4:4">
      <c r="D91750" s="571"/>
    </row>
    <row r="91751" spans="4:4">
      <c r="D91751" s="571"/>
    </row>
    <row r="91752" spans="4:4">
      <c r="D91752" s="571"/>
    </row>
    <row r="91753" spans="4:4">
      <c r="D91753" s="571"/>
    </row>
    <row r="91754" spans="4:4">
      <c r="D91754" s="571"/>
    </row>
    <row r="91755" spans="4:4">
      <c r="D91755" s="571"/>
    </row>
    <row r="91756" spans="4:4">
      <c r="D91756" s="571"/>
    </row>
    <row r="91757" spans="4:4">
      <c r="D91757" s="571"/>
    </row>
    <row r="91758" spans="4:4">
      <c r="D91758" s="571"/>
    </row>
    <row r="91759" spans="4:4">
      <c r="D91759" s="571"/>
    </row>
    <row r="91760" spans="4:4">
      <c r="D91760" s="571"/>
    </row>
    <row r="91761" spans="4:4">
      <c r="D91761" s="571"/>
    </row>
    <row r="91762" spans="4:4">
      <c r="D91762" s="571"/>
    </row>
    <row r="91763" spans="4:4">
      <c r="D91763" s="571"/>
    </row>
    <row r="91764" spans="4:4">
      <c r="D91764" s="571"/>
    </row>
    <row r="91765" spans="4:4">
      <c r="D91765" s="571"/>
    </row>
    <row r="91766" spans="4:4">
      <c r="D91766" s="571"/>
    </row>
    <row r="91767" spans="4:4">
      <c r="D91767" s="571"/>
    </row>
    <row r="91768" spans="4:4">
      <c r="D91768" s="571"/>
    </row>
    <row r="91769" spans="4:4">
      <c r="D91769" s="571"/>
    </row>
    <row r="91770" spans="4:4">
      <c r="D91770" s="571"/>
    </row>
    <row r="91771" spans="4:4">
      <c r="D91771" s="571"/>
    </row>
    <row r="91772" spans="4:4">
      <c r="D91772" s="571"/>
    </row>
    <row r="91773" spans="4:4">
      <c r="D91773" s="571"/>
    </row>
    <row r="91774" spans="4:4">
      <c r="D91774" s="571"/>
    </row>
    <row r="91775" spans="4:4">
      <c r="D91775" s="571"/>
    </row>
    <row r="91776" spans="4:4">
      <c r="D91776" s="571"/>
    </row>
    <row r="91777" spans="4:4">
      <c r="D91777" s="571"/>
    </row>
    <row r="91778" spans="4:4">
      <c r="D91778" s="571"/>
    </row>
    <row r="91779" spans="4:4">
      <c r="D91779" s="571"/>
    </row>
    <row r="91780" spans="4:4">
      <c r="D91780" s="571"/>
    </row>
    <row r="91781" spans="4:4">
      <c r="D91781" s="571"/>
    </row>
    <row r="91782" spans="4:4">
      <c r="D91782" s="571"/>
    </row>
    <row r="91783" spans="4:4">
      <c r="D91783" s="571"/>
    </row>
    <row r="91784" spans="4:4">
      <c r="D91784" s="571"/>
    </row>
    <row r="91785" spans="4:4">
      <c r="D91785" s="571"/>
    </row>
    <row r="91786" spans="4:4">
      <c r="D91786" s="571"/>
    </row>
    <row r="91787" spans="4:4">
      <c r="D91787" s="571"/>
    </row>
    <row r="91788" spans="4:4">
      <c r="D91788" s="571"/>
    </row>
    <row r="91789" spans="4:4">
      <c r="D91789" s="571"/>
    </row>
    <row r="91790" spans="4:4">
      <c r="D91790" s="571"/>
    </row>
    <row r="91791" spans="4:4">
      <c r="D91791" s="571"/>
    </row>
    <row r="91792" spans="4:4">
      <c r="D91792" s="571"/>
    </row>
    <row r="91793" spans="4:4">
      <c r="D91793" s="571"/>
    </row>
    <row r="91794" spans="4:4">
      <c r="D91794" s="571"/>
    </row>
    <row r="91795" spans="4:4">
      <c r="D91795" s="571"/>
    </row>
    <row r="91796" spans="4:4">
      <c r="D91796" s="571"/>
    </row>
    <row r="91797" spans="4:4">
      <c r="D91797" s="571"/>
    </row>
    <row r="91798" spans="4:4">
      <c r="D91798" s="571"/>
    </row>
    <row r="91799" spans="4:4">
      <c r="D91799" s="571"/>
    </row>
    <row r="91800" spans="4:4">
      <c r="D91800" s="571"/>
    </row>
    <row r="91801" spans="4:4">
      <c r="D91801" s="571"/>
    </row>
    <row r="91802" spans="4:4">
      <c r="D91802" s="571"/>
    </row>
    <row r="91803" spans="4:4">
      <c r="D91803" s="571"/>
    </row>
    <row r="91804" spans="4:4">
      <c r="D91804" s="571"/>
    </row>
    <row r="91805" spans="4:4">
      <c r="D91805" s="571"/>
    </row>
    <row r="91806" spans="4:4">
      <c r="D91806" s="571"/>
    </row>
    <row r="91807" spans="4:4">
      <c r="D91807" s="571"/>
    </row>
    <row r="91808" spans="4:4">
      <c r="D91808" s="571"/>
    </row>
    <row r="91809" spans="4:4">
      <c r="D91809" s="571"/>
    </row>
    <row r="91810" spans="4:4">
      <c r="D91810" s="571"/>
    </row>
    <row r="91811" spans="4:4">
      <c r="D91811" s="571"/>
    </row>
    <row r="91812" spans="4:4">
      <c r="D91812" s="571"/>
    </row>
    <row r="91813" spans="4:4">
      <c r="D91813" s="571"/>
    </row>
    <row r="91814" spans="4:4">
      <c r="D91814" s="571"/>
    </row>
    <row r="91815" spans="4:4">
      <c r="D91815" s="571"/>
    </row>
    <row r="91816" spans="4:4">
      <c r="D91816" s="571"/>
    </row>
    <row r="91817" spans="4:4">
      <c r="D91817" s="571"/>
    </row>
    <row r="91818" spans="4:4">
      <c r="D91818" s="571"/>
    </row>
    <row r="91819" spans="4:4">
      <c r="D91819" s="571"/>
    </row>
    <row r="91820" spans="4:4">
      <c r="D91820" s="571"/>
    </row>
    <row r="91821" spans="4:4">
      <c r="D91821" s="571"/>
    </row>
    <row r="91822" spans="4:4">
      <c r="D91822" s="571"/>
    </row>
    <row r="91823" spans="4:4">
      <c r="D91823" s="571"/>
    </row>
    <row r="91824" spans="4:4">
      <c r="D91824" s="571"/>
    </row>
    <row r="91825" spans="4:4">
      <c r="D91825" s="571"/>
    </row>
    <row r="91826" spans="4:4">
      <c r="D91826" s="571"/>
    </row>
    <row r="91827" spans="4:4">
      <c r="D91827" s="571"/>
    </row>
    <row r="91828" spans="4:4">
      <c r="D91828" s="571"/>
    </row>
    <row r="91829" spans="4:4">
      <c r="D91829" s="571"/>
    </row>
    <row r="91830" spans="4:4">
      <c r="D91830" s="571"/>
    </row>
    <row r="91831" spans="4:4">
      <c r="D91831" s="571"/>
    </row>
    <row r="91832" spans="4:4">
      <c r="D91832" s="571"/>
    </row>
    <row r="91833" spans="4:4">
      <c r="D91833" s="571"/>
    </row>
    <row r="91834" spans="4:4">
      <c r="D91834" s="571"/>
    </row>
    <row r="91835" spans="4:4">
      <c r="D91835" s="571"/>
    </row>
    <row r="91836" spans="4:4">
      <c r="D91836" s="571"/>
    </row>
    <row r="91837" spans="4:4">
      <c r="D91837" s="571"/>
    </row>
    <row r="91838" spans="4:4">
      <c r="D91838" s="571"/>
    </row>
    <row r="91839" spans="4:4">
      <c r="D91839" s="571"/>
    </row>
    <row r="91840" spans="4:4">
      <c r="D91840" s="571"/>
    </row>
    <row r="91841" spans="4:4">
      <c r="D91841" s="571"/>
    </row>
    <row r="91842" spans="4:4">
      <c r="D91842" s="571"/>
    </row>
    <row r="91843" spans="4:4">
      <c r="D91843" s="571"/>
    </row>
    <row r="91844" spans="4:4">
      <c r="D91844" s="571"/>
    </row>
    <row r="91845" spans="4:4">
      <c r="D91845" s="571"/>
    </row>
    <row r="91846" spans="4:4">
      <c r="D91846" s="571"/>
    </row>
    <row r="91847" spans="4:4">
      <c r="D91847" s="571"/>
    </row>
    <row r="91848" spans="4:4">
      <c r="D91848" s="571"/>
    </row>
    <row r="91849" spans="4:4">
      <c r="D91849" s="571"/>
    </row>
    <row r="91850" spans="4:4">
      <c r="D91850" s="571"/>
    </row>
    <row r="91851" spans="4:4">
      <c r="D91851" s="571"/>
    </row>
    <row r="91852" spans="4:4">
      <c r="D91852" s="571"/>
    </row>
    <row r="91853" spans="4:4">
      <c r="D91853" s="571"/>
    </row>
    <row r="91854" spans="4:4">
      <c r="D91854" s="571"/>
    </row>
    <row r="91855" spans="4:4">
      <c r="D91855" s="571"/>
    </row>
    <row r="91856" spans="4:4">
      <c r="D91856" s="571"/>
    </row>
    <row r="91857" spans="4:4">
      <c r="D91857" s="571"/>
    </row>
    <row r="91858" spans="4:4">
      <c r="D91858" s="571"/>
    </row>
    <row r="91859" spans="4:4">
      <c r="D91859" s="571"/>
    </row>
    <row r="91860" spans="4:4">
      <c r="D91860" s="571"/>
    </row>
    <row r="91861" spans="4:4">
      <c r="D91861" s="571"/>
    </row>
    <row r="91862" spans="4:4">
      <c r="D91862" s="571"/>
    </row>
    <row r="91863" spans="4:4">
      <c r="D91863" s="571"/>
    </row>
    <row r="91864" spans="4:4">
      <c r="D91864" s="571"/>
    </row>
    <row r="91865" spans="4:4">
      <c r="D91865" s="571"/>
    </row>
    <row r="91866" spans="4:4">
      <c r="D91866" s="571"/>
    </row>
    <row r="91867" spans="4:4">
      <c r="D91867" s="571"/>
    </row>
    <row r="91868" spans="4:4">
      <c r="D91868" s="571"/>
    </row>
    <row r="91869" spans="4:4">
      <c r="D91869" s="571"/>
    </row>
    <row r="91870" spans="4:4">
      <c r="D91870" s="571"/>
    </row>
    <row r="91871" spans="4:4">
      <c r="D91871" s="571"/>
    </row>
    <row r="91872" spans="4:4">
      <c r="D91872" s="571"/>
    </row>
    <row r="91873" spans="4:4">
      <c r="D91873" s="571"/>
    </row>
    <row r="91874" spans="4:4">
      <c r="D91874" s="571"/>
    </row>
    <row r="91875" spans="4:4">
      <c r="D91875" s="571"/>
    </row>
    <row r="91876" spans="4:4">
      <c r="D91876" s="571"/>
    </row>
    <row r="91877" spans="4:4">
      <c r="D91877" s="571"/>
    </row>
    <row r="91878" spans="4:4">
      <c r="D91878" s="571"/>
    </row>
    <row r="91879" spans="4:4">
      <c r="D91879" s="571"/>
    </row>
    <row r="91880" spans="4:4">
      <c r="D91880" s="571"/>
    </row>
    <row r="91881" spans="4:4">
      <c r="D91881" s="571"/>
    </row>
    <row r="91882" spans="4:4">
      <c r="D91882" s="571"/>
    </row>
    <row r="91883" spans="4:4">
      <c r="D91883" s="571"/>
    </row>
    <row r="91884" spans="4:4">
      <c r="D91884" s="571"/>
    </row>
    <row r="91885" spans="4:4">
      <c r="D91885" s="571"/>
    </row>
    <row r="91886" spans="4:4">
      <c r="D91886" s="571"/>
    </row>
    <row r="91887" spans="4:4">
      <c r="D91887" s="571"/>
    </row>
    <row r="91888" spans="4:4">
      <c r="D91888" s="571"/>
    </row>
    <row r="91889" spans="4:4">
      <c r="D91889" s="571"/>
    </row>
    <row r="91890" spans="4:4">
      <c r="D91890" s="571"/>
    </row>
    <row r="91891" spans="4:4">
      <c r="D91891" s="571"/>
    </row>
    <row r="91892" spans="4:4">
      <c r="D91892" s="571"/>
    </row>
    <row r="91893" spans="4:4">
      <c r="D91893" s="571"/>
    </row>
    <row r="91894" spans="4:4">
      <c r="D91894" s="571"/>
    </row>
    <row r="91895" spans="4:4">
      <c r="D91895" s="571"/>
    </row>
    <row r="91896" spans="4:4">
      <c r="D91896" s="571"/>
    </row>
    <row r="91897" spans="4:4">
      <c r="D91897" s="571"/>
    </row>
    <row r="91898" spans="4:4">
      <c r="D91898" s="571"/>
    </row>
    <row r="91899" spans="4:4">
      <c r="D91899" s="571"/>
    </row>
    <row r="91900" spans="4:4">
      <c r="D91900" s="571"/>
    </row>
    <row r="91901" spans="4:4">
      <c r="D91901" s="571"/>
    </row>
    <row r="91902" spans="4:4">
      <c r="D91902" s="571"/>
    </row>
    <row r="91903" spans="4:4">
      <c r="D91903" s="571"/>
    </row>
    <row r="91904" spans="4:4">
      <c r="D91904" s="571"/>
    </row>
    <row r="91905" spans="4:4">
      <c r="D91905" s="571"/>
    </row>
    <row r="91906" spans="4:4">
      <c r="D91906" s="571"/>
    </row>
    <row r="91907" spans="4:4">
      <c r="D91907" s="571"/>
    </row>
    <row r="91908" spans="4:4">
      <c r="D91908" s="571"/>
    </row>
    <row r="91909" spans="4:4">
      <c r="D91909" s="571"/>
    </row>
    <row r="91910" spans="4:4">
      <c r="D91910" s="571"/>
    </row>
    <row r="91911" spans="4:4">
      <c r="D91911" s="571"/>
    </row>
    <row r="91912" spans="4:4">
      <c r="D91912" s="571"/>
    </row>
    <row r="91913" spans="4:4">
      <c r="D91913" s="571"/>
    </row>
    <row r="91914" spans="4:4">
      <c r="D91914" s="571"/>
    </row>
    <row r="91915" spans="4:4">
      <c r="D91915" s="571"/>
    </row>
    <row r="91916" spans="4:4">
      <c r="D91916" s="571"/>
    </row>
    <row r="91917" spans="4:4">
      <c r="D91917" s="571"/>
    </row>
    <row r="91918" spans="4:4">
      <c r="D91918" s="571"/>
    </row>
    <row r="91919" spans="4:4">
      <c r="D91919" s="571"/>
    </row>
    <row r="91920" spans="4:4">
      <c r="D91920" s="571"/>
    </row>
    <row r="91921" spans="4:4">
      <c r="D91921" s="571"/>
    </row>
    <row r="91922" spans="4:4">
      <c r="D91922" s="571"/>
    </row>
    <row r="91923" spans="4:4">
      <c r="D91923" s="571"/>
    </row>
    <row r="91924" spans="4:4">
      <c r="D91924" s="571"/>
    </row>
    <row r="91925" spans="4:4">
      <c r="D91925" s="571"/>
    </row>
    <row r="91926" spans="4:4">
      <c r="D91926" s="571"/>
    </row>
    <row r="91927" spans="4:4">
      <c r="D91927" s="571"/>
    </row>
    <row r="91928" spans="4:4">
      <c r="D91928" s="571"/>
    </row>
    <row r="91929" spans="4:4">
      <c r="D91929" s="571"/>
    </row>
    <row r="91930" spans="4:4">
      <c r="D91930" s="571"/>
    </row>
    <row r="91931" spans="4:4">
      <c r="D91931" s="571"/>
    </row>
    <row r="91932" spans="4:4">
      <c r="D91932" s="571"/>
    </row>
    <row r="91933" spans="4:4">
      <c r="D91933" s="571"/>
    </row>
    <row r="91934" spans="4:4">
      <c r="D91934" s="571"/>
    </row>
    <row r="91935" spans="4:4">
      <c r="D91935" s="571"/>
    </row>
    <row r="91936" spans="4:4">
      <c r="D91936" s="571"/>
    </row>
    <row r="91937" spans="4:4">
      <c r="D91937" s="571"/>
    </row>
    <row r="91938" spans="4:4">
      <c r="D91938" s="571"/>
    </row>
    <row r="91939" spans="4:4">
      <c r="D91939" s="571"/>
    </row>
    <row r="91940" spans="4:4">
      <c r="D91940" s="571"/>
    </row>
    <row r="91941" spans="4:4">
      <c r="D91941" s="571"/>
    </row>
    <row r="91942" spans="4:4">
      <c r="D91942" s="571"/>
    </row>
    <row r="91943" spans="4:4">
      <c r="D91943" s="571"/>
    </row>
    <row r="91944" spans="4:4">
      <c r="D91944" s="571"/>
    </row>
    <row r="91945" spans="4:4">
      <c r="D91945" s="571"/>
    </row>
    <row r="91946" spans="4:4">
      <c r="D91946" s="571"/>
    </row>
    <row r="91947" spans="4:4">
      <c r="D91947" s="571"/>
    </row>
    <row r="91948" spans="4:4">
      <c r="D91948" s="571"/>
    </row>
    <row r="91949" spans="4:4">
      <c r="D91949" s="571"/>
    </row>
    <row r="91950" spans="4:4">
      <c r="D91950" s="571"/>
    </row>
    <row r="91951" spans="4:4">
      <c r="D91951" s="571"/>
    </row>
    <row r="91952" spans="4:4">
      <c r="D91952" s="571"/>
    </row>
    <row r="91953" spans="4:4">
      <c r="D91953" s="571"/>
    </row>
    <row r="91954" spans="4:4">
      <c r="D91954" s="571"/>
    </row>
    <row r="91955" spans="4:4">
      <c r="D91955" s="571"/>
    </row>
    <row r="91956" spans="4:4">
      <c r="D91956" s="571"/>
    </row>
    <row r="91957" spans="4:4">
      <c r="D91957" s="571"/>
    </row>
    <row r="91958" spans="4:4">
      <c r="D91958" s="571"/>
    </row>
    <row r="91959" spans="4:4">
      <c r="D91959" s="571"/>
    </row>
    <row r="91960" spans="4:4">
      <c r="D91960" s="571"/>
    </row>
    <row r="91961" spans="4:4">
      <c r="D91961" s="571"/>
    </row>
    <row r="91962" spans="4:4">
      <c r="D91962" s="571"/>
    </row>
    <row r="91963" spans="4:4">
      <c r="D91963" s="571"/>
    </row>
    <row r="91964" spans="4:4">
      <c r="D91964" s="571"/>
    </row>
    <row r="91965" spans="4:4">
      <c r="D91965" s="571"/>
    </row>
    <row r="91966" spans="4:4">
      <c r="D91966" s="571"/>
    </row>
    <row r="91967" spans="4:4">
      <c r="D91967" s="571"/>
    </row>
    <row r="91968" spans="4:4">
      <c r="D91968" s="571"/>
    </row>
    <row r="91969" spans="4:4">
      <c r="D91969" s="571"/>
    </row>
    <row r="91970" spans="4:4">
      <c r="D91970" s="571"/>
    </row>
    <row r="91971" spans="4:4">
      <c r="D91971" s="571"/>
    </row>
    <row r="91972" spans="4:4">
      <c r="D91972" s="571"/>
    </row>
    <row r="91973" spans="4:4">
      <c r="D91973" s="571"/>
    </row>
    <row r="91974" spans="4:4">
      <c r="D91974" s="571"/>
    </row>
    <row r="91975" spans="4:4">
      <c r="D91975" s="571"/>
    </row>
    <row r="91976" spans="4:4">
      <c r="D91976" s="571"/>
    </row>
    <row r="91977" spans="4:4">
      <c r="D91977" s="571"/>
    </row>
    <row r="91978" spans="4:4">
      <c r="D91978" s="571"/>
    </row>
    <row r="91979" spans="4:4">
      <c r="D91979" s="571"/>
    </row>
    <row r="91980" spans="4:4">
      <c r="D91980" s="571"/>
    </row>
    <row r="91981" spans="4:4">
      <c r="D91981" s="571"/>
    </row>
    <row r="91982" spans="4:4">
      <c r="D91982" s="571"/>
    </row>
    <row r="91983" spans="4:4">
      <c r="D91983" s="571"/>
    </row>
    <row r="91984" spans="4:4">
      <c r="D91984" s="571"/>
    </row>
    <row r="91985" spans="4:4">
      <c r="D91985" s="571"/>
    </row>
    <row r="91986" spans="4:4">
      <c r="D91986" s="571"/>
    </row>
    <row r="91987" spans="4:4">
      <c r="D91987" s="571"/>
    </row>
    <row r="91988" spans="4:4">
      <c r="D91988" s="571"/>
    </row>
    <row r="91989" spans="4:4">
      <c r="D91989" s="571"/>
    </row>
    <row r="91990" spans="4:4">
      <c r="D91990" s="571"/>
    </row>
    <row r="91991" spans="4:4">
      <c r="D91991" s="571"/>
    </row>
    <row r="91992" spans="4:4">
      <c r="D91992" s="571"/>
    </row>
    <row r="91993" spans="4:4">
      <c r="D91993" s="571"/>
    </row>
    <row r="91994" spans="4:4">
      <c r="D91994" s="571"/>
    </row>
    <row r="91995" spans="4:4">
      <c r="D91995" s="571"/>
    </row>
    <row r="91996" spans="4:4">
      <c r="D91996" s="571"/>
    </row>
    <row r="91997" spans="4:4">
      <c r="D91997" s="571"/>
    </row>
    <row r="91998" spans="4:4">
      <c r="D91998" s="571"/>
    </row>
    <row r="91999" spans="4:4">
      <c r="D91999" s="571"/>
    </row>
    <row r="92000" spans="4:4">
      <c r="D92000" s="571"/>
    </row>
    <row r="92001" spans="4:4">
      <c r="D92001" s="571"/>
    </row>
    <row r="92002" spans="4:4">
      <c r="D92002" s="571"/>
    </row>
    <row r="92003" spans="4:4">
      <c r="D92003" s="571"/>
    </row>
    <row r="92004" spans="4:4">
      <c r="D92004" s="571"/>
    </row>
    <row r="92005" spans="4:4">
      <c r="D92005" s="571"/>
    </row>
    <row r="92006" spans="4:4">
      <c r="D92006" s="571"/>
    </row>
    <row r="92007" spans="4:4">
      <c r="D92007" s="571"/>
    </row>
    <row r="92008" spans="4:4">
      <c r="D92008" s="571"/>
    </row>
    <row r="92009" spans="4:4">
      <c r="D92009" s="571"/>
    </row>
    <row r="92010" spans="4:4">
      <c r="D92010" s="571"/>
    </row>
    <row r="92011" spans="4:4">
      <c r="D92011" s="571"/>
    </row>
    <row r="92012" spans="4:4">
      <c r="D92012" s="571"/>
    </row>
    <row r="92013" spans="4:4">
      <c r="D92013" s="571"/>
    </row>
    <row r="92014" spans="4:4">
      <c r="D92014" s="571"/>
    </row>
    <row r="92015" spans="4:4">
      <c r="D92015" s="571"/>
    </row>
    <row r="92016" spans="4:4">
      <c r="D92016" s="571"/>
    </row>
    <row r="92017" spans="4:4">
      <c r="D92017" s="571"/>
    </row>
    <row r="92018" spans="4:4">
      <c r="D92018" s="571"/>
    </row>
    <row r="92019" spans="4:4">
      <c r="D92019" s="571"/>
    </row>
    <row r="92020" spans="4:4">
      <c r="D92020" s="571"/>
    </row>
    <row r="92021" spans="4:4">
      <c r="D92021" s="571"/>
    </row>
    <row r="92022" spans="4:4">
      <c r="D92022" s="571"/>
    </row>
    <row r="92023" spans="4:4">
      <c r="D92023" s="571"/>
    </row>
    <row r="92024" spans="4:4">
      <c r="D92024" s="571"/>
    </row>
    <row r="92025" spans="4:4">
      <c r="D92025" s="571"/>
    </row>
    <row r="92026" spans="4:4">
      <c r="D92026" s="571"/>
    </row>
    <row r="92027" spans="4:4">
      <c r="D92027" s="571"/>
    </row>
    <row r="92028" spans="4:4">
      <c r="D92028" s="571"/>
    </row>
    <row r="92029" spans="4:4">
      <c r="D92029" s="571"/>
    </row>
    <row r="92030" spans="4:4">
      <c r="D92030" s="571"/>
    </row>
    <row r="92031" spans="4:4">
      <c r="D92031" s="571"/>
    </row>
    <row r="92032" spans="4:4">
      <c r="D92032" s="571"/>
    </row>
    <row r="92033" spans="4:4">
      <c r="D92033" s="571"/>
    </row>
    <row r="92034" spans="4:4">
      <c r="D92034" s="571"/>
    </row>
    <row r="92035" spans="4:4">
      <c r="D92035" s="571"/>
    </row>
    <row r="92036" spans="4:4">
      <c r="D92036" s="571"/>
    </row>
    <row r="92037" spans="4:4">
      <c r="D92037" s="571"/>
    </row>
    <row r="92038" spans="4:4">
      <c r="D92038" s="571"/>
    </row>
    <row r="92039" spans="4:4">
      <c r="D92039" s="571"/>
    </row>
    <row r="92040" spans="4:4">
      <c r="D92040" s="571"/>
    </row>
    <row r="92041" spans="4:4">
      <c r="D92041" s="571"/>
    </row>
    <row r="92042" spans="4:4">
      <c r="D92042" s="571"/>
    </row>
    <row r="92043" spans="4:4">
      <c r="D92043" s="571"/>
    </row>
    <row r="92044" spans="4:4">
      <c r="D92044" s="571"/>
    </row>
    <row r="92045" spans="4:4">
      <c r="D92045" s="571"/>
    </row>
    <row r="92046" spans="4:4">
      <c r="D92046" s="571"/>
    </row>
    <row r="92047" spans="4:4">
      <c r="D92047" s="571"/>
    </row>
    <row r="92048" spans="4:4">
      <c r="D92048" s="571"/>
    </row>
    <row r="92049" spans="4:4">
      <c r="D92049" s="571"/>
    </row>
    <row r="92050" spans="4:4">
      <c r="D92050" s="571"/>
    </row>
    <row r="92051" spans="4:4">
      <c r="D92051" s="571"/>
    </row>
    <row r="92052" spans="4:4">
      <c r="D92052" s="571"/>
    </row>
    <row r="92053" spans="4:4">
      <c r="D92053" s="571"/>
    </row>
    <row r="92054" spans="4:4">
      <c r="D92054" s="571"/>
    </row>
    <row r="92055" spans="4:4">
      <c r="D92055" s="571"/>
    </row>
    <row r="92056" spans="4:4">
      <c r="D92056" s="571"/>
    </row>
    <row r="92057" spans="4:4">
      <c r="D92057" s="571"/>
    </row>
    <row r="92058" spans="4:4">
      <c r="D92058" s="571"/>
    </row>
    <row r="92059" spans="4:4">
      <c r="D92059" s="571"/>
    </row>
    <row r="92060" spans="4:4">
      <c r="D92060" s="571"/>
    </row>
    <row r="92061" spans="4:4">
      <c r="D92061" s="571"/>
    </row>
    <row r="92062" spans="4:4">
      <c r="D92062" s="571"/>
    </row>
    <row r="92063" spans="4:4">
      <c r="D92063" s="571"/>
    </row>
    <row r="92064" spans="4:4">
      <c r="D92064" s="571"/>
    </row>
    <row r="92065" spans="4:4">
      <c r="D92065" s="571"/>
    </row>
    <row r="92066" spans="4:4">
      <c r="D92066" s="571"/>
    </row>
    <row r="92067" spans="4:4">
      <c r="D92067" s="571"/>
    </row>
    <row r="92068" spans="4:4">
      <c r="D92068" s="571"/>
    </row>
    <row r="92069" spans="4:4">
      <c r="D92069" s="571"/>
    </row>
    <row r="92070" spans="4:4">
      <c r="D92070" s="571"/>
    </row>
    <row r="92071" spans="4:4">
      <c r="D92071" s="571"/>
    </row>
    <row r="92072" spans="4:4">
      <c r="D92072" s="571"/>
    </row>
    <row r="92073" spans="4:4">
      <c r="D92073" s="571"/>
    </row>
    <row r="92074" spans="4:4">
      <c r="D92074" s="571"/>
    </row>
    <row r="92075" spans="4:4">
      <c r="D92075" s="571"/>
    </row>
    <row r="92076" spans="4:4">
      <c r="D92076" s="571"/>
    </row>
    <row r="92077" spans="4:4">
      <c r="D92077" s="571"/>
    </row>
    <row r="92078" spans="4:4">
      <c r="D92078" s="571"/>
    </row>
    <row r="92079" spans="4:4">
      <c r="D92079" s="571"/>
    </row>
    <row r="92080" spans="4:4">
      <c r="D92080" s="571"/>
    </row>
    <row r="92081" spans="4:4">
      <c r="D92081" s="571"/>
    </row>
    <row r="92082" spans="4:4">
      <c r="D92082" s="571"/>
    </row>
    <row r="92083" spans="4:4">
      <c r="D92083" s="571"/>
    </row>
    <row r="92084" spans="4:4">
      <c r="D92084" s="571"/>
    </row>
    <row r="92085" spans="4:4">
      <c r="D92085" s="571"/>
    </row>
    <row r="92086" spans="4:4">
      <c r="D92086" s="571"/>
    </row>
    <row r="92087" spans="4:4">
      <c r="D92087" s="571"/>
    </row>
    <row r="92088" spans="4:4">
      <c r="D92088" s="571"/>
    </row>
    <row r="92089" spans="4:4">
      <c r="D92089" s="571"/>
    </row>
    <row r="92090" spans="4:4">
      <c r="D92090" s="571"/>
    </row>
    <row r="92091" spans="4:4">
      <c r="D92091" s="571"/>
    </row>
    <row r="92092" spans="4:4">
      <c r="D92092" s="571"/>
    </row>
    <row r="92093" spans="4:4">
      <c r="D92093" s="571"/>
    </row>
    <row r="92094" spans="4:4">
      <c r="D92094" s="571"/>
    </row>
    <row r="92095" spans="4:4">
      <c r="D92095" s="571"/>
    </row>
    <row r="92096" spans="4:4">
      <c r="D92096" s="571"/>
    </row>
    <row r="92097" spans="4:4">
      <c r="D92097" s="571"/>
    </row>
    <row r="92098" spans="4:4">
      <c r="D92098" s="571"/>
    </row>
    <row r="92099" spans="4:4">
      <c r="D92099" s="571"/>
    </row>
    <row r="92100" spans="4:4">
      <c r="D92100" s="571"/>
    </row>
    <row r="92101" spans="4:4">
      <c r="D92101" s="571"/>
    </row>
    <row r="92102" spans="4:4">
      <c r="D92102" s="571"/>
    </row>
    <row r="92103" spans="4:4">
      <c r="D92103" s="571"/>
    </row>
    <row r="92104" spans="4:4">
      <c r="D92104" s="571"/>
    </row>
    <row r="92105" spans="4:4">
      <c r="D92105" s="571"/>
    </row>
    <row r="92106" spans="4:4">
      <c r="D92106" s="571"/>
    </row>
    <row r="92107" spans="4:4">
      <c r="D92107" s="571"/>
    </row>
    <row r="92108" spans="4:4">
      <c r="D92108" s="571"/>
    </row>
    <row r="92109" spans="4:4">
      <c r="D92109" s="571"/>
    </row>
    <row r="92110" spans="4:4">
      <c r="D92110" s="571"/>
    </row>
    <row r="92111" spans="4:4">
      <c r="D92111" s="571"/>
    </row>
    <row r="92112" spans="4:4">
      <c r="D92112" s="571"/>
    </row>
    <row r="92113" spans="4:4">
      <c r="D92113" s="571"/>
    </row>
    <row r="92114" spans="4:4">
      <c r="D92114" s="571"/>
    </row>
    <row r="92115" spans="4:4">
      <c r="D92115" s="571"/>
    </row>
    <row r="92116" spans="4:4">
      <c r="D92116" s="571"/>
    </row>
    <row r="92117" spans="4:4">
      <c r="D92117" s="571"/>
    </row>
    <row r="92118" spans="4:4">
      <c r="D92118" s="571"/>
    </row>
    <row r="92119" spans="4:4">
      <c r="D92119" s="571"/>
    </row>
    <row r="92120" spans="4:4">
      <c r="D92120" s="571"/>
    </row>
    <row r="92121" spans="4:4">
      <c r="D92121" s="571"/>
    </row>
    <row r="92122" spans="4:4">
      <c r="D92122" s="571"/>
    </row>
    <row r="92123" spans="4:4">
      <c r="D92123" s="571"/>
    </row>
    <row r="92124" spans="4:4">
      <c r="D92124" s="571"/>
    </row>
    <row r="92125" spans="4:4">
      <c r="D92125" s="571"/>
    </row>
    <row r="92126" spans="4:4">
      <c r="D92126" s="571"/>
    </row>
    <row r="92127" spans="4:4">
      <c r="D92127" s="571"/>
    </row>
    <row r="92128" spans="4:4">
      <c r="D92128" s="571"/>
    </row>
    <row r="92129" spans="4:4">
      <c r="D92129" s="571"/>
    </row>
    <row r="92130" spans="4:4">
      <c r="D92130" s="571"/>
    </row>
    <row r="92131" spans="4:4">
      <c r="D92131" s="571"/>
    </row>
    <row r="92132" spans="4:4">
      <c r="D92132" s="571"/>
    </row>
    <row r="92133" spans="4:4">
      <c r="D92133" s="571"/>
    </row>
    <row r="92134" spans="4:4">
      <c r="D92134" s="571"/>
    </row>
    <row r="92135" spans="4:4">
      <c r="D92135" s="571"/>
    </row>
    <row r="92136" spans="4:4">
      <c r="D92136" s="571"/>
    </row>
    <row r="92137" spans="4:4">
      <c r="D92137" s="571"/>
    </row>
    <row r="92138" spans="4:4">
      <c r="D92138" s="571"/>
    </row>
    <row r="92139" spans="4:4">
      <c r="D92139" s="571"/>
    </row>
    <row r="92140" spans="4:4">
      <c r="D92140" s="571"/>
    </row>
    <row r="92141" spans="4:4">
      <c r="D92141" s="571"/>
    </row>
    <row r="92142" spans="4:4">
      <c r="D92142" s="571"/>
    </row>
    <row r="92143" spans="4:4">
      <c r="D92143" s="571"/>
    </row>
    <row r="92144" spans="4:4">
      <c r="D92144" s="571"/>
    </row>
    <row r="92145" spans="4:4">
      <c r="D92145" s="571"/>
    </row>
    <row r="92146" spans="4:4">
      <c r="D92146" s="571"/>
    </row>
    <row r="92147" spans="4:4">
      <c r="D92147" s="571"/>
    </row>
    <row r="92148" spans="4:4">
      <c r="D92148" s="571"/>
    </row>
    <row r="92149" spans="4:4">
      <c r="D92149" s="571"/>
    </row>
    <row r="92150" spans="4:4">
      <c r="D92150" s="571"/>
    </row>
    <row r="92151" spans="4:4">
      <c r="D92151" s="571"/>
    </row>
    <row r="92152" spans="4:4">
      <c r="D92152" s="571"/>
    </row>
    <row r="92153" spans="4:4">
      <c r="D92153" s="571"/>
    </row>
    <row r="92154" spans="4:4">
      <c r="D92154" s="571"/>
    </row>
    <row r="92155" spans="4:4">
      <c r="D92155" s="571"/>
    </row>
    <row r="92156" spans="4:4">
      <c r="D92156" s="571"/>
    </row>
    <row r="92157" spans="4:4">
      <c r="D92157" s="571"/>
    </row>
    <row r="92158" spans="4:4">
      <c r="D92158" s="571"/>
    </row>
    <row r="92159" spans="4:4">
      <c r="D92159" s="571"/>
    </row>
    <row r="92160" spans="4:4">
      <c r="D92160" s="571"/>
    </row>
    <row r="92161" spans="4:4">
      <c r="D92161" s="571"/>
    </row>
    <row r="92162" spans="4:4">
      <c r="D92162" s="571"/>
    </row>
    <row r="92163" spans="4:4">
      <c r="D92163" s="571"/>
    </row>
    <row r="92164" spans="4:4">
      <c r="D92164" s="571"/>
    </row>
    <row r="92165" spans="4:4">
      <c r="D92165" s="571"/>
    </row>
    <row r="92166" spans="4:4">
      <c r="D92166" s="571"/>
    </row>
    <row r="92167" spans="4:4">
      <c r="D92167" s="571"/>
    </row>
    <row r="92168" spans="4:4">
      <c r="D92168" s="571"/>
    </row>
    <row r="92169" spans="4:4">
      <c r="D92169" s="571"/>
    </row>
    <row r="92170" spans="4:4">
      <c r="D92170" s="571"/>
    </row>
    <row r="92171" spans="4:4">
      <c r="D92171" s="571"/>
    </row>
    <row r="92172" spans="4:4">
      <c r="D92172" s="571"/>
    </row>
    <row r="92173" spans="4:4">
      <c r="D92173" s="571"/>
    </row>
    <row r="92174" spans="4:4">
      <c r="D92174" s="571"/>
    </row>
    <row r="92175" spans="4:4">
      <c r="D92175" s="571"/>
    </row>
    <row r="92176" spans="4:4">
      <c r="D92176" s="571"/>
    </row>
    <row r="92177" spans="4:4">
      <c r="D92177" s="571"/>
    </row>
    <row r="92178" spans="4:4">
      <c r="D92178" s="571"/>
    </row>
    <row r="92179" spans="4:4">
      <c r="D92179" s="571"/>
    </row>
    <row r="92180" spans="4:4">
      <c r="D92180" s="571"/>
    </row>
    <row r="92181" spans="4:4">
      <c r="D92181" s="571"/>
    </row>
    <row r="92182" spans="4:4">
      <c r="D92182" s="571"/>
    </row>
    <row r="92183" spans="4:4">
      <c r="D92183" s="571"/>
    </row>
    <row r="92184" spans="4:4">
      <c r="D92184" s="571"/>
    </row>
    <row r="92185" spans="4:4">
      <c r="D92185" s="571"/>
    </row>
    <row r="92186" spans="4:4">
      <c r="D92186" s="571"/>
    </row>
    <row r="92187" spans="4:4">
      <c r="D92187" s="571"/>
    </row>
    <row r="92188" spans="4:4">
      <c r="D92188" s="571"/>
    </row>
    <row r="92189" spans="4:4">
      <c r="D92189" s="571"/>
    </row>
    <row r="92190" spans="4:4">
      <c r="D92190" s="571"/>
    </row>
    <row r="92191" spans="4:4">
      <c r="D92191" s="571"/>
    </row>
    <row r="92192" spans="4:4">
      <c r="D92192" s="571"/>
    </row>
    <row r="92193" spans="4:4">
      <c r="D92193" s="571"/>
    </row>
    <row r="92194" spans="4:4">
      <c r="D92194" s="571"/>
    </row>
    <row r="92195" spans="4:4">
      <c r="D92195" s="571"/>
    </row>
    <row r="92196" spans="4:4">
      <c r="D92196" s="571"/>
    </row>
    <row r="92197" spans="4:4">
      <c r="D92197" s="571"/>
    </row>
    <row r="92198" spans="4:4">
      <c r="D92198" s="571"/>
    </row>
    <row r="92199" spans="4:4">
      <c r="D92199" s="571"/>
    </row>
    <row r="92200" spans="4:4">
      <c r="D92200" s="571"/>
    </row>
    <row r="92201" spans="4:4">
      <c r="D92201" s="571"/>
    </row>
    <row r="92202" spans="4:4">
      <c r="D92202" s="571"/>
    </row>
    <row r="92203" spans="4:4">
      <c r="D92203" s="571"/>
    </row>
    <row r="92204" spans="4:4">
      <c r="D92204" s="571"/>
    </row>
    <row r="92205" spans="4:4">
      <c r="D92205" s="571"/>
    </row>
    <row r="92206" spans="4:4">
      <c r="D92206" s="571"/>
    </row>
    <row r="92207" spans="4:4">
      <c r="D92207" s="571"/>
    </row>
    <row r="92208" spans="4:4">
      <c r="D92208" s="571"/>
    </row>
    <row r="92209" spans="4:4">
      <c r="D92209" s="571"/>
    </row>
    <row r="92210" spans="4:4">
      <c r="D92210" s="571"/>
    </row>
    <row r="92211" spans="4:4">
      <c r="D92211" s="571"/>
    </row>
    <row r="92212" spans="4:4">
      <c r="D92212" s="571"/>
    </row>
    <row r="92213" spans="4:4">
      <c r="D92213" s="571"/>
    </row>
    <row r="92214" spans="4:4">
      <c r="D92214" s="571"/>
    </row>
    <row r="92215" spans="4:4">
      <c r="D92215" s="571"/>
    </row>
    <row r="92216" spans="4:4">
      <c r="D92216" s="571"/>
    </row>
    <row r="92217" spans="4:4">
      <c r="D92217" s="571"/>
    </row>
    <row r="92218" spans="4:4">
      <c r="D92218" s="571"/>
    </row>
    <row r="92219" spans="4:4">
      <c r="D92219" s="571"/>
    </row>
    <row r="92220" spans="4:4">
      <c r="D92220" s="571"/>
    </row>
    <row r="92221" spans="4:4">
      <c r="D92221" s="571"/>
    </row>
    <row r="92222" spans="4:4">
      <c r="D92222" s="571"/>
    </row>
    <row r="92223" spans="4:4">
      <c r="D92223" s="571"/>
    </row>
    <row r="92224" spans="4:4">
      <c r="D92224" s="571"/>
    </row>
    <row r="92225" spans="4:4">
      <c r="D92225" s="571"/>
    </row>
    <row r="92226" spans="4:4">
      <c r="D92226" s="571"/>
    </row>
    <row r="92227" spans="4:4">
      <c r="D92227" s="571"/>
    </row>
    <row r="92228" spans="4:4">
      <c r="D92228" s="571"/>
    </row>
    <row r="92229" spans="4:4">
      <c r="D92229" s="571"/>
    </row>
    <row r="92230" spans="4:4">
      <c r="D92230" s="571"/>
    </row>
    <row r="92231" spans="4:4">
      <c r="D92231" s="571"/>
    </row>
    <row r="92232" spans="4:4">
      <c r="D92232" s="571"/>
    </row>
    <row r="92233" spans="4:4">
      <c r="D92233" s="571"/>
    </row>
    <row r="92234" spans="4:4">
      <c r="D92234" s="571"/>
    </row>
    <row r="92235" spans="4:4">
      <c r="D92235" s="571"/>
    </row>
    <row r="92236" spans="4:4">
      <c r="D92236" s="571"/>
    </row>
    <row r="92237" spans="4:4">
      <c r="D92237" s="571"/>
    </row>
    <row r="92238" spans="4:4">
      <c r="D92238" s="571"/>
    </row>
    <row r="92239" spans="4:4">
      <c r="D92239" s="571"/>
    </row>
    <row r="92240" spans="4:4">
      <c r="D92240" s="571"/>
    </row>
    <row r="92241" spans="4:4">
      <c r="D92241" s="571"/>
    </row>
    <row r="92242" spans="4:4">
      <c r="D92242" s="571"/>
    </row>
    <row r="92243" spans="4:4">
      <c r="D92243" s="571"/>
    </row>
    <row r="92244" spans="4:4">
      <c r="D92244" s="571"/>
    </row>
    <row r="92245" spans="4:4">
      <c r="D92245" s="571"/>
    </row>
    <row r="92246" spans="4:4">
      <c r="D92246" s="571"/>
    </row>
    <row r="92247" spans="4:4">
      <c r="D92247" s="571"/>
    </row>
    <row r="92248" spans="4:4">
      <c r="D92248" s="571"/>
    </row>
    <row r="92249" spans="4:4">
      <c r="D92249" s="571"/>
    </row>
    <row r="92250" spans="4:4">
      <c r="D92250" s="571"/>
    </row>
    <row r="92251" spans="4:4">
      <c r="D92251" s="571"/>
    </row>
    <row r="92252" spans="4:4">
      <c r="D92252" s="571"/>
    </row>
    <row r="92253" spans="4:4">
      <c r="D92253" s="571"/>
    </row>
    <row r="92254" spans="4:4">
      <c r="D92254" s="571"/>
    </row>
    <row r="92255" spans="4:4">
      <c r="D92255" s="571"/>
    </row>
    <row r="92256" spans="4:4">
      <c r="D92256" s="571"/>
    </row>
    <row r="92257" spans="4:4">
      <c r="D92257" s="571"/>
    </row>
    <row r="92258" spans="4:4">
      <c r="D92258" s="571"/>
    </row>
    <row r="92259" spans="4:4">
      <c r="D92259" s="571"/>
    </row>
    <row r="92260" spans="4:4">
      <c r="D92260" s="571"/>
    </row>
    <row r="92261" spans="4:4">
      <c r="D92261" s="571"/>
    </row>
    <row r="92262" spans="4:4">
      <c r="D92262" s="571"/>
    </row>
    <row r="92263" spans="4:4">
      <c r="D92263" s="571"/>
    </row>
    <row r="92264" spans="4:4">
      <c r="D92264" s="571"/>
    </row>
    <row r="92265" spans="4:4">
      <c r="D92265" s="571"/>
    </row>
    <row r="92266" spans="4:4">
      <c r="D92266" s="571"/>
    </row>
    <row r="92267" spans="4:4">
      <c r="D92267" s="571"/>
    </row>
    <row r="92268" spans="4:4">
      <c r="D92268" s="571"/>
    </row>
    <row r="92269" spans="4:4">
      <c r="D92269" s="571"/>
    </row>
    <row r="92270" spans="4:4">
      <c r="D92270" s="571"/>
    </row>
    <row r="92271" spans="4:4">
      <c r="D92271" s="571"/>
    </row>
    <row r="92272" spans="4:4">
      <c r="D92272" s="571"/>
    </row>
    <row r="92273" spans="4:4">
      <c r="D92273" s="571"/>
    </row>
    <row r="92274" spans="4:4">
      <c r="D92274" s="571"/>
    </row>
    <row r="92275" spans="4:4">
      <c r="D92275" s="571"/>
    </row>
    <row r="92276" spans="4:4">
      <c r="D92276" s="571"/>
    </row>
    <row r="92277" spans="4:4">
      <c r="D92277" s="571"/>
    </row>
    <row r="92278" spans="4:4">
      <c r="D92278" s="571"/>
    </row>
    <row r="92279" spans="4:4">
      <c r="D92279" s="571"/>
    </row>
    <row r="92280" spans="4:4">
      <c r="D92280" s="571"/>
    </row>
    <row r="92281" spans="4:4">
      <c r="D92281" s="571"/>
    </row>
    <row r="92282" spans="4:4">
      <c r="D92282" s="571"/>
    </row>
    <row r="92283" spans="4:4">
      <c r="D92283" s="571"/>
    </row>
    <row r="92284" spans="4:4">
      <c r="D92284" s="571"/>
    </row>
    <row r="92285" spans="4:4">
      <c r="D92285" s="571"/>
    </row>
    <row r="92286" spans="4:4">
      <c r="D92286" s="571"/>
    </row>
    <row r="92287" spans="4:4">
      <c r="D92287" s="571"/>
    </row>
    <row r="92288" spans="4:4">
      <c r="D92288" s="571"/>
    </row>
    <row r="92289" spans="4:4">
      <c r="D92289" s="571"/>
    </row>
    <row r="92290" spans="4:4">
      <c r="D92290" s="571"/>
    </row>
    <row r="92291" spans="4:4">
      <c r="D92291" s="571"/>
    </row>
    <row r="92292" spans="4:4">
      <c r="D92292" s="571"/>
    </row>
    <row r="92293" spans="4:4">
      <c r="D92293" s="571"/>
    </row>
    <row r="92294" spans="4:4">
      <c r="D92294" s="571"/>
    </row>
    <row r="92295" spans="4:4">
      <c r="D92295" s="571"/>
    </row>
    <row r="92296" spans="4:4">
      <c r="D92296" s="571"/>
    </row>
    <row r="92297" spans="4:4">
      <c r="D92297" s="571"/>
    </row>
    <row r="92298" spans="4:4">
      <c r="D92298" s="571"/>
    </row>
    <row r="92299" spans="4:4">
      <c r="D92299" s="571"/>
    </row>
    <row r="92300" spans="4:4">
      <c r="D92300" s="571"/>
    </row>
    <row r="92301" spans="4:4">
      <c r="D92301" s="571"/>
    </row>
    <row r="92302" spans="4:4">
      <c r="D92302" s="571"/>
    </row>
    <row r="92303" spans="4:4">
      <c r="D92303" s="571"/>
    </row>
    <row r="92304" spans="4:4">
      <c r="D92304" s="571"/>
    </row>
    <row r="92305" spans="4:4">
      <c r="D92305" s="571"/>
    </row>
    <row r="92306" spans="4:4">
      <c r="D92306" s="571"/>
    </row>
    <row r="92307" spans="4:4">
      <c r="D92307" s="571"/>
    </row>
    <row r="92308" spans="4:4">
      <c r="D92308" s="571"/>
    </row>
    <row r="92309" spans="4:4">
      <c r="D92309" s="571"/>
    </row>
    <row r="92310" spans="4:4">
      <c r="D92310" s="571"/>
    </row>
    <row r="92311" spans="4:4">
      <c r="D92311" s="571"/>
    </row>
    <row r="92312" spans="4:4">
      <c r="D92312" s="571"/>
    </row>
    <row r="92313" spans="4:4">
      <c r="D92313" s="571"/>
    </row>
    <row r="92314" spans="4:4">
      <c r="D92314" s="571"/>
    </row>
    <row r="92315" spans="4:4">
      <c r="D92315" s="571"/>
    </row>
    <row r="92316" spans="4:4">
      <c r="D92316" s="571"/>
    </row>
    <row r="92317" spans="4:4">
      <c r="D92317" s="571"/>
    </row>
    <row r="92318" spans="4:4">
      <c r="D92318" s="571"/>
    </row>
    <row r="92319" spans="4:4">
      <c r="D92319" s="571"/>
    </row>
    <row r="92320" spans="4:4">
      <c r="D92320" s="571"/>
    </row>
    <row r="92321" spans="4:4">
      <c r="D92321" s="571"/>
    </row>
    <row r="92322" spans="4:4">
      <c r="D92322" s="571"/>
    </row>
    <row r="92323" spans="4:4">
      <c r="D92323" s="571"/>
    </row>
    <row r="92324" spans="4:4">
      <c r="D92324" s="571"/>
    </row>
    <row r="92325" spans="4:4">
      <c r="D92325" s="571"/>
    </row>
    <row r="92326" spans="4:4">
      <c r="D92326" s="571"/>
    </row>
    <row r="92327" spans="4:4">
      <c r="D92327" s="571"/>
    </row>
    <row r="92328" spans="4:4">
      <c r="D92328" s="571"/>
    </row>
    <row r="92329" spans="4:4">
      <c r="D92329" s="571"/>
    </row>
    <row r="92330" spans="4:4">
      <c r="D92330" s="571"/>
    </row>
    <row r="92331" spans="4:4">
      <c r="D92331" s="571"/>
    </row>
    <row r="92332" spans="4:4">
      <c r="D92332" s="571"/>
    </row>
    <row r="92333" spans="4:4">
      <c r="D92333" s="571"/>
    </row>
    <row r="92334" spans="4:4">
      <c r="D92334" s="571"/>
    </row>
    <row r="92335" spans="4:4">
      <c r="D92335" s="571"/>
    </row>
    <row r="92336" spans="4:4">
      <c r="D92336" s="571"/>
    </row>
    <row r="92337" spans="4:4">
      <c r="D92337" s="571"/>
    </row>
    <row r="92338" spans="4:4">
      <c r="D92338" s="571"/>
    </row>
    <row r="92339" spans="4:4">
      <c r="D92339" s="571"/>
    </row>
    <row r="92340" spans="4:4">
      <c r="D92340" s="571"/>
    </row>
    <row r="92341" spans="4:4">
      <c r="D92341" s="571"/>
    </row>
    <row r="92342" spans="4:4">
      <c r="D92342" s="571"/>
    </row>
    <row r="92343" spans="4:4">
      <c r="D92343" s="571"/>
    </row>
    <row r="92344" spans="4:4">
      <c r="D92344" s="571"/>
    </row>
    <row r="92345" spans="4:4">
      <c r="D92345" s="571"/>
    </row>
    <row r="92346" spans="4:4">
      <c r="D92346" s="571"/>
    </row>
    <row r="92347" spans="4:4">
      <c r="D92347" s="571"/>
    </row>
    <row r="92348" spans="4:4">
      <c r="D92348" s="571"/>
    </row>
    <row r="92349" spans="4:4">
      <c r="D92349" s="571"/>
    </row>
    <row r="92350" spans="4:4">
      <c r="D92350" s="571"/>
    </row>
    <row r="92351" spans="4:4">
      <c r="D92351" s="571"/>
    </row>
    <row r="92352" spans="4:4">
      <c r="D92352" s="571"/>
    </row>
    <row r="92353" spans="4:4">
      <c r="D92353" s="571"/>
    </row>
    <row r="92354" spans="4:4">
      <c r="D92354" s="571"/>
    </row>
    <row r="92355" spans="4:4">
      <c r="D92355" s="571"/>
    </row>
    <row r="92356" spans="4:4">
      <c r="D92356" s="571"/>
    </row>
    <row r="92357" spans="4:4">
      <c r="D92357" s="571"/>
    </row>
    <row r="92358" spans="4:4">
      <c r="D92358" s="571"/>
    </row>
    <row r="92359" spans="4:4">
      <c r="D92359" s="571"/>
    </row>
    <row r="92360" spans="4:4">
      <c r="D92360" s="571"/>
    </row>
    <row r="92361" spans="4:4">
      <c r="D92361" s="571"/>
    </row>
    <row r="92362" spans="4:4">
      <c r="D92362" s="571"/>
    </row>
    <row r="92363" spans="4:4">
      <c r="D92363" s="571"/>
    </row>
    <row r="92364" spans="4:4">
      <c r="D92364" s="571"/>
    </row>
    <row r="92365" spans="4:4">
      <c r="D92365" s="571"/>
    </row>
    <row r="92366" spans="4:4">
      <c r="D92366" s="571"/>
    </row>
    <row r="92367" spans="4:4">
      <c r="D92367" s="571"/>
    </row>
    <row r="92368" spans="4:4">
      <c r="D92368" s="571"/>
    </row>
    <row r="92369" spans="4:4">
      <c r="D92369" s="571"/>
    </row>
    <row r="92370" spans="4:4">
      <c r="D92370" s="571"/>
    </row>
    <row r="92371" spans="4:4">
      <c r="D92371" s="571"/>
    </row>
    <row r="92372" spans="4:4">
      <c r="D92372" s="571"/>
    </row>
    <row r="92373" spans="4:4">
      <c r="D92373" s="571"/>
    </row>
    <row r="92374" spans="4:4">
      <c r="D92374" s="571"/>
    </row>
    <row r="92375" spans="4:4">
      <c r="D92375" s="571"/>
    </row>
    <row r="92376" spans="4:4">
      <c r="D92376" s="571"/>
    </row>
    <row r="92377" spans="4:4">
      <c r="D92377" s="571"/>
    </row>
    <row r="92378" spans="4:4">
      <c r="D92378" s="571"/>
    </row>
    <row r="92379" spans="4:4">
      <c r="D92379" s="571"/>
    </row>
    <row r="92380" spans="4:4">
      <c r="D92380" s="571"/>
    </row>
    <row r="92381" spans="4:4">
      <c r="D92381" s="571"/>
    </row>
    <row r="92382" spans="4:4">
      <c r="D92382" s="571"/>
    </row>
    <row r="92383" spans="4:4">
      <c r="D92383" s="571"/>
    </row>
    <row r="92384" spans="4:4">
      <c r="D92384" s="571"/>
    </row>
    <row r="92385" spans="4:4">
      <c r="D92385" s="571"/>
    </row>
    <row r="92386" spans="4:4">
      <c r="D92386" s="571"/>
    </row>
    <row r="92387" spans="4:4">
      <c r="D92387" s="571"/>
    </row>
    <row r="92388" spans="4:4">
      <c r="D92388" s="571"/>
    </row>
    <row r="92389" spans="4:4">
      <c r="D92389" s="571"/>
    </row>
    <row r="92390" spans="4:4">
      <c r="D92390" s="571"/>
    </row>
    <row r="92391" spans="4:4">
      <c r="D92391" s="571"/>
    </row>
    <row r="92392" spans="4:4">
      <c r="D92392" s="571"/>
    </row>
    <row r="92393" spans="4:4">
      <c r="D92393" s="571"/>
    </row>
    <row r="92394" spans="4:4">
      <c r="D92394" s="571"/>
    </row>
    <row r="92395" spans="4:4">
      <c r="D92395" s="571"/>
    </row>
    <row r="92396" spans="4:4">
      <c r="D92396" s="571"/>
    </row>
    <row r="92397" spans="4:4">
      <c r="D92397" s="571"/>
    </row>
    <row r="92398" spans="4:4">
      <c r="D92398" s="571"/>
    </row>
    <row r="92399" spans="4:4">
      <c r="D92399" s="571"/>
    </row>
    <row r="92400" spans="4:4">
      <c r="D92400" s="571"/>
    </row>
    <row r="92401" spans="4:4">
      <c r="D92401" s="571"/>
    </row>
    <row r="92402" spans="4:4">
      <c r="D92402" s="571"/>
    </row>
    <row r="92403" spans="4:4">
      <c r="D92403" s="571"/>
    </row>
    <row r="92404" spans="4:4">
      <c r="D92404" s="571"/>
    </row>
    <row r="92405" spans="4:4">
      <c r="D92405" s="571"/>
    </row>
    <row r="92406" spans="4:4">
      <c r="D92406" s="571"/>
    </row>
    <row r="92407" spans="4:4">
      <c r="D92407" s="571"/>
    </row>
    <row r="92408" spans="4:4">
      <c r="D92408" s="571"/>
    </row>
    <row r="92409" spans="4:4">
      <c r="D92409" s="571"/>
    </row>
    <row r="92410" spans="4:4">
      <c r="D92410" s="571"/>
    </row>
    <row r="92411" spans="4:4">
      <c r="D92411" s="571"/>
    </row>
    <row r="92412" spans="4:4">
      <c r="D92412" s="571"/>
    </row>
    <row r="92413" spans="4:4">
      <c r="D92413" s="571"/>
    </row>
    <row r="92414" spans="4:4">
      <c r="D92414" s="571"/>
    </row>
    <row r="92415" spans="4:4">
      <c r="D92415" s="571"/>
    </row>
    <row r="92416" spans="4:4">
      <c r="D92416" s="571"/>
    </row>
    <row r="92417" spans="4:4">
      <c r="D92417" s="571"/>
    </row>
    <row r="92418" spans="4:4">
      <c r="D92418" s="571"/>
    </row>
    <row r="92419" spans="4:4">
      <c r="D92419" s="571"/>
    </row>
    <row r="92420" spans="4:4">
      <c r="D92420" s="571"/>
    </row>
    <row r="92421" spans="4:4">
      <c r="D92421" s="571"/>
    </row>
    <row r="92422" spans="4:4">
      <c r="D92422" s="571"/>
    </row>
    <row r="92423" spans="4:4">
      <c r="D92423" s="571"/>
    </row>
    <row r="92424" spans="4:4">
      <c r="D92424" s="571"/>
    </row>
    <row r="92425" spans="4:4">
      <c r="D92425" s="571"/>
    </row>
    <row r="92426" spans="4:4">
      <c r="D92426" s="571"/>
    </row>
    <row r="92427" spans="4:4">
      <c r="D92427" s="571"/>
    </row>
    <row r="92428" spans="4:4">
      <c r="D92428" s="571"/>
    </row>
    <row r="92429" spans="4:4">
      <c r="D92429" s="571"/>
    </row>
    <row r="92430" spans="4:4">
      <c r="D92430" s="571"/>
    </row>
    <row r="92431" spans="4:4">
      <c r="D92431" s="571"/>
    </row>
    <row r="92432" spans="4:4">
      <c r="D92432" s="571"/>
    </row>
    <row r="92433" spans="4:4">
      <c r="D92433" s="571"/>
    </row>
    <row r="92434" spans="4:4">
      <c r="D92434" s="571"/>
    </row>
    <row r="92435" spans="4:4">
      <c r="D92435" s="571"/>
    </row>
    <row r="92436" spans="4:4">
      <c r="D92436" s="571"/>
    </row>
    <row r="92437" spans="4:4">
      <c r="D92437" s="571"/>
    </row>
    <row r="92438" spans="4:4">
      <c r="D92438" s="571"/>
    </row>
    <row r="92439" spans="4:4">
      <c r="D92439" s="571"/>
    </row>
    <row r="92440" spans="4:4">
      <c r="D92440" s="571"/>
    </row>
    <row r="92441" spans="4:4">
      <c r="D92441" s="571"/>
    </row>
    <row r="92442" spans="4:4">
      <c r="D92442" s="571"/>
    </row>
    <row r="92443" spans="4:4">
      <c r="D92443" s="571"/>
    </row>
    <row r="92444" spans="4:4">
      <c r="D92444" s="571"/>
    </row>
    <row r="92445" spans="4:4">
      <c r="D92445" s="571"/>
    </row>
    <row r="92446" spans="4:4">
      <c r="D92446" s="571"/>
    </row>
    <row r="92447" spans="4:4">
      <c r="D92447" s="571"/>
    </row>
    <row r="92448" spans="4:4">
      <c r="D92448" s="571"/>
    </row>
    <row r="92449" spans="4:4">
      <c r="D92449" s="571"/>
    </row>
    <row r="92450" spans="4:4">
      <c r="D92450" s="571"/>
    </row>
    <row r="92451" spans="4:4">
      <c r="D92451" s="571"/>
    </row>
    <row r="92452" spans="4:4">
      <c r="D92452" s="571"/>
    </row>
    <row r="92453" spans="4:4">
      <c r="D92453" s="571"/>
    </row>
    <row r="92454" spans="4:4">
      <c r="D92454" s="571"/>
    </row>
    <row r="92455" spans="4:4">
      <c r="D92455" s="571"/>
    </row>
    <row r="92456" spans="4:4">
      <c r="D92456" s="571"/>
    </row>
    <row r="92457" spans="4:4">
      <c r="D92457" s="571"/>
    </row>
    <row r="92458" spans="4:4">
      <c r="D92458" s="571"/>
    </row>
    <row r="92459" spans="4:4">
      <c r="D92459" s="571"/>
    </row>
    <row r="92460" spans="4:4">
      <c r="D92460" s="571"/>
    </row>
    <row r="92461" spans="4:4">
      <c r="D92461" s="571"/>
    </row>
    <row r="92462" spans="4:4">
      <c r="D92462" s="571"/>
    </row>
    <row r="92463" spans="4:4">
      <c r="D92463" s="571"/>
    </row>
    <row r="92464" spans="4:4">
      <c r="D92464" s="571"/>
    </row>
    <row r="92465" spans="4:4">
      <c r="D92465" s="571"/>
    </row>
    <row r="92466" spans="4:4">
      <c r="D92466" s="571"/>
    </row>
    <row r="92467" spans="4:4">
      <c r="D92467" s="571"/>
    </row>
    <row r="92468" spans="4:4">
      <c r="D92468" s="571"/>
    </row>
    <row r="92469" spans="4:4">
      <c r="D92469" s="571"/>
    </row>
    <row r="92470" spans="4:4">
      <c r="D92470" s="571"/>
    </row>
    <row r="92471" spans="4:4">
      <c r="D92471" s="571"/>
    </row>
    <row r="92472" spans="4:4">
      <c r="D92472" s="571"/>
    </row>
    <row r="92473" spans="4:4">
      <c r="D92473" s="571"/>
    </row>
    <row r="92474" spans="4:4">
      <c r="D92474" s="571"/>
    </row>
    <row r="92475" spans="4:4">
      <c r="D92475" s="571"/>
    </row>
    <row r="92476" spans="4:4">
      <c r="D92476" s="571"/>
    </row>
    <row r="92477" spans="4:4">
      <c r="D92477" s="571"/>
    </row>
    <row r="92478" spans="4:4">
      <c r="D92478" s="571"/>
    </row>
    <row r="92479" spans="4:4">
      <c r="D92479" s="571"/>
    </row>
    <row r="92480" spans="4:4">
      <c r="D92480" s="571"/>
    </row>
    <row r="92481" spans="4:4">
      <c r="D92481" s="571"/>
    </row>
    <row r="92482" spans="4:4">
      <c r="D92482" s="571"/>
    </row>
    <row r="92483" spans="4:4">
      <c r="D92483" s="571"/>
    </row>
    <row r="92484" spans="4:4">
      <c r="D92484" s="571"/>
    </row>
    <row r="92485" spans="4:4">
      <c r="D92485" s="571"/>
    </row>
    <row r="92486" spans="4:4">
      <c r="D92486" s="571"/>
    </row>
    <row r="92487" spans="4:4">
      <c r="D92487" s="571"/>
    </row>
    <row r="92488" spans="4:4">
      <c r="D92488" s="571"/>
    </row>
    <row r="92489" spans="4:4">
      <c r="D92489" s="571"/>
    </row>
    <row r="92490" spans="4:4">
      <c r="D92490" s="571"/>
    </row>
    <row r="92491" spans="4:4">
      <c r="D92491" s="571"/>
    </row>
    <row r="92492" spans="4:4">
      <c r="D92492" s="571"/>
    </row>
    <row r="92493" spans="4:4">
      <c r="D92493" s="571"/>
    </row>
    <row r="92494" spans="4:4">
      <c r="D92494" s="571"/>
    </row>
    <row r="92495" spans="4:4">
      <c r="D92495" s="571"/>
    </row>
    <row r="92496" spans="4:4">
      <c r="D92496" s="571"/>
    </row>
    <row r="92497" spans="4:4">
      <c r="D92497" s="571"/>
    </row>
    <row r="92498" spans="4:4">
      <c r="D92498" s="571"/>
    </row>
    <row r="92499" spans="4:4">
      <c r="D92499" s="571"/>
    </row>
    <row r="92500" spans="4:4">
      <c r="D92500" s="571"/>
    </row>
    <row r="92501" spans="4:4">
      <c r="D92501" s="571"/>
    </row>
    <row r="92502" spans="4:4">
      <c r="D92502" s="571"/>
    </row>
    <row r="92503" spans="4:4">
      <c r="D92503" s="571"/>
    </row>
    <row r="92504" spans="4:4">
      <c r="D92504" s="571"/>
    </row>
    <row r="92505" spans="4:4">
      <c r="D92505" s="571"/>
    </row>
    <row r="92506" spans="4:4">
      <c r="D92506" s="571"/>
    </row>
    <row r="92507" spans="4:4">
      <c r="D92507" s="571"/>
    </row>
    <row r="92508" spans="4:4">
      <c r="D92508" s="571"/>
    </row>
    <row r="92509" spans="4:4">
      <c r="D92509" s="571"/>
    </row>
    <row r="92510" spans="4:4">
      <c r="D92510" s="571"/>
    </row>
    <row r="92511" spans="4:4">
      <c r="D92511" s="571"/>
    </row>
    <row r="92512" spans="4:4">
      <c r="D92512" s="571"/>
    </row>
    <row r="92513" spans="4:4">
      <c r="D92513" s="571"/>
    </row>
    <row r="92514" spans="4:4">
      <c r="D92514" s="571"/>
    </row>
    <row r="92515" spans="4:4">
      <c r="D92515" s="571"/>
    </row>
    <row r="92516" spans="4:4">
      <c r="D92516" s="571"/>
    </row>
    <row r="92517" spans="4:4">
      <c r="D92517" s="571"/>
    </row>
    <row r="92518" spans="4:4">
      <c r="D92518" s="571"/>
    </row>
    <row r="92519" spans="4:4">
      <c r="D92519" s="571"/>
    </row>
    <row r="92520" spans="4:4">
      <c r="D92520" s="571"/>
    </row>
    <row r="92521" spans="4:4">
      <c r="D92521" s="571"/>
    </row>
    <row r="92522" spans="4:4">
      <c r="D92522" s="571"/>
    </row>
    <row r="92523" spans="4:4">
      <c r="D92523" s="571"/>
    </row>
    <row r="92524" spans="4:4">
      <c r="D92524" s="571"/>
    </row>
    <row r="92525" spans="4:4">
      <c r="D92525" s="571"/>
    </row>
    <row r="92526" spans="4:4">
      <c r="D92526" s="571"/>
    </row>
    <row r="92527" spans="4:4">
      <c r="D92527" s="571"/>
    </row>
    <row r="92528" spans="4:4">
      <c r="D92528" s="571"/>
    </row>
    <row r="92529" spans="4:4">
      <c r="D92529" s="571"/>
    </row>
    <row r="92530" spans="4:4">
      <c r="D92530" s="571"/>
    </row>
    <row r="92531" spans="4:4">
      <c r="D92531" s="571"/>
    </row>
    <row r="92532" spans="4:4">
      <c r="D92532" s="571"/>
    </row>
    <row r="92533" spans="4:4">
      <c r="D92533" s="571"/>
    </row>
    <row r="92534" spans="4:4">
      <c r="D92534" s="571"/>
    </row>
    <row r="92535" spans="4:4">
      <c r="D92535" s="571"/>
    </row>
    <row r="92536" spans="4:4">
      <c r="D92536" s="571"/>
    </row>
    <row r="92537" spans="4:4">
      <c r="D92537" s="571"/>
    </row>
    <row r="92538" spans="4:4">
      <c r="D92538" s="571"/>
    </row>
    <row r="92539" spans="4:4">
      <c r="D92539" s="571"/>
    </row>
    <row r="92540" spans="4:4">
      <c r="D92540" s="571"/>
    </row>
    <row r="92541" spans="4:4">
      <c r="D92541" s="571"/>
    </row>
    <row r="92542" spans="4:4">
      <c r="D92542" s="571"/>
    </row>
    <row r="92543" spans="4:4">
      <c r="D92543" s="571"/>
    </row>
    <row r="92544" spans="4:4">
      <c r="D92544" s="571"/>
    </row>
    <row r="92545" spans="4:4">
      <c r="D92545" s="571"/>
    </row>
    <row r="92546" spans="4:4">
      <c r="D92546" s="571"/>
    </row>
    <row r="92547" spans="4:4">
      <c r="D92547" s="571"/>
    </row>
    <row r="92548" spans="4:4">
      <c r="D92548" s="571"/>
    </row>
    <row r="92549" spans="4:4">
      <c r="D92549" s="571"/>
    </row>
    <row r="92550" spans="4:4">
      <c r="D92550" s="571"/>
    </row>
    <row r="92551" spans="4:4">
      <c r="D92551" s="571"/>
    </row>
    <row r="92552" spans="4:4">
      <c r="D92552" s="571"/>
    </row>
    <row r="92553" spans="4:4">
      <c r="D92553" s="571"/>
    </row>
    <row r="92554" spans="4:4">
      <c r="D92554" s="571"/>
    </row>
    <row r="92555" spans="4:4">
      <c r="D92555" s="571"/>
    </row>
    <row r="92556" spans="4:4">
      <c r="D92556" s="571"/>
    </row>
    <row r="92557" spans="4:4">
      <c r="D92557" s="571"/>
    </row>
    <row r="92558" spans="4:4">
      <c r="D92558" s="571"/>
    </row>
    <row r="92559" spans="4:4">
      <c r="D92559" s="571"/>
    </row>
    <row r="92560" spans="4:4">
      <c r="D92560" s="571"/>
    </row>
    <row r="92561" spans="4:4">
      <c r="D92561" s="571"/>
    </row>
    <row r="92562" spans="4:4">
      <c r="D92562" s="571"/>
    </row>
    <row r="92563" spans="4:4">
      <c r="D92563" s="571"/>
    </row>
    <row r="92564" spans="4:4">
      <c r="D92564" s="571"/>
    </row>
    <row r="92565" spans="4:4">
      <c r="D92565" s="571"/>
    </row>
    <row r="92566" spans="4:4">
      <c r="D92566" s="571"/>
    </row>
    <row r="92567" spans="4:4">
      <c r="D92567" s="571"/>
    </row>
    <row r="92568" spans="4:4">
      <c r="D92568" s="571"/>
    </row>
    <row r="92569" spans="4:4">
      <c r="D92569" s="571"/>
    </row>
    <row r="92570" spans="4:4">
      <c r="D92570" s="571"/>
    </row>
    <row r="92571" spans="4:4">
      <c r="D92571" s="571"/>
    </row>
    <row r="92572" spans="4:4">
      <c r="D92572" s="571"/>
    </row>
    <row r="92573" spans="4:4">
      <c r="D92573" s="571"/>
    </row>
    <row r="92574" spans="4:4">
      <c r="D92574" s="571"/>
    </row>
    <row r="92575" spans="4:4">
      <c r="D92575" s="571"/>
    </row>
    <row r="92576" spans="4:4">
      <c r="D92576" s="571"/>
    </row>
    <row r="92577" spans="4:4">
      <c r="D92577" s="571"/>
    </row>
    <row r="92578" spans="4:4">
      <c r="D92578" s="571"/>
    </row>
    <row r="92579" spans="4:4">
      <c r="D92579" s="571"/>
    </row>
    <row r="92580" spans="4:4">
      <c r="D92580" s="571"/>
    </row>
    <row r="92581" spans="4:4">
      <c r="D92581" s="571"/>
    </row>
    <row r="92582" spans="4:4">
      <c r="D92582" s="571"/>
    </row>
    <row r="92583" spans="4:4">
      <c r="D92583" s="571"/>
    </row>
    <row r="92584" spans="4:4">
      <c r="D92584" s="571"/>
    </row>
    <row r="92585" spans="4:4">
      <c r="D92585" s="571"/>
    </row>
    <row r="92586" spans="4:4">
      <c r="D92586" s="571"/>
    </row>
    <row r="92587" spans="4:4">
      <c r="D92587" s="571"/>
    </row>
    <row r="92588" spans="4:4">
      <c r="D92588" s="571"/>
    </row>
    <row r="92589" spans="4:4">
      <c r="D92589" s="571"/>
    </row>
    <row r="92590" spans="4:4">
      <c r="D92590" s="571"/>
    </row>
    <row r="92591" spans="4:4">
      <c r="D92591" s="571"/>
    </row>
    <row r="92592" spans="4:4">
      <c r="D92592" s="571"/>
    </row>
    <row r="92593" spans="4:4">
      <c r="D92593" s="571"/>
    </row>
    <row r="92594" spans="4:4">
      <c r="D92594" s="571"/>
    </row>
    <row r="92595" spans="4:4">
      <c r="D92595" s="571"/>
    </row>
    <row r="92596" spans="4:4">
      <c r="D92596" s="571"/>
    </row>
    <row r="92597" spans="4:4">
      <c r="D92597" s="571"/>
    </row>
    <row r="92598" spans="4:4">
      <c r="D92598" s="571"/>
    </row>
    <row r="92599" spans="4:4">
      <c r="D92599" s="571"/>
    </row>
    <row r="92600" spans="4:4">
      <c r="D92600" s="571"/>
    </row>
    <row r="92601" spans="4:4">
      <c r="D92601" s="571"/>
    </row>
    <row r="92602" spans="4:4">
      <c r="D92602" s="571"/>
    </row>
    <row r="92603" spans="4:4">
      <c r="D92603" s="571"/>
    </row>
    <row r="92604" spans="4:4">
      <c r="D92604" s="571"/>
    </row>
    <row r="92605" spans="4:4">
      <c r="D92605" s="571"/>
    </row>
    <row r="92606" spans="4:4">
      <c r="D92606" s="571"/>
    </row>
    <row r="92607" spans="4:4">
      <c r="D92607" s="571"/>
    </row>
    <row r="92608" spans="4:4">
      <c r="D92608" s="571"/>
    </row>
    <row r="92609" spans="4:4">
      <c r="D92609" s="571"/>
    </row>
    <row r="92610" spans="4:4">
      <c r="D92610" s="571"/>
    </row>
    <row r="92611" spans="4:4">
      <c r="D92611" s="571"/>
    </row>
    <row r="92612" spans="4:4">
      <c r="D92612" s="571"/>
    </row>
    <row r="92613" spans="4:4">
      <c r="D92613" s="571"/>
    </row>
    <row r="92614" spans="4:4">
      <c r="D92614" s="571"/>
    </row>
    <row r="92615" spans="4:4">
      <c r="D92615" s="571"/>
    </row>
    <row r="92616" spans="4:4">
      <c r="D92616" s="571"/>
    </row>
    <row r="92617" spans="4:4">
      <c r="D92617" s="571"/>
    </row>
    <row r="92618" spans="4:4">
      <c r="D92618" s="571"/>
    </row>
    <row r="92619" spans="4:4">
      <c r="D92619" s="571"/>
    </row>
    <row r="92620" spans="4:4">
      <c r="D92620" s="571"/>
    </row>
    <row r="92621" spans="4:4">
      <c r="D92621" s="571"/>
    </row>
    <row r="92622" spans="4:4">
      <c r="D92622" s="571"/>
    </row>
    <row r="92623" spans="4:4">
      <c r="D92623" s="571"/>
    </row>
    <row r="92624" spans="4:4">
      <c r="D92624" s="571"/>
    </row>
    <row r="92625" spans="4:4">
      <c r="D92625" s="571"/>
    </row>
    <row r="92626" spans="4:4">
      <c r="D92626" s="571"/>
    </row>
    <row r="92627" spans="4:4">
      <c r="D92627" s="571"/>
    </row>
    <row r="92628" spans="4:4">
      <c r="D92628" s="571"/>
    </row>
    <row r="92629" spans="4:4">
      <c r="D92629" s="571"/>
    </row>
    <row r="92630" spans="4:4">
      <c r="D92630" s="571"/>
    </row>
    <row r="92631" spans="4:4">
      <c r="D92631" s="571"/>
    </row>
    <row r="92632" spans="4:4">
      <c r="D92632" s="571"/>
    </row>
    <row r="92633" spans="4:4">
      <c r="D92633" s="571"/>
    </row>
    <row r="92634" spans="4:4">
      <c r="D92634" s="571"/>
    </row>
    <row r="92635" spans="4:4">
      <c r="D92635" s="571"/>
    </row>
    <row r="92636" spans="4:4">
      <c r="D92636" s="571"/>
    </row>
    <row r="92637" spans="4:4">
      <c r="D92637" s="571"/>
    </row>
    <row r="92638" spans="4:4">
      <c r="D92638" s="571"/>
    </row>
    <row r="92639" spans="4:4">
      <c r="D92639" s="571"/>
    </row>
    <row r="92640" spans="4:4">
      <c r="D92640" s="571"/>
    </row>
    <row r="92641" spans="4:4">
      <c r="D92641" s="571"/>
    </row>
    <row r="92642" spans="4:4">
      <c r="D92642" s="571"/>
    </row>
    <row r="92643" spans="4:4">
      <c r="D92643" s="571"/>
    </row>
    <row r="92644" spans="4:4">
      <c r="D92644" s="571"/>
    </row>
    <row r="92645" spans="4:4">
      <c r="D92645" s="571"/>
    </row>
    <row r="92646" spans="4:4">
      <c r="D92646" s="571"/>
    </row>
    <row r="92647" spans="4:4">
      <c r="D92647" s="571"/>
    </row>
    <row r="92648" spans="4:4">
      <c r="D92648" s="571"/>
    </row>
    <row r="92649" spans="4:4">
      <c r="D92649" s="571"/>
    </row>
    <row r="92650" spans="4:4">
      <c r="D92650" s="571"/>
    </row>
    <row r="92651" spans="4:4">
      <c r="D92651" s="571"/>
    </row>
    <row r="92652" spans="4:4">
      <c r="D92652" s="571"/>
    </row>
    <row r="92653" spans="4:4">
      <c r="D92653" s="571"/>
    </row>
    <row r="92654" spans="4:4">
      <c r="D92654" s="571"/>
    </row>
    <row r="92655" spans="4:4">
      <c r="D92655" s="571"/>
    </row>
    <row r="92656" spans="4:4">
      <c r="D92656" s="571"/>
    </row>
    <row r="92657" spans="4:4">
      <c r="D92657" s="571"/>
    </row>
    <row r="92658" spans="4:4">
      <c r="D92658" s="571"/>
    </row>
    <row r="92659" spans="4:4">
      <c r="D92659" s="571"/>
    </row>
    <row r="92660" spans="4:4">
      <c r="D92660" s="571"/>
    </row>
    <row r="92661" spans="4:4">
      <c r="D92661" s="571"/>
    </row>
    <row r="92662" spans="4:4">
      <c r="D92662" s="571"/>
    </row>
    <row r="92663" spans="4:4">
      <c r="D92663" s="571"/>
    </row>
    <row r="92664" spans="4:4">
      <c r="D92664" s="571"/>
    </row>
    <row r="92665" spans="4:4">
      <c r="D92665" s="571"/>
    </row>
    <row r="92666" spans="4:4">
      <c r="D92666" s="571"/>
    </row>
    <row r="92667" spans="4:4">
      <c r="D92667" s="571"/>
    </row>
    <row r="92668" spans="4:4">
      <c r="D92668" s="571"/>
    </row>
    <row r="92669" spans="4:4">
      <c r="D92669" s="571"/>
    </row>
    <row r="92670" spans="4:4">
      <c r="D92670" s="571"/>
    </row>
    <row r="92671" spans="4:4">
      <c r="D92671" s="571"/>
    </row>
    <row r="92672" spans="4:4">
      <c r="D92672" s="571"/>
    </row>
    <row r="92673" spans="4:4">
      <c r="D92673" s="571"/>
    </row>
    <row r="92674" spans="4:4">
      <c r="D92674" s="571"/>
    </row>
    <row r="92675" spans="4:4">
      <c r="D92675" s="571"/>
    </row>
    <row r="92676" spans="4:4">
      <c r="D92676" s="571"/>
    </row>
    <row r="92677" spans="4:4">
      <c r="D92677" s="571"/>
    </row>
    <row r="92678" spans="4:4">
      <c r="D92678" s="571"/>
    </row>
    <row r="92679" spans="4:4">
      <c r="D92679" s="571"/>
    </row>
    <row r="92680" spans="4:4">
      <c r="D92680" s="571"/>
    </row>
    <row r="92681" spans="4:4">
      <c r="D92681" s="571"/>
    </row>
    <row r="92682" spans="4:4">
      <c r="D92682" s="571"/>
    </row>
    <row r="92683" spans="4:4">
      <c r="D92683" s="571"/>
    </row>
    <row r="92684" spans="4:4">
      <c r="D92684" s="571"/>
    </row>
    <row r="92685" spans="4:4">
      <c r="D92685" s="571"/>
    </row>
    <row r="92686" spans="4:4">
      <c r="D92686" s="571"/>
    </row>
    <row r="92687" spans="4:4">
      <c r="D92687" s="571"/>
    </row>
    <row r="92688" spans="4:4">
      <c r="D92688" s="571"/>
    </row>
    <row r="92689" spans="4:4">
      <c r="D92689" s="571"/>
    </row>
    <row r="92690" spans="4:4">
      <c r="D92690" s="571"/>
    </row>
    <row r="92691" spans="4:4">
      <c r="D92691" s="571"/>
    </row>
    <row r="92692" spans="4:4">
      <c r="D92692" s="571"/>
    </row>
    <row r="92693" spans="4:4">
      <c r="D92693" s="571"/>
    </row>
    <row r="92694" spans="4:4">
      <c r="D92694" s="571"/>
    </row>
    <row r="92695" spans="4:4">
      <c r="D92695" s="571"/>
    </row>
    <row r="92696" spans="4:4">
      <c r="D92696" s="571"/>
    </row>
    <row r="92697" spans="4:4">
      <c r="D92697" s="571"/>
    </row>
    <row r="92698" spans="4:4">
      <c r="D92698" s="571"/>
    </row>
    <row r="92699" spans="4:4">
      <c r="D92699" s="571"/>
    </row>
    <row r="92700" spans="4:4">
      <c r="D92700" s="571"/>
    </row>
    <row r="92701" spans="4:4">
      <c r="D92701" s="571"/>
    </row>
    <row r="92702" spans="4:4">
      <c r="D92702" s="571"/>
    </row>
    <row r="92703" spans="4:4">
      <c r="D92703" s="571"/>
    </row>
    <row r="92704" spans="4:4">
      <c r="D92704" s="571"/>
    </row>
    <row r="92705" spans="4:4">
      <c r="D92705" s="571"/>
    </row>
    <row r="92706" spans="4:4">
      <c r="D92706" s="571"/>
    </row>
    <row r="92707" spans="4:4">
      <c r="D92707" s="571"/>
    </row>
    <row r="92708" spans="4:4">
      <c r="D92708" s="571"/>
    </row>
    <row r="92709" spans="4:4">
      <c r="D92709" s="571"/>
    </row>
    <row r="92710" spans="4:4">
      <c r="D92710" s="571"/>
    </row>
    <row r="92711" spans="4:4">
      <c r="D92711" s="571"/>
    </row>
    <row r="92712" spans="4:4">
      <c r="D92712" s="571"/>
    </row>
    <row r="92713" spans="4:4">
      <c r="D92713" s="571"/>
    </row>
    <row r="92714" spans="4:4">
      <c r="D92714" s="571"/>
    </row>
    <row r="92715" spans="4:4">
      <c r="D92715" s="571"/>
    </row>
    <row r="92716" spans="4:4">
      <c r="D92716" s="571"/>
    </row>
    <row r="92717" spans="4:4">
      <c r="D92717" s="571"/>
    </row>
    <row r="92718" spans="4:4">
      <c r="D92718" s="571"/>
    </row>
    <row r="92719" spans="4:4">
      <c r="D92719" s="571"/>
    </row>
    <row r="92720" spans="4:4">
      <c r="D92720" s="571"/>
    </row>
    <row r="92721" spans="4:4">
      <c r="D92721" s="571"/>
    </row>
    <row r="92722" spans="4:4">
      <c r="D92722" s="571"/>
    </row>
    <row r="92723" spans="4:4">
      <c r="D92723" s="571"/>
    </row>
    <row r="92724" spans="4:4">
      <c r="D92724" s="571"/>
    </row>
    <row r="92725" spans="4:4">
      <c r="D92725" s="571"/>
    </row>
    <row r="92726" spans="4:4">
      <c r="D92726" s="571"/>
    </row>
    <row r="92727" spans="4:4">
      <c r="D92727" s="571"/>
    </row>
    <row r="92728" spans="4:4">
      <c r="D92728" s="571"/>
    </row>
    <row r="92729" spans="4:4">
      <c r="D92729" s="571"/>
    </row>
    <row r="92730" spans="4:4">
      <c r="D92730" s="571"/>
    </row>
    <row r="92731" spans="4:4">
      <c r="D92731" s="571"/>
    </row>
    <row r="92732" spans="4:4">
      <c r="D92732" s="571"/>
    </row>
    <row r="92733" spans="4:4">
      <c r="D92733" s="571"/>
    </row>
    <row r="92734" spans="4:4">
      <c r="D92734" s="571"/>
    </row>
    <row r="92735" spans="4:4">
      <c r="D92735" s="571"/>
    </row>
    <row r="92736" spans="4:4">
      <c r="D92736" s="571"/>
    </row>
    <row r="92737" spans="4:4">
      <c r="D92737" s="571"/>
    </row>
    <row r="92738" spans="4:4">
      <c r="D92738" s="571"/>
    </row>
    <row r="92739" spans="4:4">
      <c r="D92739" s="571"/>
    </row>
    <row r="92740" spans="4:4">
      <c r="D92740" s="571"/>
    </row>
    <row r="92741" spans="4:4">
      <c r="D92741" s="571"/>
    </row>
    <row r="92742" spans="4:4">
      <c r="D92742" s="571"/>
    </row>
    <row r="92743" spans="4:4">
      <c r="D92743" s="571"/>
    </row>
    <row r="92744" spans="4:4">
      <c r="D92744" s="571"/>
    </row>
    <row r="92745" spans="4:4">
      <c r="D92745" s="571"/>
    </row>
    <row r="92746" spans="4:4">
      <c r="D92746" s="571"/>
    </row>
    <row r="92747" spans="4:4">
      <c r="D92747" s="571"/>
    </row>
    <row r="92748" spans="4:4">
      <c r="D92748" s="571"/>
    </row>
    <row r="92749" spans="4:4">
      <c r="D92749" s="571"/>
    </row>
    <row r="92750" spans="4:4">
      <c r="D92750" s="571"/>
    </row>
    <row r="92751" spans="4:4">
      <c r="D92751" s="571"/>
    </row>
    <row r="92752" spans="4:4">
      <c r="D92752" s="571"/>
    </row>
    <row r="92753" spans="4:4">
      <c r="D92753" s="571"/>
    </row>
    <row r="92754" spans="4:4">
      <c r="D92754" s="571"/>
    </row>
    <row r="92755" spans="4:4">
      <c r="D92755" s="571"/>
    </row>
    <row r="92756" spans="4:4">
      <c r="D92756" s="571"/>
    </row>
    <row r="92757" spans="4:4">
      <c r="D92757" s="571"/>
    </row>
    <row r="92758" spans="4:4">
      <c r="D92758" s="571"/>
    </row>
    <row r="92759" spans="4:4">
      <c r="D92759" s="571"/>
    </row>
    <row r="92760" spans="4:4">
      <c r="D92760" s="571"/>
    </row>
    <row r="92761" spans="4:4">
      <c r="D92761" s="571"/>
    </row>
    <row r="92762" spans="4:4">
      <c r="D92762" s="571"/>
    </row>
    <row r="92763" spans="4:4">
      <c r="D92763" s="571"/>
    </row>
    <row r="92764" spans="4:4">
      <c r="D92764" s="571"/>
    </row>
    <row r="92765" spans="4:4">
      <c r="D92765" s="571"/>
    </row>
    <row r="92766" spans="4:4">
      <c r="D92766" s="571"/>
    </row>
    <row r="92767" spans="4:4">
      <c r="D92767" s="571"/>
    </row>
    <row r="92768" spans="4:4">
      <c r="D92768" s="571"/>
    </row>
    <row r="92769" spans="4:4">
      <c r="D92769" s="571"/>
    </row>
    <row r="92770" spans="4:4">
      <c r="D92770" s="571"/>
    </row>
    <row r="92771" spans="4:4">
      <c r="D92771" s="571"/>
    </row>
    <row r="92772" spans="4:4">
      <c r="D92772" s="571"/>
    </row>
    <row r="92773" spans="4:4">
      <c r="D92773" s="571"/>
    </row>
    <row r="92774" spans="4:4">
      <c r="D92774" s="571"/>
    </row>
    <row r="92775" spans="4:4">
      <c r="D92775" s="571"/>
    </row>
    <row r="92776" spans="4:4">
      <c r="D92776" s="571"/>
    </row>
    <row r="92777" spans="4:4">
      <c r="D92777" s="571"/>
    </row>
    <row r="92778" spans="4:4">
      <c r="D92778" s="571"/>
    </row>
    <row r="92779" spans="4:4">
      <c r="D92779" s="571"/>
    </row>
    <row r="92780" spans="4:4">
      <c r="D92780" s="571"/>
    </row>
    <row r="92781" spans="4:4">
      <c r="D92781" s="571"/>
    </row>
    <row r="92782" spans="4:4">
      <c r="D92782" s="571"/>
    </row>
    <row r="92783" spans="4:4">
      <c r="D92783" s="571"/>
    </row>
    <row r="92784" spans="4:4">
      <c r="D92784" s="571"/>
    </row>
    <row r="92785" spans="4:4">
      <c r="D92785" s="571"/>
    </row>
    <row r="92786" spans="4:4">
      <c r="D92786" s="571"/>
    </row>
    <row r="92787" spans="4:4">
      <c r="D92787" s="571"/>
    </row>
    <row r="92788" spans="4:4">
      <c r="D92788" s="571"/>
    </row>
    <row r="92789" spans="4:4">
      <c r="D92789" s="571"/>
    </row>
    <row r="92790" spans="4:4">
      <c r="D92790" s="571"/>
    </row>
    <row r="92791" spans="4:4">
      <c r="D92791" s="571"/>
    </row>
    <row r="92792" spans="4:4">
      <c r="D92792" s="571"/>
    </row>
    <row r="92793" spans="4:4">
      <c r="D92793" s="571"/>
    </row>
    <row r="92794" spans="4:4">
      <c r="D92794" s="571"/>
    </row>
    <row r="92795" spans="4:4">
      <c r="D92795" s="571"/>
    </row>
    <row r="92796" spans="4:4">
      <c r="D92796" s="571"/>
    </row>
    <row r="92797" spans="4:4">
      <c r="D92797" s="571"/>
    </row>
    <row r="92798" spans="4:4">
      <c r="D92798" s="571"/>
    </row>
    <row r="92799" spans="4:4">
      <c r="D92799" s="571"/>
    </row>
    <row r="92800" spans="4:4">
      <c r="D92800" s="571"/>
    </row>
    <row r="92801" spans="4:4">
      <c r="D92801" s="571"/>
    </row>
    <row r="92802" spans="4:4">
      <c r="D92802" s="571"/>
    </row>
    <row r="92803" spans="4:4">
      <c r="D92803" s="571"/>
    </row>
    <row r="92804" spans="4:4">
      <c r="D92804" s="571"/>
    </row>
    <row r="92805" spans="4:4">
      <c r="D92805" s="571"/>
    </row>
    <row r="92806" spans="4:4">
      <c r="D92806" s="571"/>
    </row>
    <row r="92807" spans="4:4">
      <c r="D92807" s="571"/>
    </row>
    <row r="92808" spans="4:4">
      <c r="D92808" s="571"/>
    </row>
    <row r="92809" spans="4:4">
      <c r="D92809" s="571"/>
    </row>
    <row r="92810" spans="4:4">
      <c r="D92810" s="571"/>
    </row>
    <row r="92811" spans="4:4">
      <c r="D92811" s="571"/>
    </row>
    <row r="92812" spans="4:4">
      <c r="D92812" s="571"/>
    </row>
    <row r="92813" spans="4:4">
      <c r="D92813" s="571"/>
    </row>
    <row r="92814" spans="4:4">
      <c r="D92814" s="571"/>
    </row>
    <row r="92815" spans="4:4">
      <c r="D92815" s="571"/>
    </row>
    <row r="92816" spans="4:4">
      <c r="D92816" s="571"/>
    </row>
    <row r="92817" spans="4:4">
      <c r="D92817" s="571"/>
    </row>
    <row r="92818" spans="4:4">
      <c r="D92818" s="571"/>
    </row>
    <row r="92819" spans="4:4">
      <c r="D92819" s="571"/>
    </row>
    <row r="92820" spans="4:4">
      <c r="D92820" s="571"/>
    </row>
    <row r="92821" spans="4:4">
      <c r="D92821" s="571"/>
    </row>
    <row r="92822" spans="4:4">
      <c r="D92822" s="571"/>
    </row>
    <row r="92823" spans="4:4">
      <c r="D92823" s="571"/>
    </row>
    <row r="92824" spans="4:4">
      <c r="D92824" s="571"/>
    </row>
    <row r="92825" spans="4:4">
      <c r="D92825" s="571"/>
    </row>
    <row r="92826" spans="4:4">
      <c r="D92826" s="571"/>
    </row>
    <row r="92827" spans="4:4">
      <c r="D92827" s="571"/>
    </row>
    <row r="92828" spans="4:4">
      <c r="D92828" s="571"/>
    </row>
    <row r="92829" spans="4:4">
      <c r="D92829" s="571"/>
    </row>
    <row r="92830" spans="4:4">
      <c r="D92830" s="571"/>
    </row>
    <row r="92831" spans="4:4">
      <c r="D92831" s="571"/>
    </row>
    <row r="92832" spans="4:4">
      <c r="D92832" s="571"/>
    </row>
    <row r="92833" spans="4:4">
      <c r="D92833" s="571"/>
    </row>
    <row r="92834" spans="4:4">
      <c r="D92834" s="571"/>
    </row>
    <row r="92835" spans="4:4">
      <c r="D92835" s="571"/>
    </row>
    <row r="92836" spans="4:4">
      <c r="D92836" s="571"/>
    </row>
    <row r="92837" spans="4:4">
      <c r="D92837" s="571"/>
    </row>
    <row r="92838" spans="4:4">
      <c r="D92838" s="571"/>
    </row>
    <row r="92839" spans="4:4">
      <c r="D92839" s="571"/>
    </row>
    <row r="92840" spans="4:4">
      <c r="D92840" s="571"/>
    </row>
    <row r="92841" spans="4:4">
      <c r="D92841" s="571"/>
    </row>
    <row r="92842" spans="4:4">
      <c r="D92842" s="571"/>
    </row>
    <row r="92843" spans="4:4">
      <c r="D92843" s="571"/>
    </row>
    <row r="92844" spans="4:4">
      <c r="D92844" s="571"/>
    </row>
    <row r="92845" spans="4:4">
      <c r="D92845" s="571"/>
    </row>
    <row r="92846" spans="4:4">
      <c r="D92846" s="571"/>
    </row>
    <row r="92847" spans="4:4">
      <c r="D92847" s="571"/>
    </row>
    <row r="92848" spans="4:4">
      <c r="D92848" s="571"/>
    </row>
    <row r="92849" spans="4:4">
      <c r="D92849" s="571"/>
    </row>
    <row r="92850" spans="4:4">
      <c r="D92850" s="571"/>
    </row>
    <row r="92851" spans="4:4">
      <c r="D92851" s="571"/>
    </row>
    <row r="92852" spans="4:4">
      <c r="D92852" s="571"/>
    </row>
    <row r="92853" spans="4:4">
      <c r="D92853" s="571"/>
    </row>
    <row r="92854" spans="4:4">
      <c r="D92854" s="571"/>
    </row>
    <row r="92855" spans="4:4">
      <c r="D92855" s="571"/>
    </row>
    <row r="92856" spans="4:4">
      <c r="D92856" s="571"/>
    </row>
    <row r="92857" spans="4:4">
      <c r="D92857" s="571"/>
    </row>
    <row r="92858" spans="4:4">
      <c r="D92858" s="571"/>
    </row>
    <row r="92859" spans="4:4">
      <c r="D92859" s="571"/>
    </row>
    <row r="92860" spans="4:4">
      <c r="D92860" s="571"/>
    </row>
    <row r="92861" spans="4:4">
      <c r="D92861" s="571"/>
    </row>
    <row r="92862" spans="4:4">
      <c r="D92862" s="571"/>
    </row>
    <row r="92863" spans="4:4">
      <c r="D92863" s="571"/>
    </row>
    <row r="92864" spans="4:4">
      <c r="D92864" s="571"/>
    </row>
    <row r="92865" spans="4:4">
      <c r="D92865" s="571"/>
    </row>
    <row r="92866" spans="4:4">
      <c r="D92866" s="571"/>
    </row>
    <row r="92867" spans="4:4">
      <c r="D92867" s="571"/>
    </row>
    <row r="92868" spans="4:4">
      <c r="D92868" s="571"/>
    </row>
    <row r="92869" spans="4:4">
      <c r="D92869" s="571"/>
    </row>
    <row r="92870" spans="4:4">
      <c r="D92870" s="571"/>
    </row>
    <row r="92871" spans="4:4">
      <c r="D92871" s="571"/>
    </row>
    <row r="92872" spans="4:4">
      <c r="D92872" s="571"/>
    </row>
    <row r="92873" spans="4:4">
      <c r="D92873" s="571"/>
    </row>
    <row r="92874" spans="4:4">
      <c r="D92874" s="571"/>
    </row>
    <row r="92875" spans="4:4">
      <c r="D92875" s="571"/>
    </row>
    <row r="92876" spans="4:4">
      <c r="D92876" s="571"/>
    </row>
    <row r="92877" spans="4:4">
      <c r="D92877" s="571"/>
    </row>
    <row r="92878" spans="4:4">
      <c r="D92878" s="571"/>
    </row>
    <row r="92879" spans="4:4">
      <c r="D92879" s="571"/>
    </row>
    <row r="92880" spans="4:4">
      <c r="D92880" s="571"/>
    </row>
    <row r="92881" spans="4:4">
      <c r="D92881" s="571"/>
    </row>
    <row r="92882" spans="4:4">
      <c r="D92882" s="571"/>
    </row>
    <row r="92883" spans="4:4">
      <c r="D92883" s="571"/>
    </row>
    <row r="92884" spans="4:4">
      <c r="D92884" s="571"/>
    </row>
    <row r="92885" spans="4:4">
      <c r="D92885" s="571"/>
    </row>
    <row r="92886" spans="4:4">
      <c r="D92886" s="571"/>
    </row>
    <row r="92887" spans="4:4">
      <c r="D92887" s="571"/>
    </row>
    <row r="92888" spans="4:4">
      <c r="D92888" s="571"/>
    </row>
    <row r="92889" spans="4:4">
      <c r="D92889" s="571"/>
    </row>
    <row r="92890" spans="4:4">
      <c r="D92890" s="571"/>
    </row>
    <row r="92891" spans="4:4">
      <c r="D92891" s="571"/>
    </row>
    <row r="92892" spans="4:4">
      <c r="D92892" s="571"/>
    </row>
    <row r="92893" spans="4:4">
      <c r="D92893" s="571"/>
    </row>
    <row r="92894" spans="4:4">
      <c r="D92894" s="571"/>
    </row>
    <row r="92895" spans="4:4">
      <c r="D92895" s="571"/>
    </row>
    <row r="92896" spans="4:4">
      <c r="D92896" s="571"/>
    </row>
    <row r="92897" spans="4:4">
      <c r="D92897" s="571"/>
    </row>
    <row r="92898" spans="4:4">
      <c r="D92898" s="571"/>
    </row>
    <row r="92899" spans="4:4">
      <c r="D92899" s="571"/>
    </row>
    <row r="92900" spans="4:4">
      <c r="D92900" s="571"/>
    </row>
    <row r="92901" spans="4:4">
      <c r="D92901" s="571"/>
    </row>
    <row r="92902" spans="4:4">
      <c r="D92902" s="571"/>
    </row>
    <row r="92903" spans="4:4">
      <c r="D92903" s="571"/>
    </row>
    <row r="92904" spans="4:4">
      <c r="D92904" s="571"/>
    </row>
    <row r="92905" spans="4:4">
      <c r="D92905" s="571"/>
    </row>
    <row r="92906" spans="4:4">
      <c r="D92906" s="571"/>
    </row>
    <row r="92907" spans="4:4">
      <c r="D92907" s="571"/>
    </row>
    <row r="92908" spans="4:4">
      <c r="D92908" s="571"/>
    </row>
    <row r="92909" spans="4:4">
      <c r="D92909" s="571"/>
    </row>
    <row r="92910" spans="4:4">
      <c r="D92910" s="571"/>
    </row>
    <row r="92911" spans="4:4">
      <c r="D92911" s="571"/>
    </row>
    <row r="92912" spans="4:4">
      <c r="D92912" s="571"/>
    </row>
    <row r="92913" spans="4:4">
      <c r="D92913" s="571"/>
    </row>
    <row r="92914" spans="4:4">
      <c r="D92914" s="571"/>
    </row>
    <row r="92915" spans="4:4">
      <c r="D92915" s="571"/>
    </row>
    <row r="92916" spans="4:4">
      <c r="D92916" s="571"/>
    </row>
    <row r="92917" spans="4:4">
      <c r="D92917" s="571"/>
    </row>
    <row r="92918" spans="4:4">
      <c r="D92918" s="571"/>
    </row>
    <row r="92919" spans="4:4">
      <c r="D92919" s="571"/>
    </row>
    <row r="92920" spans="4:4">
      <c r="D92920" s="571"/>
    </row>
    <row r="92921" spans="4:4">
      <c r="D92921" s="571"/>
    </row>
    <row r="92922" spans="4:4">
      <c r="D92922" s="571"/>
    </row>
    <row r="92923" spans="4:4">
      <c r="D92923" s="571"/>
    </row>
    <row r="92924" spans="4:4">
      <c r="D92924" s="571"/>
    </row>
    <row r="92925" spans="4:4">
      <c r="D92925" s="571"/>
    </row>
    <row r="92926" spans="4:4">
      <c r="D92926" s="571"/>
    </row>
    <row r="92927" spans="4:4">
      <c r="D92927" s="571"/>
    </row>
    <row r="92928" spans="4:4">
      <c r="D92928" s="571"/>
    </row>
    <row r="92929" spans="4:4">
      <c r="D92929" s="571"/>
    </row>
    <row r="92930" spans="4:4">
      <c r="D92930" s="571"/>
    </row>
    <row r="92931" spans="4:4">
      <c r="D92931" s="571"/>
    </row>
    <row r="92932" spans="4:4">
      <c r="D92932" s="571"/>
    </row>
    <row r="92933" spans="4:4">
      <c r="D92933" s="571"/>
    </row>
    <row r="92934" spans="4:4">
      <c r="D92934" s="571"/>
    </row>
    <row r="92935" spans="4:4">
      <c r="D92935" s="571"/>
    </row>
    <row r="92936" spans="4:4">
      <c r="D92936" s="571"/>
    </row>
    <row r="92937" spans="4:4">
      <c r="D92937" s="571"/>
    </row>
    <row r="92938" spans="4:4">
      <c r="D92938" s="571"/>
    </row>
    <row r="92939" spans="4:4">
      <c r="D92939" s="571"/>
    </row>
    <row r="92940" spans="4:4">
      <c r="D92940" s="571"/>
    </row>
    <row r="92941" spans="4:4">
      <c r="D92941" s="571"/>
    </row>
    <row r="92942" spans="4:4">
      <c r="D92942" s="571"/>
    </row>
    <row r="92943" spans="4:4">
      <c r="D92943" s="571"/>
    </row>
    <row r="92944" spans="4:4">
      <c r="D92944" s="571"/>
    </row>
    <row r="92945" spans="4:4">
      <c r="D92945" s="571"/>
    </row>
    <row r="92946" spans="4:4">
      <c r="D92946" s="571"/>
    </row>
    <row r="92947" spans="4:4">
      <c r="D92947" s="571"/>
    </row>
    <row r="92948" spans="4:4">
      <c r="D92948" s="571"/>
    </row>
    <row r="92949" spans="4:4">
      <c r="D92949" s="571"/>
    </row>
    <row r="92950" spans="4:4">
      <c r="D92950" s="571"/>
    </row>
    <row r="92951" spans="4:4">
      <c r="D92951" s="571"/>
    </row>
    <row r="92952" spans="4:4">
      <c r="D92952" s="571"/>
    </row>
    <row r="92953" spans="4:4">
      <c r="D92953" s="571"/>
    </row>
    <row r="92954" spans="4:4">
      <c r="D92954" s="571"/>
    </row>
    <row r="92955" spans="4:4">
      <c r="D92955" s="571"/>
    </row>
    <row r="92956" spans="4:4">
      <c r="D92956" s="571"/>
    </row>
    <row r="92957" spans="4:4">
      <c r="D92957" s="571"/>
    </row>
    <row r="92958" spans="4:4">
      <c r="D92958" s="571"/>
    </row>
    <row r="92959" spans="4:4">
      <c r="D92959" s="571"/>
    </row>
    <row r="92960" spans="4:4">
      <c r="D92960" s="571"/>
    </row>
    <row r="92961" spans="4:4">
      <c r="D92961" s="571"/>
    </row>
    <row r="92962" spans="4:4">
      <c r="D92962" s="571"/>
    </row>
    <row r="92963" spans="4:4">
      <c r="D92963" s="571"/>
    </row>
    <row r="92964" spans="4:4">
      <c r="D92964" s="571"/>
    </row>
    <row r="92965" spans="4:4">
      <c r="D92965" s="571"/>
    </row>
    <row r="92966" spans="4:4">
      <c r="D92966" s="571"/>
    </row>
    <row r="92967" spans="4:4">
      <c r="D92967" s="571"/>
    </row>
    <row r="92968" spans="4:4">
      <c r="D92968" s="571"/>
    </row>
    <row r="92969" spans="4:4">
      <c r="D92969" s="571"/>
    </row>
    <row r="92970" spans="4:4">
      <c r="D92970" s="571"/>
    </row>
    <row r="92971" spans="4:4">
      <c r="D92971" s="571"/>
    </row>
    <row r="92972" spans="4:4">
      <c r="D92972" s="571"/>
    </row>
    <row r="92973" spans="4:4">
      <c r="D92973" s="571"/>
    </row>
    <row r="92974" spans="4:4">
      <c r="D92974" s="571"/>
    </row>
    <row r="92975" spans="4:4">
      <c r="D92975" s="571"/>
    </row>
    <row r="92976" spans="4:4">
      <c r="D92976" s="571"/>
    </row>
    <row r="92977" spans="4:4">
      <c r="D92977" s="571"/>
    </row>
    <row r="92978" spans="4:4">
      <c r="D92978" s="571"/>
    </row>
    <row r="92979" spans="4:4">
      <c r="D92979" s="571"/>
    </row>
    <row r="92980" spans="4:4">
      <c r="D92980" s="571"/>
    </row>
    <row r="92981" spans="4:4">
      <c r="D92981" s="571"/>
    </row>
    <row r="92982" spans="4:4">
      <c r="D92982" s="571"/>
    </row>
    <row r="92983" spans="4:4">
      <c r="D92983" s="571"/>
    </row>
    <row r="92984" spans="4:4">
      <c r="D92984" s="571"/>
    </row>
    <row r="92985" spans="4:4">
      <c r="D92985" s="571"/>
    </row>
    <row r="92986" spans="4:4">
      <c r="D92986" s="571"/>
    </row>
    <row r="92987" spans="4:4">
      <c r="D92987" s="571"/>
    </row>
    <row r="92988" spans="4:4">
      <c r="D92988" s="571"/>
    </row>
    <row r="92989" spans="4:4">
      <c r="D92989" s="571"/>
    </row>
    <row r="92990" spans="4:4">
      <c r="D92990" s="571"/>
    </row>
    <row r="92991" spans="4:4">
      <c r="D92991" s="571"/>
    </row>
    <row r="92992" spans="4:4">
      <c r="D92992" s="571"/>
    </row>
    <row r="92993" spans="4:4">
      <c r="D92993" s="571"/>
    </row>
    <row r="92994" spans="4:4">
      <c r="D92994" s="571"/>
    </row>
    <row r="92995" spans="4:4">
      <c r="D92995" s="571"/>
    </row>
    <row r="92996" spans="4:4">
      <c r="D92996" s="571"/>
    </row>
    <row r="92997" spans="4:4">
      <c r="D92997" s="571"/>
    </row>
    <row r="92998" spans="4:4">
      <c r="D92998" s="571"/>
    </row>
    <row r="92999" spans="4:4">
      <c r="D92999" s="571"/>
    </row>
    <row r="93000" spans="4:4">
      <c r="D93000" s="571"/>
    </row>
    <row r="93001" spans="4:4">
      <c r="D93001" s="571"/>
    </row>
    <row r="93002" spans="4:4">
      <c r="D93002" s="571"/>
    </row>
    <row r="93003" spans="4:4">
      <c r="D93003" s="571"/>
    </row>
    <row r="93004" spans="4:4">
      <c r="D93004" s="571"/>
    </row>
    <row r="93005" spans="4:4">
      <c r="D93005" s="571"/>
    </row>
    <row r="93006" spans="4:4">
      <c r="D93006" s="571"/>
    </row>
    <row r="93007" spans="4:4">
      <c r="D93007" s="571"/>
    </row>
    <row r="93008" spans="4:4">
      <c r="D93008" s="571"/>
    </row>
    <row r="93009" spans="4:4">
      <c r="D93009" s="571"/>
    </row>
    <row r="93010" spans="4:4">
      <c r="D93010" s="571"/>
    </row>
    <row r="93011" spans="4:4">
      <c r="D93011" s="571"/>
    </row>
    <row r="93012" spans="4:4">
      <c r="D93012" s="571"/>
    </row>
    <row r="93013" spans="4:4">
      <c r="D93013" s="571"/>
    </row>
    <row r="93014" spans="4:4">
      <c r="D93014" s="571"/>
    </row>
    <row r="93015" spans="4:4">
      <c r="D93015" s="571"/>
    </row>
    <row r="93016" spans="4:4">
      <c r="D93016" s="571"/>
    </row>
    <row r="93017" spans="4:4">
      <c r="D93017" s="571"/>
    </row>
    <row r="93018" spans="4:4">
      <c r="D93018" s="571"/>
    </row>
    <row r="93019" spans="4:4">
      <c r="D93019" s="571"/>
    </row>
    <row r="93020" spans="4:4">
      <c r="D93020" s="571"/>
    </row>
    <row r="93021" spans="4:4">
      <c r="D93021" s="571"/>
    </row>
    <row r="93022" spans="4:4">
      <c r="D93022" s="571"/>
    </row>
    <row r="93023" spans="4:4">
      <c r="D93023" s="571"/>
    </row>
    <row r="93024" spans="4:4">
      <c r="D93024" s="571"/>
    </row>
    <row r="93025" spans="4:4">
      <c r="D93025" s="571"/>
    </row>
    <row r="93026" spans="4:4">
      <c r="D93026" s="571"/>
    </row>
    <row r="93027" spans="4:4">
      <c r="D93027" s="571"/>
    </row>
    <row r="93028" spans="4:4">
      <c r="D93028" s="571"/>
    </row>
    <row r="93029" spans="4:4">
      <c r="D93029" s="571"/>
    </row>
    <row r="93030" spans="4:4">
      <c r="D93030" s="571"/>
    </row>
    <row r="93031" spans="4:4">
      <c r="D93031" s="571"/>
    </row>
    <row r="93032" spans="4:4">
      <c r="D93032" s="571"/>
    </row>
    <row r="93033" spans="4:4">
      <c r="D93033" s="571"/>
    </row>
    <row r="93034" spans="4:4">
      <c r="D93034" s="571"/>
    </row>
    <row r="93035" spans="4:4">
      <c r="D93035" s="571"/>
    </row>
    <row r="93036" spans="4:4">
      <c r="D93036" s="571"/>
    </row>
    <row r="93037" spans="4:4">
      <c r="D93037" s="571"/>
    </row>
    <row r="93038" spans="4:4">
      <c r="D93038" s="571"/>
    </row>
    <row r="93039" spans="4:4">
      <c r="D93039" s="571"/>
    </row>
    <row r="93040" spans="4:4">
      <c r="D93040" s="571"/>
    </row>
    <row r="93041" spans="4:4">
      <c r="D93041" s="571"/>
    </row>
    <row r="93042" spans="4:4">
      <c r="D93042" s="571"/>
    </row>
    <row r="93043" spans="4:4">
      <c r="D93043" s="571"/>
    </row>
    <row r="93044" spans="4:4">
      <c r="D93044" s="571"/>
    </row>
    <row r="93045" spans="4:4">
      <c r="D93045" s="571"/>
    </row>
    <row r="93046" spans="4:4">
      <c r="D93046" s="571"/>
    </row>
    <row r="93047" spans="4:4">
      <c r="D93047" s="571"/>
    </row>
    <row r="93048" spans="4:4">
      <c r="D93048" s="571"/>
    </row>
    <row r="93049" spans="4:4">
      <c r="D93049" s="571"/>
    </row>
    <row r="93050" spans="4:4">
      <c r="D93050" s="571"/>
    </row>
    <row r="93051" spans="4:4">
      <c r="D93051" s="571"/>
    </row>
    <row r="93052" spans="4:4">
      <c r="D93052" s="571"/>
    </row>
    <row r="93053" spans="4:4">
      <c r="D93053" s="571"/>
    </row>
    <row r="93054" spans="4:4">
      <c r="D93054" s="571"/>
    </row>
    <row r="93055" spans="4:4">
      <c r="D93055" s="571"/>
    </row>
    <row r="93056" spans="4:4">
      <c r="D93056" s="571"/>
    </row>
    <row r="93057" spans="4:4">
      <c r="D93057" s="571"/>
    </row>
    <row r="93058" spans="4:4">
      <c r="D93058" s="571"/>
    </row>
    <row r="93059" spans="4:4">
      <c r="D93059" s="571"/>
    </row>
    <row r="93060" spans="4:4">
      <c r="D93060" s="571"/>
    </row>
    <row r="93061" spans="4:4">
      <c r="D93061" s="571"/>
    </row>
    <row r="93062" spans="4:4">
      <c r="D93062" s="571"/>
    </row>
    <row r="93063" spans="4:4">
      <c r="D93063" s="571"/>
    </row>
    <row r="93064" spans="4:4">
      <c r="D93064" s="571"/>
    </row>
    <row r="93065" spans="4:4">
      <c r="D93065" s="571"/>
    </row>
    <row r="93066" spans="4:4">
      <c r="D93066" s="571"/>
    </row>
    <row r="93067" spans="4:4">
      <c r="D93067" s="571"/>
    </row>
    <row r="93068" spans="4:4">
      <c r="D93068" s="571"/>
    </row>
    <row r="93069" spans="4:4">
      <c r="D93069" s="571"/>
    </row>
    <row r="93070" spans="4:4">
      <c r="D93070" s="571"/>
    </row>
    <row r="93071" spans="4:4">
      <c r="D93071" s="571"/>
    </row>
    <row r="93072" spans="4:4">
      <c r="D93072" s="571"/>
    </row>
    <row r="93073" spans="4:4">
      <c r="D93073" s="571"/>
    </row>
    <row r="93074" spans="4:4">
      <c r="D93074" s="571"/>
    </row>
    <row r="93075" spans="4:4">
      <c r="D93075" s="571"/>
    </row>
    <row r="93076" spans="4:4">
      <c r="D93076" s="571"/>
    </row>
    <row r="93077" spans="4:4">
      <c r="D93077" s="571"/>
    </row>
    <row r="93078" spans="4:4">
      <c r="D93078" s="571"/>
    </row>
    <row r="93079" spans="4:4">
      <c r="D93079" s="571"/>
    </row>
    <row r="93080" spans="4:4">
      <c r="D93080" s="571"/>
    </row>
    <row r="93081" spans="4:4">
      <c r="D93081" s="571"/>
    </row>
    <row r="93082" spans="4:4">
      <c r="D93082" s="571"/>
    </row>
    <row r="93083" spans="4:4">
      <c r="D93083" s="571"/>
    </row>
    <row r="93084" spans="4:4">
      <c r="D93084" s="571"/>
    </row>
    <row r="93085" spans="4:4">
      <c r="D93085" s="571"/>
    </row>
    <row r="93086" spans="4:4">
      <c r="D93086" s="571"/>
    </row>
    <row r="93087" spans="4:4">
      <c r="D93087" s="571"/>
    </row>
    <row r="93088" spans="4:4">
      <c r="D93088" s="571"/>
    </row>
    <row r="93089" spans="4:4">
      <c r="D93089" s="571"/>
    </row>
    <row r="93090" spans="4:4">
      <c r="D93090" s="571"/>
    </row>
    <row r="93091" spans="4:4">
      <c r="D93091" s="571"/>
    </row>
    <row r="93092" spans="4:4">
      <c r="D93092" s="571"/>
    </row>
    <row r="93093" spans="4:4">
      <c r="D93093" s="571"/>
    </row>
    <row r="93094" spans="4:4">
      <c r="D93094" s="571"/>
    </row>
    <row r="93095" spans="4:4">
      <c r="D93095" s="571"/>
    </row>
    <row r="93096" spans="4:4">
      <c r="D93096" s="571"/>
    </row>
    <row r="93097" spans="4:4">
      <c r="D93097" s="571"/>
    </row>
    <row r="93098" spans="4:4">
      <c r="D93098" s="571"/>
    </row>
    <row r="93099" spans="4:4">
      <c r="D93099" s="571"/>
    </row>
    <row r="93100" spans="4:4">
      <c r="D93100" s="571"/>
    </row>
    <row r="93101" spans="4:4">
      <c r="D93101" s="571"/>
    </row>
    <row r="93102" spans="4:4">
      <c r="D93102" s="571"/>
    </row>
    <row r="93103" spans="4:4">
      <c r="D93103" s="571"/>
    </row>
    <row r="93104" spans="4:4">
      <c r="D93104" s="571"/>
    </row>
    <row r="93105" spans="4:4">
      <c r="D93105" s="571"/>
    </row>
    <row r="93106" spans="4:4">
      <c r="D93106" s="571"/>
    </row>
    <row r="93107" spans="4:4">
      <c r="D93107" s="571"/>
    </row>
    <row r="93108" spans="4:4">
      <c r="D93108" s="571"/>
    </row>
    <row r="93109" spans="4:4">
      <c r="D93109" s="571"/>
    </row>
    <row r="93110" spans="4:4">
      <c r="D93110" s="571"/>
    </row>
    <row r="93111" spans="4:4">
      <c r="D93111" s="571"/>
    </row>
    <row r="93112" spans="4:4">
      <c r="D93112" s="571"/>
    </row>
    <row r="93113" spans="4:4">
      <c r="D93113" s="571"/>
    </row>
    <row r="93114" spans="4:4">
      <c r="D93114" s="571"/>
    </row>
    <row r="93115" spans="4:4">
      <c r="D93115" s="571"/>
    </row>
    <row r="93116" spans="4:4">
      <c r="D93116" s="571"/>
    </row>
    <row r="93117" spans="4:4">
      <c r="D93117" s="571"/>
    </row>
    <row r="93118" spans="4:4">
      <c r="D93118" s="571"/>
    </row>
    <row r="93119" spans="4:4">
      <c r="D93119" s="571"/>
    </row>
    <row r="93120" spans="4:4">
      <c r="D93120" s="571"/>
    </row>
    <row r="93121" spans="4:4">
      <c r="D93121" s="571"/>
    </row>
    <row r="93122" spans="4:4">
      <c r="D93122" s="571"/>
    </row>
    <row r="93123" spans="4:4">
      <c r="D93123" s="571"/>
    </row>
    <row r="93124" spans="4:4">
      <c r="D93124" s="571"/>
    </row>
    <row r="93125" spans="4:4">
      <c r="D93125" s="571"/>
    </row>
    <row r="93126" spans="4:4">
      <c r="D93126" s="571"/>
    </row>
    <row r="93127" spans="4:4">
      <c r="D93127" s="571"/>
    </row>
    <row r="93128" spans="4:4">
      <c r="D93128" s="571"/>
    </row>
    <row r="93129" spans="4:4">
      <c r="D93129" s="571"/>
    </row>
    <row r="93130" spans="4:4">
      <c r="D93130" s="571"/>
    </row>
    <row r="93131" spans="4:4">
      <c r="D93131" s="571"/>
    </row>
    <row r="93132" spans="4:4">
      <c r="D93132" s="571"/>
    </row>
    <row r="93133" spans="4:4">
      <c r="D93133" s="571"/>
    </row>
    <row r="93134" spans="4:4">
      <c r="D93134" s="571"/>
    </row>
    <row r="93135" spans="4:4">
      <c r="D93135" s="571"/>
    </row>
    <row r="93136" spans="4:4">
      <c r="D93136" s="571"/>
    </row>
    <row r="93137" spans="4:4">
      <c r="D93137" s="571"/>
    </row>
    <row r="93138" spans="4:4">
      <c r="D93138" s="571"/>
    </row>
    <row r="93139" spans="4:4">
      <c r="D93139" s="571"/>
    </row>
    <row r="93140" spans="4:4">
      <c r="D93140" s="571"/>
    </row>
    <row r="93141" spans="4:4">
      <c r="D93141" s="571"/>
    </row>
    <row r="93142" spans="4:4">
      <c r="D93142" s="571"/>
    </row>
    <row r="93143" spans="4:4">
      <c r="D93143" s="571"/>
    </row>
    <row r="93144" spans="4:4">
      <c r="D93144" s="571"/>
    </row>
    <row r="93145" spans="4:4">
      <c r="D93145" s="571"/>
    </row>
    <row r="93146" spans="4:4">
      <c r="D93146" s="571"/>
    </row>
    <row r="93147" spans="4:4">
      <c r="D93147" s="571"/>
    </row>
    <row r="93148" spans="4:4">
      <c r="D93148" s="571"/>
    </row>
    <row r="93149" spans="4:4">
      <c r="D93149" s="571"/>
    </row>
    <row r="93150" spans="4:4">
      <c r="D93150" s="571"/>
    </row>
    <row r="93151" spans="4:4">
      <c r="D93151" s="571"/>
    </row>
    <row r="93152" spans="4:4">
      <c r="D93152" s="571"/>
    </row>
    <row r="93153" spans="4:4">
      <c r="D93153" s="571"/>
    </row>
    <row r="93154" spans="4:4">
      <c r="D93154" s="571"/>
    </row>
    <row r="93155" spans="4:4">
      <c r="D93155" s="571"/>
    </row>
    <row r="93156" spans="4:4">
      <c r="D93156" s="571"/>
    </row>
    <row r="93157" spans="4:4">
      <c r="D93157" s="571"/>
    </row>
    <row r="93158" spans="4:4">
      <c r="D93158" s="571"/>
    </row>
    <row r="93159" spans="4:4">
      <c r="D93159" s="571"/>
    </row>
    <row r="93160" spans="4:4">
      <c r="D93160" s="571"/>
    </row>
    <row r="93161" spans="4:4">
      <c r="D93161" s="571"/>
    </row>
    <row r="93162" spans="4:4">
      <c r="D93162" s="571"/>
    </row>
    <row r="93163" spans="4:4">
      <c r="D93163" s="571"/>
    </row>
    <row r="93164" spans="4:4">
      <c r="D93164" s="571"/>
    </row>
    <row r="93165" spans="4:4">
      <c r="D93165" s="571"/>
    </row>
    <row r="93166" spans="4:4">
      <c r="D93166" s="571"/>
    </row>
    <row r="93167" spans="4:4">
      <c r="D93167" s="571"/>
    </row>
    <row r="93168" spans="4:4">
      <c r="D93168" s="571"/>
    </row>
    <row r="93169" spans="4:4">
      <c r="D93169" s="571"/>
    </row>
    <row r="93170" spans="4:4">
      <c r="D93170" s="571"/>
    </row>
    <row r="93171" spans="4:4">
      <c r="D93171" s="571"/>
    </row>
    <row r="93172" spans="4:4">
      <c r="D93172" s="571"/>
    </row>
    <row r="93173" spans="4:4">
      <c r="D93173" s="571"/>
    </row>
    <row r="93174" spans="4:4">
      <c r="D93174" s="571"/>
    </row>
    <row r="93175" spans="4:4">
      <c r="D93175" s="571"/>
    </row>
    <row r="93176" spans="4:4">
      <c r="D93176" s="571"/>
    </row>
    <row r="93177" spans="4:4">
      <c r="D93177" s="571"/>
    </row>
    <row r="93178" spans="4:4">
      <c r="D93178" s="571"/>
    </row>
    <row r="93179" spans="4:4">
      <c r="D93179" s="571"/>
    </row>
    <row r="93180" spans="4:4">
      <c r="D93180" s="571"/>
    </row>
    <row r="93181" spans="4:4">
      <c r="D93181" s="571"/>
    </row>
    <row r="93182" spans="4:4">
      <c r="D93182" s="571"/>
    </row>
    <row r="93183" spans="4:4">
      <c r="D93183" s="571"/>
    </row>
    <row r="93184" spans="4:4">
      <c r="D93184" s="571"/>
    </row>
    <row r="93185" spans="4:4">
      <c r="D93185" s="571"/>
    </row>
    <row r="93186" spans="4:4">
      <c r="D93186" s="571"/>
    </row>
    <row r="93187" spans="4:4">
      <c r="D93187" s="571"/>
    </row>
    <row r="93188" spans="4:4">
      <c r="D93188" s="571"/>
    </row>
    <row r="93189" spans="4:4">
      <c r="D93189" s="571"/>
    </row>
    <row r="93190" spans="4:4">
      <c r="D93190" s="571"/>
    </row>
    <row r="93191" spans="4:4">
      <c r="D93191" s="571"/>
    </row>
    <row r="93192" spans="4:4">
      <c r="D93192" s="571"/>
    </row>
    <row r="93193" spans="4:4">
      <c r="D93193" s="571"/>
    </row>
    <row r="93194" spans="4:4">
      <c r="D93194" s="571"/>
    </row>
    <row r="93195" spans="4:4">
      <c r="D93195" s="571"/>
    </row>
    <row r="93196" spans="4:4">
      <c r="D93196" s="571"/>
    </row>
    <row r="93197" spans="4:4">
      <c r="D93197" s="571"/>
    </row>
    <row r="93198" spans="4:4">
      <c r="D93198" s="571"/>
    </row>
    <row r="93199" spans="4:4">
      <c r="D93199" s="571"/>
    </row>
    <row r="93200" spans="4:4">
      <c r="D93200" s="571"/>
    </row>
    <row r="93201" spans="4:4">
      <c r="D93201" s="571"/>
    </row>
    <row r="93202" spans="4:4">
      <c r="D93202" s="571"/>
    </row>
    <row r="93203" spans="4:4">
      <c r="D93203" s="571"/>
    </row>
    <row r="93204" spans="4:4">
      <c r="D93204" s="571"/>
    </row>
    <row r="93205" spans="4:4">
      <c r="D93205" s="571"/>
    </row>
    <row r="93206" spans="4:4">
      <c r="D93206" s="571"/>
    </row>
    <row r="93207" spans="4:4">
      <c r="D93207" s="571"/>
    </row>
    <row r="93208" spans="4:4">
      <c r="D93208" s="571"/>
    </row>
    <row r="93209" spans="4:4">
      <c r="D93209" s="571"/>
    </row>
    <row r="93210" spans="4:4">
      <c r="D93210" s="571"/>
    </row>
    <row r="93211" spans="4:4">
      <c r="D93211" s="571"/>
    </row>
    <row r="93212" spans="4:4">
      <c r="D93212" s="571"/>
    </row>
    <row r="93213" spans="4:4">
      <c r="D93213" s="571"/>
    </row>
    <row r="93214" spans="4:4">
      <c r="D93214" s="571"/>
    </row>
    <row r="93215" spans="4:4">
      <c r="D93215" s="571"/>
    </row>
    <row r="93216" spans="4:4">
      <c r="D93216" s="571"/>
    </row>
    <row r="93217" spans="4:4">
      <c r="D93217" s="571"/>
    </row>
    <row r="93218" spans="4:4">
      <c r="D93218" s="571"/>
    </row>
    <row r="93219" spans="4:4">
      <c r="D93219" s="571"/>
    </row>
    <row r="93220" spans="4:4">
      <c r="D93220" s="571"/>
    </row>
    <row r="93221" spans="4:4">
      <c r="D93221" s="571"/>
    </row>
    <row r="93222" spans="4:4">
      <c r="D93222" s="571"/>
    </row>
    <row r="93223" spans="4:4">
      <c r="D93223" s="571"/>
    </row>
    <row r="93224" spans="4:4">
      <c r="D93224" s="571"/>
    </row>
    <row r="93225" spans="4:4">
      <c r="D93225" s="571"/>
    </row>
    <row r="93226" spans="4:4">
      <c r="D93226" s="571"/>
    </row>
    <row r="93227" spans="4:4">
      <c r="D93227" s="571"/>
    </row>
    <row r="93228" spans="4:4">
      <c r="D93228" s="571"/>
    </row>
    <row r="93229" spans="4:4">
      <c r="D93229" s="571"/>
    </row>
    <row r="93230" spans="4:4">
      <c r="D93230" s="571"/>
    </row>
    <row r="93231" spans="4:4">
      <c r="D93231" s="571"/>
    </row>
    <row r="93232" spans="4:4">
      <c r="D93232" s="571"/>
    </row>
    <row r="93233" spans="4:4">
      <c r="D93233" s="571"/>
    </row>
    <row r="93234" spans="4:4">
      <c r="D93234" s="571"/>
    </row>
    <row r="93235" spans="4:4">
      <c r="D93235" s="571"/>
    </row>
    <row r="93236" spans="4:4">
      <c r="D93236" s="571"/>
    </row>
    <row r="93237" spans="4:4">
      <c r="D93237" s="571"/>
    </row>
    <row r="93238" spans="4:4">
      <c r="D93238" s="571"/>
    </row>
    <row r="93239" spans="4:4">
      <c r="D93239" s="571"/>
    </row>
    <row r="93240" spans="4:4">
      <c r="D93240" s="571"/>
    </row>
    <row r="93241" spans="4:4">
      <c r="D93241" s="571"/>
    </row>
    <row r="93242" spans="4:4">
      <c r="D93242" s="571"/>
    </row>
    <row r="93243" spans="4:4">
      <c r="D93243" s="571"/>
    </row>
    <row r="93244" spans="4:4">
      <c r="D93244" s="571"/>
    </row>
    <row r="93245" spans="4:4">
      <c r="D93245" s="571"/>
    </row>
    <row r="93246" spans="4:4">
      <c r="D93246" s="571"/>
    </row>
    <row r="93247" spans="4:4">
      <c r="D93247" s="571"/>
    </row>
    <row r="93248" spans="4:4">
      <c r="D93248" s="571"/>
    </row>
    <row r="93249" spans="4:4">
      <c r="D93249" s="571"/>
    </row>
    <row r="93250" spans="4:4">
      <c r="D93250" s="571"/>
    </row>
    <row r="93251" spans="4:4">
      <c r="D93251" s="571"/>
    </row>
    <row r="93252" spans="4:4">
      <c r="D93252" s="571"/>
    </row>
    <row r="93253" spans="4:4">
      <c r="D93253" s="571"/>
    </row>
    <row r="93254" spans="4:4">
      <c r="D93254" s="571"/>
    </row>
    <row r="93255" spans="4:4">
      <c r="D93255" s="571"/>
    </row>
    <row r="93256" spans="4:4">
      <c r="D93256" s="571"/>
    </row>
    <row r="93257" spans="4:4">
      <c r="D93257" s="571"/>
    </row>
    <row r="93258" spans="4:4">
      <c r="D93258" s="571"/>
    </row>
    <row r="93259" spans="4:4">
      <c r="D93259" s="571"/>
    </row>
    <row r="93260" spans="4:4">
      <c r="D93260" s="571"/>
    </row>
    <row r="93261" spans="4:4">
      <c r="D93261" s="571"/>
    </row>
    <row r="93262" spans="4:4">
      <c r="D93262" s="571"/>
    </row>
    <row r="93263" spans="4:4">
      <c r="D93263" s="571"/>
    </row>
    <row r="93264" spans="4:4">
      <c r="D93264" s="571"/>
    </row>
    <row r="93265" spans="4:4">
      <c r="D93265" s="571"/>
    </row>
    <row r="93266" spans="4:4">
      <c r="D93266" s="571"/>
    </row>
    <row r="93267" spans="4:4">
      <c r="D93267" s="571"/>
    </row>
    <row r="93268" spans="4:4">
      <c r="D93268" s="571"/>
    </row>
    <row r="93269" spans="4:4">
      <c r="D93269" s="571"/>
    </row>
    <row r="93270" spans="4:4">
      <c r="D93270" s="571"/>
    </row>
    <row r="93271" spans="4:4">
      <c r="D93271" s="571"/>
    </row>
    <row r="93272" spans="4:4">
      <c r="D93272" s="571"/>
    </row>
    <row r="93273" spans="4:4">
      <c r="D93273" s="571"/>
    </row>
    <row r="93274" spans="4:4">
      <c r="D93274" s="571"/>
    </row>
    <row r="93275" spans="4:4">
      <c r="D93275" s="571"/>
    </row>
    <row r="93276" spans="4:4">
      <c r="D93276" s="571"/>
    </row>
    <row r="93277" spans="4:4">
      <c r="D93277" s="571"/>
    </row>
    <row r="93278" spans="4:4">
      <c r="D93278" s="571"/>
    </row>
    <row r="93279" spans="4:4">
      <c r="D93279" s="571"/>
    </row>
    <row r="93280" spans="4:4">
      <c r="D93280" s="571"/>
    </row>
    <row r="93281" spans="4:4">
      <c r="D93281" s="571"/>
    </row>
    <row r="93282" spans="4:4">
      <c r="D93282" s="571"/>
    </row>
    <row r="93283" spans="4:4">
      <c r="D93283" s="571"/>
    </row>
    <row r="93284" spans="4:4">
      <c r="D93284" s="571"/>
    </row>
    <row r="93285" spans="4:4">
      <c r="D93285" s="571"/>
    </row>
    <row r="93286" spans="4:4">
      <c r="D93286" s="571"/>
    </row>
    <row r="93287" spans="4:4">
      <c r="D93287" s="571"/>
    </row>
    <row r="93288" spans="4:4">
      <c r="D93288" s="571"/>
    </row>
    <row r="93289" spans="4:4">
      <c r="D93289" s="571"/>
    </row>
    <row r="93290" spans="4:4">
      <c r="D93290" s="571"/>
    </row>
    <row r="93291" spans="4:4">
      <c r="D93291" s="571"/>
    </row>
    <row r="93292" spans="4:4">
      <c r="D93292" s="571"/>
    </row>
    <row r="93293" spans="4:4">
      <c r="D93293" s="571"/>
    </row>
    <row r="93294" spans="4:4">
      <c r="D93294" s="571"/>
    </row>
    <row r="93295" spans="4:4">
      <c r="D93295" s="571"/>
    </row>
    <row r="93296" spans="4:4">
      <c r="D93296" s="571"/>
    </row>
    <row r="93297" spans="4:4">
      <c r="D93297" s="571"/>
    </row>
    <row r="93298" spans="4:4">
      <c r="D93298" s="571"/>
    </row>
    <row r="93299" spans="4:4">
      <c r="D93299" s="571"/>
    </row>
    <row r="93300" spans="4:4">
      <c r="D93300" s="571"/>
    </row>
    <row r="93301" spans="4:4">
      <c r="D93301" s="571"/>
    </row>
    <row r="93302" spans="4:4">
      <c r="D93302" s="571"/>
    </row>
    <row r="93303" spans="4:4">
      <c r="D93303" s="571"/>
    </row>
    <row r="93304" spans="4:4">
      <c r="D93304" s="571"/>
    </row>
    <row r="93305" spans="4:4">
      <c r="D93305" s="571"/>
    </row>
    <row r="93306" spans="4:4">
      <c r="D93306" s="571"/>
    </row>
    <row r="93307" spans="4:4">
      <c r="D93307" s="571"/>
    </row>
    <row r="93308" spans="4:4">
      <c r="D93308" s="571"/>
    </row>
    <row r="93309" spans="4:4">
      <c r="D93309" s="571"/>
    </row>
    <row r="93310" spans="4:4">
      <c r="D93310" s="571"/>
    </row>
    <row r="93311" spans="4:4">
      <c r="D93311" s="571"/>
    </row>
    <row r="93312" spans="4:4">
      <c r="D93312" s="571"/>
    </row>
    <row r="93313" spans="4:4">
      <c r="D93313" s="571"/>
    </row>
    <row r="93314" spans="4:4">
      <c r="D93314" s="571"/>
    </row>
    <row r="93315" spans="4:4">
      <c r="D93315" s="571"/>
    </row>
    <row r="93316" spans="4:4">
      <c r="D93316" s="571"/>
    </row>
    <row r="93317" spans="4:4">
      <c r="D93317" s="571"/>
    </row>
    <row r="93318" spans="4:4">
      <c r="D93318" s="571"/>
    </row>
    <row r="93319" spans="4:4">
      <c r="D93319" s="571"/>
    </row>
    <row r="93320" spans="4:4">
      <c r="D93320" s="571"/>
    </row>
    <row r="93321" spans="4:4">
      <c r="D93321" s="571"/>
    </row>
    <row r="93322" spans="4:4">
      <c r="D93322" s="571"/>
    </row>
    <row r="93323" spans="4:4">
      <c r="D93323" s="571"/>
    </row>
    <row r="93324" spans="4:4">
      <c r="D93324" s="571"/>
    </row>
    <row r="93325" spans="4:4">
      <c r="D93325" s="571"/>
    </row>
    <row r="93326" spans="4:4">
      <c r="D93326" s="571"/>
    </row>
    <row r="93327" spans="4:4">
      <c r="D93327" s="571"/>
    </row>
    <row r="93328" spans="4:4">
      <c r="D93328" s="571"/>
    </row>
    <row r="93329" spans="4:4">
      <c r="D93329" s="571"/>
    </row>
    <row r="93330" spans="4:4">
      <c r="D93330" s="571"/>
    </row>
    <row r="93331" spans="4:4">
      <c r="D93331" s="571"/>
    </row>
    <row r="93332" spans="4:4">
      <c r="D93332" s="571"/>
    </row>
    <row r="93333" spans="4:4">
      <c r="D93333" s="571"/>
    </row>
    <row r="93334" spans="4:4">
      <c r="D93334" s="571"/>
    </row>
    <row r="93335" spans="4:4">
      <c r="D93335" s="571"/>
    </row>
    <row r="93336" spans="4:4">
      <c r="D93336" s="571"/>
    </row>
    <row r="93337" spans="4:4">
      <c r="D93337" s="571"/>
    </row>
    <row r="93338" spans="4:4">
      <c r="D93338" s="571"/>
    </row>
    <row r="93339" spans="4:4">
      <c r="D93339" s="571"/>
    </row>
    <row r="93340" spans="4:4">
      <c r="D93340" s="571"/>
    </row>
    <row r="93341" spans="4:4">
      <c r="D93341" s="571"/>
    </row>
    <row r="93342" spans="4:4">
      <c r="D93342" s="571"/>
    </row>
    <row r="93343" spans="4:4">
      <c r="D93343" s="571"/>
    </row>
    <row r="93344" spans="4:4">
      <c r="D93344" s="571"/>
    </row>
    <row r="93345" spans="4:4">
      <c r="D93345" s="571"/>
    </row>
    <row r="93346" spans="4:4">
      <c r="D93346" s="571"/>
    </row>
    <row r="93347" spans="4:4">
      <c r="D93347" s="571"/>
    </row>
    <row r="93348" spans="4:4">
      <c r="D93348" s="571"/>
    </row>
    <row r="93349" spans="4:4">
      <c r="D93349" s="571"/>
    </row>
    <row r="93350" spans="4:4">
      <c r="D93350" s="571"/>
    </row>
    <row r="93351" spans="4:4">
      <c r="D93351" s="571"/>
    </row>
    <row r="93352" spans="4:4">
      <c r="D93352" s="571"/>
    </row>
    <row r="93353" spans="4:4">
      <c r="D93353" s="571"/>
    </row>
    <row r="93354" spans="4:4">
      <c r="D93354" s="571"/>
    </row>
    <row r="93355" spans="4:4">
      <c r="D93355" s="571"/>
    </row>
    <row r="93356" spans="4:4">
      <c r="D93356" s="571"/>
    </row>
    <row r="93357" spans="4:4">
      <c r="D93357" s="571"/>
    </row>
    <row r="93358" spans="4:4">
      <c r="D93358" s="571"/>
    </row>
    <row r="93359" spans="4:4">
      <c r="D93359" s="571"/>
    </row>
    <row r="93360" spans="4:4">
      <c r="D93360" s="571"/>
    </row>
    <row r="93361" spans="4:4">
      <c r="D93361" s="571"/>
    </row>
    <row r="93362" spans="4:4">
      <c r="D93362" s="571"/>
    </row>
    <row r="93363" spans="4:4">
      <c r="D93363" s="571"/>
    </row>
    <row r="93364" spans="4:4">
      <c r="D93364" s="571"/>
    </row>
    <row r="93365" spans="4:4">
      <c r="D93365" s="571"/>
    </row>
    <row r="93366" spans="4:4">
      <c r="D93366" s="571"/>
    </row>
    <row r="93367" spans="4:4">
      <c r="D93367" s="571"/>
    </row>
    <row r="93368" spans="4:4">
      <c r="D93368" s="571"/>
    </row>
    <row r="93369" spans="4:4">
      <c r="D93369" s="571"/>
    </row>
    <row r="93370" spans="4:4">
      <c r="D93370" s="571"/>
    </row>
    <row r="93371" spans="4:4">
      <c r="D93371" s="571"/>
    </row>
    <row r="93372" spans="4:4">
      <c r="D93372" s="571"/>
    </row>
    <row r="93373" spans="4:4">
      <c r="D93373" s="571"/>
    </row>
    <row r="93374" spans="4:4">
      <c r="D93374" s="571"/>
    </row>
    <row r="93375" spans="4:4">
      <c r="D93375" s="571"/>
    </row>
    <row r="93376" spans="4:4">
      <c r="D93376" s="571"/>
    </row>
    <row r="93377" spans="4:4">
      <c r="D93377" s="571"/>
    </row>
    <row r="93378" spans="4:4">
      <c r="D93378" s="571"/>
    </row>
    <row r="93379" spans="4:4">
      <c r="D93379" s="571"/>
    </row>
    <row r="93380" spans="4:4">
      <c r="D93380" s="571"/>
    </row>
    <row r="93381" spans="4:4">
      <c r="D93381" s="571"/>
    </row>
    <row r="93382" spans="4:4">
      <c r="D93382" s="571"/>
    </row>
    <row r="93383" spans="4:4">
      <c r="D93383" s="571"/>
    </row>
    <row r="93384" spans="4:4">
      <c r="D93384" s="571"/>
    </row>
    <row r="93385" spans="4:4">
      <c r="D93385" s="571"/>
    </row>
    <row r="93386" spans="4:4">
      <c r="D93386" s="571"/>
    </row>
    <row r="93387" spans="4:4">
      <c r="D93387" s="571"/>
    </row>
    <row r="93388" spans="4:4">
      <c r="D93388" s="571"/>
    </row>
    <row r="93389" spans="4:4">
      <c r="D93389" s="571"/>
    </row>
    <row r="93390" spans="4:4">
      <c r="D93390" s="571"/>
    </row>
    <row r="93391" spans="4:4">
      <c r="D93391" s="571"/>
    </row>
    <row r="93392" spans="4:4">
      <c r="D93392" s="571"/>
    </row>
    <row r="93393" spans="4:4">
      <c r="D93393" s="571"/>
    </row>
    <row r="93394" spans="4:4">
      <c r="D93394" s="571"/>
    </row>
    <row r="93395" spans="4:4">
      <c r="D93395" s="571"/>
    </row>
    <row r="93396" spans="4:4">
      <c r="D93396" s="571"/>
    </row>
    <row r="93397" spans="4:4">
      <c r="D93397" s="571"/>
    </row>
    <row r="93398" spans="4:4">
      <c r="D93398" s="571"/>
    </row>
    <row r="93399" spans="4:4">
      <c r="D93399" s="571"/>
    </row>
    <row r="93400" spans="4:4">
      <c r="D93400" s="571"/>
    </row>
    <row r="93401" spans="4:4">
      <c r="D93401" s="571"/>
    </row>
    <row r="93402" spans="4:4">
      <c r="D93402" s="571"/>
    </row>
    <row r="93403" spans="4:4">
      <c r="D93403" s="571"/>
    </row>
    <row r="93404" spans="4:4">
      <c r="D93404" s="571"/>
    </row>
    <row r="93405" spans="4:4">
      <c r="D93405" s="571"/>
    </row>
    <row r="93406" spans="4:4">
      <c r="D93406" s="571"/>
    </row>
    <row r="93407" spans="4:4">
      <c r="D93407" s="571"/>
    </row>
    <row r="93408" spans="4:4">
      <c r="D93408" s="571"/>
    </row>
    <row r="93409" spans="4:4">
      <c r="D93409" s="571"/>
    </row>
    <row r="93410" spans="4:4">
      <c r="D93410" s="571"/>
    </row>
    <row r="93411" spans="4:4">
      <c r="D93411" s="571"/>
    </row>
    <row r="93412" spans="4:4">
      <c r="D93412" s="571"/>
    </row>
    <row r="93413" spans="4:4">
      <c r="D93413" s="571"/>
    </row>
    <row r="93414" spans="4:4">
      <c r="D93414" s="571"/>
    </row>
    <row r="93415" spans="4:4">
      <c r="D93415" s="571"/>
    </row>
    <row r="93416" spans="4:4">
      <c r="D93416" s="571"/>
    </row>
    <row r="93417" spans="4:4">
      <c r="D93417" s="571"/>
    </row>
    <row r="93418" spans="4:4">
      <c r="D93418" s="571"/>
    </row>
    <row r="93419" spans="4:4">
      <c r="D93419" s="571"/>
    </row>
    <row r="93420" spans="4:4">
      <c r="D93420" s="571"/>
    </row>
    <row r="93421" spans="4:4">
      <c r="D93421" s="571"/>
    </row>
    <row r="93422" spans="4:4">
      <c r="D93422" s="571"/>
    </row>
    <row r="93423" spans="4:4">
      <c r="D93423" s="571"/>
    </row>
    <row r="93424" spans="4:4">
      <c r="D93424" s="571"/>
    </row>
    <row r="93425" spans="4:4">
      <c r="D93425" s="571"/>
    </row>
    <row r="93426" spans="4:4">
      <c r="D93426" s="571"/>
    </row>
    <row r="93427" spans="4:4">
      <c r="D93427" s="571"/>
    </row>
    <row r="93428" spans="4:4">
      <c r="D93428" s="571"/>
    </row>
    <row r="93429" spans="4:4">
      <c r="D93429" s="571"/>
    </row>
    <row r="93430" spans="4:4">
      <c r="D93430" s="571"/>
    </row>
    <row r="93431" spans="4:4">
      <c r="D93431" s="571"/>
    </row>
    <row r="93432" spans="4:4">
      <c r="D93432" s="571"/>
    </row>
    <row r="93433" spans="4:4">
      <c r="D93433" s="571"/>
    </row>
    <row r="93434" spans="4:4">
      <c r="D93434" s="571"/>
    </row>
    <row r="93435" spans="4:4">
      <c r="D93435" s="571"/>
    </row>
    <row r="93436" spans="4:4">
      <c r="D93436" s="571"/>
    </row>
    <row r="93437" spans="4:4">
      <c r="D93437" s="571"/>
    </row>
    <row r="93438" spans="4:4">
      <c r="D93438" s="571"/>
    </row>
    <row r="93439" spans="4:4">
      <c r="D93439" s="571"/>
    </row>
    <row r="93440" spans="4:4">
      <c r="D93440" s="571"/>
    </row>
    <row r="93441" spans="4:4">
      <c r="D93441" s="571"/>
    </row>
    <row r="93442" spans="4:4">
      <c r="D93442" s="571"/>
    </row>
    <row r="93443" spans="4:4">
      <c r="D93443" s="571"/>
    </row>
    <row r="93444" spans="4:4">
      <c r="D93444" s="571"/>
    </row>
    <row r="93445" spans="4:4">
      <c r="D93445" s="571"/>
    </row>
    <row r="93446" spans="4:4">
      <c r="D93446" s="571"/>
    </row>
    <row r="93447" spans="4:4">
      <c r="D93447" s="571"/>
    </row>
    <row r="93448" spans="4:4">
      <c r="D93448" s="571"/>
    </row>
    <row r="93449" spans="4:4">
      <c r="D93449" s="571"/>
    </row>
    <row r="93450" spans="4:4">
      <c r="D93450" s="571"/>
    </row>
    <row r="93451" spans="4:4">
      <c r="D93451" s="571"/>
    </row>
    <row r="93452" spans="4:4">
      <c r="D93452" s="571"/>
    </row>
    <row r="93453" spans="4:4">
      <c r="D93453" s="571"/>
    </row>
    <row r="93454" spans="4:4">
      <c r="D93454" s="571"/>
    </row>
    <row r="93455" spans="4:4">
      <c r="D93455" s="571"/>
    </row>
    <row r="93456" spans="4:4">
      <c r="D93456" s="571"/>
    </row>
    <row r="93457" spans="4:4">
      <c r="D93457" s="571"/>
    </row>
    <row r="93458" spans="4:4">
      <c r="D93458" s="571"/>
    </row>
    <row r="93459" spans="4:4">
      <c r="D93459" s="571"/>
    </row>
    <row r="93460" spans="4:4">
      <c r="D93460" s="571"/>
    </row>
    <row r="93461" spans="4:4">
      <c r="D93461" s="571"/>
    </row>
    <row r="93462" spans="4:4">
      <c r="D93462" s="571"/>
    </row>
    <row r="93463" spans="4:4">
      <c r="D93463" s="571"/>
    </row>
    <row r="93464" spans="4:4">
      <c r="D93464" s="571"/>
    </row>
    <row r="93465" spans="4:4">
      <c r="D93465" s="571"/>
    </row>
    <row r="93466" spans="4:4">
      <c r="D93466" s="571"/>
    </row>
    <row r="93467" spans="4:4">
      <c r="D93467" s="571"/>
    </row>
    <row r="93468" spans="4:4">
      <c r="D93468" s="571"/>
    </row>
    <row r="93469" spans="4:4">
      <c r="D93469" s="571"/>
    </row>
    <row r="93470" spans="4:4">
      <c r="D93470" s="571"/>
    </row>
    <row r="93471" spans="4:4">
      <c r="D93471" s="571"/>
    </row>
    <row r="93472" spans="4:4">
      <c r="D93472" s="571"/>
    </row>
    <row r="93473" spans="4:4">
      <c r="D93473" s="571"/>
    </row>
    <row r="93474" spans="4:4">
      <c r="D93474" s="571"/>
    </row>
    <row r="93475" spans="4:4">
      <c r="D93475" s="571"/>
    </row>
    <row r="93476" spans="4:4">
      <c r="D93476" s="571"/>
    </row>
    <row r="93477" spans="4:4">
      <c r="D93477" s="571"/>
    </row>
    <row r="93478" spans="4:4">
      <c r="D93478" s="571"/>
    </row>
    <row r="93479" spans="4:4">
      <c r="D93479" s="571"/>
    </row>
    <row r="93480" spans="4:4">
      <c r="D93480" s="571"/>
    </row>
    <row r="93481" spans="4:4">
      <c r="D93481" s="571"/>
    </row>
    <row r="93482" spans="4:4">
      <c r="D93482" s="571"/>
    </row>
    <row r="93483" spans="4:4">
      <c r="D93483" s="571"/>
    </row>
    <row r="93484" spans="4:4">
      <c r="D93484" s="571"/>
    </row>
    <row r="93485" spans="4:4">
      <c r="D93485" s="571"/>
    </row>
    <row r="93486" spans="4:4">
      <c r="D93486" s="571"/>
    </row>
    <row r="93487" spans="4:4">
      <c r="D93487" s="571"/>
    </row>
    <row r="93488" spans="4:4">
      <c r="D93488" s="571"/>
    </row>
    <row r="93489" spans="4:4">
      <c r="D93489" s="571"/>
    </row>
    <row r="93490" spans="4:4">
      <c r="D93490" s="571"/>
    </row>
    <row r="93491" spans="4:4">
      <c r="D93491" s="571"/>
    </row>
    <row r="93492" spans="4:4">
      <c r="D93492" s="571"/>
    </row>
    <row r="93493" spans="4:4">
      <c r="D93493" s="571"/>
    </row>
    <row r="93494" spans="4:4">
      <c r="D93494" s="571"/>
    </row>
    <row r="93495" spans="4:4">
      <c r="D93495" s="571"/>
    </row>
    <row r="93496" spans="4:4">
      <c r="D93496" s="571"/>
    </row>
    <row r="93497" spans="4:4">
      <c r="D93497" s="571"/>
    </row>
    <row r="93498" spans="4:4">
      <c r="D93498" s="571"/>
    </row>
    <row r="93499" spans="4:4">
      <c r="D93499" s="571"/>
    </row>
    <row r="93500" spans="4:4">
      <c r="D93500" s="571"/>
    </row>
    <row r="93501" spans="4:4">
      <c r="D93501" s="571"/>
    </row>
    <row r="93502" spans="4:4">
      <c r="D93502" s="571"/>
    </row>
    <row r="93503" spans="4:4">
      <c r="D93503" s="571"/>
    </row>
    <row r="93504" spans="4:4">
      <c r="D93504" s="571"/>
    </row>
    <row r="93505" spans="4:4">
      <c r="D93505" s="571"/>
    </row>
    <row r="93506" spans="4:4">
      <c r="D93506" s="571"/>
    </row>
    <row r="93507" spans="4:4">
      <c r="D93507" s="571"/>
    </row>
    <row r="93508" spans="4:4">
      <c r="D93508" s="571"/>
    </row>
    <row r="93509" spans="4:4">
      <c r="D93509" s="571"/>
    </row>
    <row r="93510" spans="4:4">
      <c r="D93510" s="571"/>
    </row>
    <row r="93511" spans="4:4">
      <c r="D93511" s="571"/>
    </row>
    <row r="93512" spans="4:4">
      <c r="D93512" s="571"/>
    </row>
    <row r="93513" spans="4:4">
      <c r="D93513" s="571"/>
    </row>
    <row r="93514" spans="4:4">
      <c r="D93514" s="571"/>
    </row>
    <row r="93515" spans="4:4">
      <c r="D93515" s="571"/>
    </row>
    <row r="93516" spans="4:4">
      <c r="D93516" s="571"/>
    </row>
    <row r="93517" spans="4:4">
      <c r="D93517" s="571"/>
    </row>
    <row r="93518" spans="4:4">
      <c r="D93518" s="571"/>
    </row>
    <row r="93519" spans="4:4">
      <c r="D93519" s="571"/>
    </row>
    <row r="93520" spans="4:4">
      <c r="D93520" s="571"/>
    </row>
    <row r="93521" spans="4:4">
      <c r="D93521" s="571"/>
    </row>
    <row r="93522" spans="4:4">
      <c r="D93522" s="571"/>
    </row>
    <row r="93523" spans="4:4">
      <c r="D93523" s="571"/>
    </row>
    <row r="93524" spans="4:4">
      <c r="D93524" s="571"/>
    </row>
    <row r="93525" spans="4:4">
      <c r="D93525" s="571"/>
    </row>
    <row r="93526" spans="4:4">
      <c r="D93526" s="571"/>
    </row>
    <row r="93527" spans="4:4">
      <c r="D93527" s="571"/>
    </row>
    <row r="93528" spans="4:4">
      <c r="D93528" s="571"/>
    </row>
    <row r="93529" spans="4:4">
      <c r="D93529" s="571"/>
    </row>
    <row r="93530" spans="4:4">
      <c r="D93530" s="571"/>
    </row>
    <row r="93531" spans="4:4">
      <c r="D93531" s="571"/>
    </row>
    <row r="93532" spans="4:4">
      <c r="D93532" s="571"/>
    </row>
    <row r="93533" spans="4:4">
      <c r="D93533" s="571"/>
    </row>
    <row r="93534" spans="4:4">
      <c r="D93534" s="571"/>
    </row>
    <row r="93535" spans="4:4">
      <c r="D93535" s="571"/>
    </row>
    <row r="93536" spans="4:4">
      <c r="D93536" s="571"/>
    </row>
    <row r="93537" spans="4:4">
      <c r="D93537" s="571"/>
    </row>
    <row r="93538" spans="4:4">
      <c r="D93538" s="571"/>
    </row>
    <row r="93539" spans="4:4">
      <c r="D93539" s="571"/>
    </row>
    <row r="93540" spans="4:4">
      <c r="D93540" s="571"/>
    </row>
    <row r="93541" spans="4:4">
      <c r="D93541" s="571"/>
    </row>
    <row r="93542" spans="4:4">
      <c r="D93542" s="571"/>
    </row>
    <row r="93543" spans="4:4">
      <c r="D93543" s="571"/>
    </row>
    <row r="93544" spans="4:4">
      <c r="D93544" s="571"/>
    </row>
    <row r="93545" spans="4:4">
      <c r="D93545" s="571"/>
    </row>
    <row r="93546" spans="4:4">
      <c r="D93546" s="571"/>
    </row>
    <row r="93547" spans="4:4">
      <c r="D93547" s="571"/>
    </row>
    <row r="93548" spans="4:4">
      <c r="D93548" s="571"/>
    </row>
    <row r="93549" spans="4:4">
      <c r="D93549" s="571"/>
    </row>
    <row r="93550" spans="4:4">
      <c r="D93550" s="571"/>
    </row>
    <row r="93551" spans="4:4">
      <c r="D93551" s="571"/>
    </row>
    <row r="93552" spans="4:4">
      <c r="D93552" s="571"/>
    </row>
    <row r="93553" spans="4:4">
      <c r="D93553" s="571"/>
    </row>
    <row r="93554" spans="4:4">
      <c r="D93554" s="571"/>
    </row>
    <row r="93555" spans="4:4">
      <c r="D93555" s="571"/>
    </row>
    <row r="93556" spans="4:4">
      <c r="D93556" s="571"/>
    </row>
    <row r="93557" spans="4:4">
      <c r="D93557" s="571"/>
    </row>
    <row r="93558" spans="4:4">
      <c r="D93558" s="571"/>
    </row>
    <row r="93559" spans="4:4">
      <c r="D93559" s="571"/>
    </row>
    <row r="93560" spans="4:4">
      <c r="D93560" s="571"/>
    </row>
    <row r="93561" spans="4:4">
      <c r="D93561" s="571"/>
    </row>
    <row r="93562" spans="4:4">
      <c r="D93562" s="571"/>
    </row>
    <row r="93563" spans="4:4">
      <c r="D93563" s="571"/>
    </row>
    <row r="93564" spans="4:4">
      <c r="D93564" s="571"/>
    </row>
    <row r="93565" spans="4:4">
      <c r="D93565" s="571"/>
    </row>
    <row r="93566" spans="4:4">
      <c r="D93566" s="571"/>
    </row>
    <row r="93567" spans="4:4">
      <c r="D93567" s="571"/>
    </row>
    <row r="93568" spans="4:4">
      <c r="D93568" s="571"/>
    </row>
    <row r="93569" spans="4:4">
      <c r="D93569" s="571"/>
    </row>
    <row r="93570" spans="4:4">
      <c r="D93570" s="571"/>
    </row>
    <row r="93571" spans="4:4">
      <c r="D93571" s="571"/>
    </row>
    <row r="93572" spans="4:4">
      <c r="D93572" s="571"/>
    </row>
    <row r="93573" spans="4:4">
      <c r="D93573" s="571"/>
    </row>
    <row r="93574" spans="4:4">
      <c r="D93574" s="571"/>
    </row>
    <row r="93575" spans="4:4">
      <c r="D93575" s="571"/>
    </row>
    <row r="93576" spans="4:4">
      <c r="D93576" s="571"/>
    </row>
    <row r="93577" spans="4:4">
      <c r="D93577" s="571"/>
    </row>
    <row r="93578" spans="4:4">
      <c r="D93578" s="571"/>
    </row>
    <row r="93579" spans="4:4">
      <c r="D93579" s="571"/>
    </row>
    <row r="93580" spans="4:4">
      <c r="D93580" s="571"/>
    </row>
    <row r="93581" spans="4:4">
      <c r="D93581" s="571"/>
    </row>
    <row r="93582" spans="4:4">
      <c r="D93582" s="571"/>
    </row>
    <row r="93583" spans="4:4">
      <c r="D93583" s="571"/>
    </row>
    <row r="93584" spans="4:4">
      <c r="D93584" s="571"/>
    </row>
    <row r="93585" spans="4:4">
      <c r="D93585" s="571"/>
    </row>
    <row r="93586" spans="4:4">
      <c r="D93586" s="571"/>
    </row>
    <row r="93587" spans="4:4">
      <c r="D93587" s="571"/>
    </row>
    <row r="93588" spans="4:4">
      <c r="D93588" s="571"/>
    </row>
    <row r="93589" spans="4:4">
      <c r="D93589" s="571"/>
    </row>
    <row r="93590" spans="4:4">
      <c r="D93590" s="571"/>
    </row>
    <row r="93591" spans="4:4">
      <c r="D93591" s="571"/>
    </row>
    <row r="93592" spans="4:4">
      <c r="D93592" s="571"/>
    </row>
    <row r="93593" spans="4:4">
      <c r="D93593" s="571"/>
    </row>
    <row r="93594" spans="4:4">
      <c r="D93594" s="571"/>
    </row>
    <row r="93595" spans="4:4">
      <c r="D93595" s="571"/>
    </row>
    <row r="93596" spans="4:4">
      <c r="D93596" s="571"/>
    </row>
    <row r="93597" spans="4:4">
      <c r="D93597" s="571"/>
    </row>
    <row r="93598" spans="4:4">
      <c r="D93598" s="571"/>
    </row>
    <row r="93599" spans="4:4">
      <c r="D93599" s="571"/>
    </row>
    <row r="93600" spans="4:4">
      <c r="D93600" s="571"/>
    </row>
    <row r="93601" spans="4:4">
      <c r="D93601" s="571"/>
    </row>
    <row r="93602" spans="4:4">
      <c r="D93602" s="571"/>
    </row>
    <row r="93603" spans="4:4">
      <c r="D93603" s="571"/>
    </row>
    <row r="93604" spans="4:4">
      <c r="D93604" s="571"/>
    </row>
    <row r="93605" spans="4:4">
      <c r="D93605" s="571"/>
    </row>
    <row r="93606" spans="4:4">
      <c r="D93606" s="571"/>
    </row>
    <row r="93607" spans="4:4">
      <c r="D93607" s="571"/>
    </row>
    <row r="93608" spans="4:4">
      <c r="D93608" s="571"/>
    </row>
    <row r="93609" spans="4:4">
      <c r="D93609" s="571"/>
    </row>
    <row r="93610" spans="4:4">
      <c r="D93610" s="571"/>
    </row>
    <row r="93611" spans="4:4">
      <c r="D93611" s="571"/>
    </row>
    <row r="93612" spans="4:4">
      <c r="D93612" s="571"/>
    </row>
    <row r="93613" spans="4:4">
      <c r="D93613" s="571"/>
    </row>
    <row r="93614" spans="4:4">
      <c r="D93614" s="571"/>
    </row>
    <row r="93615" spans="4:4">
      <c r="D93615" s="571"/>
    </row>
    <row r="93616" spans="4:4">
      <c r="D93616" s="571"/>
    </row>
    <row r="93617" spans="4:4">
      <c r="D93617" s="571"/>
    </row>
    <row r="93618" spans="4:4">
      <c r="D93618" s="571"/>
    </row>
    <row r="93619" spans="4:4">
      <c r="D93619" s="571"/>
    </row>
    <row r="93620" spans="4:4">
      <c r="D93620" s="571"/>
    </row>
    <row r="93621" spans="4:4">
      <c r="D93621" s="571"/>
    </row>
    <row r="93622" spans="4:4">
      <c r="D93622" s="571"/>
    </row>
    <row r="93623" spans="4:4">
      <c r="D93623" s="571"/>
    </row>
    <row r="93624" spans="4:4">
      <c r="D93624" s="571"/>
    </row>
    <row r="93625" spans="4:4">
      <c r="D93625" s="571"/>
    </row>
    <row r="93626" spans="4:4">
      <c r="D93626" s="571"/>
    </row>
    <row r="93627" spans="4:4">
      <c r="D93627" s="571"/>
    </row>
    <row r="93628" spans="4:4">
      <c r="D93628" s="571"/>
    </row>
    <row r="93629" spans="4:4">
      <c r="D93629" s="571"/>
    </row>
    <row r="93630" spans="4:4">
      <c r="D93630" s="571"/>
    </row>
    <row r="93631" spans="4:4">
      <c r="D93631" s="571"/>
    </row>
    <row r="93632" spans="4:4">
      <c r="D93632" s="571"/>
    </row>
    <row r="93633" spans="4:4">
      <c r="D93633" s="571"/>
    </row>
    <row r="93634" spans="4:4">
      <c r="D93634" s="571"/>
    </row>
    <row r="93635" spans="4:4">
      <c r="D93635" s="571"/>
    </row>
    <row r="93636" spans="4:4">
      <c r="D93636" s="571"/>
    </row>
    <row r="93637" spans="4:4">
      <c r="D93637" s="571"/>
    </row>
    <row r="93638" spans="4:4">
      <c r="D93638" s="571"/>
    </row>
    <row r="93639" spans="4:4">
      <c r="D93639" s="571"/>
    </row>
    <row r="93640" spans="4:4">
      <c r="D93640" s="571"/>
    </row>
    <row r="93641" spans="4:4">
      <c r="D93641" s="571"/>
    </row>
    <row r="93642" spans="4:4">
      <c r="D93642" s="571"/>
    </row>
    <row r="93643" spans="4:4">
      <c r="D93643" s="571"/>
    </row>
    <row r="93644" spans="4:4">
      <c r="D93644" s="571"/>
    </row>
    <row r="93645" spans="4:4">
      <c r="D93645" s="571"/>
    </row>
    <row r="93646" spans="4:4">
      <c r="D93646" s="571"/>
    </row>
    <row r="93647" spans="4:4">
      <c r="D93647" s="571"/>
    </row>
    <row r="93648" spans="4:4">
      <c r="D93648" s="571"/>
    </row>
    <row r="93649" spans="4:4">
      <c r="D93649" s="571"/>
    </row>
    <row r="93650" spans="4:4">
      <c r="D93650" s="571"/>
    </row>
    <row r="93651" spans="4:4">
      <c r="D93651" s="571"/>
    </row>
    <row r="93652" spans="4:4">
      <c r="D93652" s="571"/>
    </row>
    <row r="93653" spans="4:4">
      <c r="D93653" s="571"/>
    </row>
    <row r="93654" spans="4:4">
      <c r="D93654" s="571"/>
    </row>
    <row r="93655" spans="4:4">
      <c r="D93655" s="571"/>
    </row>
    <row r="93656" spans="4:4">
      <c r="D93656" s="571"/>
    </row>
    <row r="93657" spans="4:4">
      <c r="D93657" s="571"/>
    </row>
    <row r="93658" spans="4:4">
      <c r="D93658" s="571"/>
    </row>
    <row r="93659" spans="4:4">
      <c r="D93659" s="571"/>
    </row>
    <row r="93660" spans="4:4">
      <c r="D93660" s="571"/>
    </row>
    <row r="93661" spans="4:4">
      <c r="D93661" s="571"/>
    </row>
    <row r="93662" spans="4:4">
      <c r="D93662" s="571"/>
    </row>
    <row r="93663" spans="4:4">
      <c r="D93663" s="571"/>
    </row>
    <row r="93664" spans="4:4">
      <c r="D93664" s="571"/>
    </row>
    <row r="93665" spans="4:4">
      <c r="D93665" s="571"/>
    </row>
    <row r="93666" spans="4:4">
      <c r="D93666" s="571"/>
    </row>
    <row r="93667" spans="4:4">
      <c r="D93667" s="571"/>
    </row>
    <row r="93668" spans="4:4">
      <c r="D93668" s="571"/>
    </row>
    <row r="93669" spans="4:4">
      <c r="D93669" s="571"/>
    </row>
    <row r="93670" spans="4:4">
      <c r="D93670" s="571"/>
    </row>
    <row r="93671" spans="4:4">
      <c r="D93671" s="571"/>
    </row>
    <row r="93672" spans="4:4">
      <c r="D93672" s="571"/>
    </row>
    <row r="93673" spans="4:4">
      <c r="D93673" s="571"/>
    </row>
    <row r="93674" spans="4:4">
      <c r="D93674" s="571"/>
    </row>
    <row r="93675" spans="4:4">
      <c r="D93675" s="571"/>
    </row>
    <row r="93676" spans="4:4">
      <c r="D93676" s="571"/>
    </row>
    <row r="93677" spans="4:4">
      <c r="D93677" s="571"/>
    </row>
    <row r="93678" spans="4:4">
      <c r="D93678" s="571"/>
    </row>
    <row r="93679" spans="4:4">
      <c r="D93679" s="571"/>
    </row>
    <row r="93680" spans="4:4">
      <c r="D93680" s="571"/>
    </row>
    <row r="93681" spans="4:4">
      <c r="D93681" s="571"/>
    </row>
    <row r="93682" spans="4:4">
      <c r="D93682" s="571"/>
    </row>
    <row r="93683" spans="4:4">
      <c r="D93683" s="571"/>
    </row>
    <row r="93684" spans="4:4">
      <c r="D93684" s="571"/>
    </row>
    <row r="93685" spans="4:4">
      <c r="D93685" s="571"/>
    </row>
    <row r="93686" spans="4:4">
      <c r="D93686" s="571"/>
    </row>
    <row r="93687" spans="4:4">
      <c r="D93687" s="571"/>
    </row>
    <row r="93688" spans="4:4">
      <c r="D93688" s="571"/>
    </row>
    <row r="93689" spans="4:4">
      <c r="D93689" s="571"/>
    </row>
    <row r="93690" spans="4:4">
      <c r="D93690" s="571"/>
    </row>
    <row r="93691" spans="4:4">
      <c r="D93691" s="571"/>
    </row>
    <row r="93692" spans="4:4">
      <c r="D93692" s="571"/>
    </row>
    <row r="93693" spans="4:4">
      <c r="D93693" s="571"/>
    </row>
    <row r="93694" spans="4:4">
      <c r="D93694" s="571"/>
    </row>
    <row r="93695" spans="4:4">
      <c r="D93695" s="571"/>
    </row>
    <row r="93696" spans="4:4">
      <c r="D93696" s="571"/>
    </row>
    <row r="93697" spans="4:4">
      <c r="D93697" s="571"/>
    </row>
    <row r="93698" spans="4:4">
      <c r="D93698" s="571"/>
    </row>
    <row r="93699" spans="4:4">
      <c r="D93699" s="571"/>
    </row>
    <row r="93700" spans="4:4">
      <c r="D93700" s="571"/>
    </row>
    <row r="93701" spans="4:4">
      <c r="D93701" s="571"/>
    </row>
    <row r="93702" spans="4:4">
      <c r="D93702" s="571"/>
    </row>
    <row r="93703" spans="4:4">
      <c r="D93703" s="571"/>
    </row>
    <row r="93704" spans="4:4">
      <c r="D93704" s="571"/>
    </row>
    <row r="93705" spans="4:4">
      <c r="D93705" s="571"/>
    </row>
    <row r="93706" spans="4:4">
      <c r="D93706" s="571"/>
    </row>
    <row r="93707" spans="4:4">
      <c r="D93707" s="571"/>
    </row>
    <row r="93708" spans="4:4">
      <c r="D93708" s="571"/>
    </row>
    <row r="93709" spans="4:4">
      <c r="D93709" s="571"/>
    </row>
    <row r="93710" spans="4:4">
      <c r="D93710" s="571"/>
    </row>
    <row r="93711" spans="4:4">
      <c r="D93711" s="571"/>
    </row>
    <row r="93712" spans="4:4">
      <c r="D93712" s="571"/>
    </row>
    <row r="93713" spans="4:4">
      <c r="D93713" s="571"/>
    </row>
    <row r="93714" spans="4:4">
      <c r="D93714" s="571"/>
    </row>
    <row r="93715" spans="4:4">
      <c r="D93715" s="571"/>
    </row>
    <row r="93716" spans="4:4">
      <c r="D93716" s="571"/>
    </row>
    <row r="93717" spans="4:4">
      <c r="D93717" s="571"/>
    </row>
    <row r="93718" spans="4:4">
      <c r="D93718" s="571"/>
    </row>
    <row r="93719" spans="4:4">
      <c r="D93719" s="571"/>
    </row>
    <row r="93720" spans="4:4">
      <c r="D93720" s="571"/>
    </row>
    <row r="93721" spans="4:4">
      <c r="D93721" s="571"/>
    </row>
    <row r="93722" spans="4:4">
      <c r="D93722" s="571"/>
    </row>
    <row r="93723" spans="4:4">
      <c r="D93723" s="571"/>
    </row>
    <row r="93724" spans="4:4">
      <c r="D93724" s="571"/>
    </row>
    <row r="93725" spans="4:4">
      <c r="D93725" s="571"/>
    </row>
    <row r="93726" spans="4:4">
      <c r="D93726" s="571"/>
    </row>
    <row r="93727" spans="4:4">
      <c r="D93727" s="571"/>
    </row>
    <row r="93728" spans="4:4">
      <c r="D93728" s="571"/>
    </row>
    <row r="93729" spans="4:4">
      <c r="D93729" s="571"/>
    </row>
    <row r="93730" spans="4:4">
      <c r="D93730" s="571"/>
    </row>
    <row r="93731" spans="4:4">
      <c r="D93731" s="571"/>
    </row>
    <row r="93732" spans="4:4">
      <c r="D93732" s="571"/>
    </row>
    <row r="93733" spans="4:4">
      <c r="D93733" s="571"/>
    </row>
    <row r="93734" spans="4:4">
      <c r="D93734" s="571"/>
    </row>
    <row r="93735" spans="4:4">
      <c r="D93735" s="571"/>
    </row>
    <row r="93736" spans="4:4">
      <c r="D93736" s="571"/>
    </row>
    <row r="93737" spans="4:4">
      <c r="D93737" s="571"/>
    </row>
    <row r="93738" spans="4:4">
      <c r="D93738" s="571"/>
    </row>
    <row r="93739" spans="4:4">
      <c r="D93739" s="571"/>
    </row>
    <row r="93740" spans="4:4">
      <c r="D93740" s="571"/>
    </row>
    <row r="93741" spans="4:4">
      <c r="D93741" s="571"/>
    </row>
    <row r="93742" spans="4:4">
      <c r="D93742" s="571"/>
    </row>
    <row r="93743" spans="4:4">
      <c r="D93743" s="571"/>
    </row>
    <row r="93744" spans="4:4">
      <c r="D93744" s="571"/>
    </row>
    <row r="93745" spans="4:4">
      <c r="D93745" s="571"/>
    </row>
    <row r="93746" spans="4:4">
      <c r="D93746" s="571"/>
    </row>
    <row r="93747" spans="4:4">
      <c r="D93747" s="571"/>
    </row>
    <row r="93748" spans="4:4">
      <c r="D93748" s="571"/>
    </row>
    <row r="93749" spans="4:4">
      <c r="D93749" s="571"/>
    </row>
    <row r="93750" spans="4:4">
      <c r="D93750" s="571"/>
    </row>
    <row r="93751" spans="4:4">
      <c r="D93751" s="571"/>
    </row>
    <row r="93752" spans="4:4">
      <c r="D93752" s="571"/>
    </row>
    <row r="93753" spans="4:4">
      <c r="D93753" s="571"/>
    </row>
    <row r="93754" spans="4:4">
      <c r="D93754" s="571"/>
    </row>
    <row r="93755" spans="4:4">
      <c r="D93755" s="571"/>
    </row>
    <row r="93756" spans="4:4">
      <c r="D93756" s="571"/>
    </row>
    <row r="93757" spans="4:4">
      <c r="D93757" s="571"/>
    </row>
    <row r="93758" spans="4:4">
      <c r="D93758" s="571"/>
    </row>
    <row r="93759" spans="4:4">
      <c r="D93759" s="571"/>
    </row>
    <row r="93760" spans="4:4">
      <c r="D93760" s="571"/>
    </row>
    <row r="93761" spans="4:4">
      <c r="D93761" s="571"/>
    </row>
    <row r="93762" spans="4:4">
      <c r="D93762" s="571"/>
    </row>
    <row r="93763" spans="4:4">
      <c r="D93763" s="571"/>
    </row>
    <row r="93764" spans="4:4">
      <c r="D93764" s="571"/>
    </row>
    <row r="93765" spans="4:4">
      <c r="D93765" s="571"/>
    </row>
    <row r="93766" spans="4:4">
      <c r="D93766" s="571"/>
    </row>
    <row r="93767" spans="4:4">
      <c r="D93767" s="571"/>
    </row>
    <row r="93768" spans="4:4">
      <c r="D93768" s="571"/>
    </row>
    <row r="93769" spans="4:4">
      <c r="D93769" s="571"/>
    </row>
    <row r="93770" spans="4:4">
      <c r="D93770" s="571"/>
    </row>
    <row r="93771" spans="4:4">
      <c r="D93771" s="571"/>
    </row>
    <row r="93772" spans="4:4">
      <c r="D93772" s="571"/>
    </row>
    <row r="93773" spans="4:4">
      <c r="D93773" s="571"/>
    </row>
    <row r="93774" spans="4:4">
      <c r="D93774" s="571"/>
    </row>
    <row r="93775" spans="4:4">
      <c r="D93775" s="571"/>
    </row>
    <row r="93776" spans="4:4">
      <c r="D93776" s="571"/>
    </row>
    <row r="93777" spans="4:4">
      <c r="D93777" s="571"/>
    </row>
    <row r="93778" spans="4:4">
      <c r="D93778" s="571"/>
    </row>
    <row r="93779" spans="4:4">
      <c r="D93779" s="571"/>
    </row>
    <row r="93780" spans="4:4">
      <c r="D93780" s="571"/>
    </row>
    <row r="93781" spans="4:4">
      <c r="D93781" s="571"/>
    </row>
    <row r="93782" spans="4:4">
      <c r="D93782" s="571"/>
    </row>
    <row r="93783" spans="4:4">
      <c r="D93783" s="571"/>
    </row>
    <row r="93784" spans="4:4">
      <c r="D93784" s="571"/>
    </row>
    <row r="93785" spans="4:4">
      <c r="D93785" s="571"/>
    </row>
    <row r="93786" spans="4:4">
      <c r="D93786" s="571"/>
    </row>
    <row r="93787" spans="4:4">
      <c r="D93787" s="571"/>
    </row>
    <row r="93788" spans="4:4">
      <c r="D93788" s="571"/>
    </row>
    <row r="93789" spans="4:4">
      <c r="D93789" s="571"/>
    </row>
    <row r="93790" spans="4:4">
      <c r="D93790" s="571"/>
    </row>
    <row r="93791" spans="4:4">
      <c r="D93791" s="571"/>
    </row>
    <row r="93792" spans="4:4">
      <c r="D93792" s="571"/>
    </row>
    <row r="93793" spans="4:4">
      <c r="D93793" s="571"/>
    </row>
    <row r="93794" spans="4:4">
      <c r="D93794" s="571"/>
    </row>
    <row r="93795" spans="4:4">
      <c r="D93795" s="571"/>
    </row>
    <row r="93796" spans="4:4">
      <c r="D93796" s="571"/>
    </row>
    <row r="93797" spans="4:4">
      <c r="D93797" s="571"/>
    </row>
    <row r="93798" spans="4:4">
      <c r="D93798" s="571"/>
    </row>
    <row r="93799" spans="4:4">
      <c r="D93799" s="571"/>
    </row>
    <row r="93800" spans="4:4">
      <c r="D93800" s="571"/>
    </row>
    <row r="93801" spans="4:4">
      <c r="D93801" s="571"/>
    </row>
    <row r="93802" spans="4:4">
      <c r="D93802" s="571"/>
    </row>
    <row r="93803" spans="4:4">
      <c r="D93803" s="571"/>
    </row>
    <row r="93804" spans="4:4">
      <c r="D93804" s="571"/>
    </row>
    <row r="93805" spans="4:4">
      <c r="D93805" s="571"/>
    </row>
    <row r="93806" spans="4:4">
      <c r="D93806" s="571"/>
    </row>
    <row r="93807" spans="4:4">
      <c r="D93807" s="571"/>
    </row>
    <row r="93808" spans="4:4">
      <c r="D93808" s="571"/>
    </row>
    <row r="93809" spans="4:4">
      <c r="D93809" s="571"/>
    </row>
    <row r="93810" spans="4:4">
      <c r="D93810" s="571"/>
    </row>
    <row r="93811" spans="4:4">
      <c r="D93811" s="571"/>
    </row>
    <row r="93812" spans="4:4">
      <c r="D93812" s="571"/>
    </row>
    <row r="93813" spans="4:4">
      <c r="D93813" s="571"/>
    </row>
    <row r="93814" spans="4:4">
      <c r="D93814" s="571"/>
    </row>
    <row r="93815" spans="4:4">
      <c r="D93815" s="571"/>
    </row>
    <row r="93816" spans="4:4">
      <c r="D93816" s="571"/>
    </row>
    <row r="93817" spans="4:4">
      <c r="D93817" s="571"/>
    </row>
    <row r="93818" spans="4:4">
      <c r="D93818" s="571"/>
    </row>
    <row r="93819" spans="4:4">
      <c r="D93819" s="571"/>
    </row>
    <row r="93820" spans="4:4">
      <c r="D93820" s="571"/>
    </row>
    <row r="93821" spans="4:4">
      <c r="D93821" s="571"/>
    </row>
    <row r="93822" spans="4:4">
      <c r="D93822" s="571"/>
    </row>
    <row r="93823" spans="4:4">
      <c r="D93823" s="571"/>
    </row>
    <row r="93824" spans="4:4">
      <c r="D93824" s="571"/>
    </row>
    <row r="93825" spans="4:4">
      <c r="D93825" s="571"/>
    </row>
    <row r="93826" spans="4:4">
      <c r="D93826" s="571"/>
    </row>
    <row r="93827" spans="4:4">
      <c r="D93827" s="571"/>
    </row>
    <row r="93828" spans="4:4">
      <c r="D93828" s="571"/>
    </row>
    <row r="93829" spans="4:4">
      <c r="D93829" s="571"/>
    </row>
    <row r="93830" spans="4:4">
      <c r="D93830" s="571"/>
    </row>
    <row r="93831" spans="4:4">
      <c r="D93831" s="571"/>
    </row>
    <row r="93832" spans="4:4">
      <c r="D93832" s="571"/>
    </row>
    <row r="93833" spans="4:4">
      <c r="D93833" s="571"/>
    </row>
    <row r="93834" spans="4:4">
      <c r="D93834" s="571"/>
    </row>
    <row r="93835" spans="4:4">
      <c r="D93835" s="571"/>
    </row>
    <row r="93836" spans="4:4">
      <c r="D93836" s="571"/>
    </row>
    <row r="93837" spans="4:4">
      <c r="D93837" s="571"/>
    </row>
    <row r="93838" spans="4:4">
      <c r="D93838" s="571"/>
    </row>
    <row r="93839" spans="4:4">
      <c r="D93839" s="571"/>
    </row>
    <row r="93840" spans="4:4">
      <c r="D93840" s="571"/>
    </row>
    <row r="93841" spans="4:4">
      <c r="D93841" s="571"/>
    </row>
    <row r="93842" spans="4:4">
      <c r="D93842" s="571"/>
    </row>
    <row r="93843" spans="4:4">
      <c r="D93843" s="571"/>
    </row>
    <row r="93844" spans="4:4">
      <c r="D93844" s="571"/>
    </row>
    <row r="93845" spans="4:4">
      <c r="D93845" s="571"/>
    </row>
    <row r="93846" spans="4:4">
      <c r="D93846" s="571"/>
    </row>
    <row r="93847" spans="4:4">
      <c r="D93847" s="571"/>
    </row>
    <row r="93848" spans="4:4">
      <c r="D93848" s="571"/>
    </row>
    <row r="93849" spans="4:4">
      <c r="D93849" s="571"/>
    </row>
    <row r="93850" spans="4:4">
      <c r="D93850" s="571"/>
    </row>
    <row r="93851" spans="4:4">
      <c r="D93851" s="571"/>
    </row>
    <row r="93852" spans="4:4">
      <c r="D93852" s="571"/>
    </row>
    <row r="93853" spans="4:4">
      <c r="D93853" s="571"/>
    </row>
    <row r="93854" spans="4:4">
      <c r="D93854" s="571"/>
    </row>
    <row r="93855" spans="4:4">
      <c r="D93855" s="571"/>
    </row>
    <row r="93856" spans="4:4">
      <c r="D93856" s="571"/>
    </row>
    <row r="93857" spans="4:4">
      <c r="D93857" s="571"/>
    </row>
    <row r="93858" spans="4:4">
      <c r="D93858" s="571"/>
    </row>
    <row r="93859" spans="4:4">
      <c r="D93859" s="571"/>
    </row>
    <row r="93860" spans="4:4">
      <c r="D93860" s="571"/>
    </row>
    <row r="93861" spans="4:4">
      <c r="D93861" s="571"/>
    </row>
    <row r="93862" spans="4:4">
      <c r="D93862" s="571"/>
    </row>
    <row r="93863" spans="4:4">
      <c r="D93863" s="571"/>
    </row>
    <row r="93864" spans="4:4">
      <c r="D93864" s="571"/>
    </row>
    <row r="93865" spans="4:4">
      <c r="D93865" s="571"/>
    </row>
    <row r="93866" spans="4:4">
      <c r="D93866" s="571"/>
    </row>
    <row r="93867" spans="4:4">
      <c r="D93867" s="571"/>
    </row>
    <row r="93868" spans="4:4">
      <c r="D93868" s="571"/>
    </row>
    <row r="93869" spans="4:4">
      <c r="D93869" s="571"/>
    </row>
    <row r="93870" spans="4:4">
      <c r="D93870" s="571"/>
    </row>
    <row r="93871" spans="4:4">
      <c r="D93871" s="571"/>
    </row>
    <row r="93872" spans="4:4">
      <c r="D93872" s="571"/>
    </row>
    <row r="93873" spans="4:4">
      <c r="D93873" s="571"/>
    </row>
    <row r="93874" spans="4:4">
      <c r="D93874" s="571"/>
    </row>
    <row r="93875" spans="4:4">
      <c r="D93875" s="571"/>
    </row>
    <row r="93876" spans="4:4">
      <c r="D93876" s="571"/>
    </row>
    <row r="93877" spans="4:4">
      <c r="D93877" s="571"/>
    </row>
    <row r="93878" spans="4:4">
      <c r="D93878" s="571"/>
    </row>
    <row r="93879" spans="4:4">
      <c r="D93879" s="571"/>
    </row>
    <row r="93880" spans="4:4">
      <c r="D93880" s="571"/>
    </row>
    <row r="93881" spans="4:4">
      <c r="D93881" s="571"/>
    </row>
    <row r="93882" spans="4:4">
      <c r="D93882" s="571"/>
    </row>
    <row r="93883" spans="4:4">
      <c r="D93883" s="571"/>
    </row>
    <row r="93884" spans="4:4">
      <c r="D93884" s="571"/>
    </row>
    <row r="93885" spans="4:4">
      <c r="D93885" s="571"/>
    </row>
    <row r="93886" spans="4:4">
      <c r="D93886" s="571"/>
    </row>
    <row r="93887" spans="4:4">
      <c r="D93887" s="571"/>
    </row>
    <row r="93888" spans="4:4">
      <c r="D93888" s="571"/>
    </row>
    <row r="93889" spans="4:4">
      <c r="D93889" s="571"/>
    </row>
    <row r="93890" spans="4:4">
      <c r="D93890" s="571"/>
    </row>
    <row r="93891" spans="4:4">
      <c r="D93891" s="571"/>
    </row>
    <row r="93892" spans="4:4">
      <c r="D93892" s="571"/>
    </row>
    <row r="93893" spans="4:4">
      <c r="D93893" s="571"/>
    </row>
    <row r="93894" spans="4:4">
      <c r="D93894" s="571"/>
    </row>
    <row r="93895" spans="4:4">
      <c r="D93895" s="571"/>
    </row>
    <row r="93896" spans="4:4">
      <c r="D93896" s="571"/>
    </row>
    <row r="93897" spans="4:4">
      <c r="D93897" s="571"/>
    </row>
    <row r="93898" spans="4:4">
      <c r="D93898" s="571"/>
    </row>
    <row r="93899" spans="4:4">
      <c r="D93899" s="571"/>
    </row>
    <row r="93900" spans="4:4">
      <c r="D93900" s="571"/>
    </row>
    <row r="93901" spans="4:4">
      <c r="D93901" s="571"/>
    </row>
    <row r="93902" spans="4:4">
      <c r="D93902" s="571"/>
    </row>
    <row r="93903" spans="4:4">
      <c r="D93903" s="571"/>
    </row>
    <row r="93904" spans="4:4">
      <c r="D93904" s="571"/>
    </row>
    <row r="93905" spans="4:4">
      <c r="D93905" s="571"/>
    </row>
    <row r="93906" spans="4:4">
      <c r="D93906" s="571"/>
    </row>
    <row r="93907" spans="4:4">
      <c r="D93907" s="571"/>
    </row>
    <row r="93908" spans="4:4">
      <c r="D93908" s="571"/>
    </row>
    <row r="93909" spans="4:4">
      <c r="D93909" s="571"/>
    </row>
    <row r="93910" spans="4:4">
      <c r="D93910" s="571"/>
    </row>
    <row r="93911" spans="4:4">
      <c r="D93911" s="571"/>
    </row>
    <row r="93912" spans="4:4">
      <c r="D93912" s="571"/>
    </row>
    <row r="93913" spans="4:4">
      <c r="D93913" s="571"/>
    </row>
    <row r="93914" spans="4:4">
      <c r="D93914" s="571"/>
    </row>
    <row r="93915" spans="4:4">
      <c r="D93915" s="571"/>
    </row>
    <row r="93916" spans="4:4">
      <c r="D93916" s="571"/>
    </row>
    <row r="93917" spans="4:4">
      <c r="D93917" s="571"/>
    </row>
    <row r="93918" spans="4:4">
      <c r="D93918" s="571"/>
    </row>
    <row r="93919" spans="4:4">
      <c r="D93919" s="571"/>
    </row>
    <row r="93920" spans="4:4">
      <c r="D93920" s="571"/>
    </row>
    <row r="93921" spans="4:4">
      <c r="D93921" s="571"/>
    </row>
    <row r="93922" spans="4:4">
      <c r="D93922" s="571"/>
    </row>
    <row r="93923" spans="4:4">
      <c r="D93923" s="571"/>
    </row>
    <row r="93924" spans="4:4">
      <c r="D93924" s="571"/>
    </row>
    <row r="93925" spans="4:4">
      <c r="D93925" s="571"/>
    </row>
    <row r="93926" spans="4:4">
      <c r="D93926" s="571"/>
    </row>
    <row r="93927" spans="4:4">
      <c r="D93927" s="571"/>
    </row>
    <row r="93928" spans="4:4">
      <c r="D93928" s="571"/>
    </row>
    <row r="93929" spans="4:4">
      <c r="D93929" s="571"/>
    </row>
    <row r="93930" spans="4:4">
      <c r="D93930" s="571"/>
    </row>
    <row r="93931" spans="4:4">
      <c r="D93931" s="571"/>
    </row>
    <row r="93932" spans="4:4">
      <c r="D93932" s="571"/>
    </row>
    <row r="93933" spans="4:4">
      <c r="D93933" s="571"/>
    </row>
    <row r="93934" spans="4:4">
      <c r="D93934" s="571"/>
    </row>
    <row r="93935" spans="4:4">
      <c r="D93935" s="571"/>
    </row>
    <row r="93936" spans="4:4">
      <c r="D93936" s="571"/>
    </row>
    <row r="93937" spans="4:4">
      <c r="D93937" s="571"/>
    </row>
    <row r="93938" spans="4:4">
      <c r="D93938" s="571"/>
    </row>
    <row r="93939" spans="4:4">
      <c r="D93939" s="571"/>
    </row>
    <row r="93940" spans="4:4">
      <c r="D93940" s="571"/>
    </row>
    <row r="93941" spans="4:4">
      <c r="D93941" s="571"/>
    </row>
    <row r="93942" spans="4:4">
      <c r="D93942" s="571"/>
    </row>
    <row r="93943" spans="4:4">
      <c r="D93943" s="571"/>
    </row>
    <row r="93944" spans="4:4">
      <c r="D93944" s="571"/>
    </row>
    <row r="93945" spans="4:4">
      <c r="D93945" s="571"/>
    </row>
    <row r="93946" spans="4:4">
      <c r="D93946" s="571"/>
    </row>
    <row r="93947" spans="4:4">
      <c r="D93947" s="571"/>
    </row>
    <row r="93948" spans="4:4">
      <c r="D93948" s="571"/>
    </row>
    <row r="93949" spans="4:4">
      <c r="D93949" s="571"/>
    </row>
    <row r="93950" spans="4:4">
      <c r="D93950" s="571"/>
    </row>
    <row r="93951" spans="4:4">
      <c r="D93951" s="571"/>
    </row>
    <row r="93952" spans="4:4">
      <c r="D93952" s="571"/>
    </row>
    <row r="93953" spans="4:4">
      <c r="D93953" s="571"/>
    </row>
    <row r="93954" spans="4:4">
      <c r="D93954" s="571"/>
    </row>
    <row r="93955" spans="4:4">
      <c r="D93955" s="571"/>
    </row>
    <row r="93956" spans="4:4">
      <c r="D93956" s="571"/>
    </row>
    <row r="93957" spans="4:4">
      <c r="D93957" s="571"/>
    </row>
    <row r="93958" spans="4:4">
      <c r="D93958" s="571"/>
    </row>
    <row r="93959" spans="4:4">
      <c r="D93959" s="571"/>
    </row>
    <row r="93960" spans="4:4">
      <c r="D93960" s="571"/>
    </row>
    <row r="93961" spans="4:4">
      <c r="D93961" s="571"/>
    </row>
    <row r="93962" spans="4:4">
      <c r="D93962" s="571"/>
    </row>
    <row r="93963" spans="4:4">
      <c r="D93963" s="571"/>
    </row>
    <row r="93964" spans="4:4">
      <c r="D93964" s="571"/>
    </row>
    <row r="93965" spans="4:4">
      <c r="D93965" s="571"/>
    </row>
    <row r="93966" spans="4:4">
      <c r="D93966" s="571"/>
    </row>
    <row r="93967" spans="4:4">
      <c r="D93967" s="571"/>
    </row>
    <row r="93968" spans="4:4">
      <c r="D93968" s="571"/>
    </row>
    <row r="93969" spans="4:4">
      <c r="D93969" s="571"/>
    </row>
    <row r="93970" spans="4:4">
      <c r="D93970" s="571"/>
    </row>
    <row r="93971" spans="4:4">
      <c r="D93971" s="571"/>
    </row>
    <row r="93972" spans="4:4">
      <c r="D93972" s="571"/>
    </row>
    <row r="93973" spans="4:4">
      <c r="D93973" s="571"/>
    </row>
    <row r="93974" spans="4:4">
      <c r="D93974" s="571"/>
    </row>
    <row r="93975" spans="4:4">
      <c r="D93975" s="571"/>
    </row>
    <row r="93976" spans="4:4">
      <c r="D93976" s="571"/>
    </row>
    <row r="93977" spans="4:4">
      <c r="D93977" s="571"/>
    </row>
    <row r="93978" spans="4:4">
      <c r="D93978" s="571"/>
    </row>
    <row r="93979" spans="4:4">
      <c r="D93979" s="571"/>
    </row>
    <row r="93980" spans="4:4">
      <c r="D93980" s="571"/>
    </row>
    <row r="93981" spans="4:4">
      <c r="D93981" s="571"/>
    </row>
    <row r="93982" spans="4:4">
      <c r="D93982" s="571"/>
    </row>
    <row r="93983" spans="4:4">
      <c r="D93983" s="571"/>
    </row>
    <row r="93984" spans="4:4">
      <c r="D93984" s="571"/>
    </row>
    <row r="93985" spans="4:4">
      <c r="D93985" s="571"/>
    </row>
    <row r="93986" spans="4:4">
      <c r="D93986" s="571"/>
    </row>
    <row r="93987" spans="4:4">
      <c r="D93987" s="571"/>
    </row>
    <row r="93988" spans="4:4">
      <c r="D93988" s="571"/>
    </row>
    <row r="93989" spans="4:4">
      <c r="D93989" s="571"/>
    </row>
    <row r="93990" spans="4:4">
      <c r="D93990" s="571"/>
    </row>
    <row r="93991" spans="4:4">
      <c r="D93991" s="571"/>
    </row>
    <row r="93992" spans="4:4">
      <c r="D93992" s="571"/>
    </row>
    <row r="93993" spans="4:4">
      <c r="D93993" s="571"/>
    </row>
    <row r="93994" spans="4:4">
      <c r="D93994" s="571"/>
    </row>
    <row r="93995" spans="4:4">
      <c r="D93995" s="571"/>
    </row>
    <row r="93996" spans="4:4">
      <c r="D93996" s="571"/>
    </row>
    <row r="93997" spans="4:4">
      <c r="D93997" s="571"/>
    </row>
    <row r="93998" spans="4:4">
      <c r="D93998" s="571"/>
    </row>
    <row r="93999" spans="4:4">
      <c r="D93999" s="571"/>
    </row>
    <row r="94000" spans="4:4">
      <c r="D94000" s="571"/>
    </row>
    <row r="94001" spans="4:4">
      <c r="D94001" s="571"/>
    </row>
    <row r="94002" spans="4:4">
      <c r="D94002" s="571"/>
    </row>
    <row r="94003" spans="4:4">
      <c r="D94003" s="571"/>
    </row>
    <row r="94004" spans="4:4">
      <c r="D94004" s="571"/>
    </row>
    <row r="94005" spans="4:4">
      <c r="D94005" s="571"/>
    </row>
    <row r="94006" spans="4:4">
      <c r="D94006" s="571"/>
    </row>
    <row r="94007" spans="4:4">
      <c r="D94007" s="571"/>
    </row>
    <row r="94008" spans="4:4">
      <c r="D94008" s="571"/>
    </row>
    <row r="94009" spans="4:4">
      <c r="D94009" s="571"/>
    </row>
    <row r="94010" spans="4:4">
      <c r="D94010" s="571"/>
    </row>
    <row r="94011" spans="4:4">
      <c r="D94011" s="571"/>
    </row>
    <row r="94012" spans="4:4">
      <c r="D94012" s="571"/>
    </row>
    <row r="94013" spans="4:4">
      <c r="D94013" s="571"/>
    </row>
    <row r="94014" spans="4:4">
      <c r="D94014" s="571"/>
    </row>
    <row r="94015" spans="4:4">
      <c r="D94015" s="571"/>
    </row>
    <row r="94016" spans="4:4">
      <c r="D94016" s="571"/>
    </row>
    <row r="94017" spans="4:4">
      <c r="D94017" s="571"/>
    </row>
    <row r="94018" spans="4:4">
      <c r="D94018" s="571"/>
    </row>
    <row r="94019" spans="4:4">
      <c r="D94019" s="571"/>
    </row>
    <row r="94020" spans="4:4">
      <c r="D94020" s="571"/>
    </row>
    <row r="94021" spans="4:4">
      <c r="D94021" s="571"/>
    </row>
    <row r="94022" spans="4:4">
      <c r="D94022" s="571"/>
    </row>
    <row r="94023" spans="4:4">
      <c r="D94023" s="571"/>
    </row>
    <row r="94024" spans="4:4">
      <c r="D94024" s="571"/>
    </row>
    <row r="94025" spans="4:4">
      <c r="D94025" s="571"/>
    </row>
    <row r="94026" spans="4:4">
      <c r="D94026" s="571"/>
    </row>
    <row r="94027" spans="4:4">
      <c r="D94027" s="571"/>
    </row>
    <row r="94028" spans="4:4">
      <c r="D94028" s="571"/>
    </row>
    <row r="94029" spans="4:4">
      <c r="D94029" s="571"/>
    </row>
    <row r="94030" spans="4:4">
      <c r="D94030" s="571"/>
    </row>
    <row r="94031" spans="4:4">
      <c r="D94031" s="571"/>
    </row>
    <row r="94032" spans="4:4">
      <c r="D94032" s="571"/>
    </row>
    <row r="94033" spans="4:4">
      <c r="D94033" s="571"/>
    </row>
    <row r="94034" spans="4:4">
      <c r="D94034" s="571"/>
    </row>
    <row r="94035" spans="4:4">
      <c r="D94035" s="571"/>
    </row>
    <row r="94036" spans="4:4">
      <c r="D94036" s="571"/>
    </row>
    <row r="94037" spans="4:4">
      <c r="D94037" s="571"/>
    </row>
    <row r="94038" spans="4:4">
      <c r="D94038" s="571"/>
    </row>
    <row r="94039" spans="4:4">
      <c r="D94039" s="571"/>
    </row>
    <row r="94040" spans="4:4">
      <c r="D94040" s="571"/>
    </row>
    <row r="94041" spans="4:4">
      <c r="D94041" s="571"/>
    </row>
    <row r="94042" spans="4:4">
      <c r="D94042" s="571"/>
    </row>
    <row r="94043" spans="4:4">
      <c r="D94043" s="571"/>
    </row>
    <row r="94044" spans="4:4">
      <c r="D94044" s="571"/>
    </row>
    <row r="94045" spans="4:4">
      <c r="D94045" s="571"/>
    </row>
    <row r="94046" spans="4:4">
      <c r="D94046" s="571"/>
    </row>
    <row r="94047" spans="4:4">
      <c r="D94047" s="571"/>
    </row>
    <row r="94048" spans="4:4">
      <c r="D94048" s="571"/>
    </row>
    <row r="94049" spans="4:4">
      <c r="D94049" s="571"/>
    </row>
    <row r="94050" spans="4:4">
      <c r="D94050" s="571"/>
    </row>
    <row r="94051" spans="4:4">
      <c r="D94051" s="571"/>
    </row>
    <row r="94052" spans="4:4">
      <c r="D94052" s="571"/>
    </row>
    <row r="94053" spans="4:4">
      <c r="D94053" s="571"/>
    </row>
    <row r="94054" spans="4:4">
      <c r="D94054" s="571"/>
    </row>
    <row r="94055" spans="4:4">
      <c r="D94055" s="571"/>
    </row>
    <row r="94056" spans="4:4">
      <c r="D94056" s="571"/>
    </row>
    <row r="94057" spans="4:4">
      <c r="D94057" s="571"/>
    </row>
    <row r="94058" spans="4:4">
      <c r="D94058" s="571"/>
    </row>
    <row r="94059" spans="4:4">
      <c r="D94059" s="571"/>
    </row>
    <row r="94060" spans="4:4">
      <c r="D94060" s="571"/>
    </row>
    <row r="94061" spans="4:4">
      <c r="D94061" s="571"/>
    </row>
    <row r="94062" spans="4:4">
      <c r="D94062" s="571"/>
    </row>
    <row r="94063" spans="4:4">
      <c r="D94063" s="571"/>
    </row>
    <row r="94064" spans="4:4">
      <c r="D94064" s="571"/>
    </row>
    <row r="94065" spans="4:4">
      <c r="D94065" s="571"/>
    </row>
    <row r="94066" spans="4:4">
      <c r="D94066" s="571"/>
    </row>
    <row r="94067" spans="4:4">
      <c r="D94067" s="571"/>
    </row>
    <row r="94068" spans="4:4">
      <c r="D94068" s="571"/>
    </row>
    <row r="94069" spans="4:4">
      <c r="D94069" s="571"/>
    </row>
    <row r="94070" spans="4:4">
      <c r="D94070" s="571"/>
    </row>
    <row r="94071" spans="4:4">
      <c r="D94071" s="571"/>
    </row>
    <row r="94072" spans="4:4">
      <c r="D94072" s="571"/>
    </row>
    <row r="94073" spans="4:4">
      <c r="D94073" s="571"/>
    </row>
    <row r="94074" spans="4:4">
      <c r="D94074" s="571"/>
    </row>
    <row r="94075" spans="4:4">
      <c r="D94075" s="571"/>
    </row>
    <row r="94076" spans="4:4">
      <c r="D94076" s="571"/>
    </row>
    <row r="94077" spans="4:4">
      <c r="D94077" s="571"/>
    </row>
    <row r="94078" spans="4:4">
      <c r="D94078" s="571"/>
    </row>
    <row r="94079" spans="4:4">
      <c r="D94079" s="571"/>
    </row>
    <row r="94080" spans="4:4">
      <c r="D94080" s="571"/>
    </row>
    <row r="94081" spans="4:4">
      <c r="D94081" s="571"/>
    </row>
    <row r="94082" spans="4:4">
      <c r="D94082" s="571"/>
    </row>
    <row r="94083" spans="4:4">
      <c r="D94083" s="571"/>
    </row>
    <row r="94084" spans="4:4">
      <c r="D94084" s="571"/>
    </row>
    <row r="94085" spans="4:4">
      <c r="D94085" s="571"/>
    </row>
    <row r="94086" spans="4:4">
      <c r="D94086" s="571"/>
    </row>
    <row r="94087" spans="4:4">
      <c r="D94087" s="571"/>
    </row>
    <row r="94088" spans="4:4">
      <c r="D94088" s="571"/>
    </row>
    <row r="94089" spans="4:4">
      <c r="D94089" s="571"/>
    </row>
    <row r="94090" spans="4:4">
      <c r="D94090" s="571"/>
    </row>
    <row r="94091" spans="4:4">
      <c r="D94091" s="571"/>
    </row>
    <row r="94092" spans="4:4">
      <c r="D94092" s="571"/>
    </row>
    <row r="94093" spans="4:4">
      <c r="D94093" s="571"/>
    </row>
    <row r="94094" spans="4:4">
      <c r="D94094" s="571"/>
    </row>
    <row r="94095" spans="4:4">
      <c r="D94095" s="571"/>
    </row>
    <row r="94096" spans="4:4">
      <c r="D94096" s="571"/>
    </row>
    <row r="94097" spans="4:4">
      <c r="D94097" s="571"/>
    </row>
    <row r="94098" spans="4:4">
      <c r="D94098" s="571"/>
    </row>
    <row r="94099" spans="4:4">
      <c r="D94099" s="571"/>
    </row>
    <row r="94100" spans="4:4">
      <c r="D94100" s="571"/>
    </row>
    <row r="94101" spans="4:4">
      <c r="D94101" s="571"/>
    </row>
    <row r="94102" spans="4:4">
      <c r="D94102" s="571"/>
    </row>
    <row r="94103" spans="4:4">
      <c r="D94103" s="571"/>
    </row>
    <row r="94104" spans="4:4">
      <c r="D94104" s="571"/>
    </row>
    <row r="94105" spans="4:4">
      <c r="D94105" s="571"/>
    </row>
    <row r="94106" spans="4:4">
      <c r="D94106" s="571"/>
    </row>
    <row r="94107" spans="4:4">
      <c r="D94107" s="571"/>
    </row>
    <row r="94108" spans="4:4">
      <c r="D94108" s="571"/>
    </row>
    <row r="94109" spans="4:4">
      <c r="D94109" s="571"/>
    </row>
    <row r="94110" spans="4:4">
      <c r="D94110" s="571"/>
    </row>
    <row r="94111" spans="4:4">
      <c r="D94111" s="571"/>
    </row>
    <row r="94112" spans="4:4">
      <c r="D94112" s="571"/>
    </row>
    <row r="94113" spans="4:4">
      <c r="D94113" s="571"/>
    </row>
    <row r="94114" spans="4:4">
      <c r="D94114" s="571"/>
    </row>
    <row r="94115" spans="4:4">
      <c r="D94115" s="571"/>
    </row>
    <row r="94116" spans="4:4">
      <c r="D94116" s="571"/>
    </row>
    <row r="94117" spans="4:4">
      <c r="D94117" s="571"/>
    </row>
    <row r="94118" spans="4:4">
      <c r="D94118" s="571"/>
    </row>
    <row r="94119" spans="4:4">
      <c r="D94119" s="571"/>
    </row>
    <row r="94120" spans="4:4">
      <c r="D94120" s="571"/>
    </row>
    <row r="94121" spans="4:4">
      <c r="D94121" s="571"/>
    </row>
    <row r="94122" spans="4:4">
      <c r="D94122" s="571"/>
    </row>
    <row r="94123" spans="4:4">
      <c r="D94123" s="571"/>
    </row>
    <row r="94124" spans="4:4">
      <c r="D94124" s="571"/>
    </row>
    <row r="94125" spans="4:4">
      <c r="D94125" s="571"/>
    </row>
    <row r="94126" spans="4:4">
      <c r="D94126" s="571"/>
    </row>
    <row r="94127" spans="4:4">
      <c r="D94127" s="571"/>
    </row>
    <row r="94128" spans="4:4">
      <c r="D94128" s="571"/>
    </row>
    <row r="94129" spans="4:4">
      <c r="D94129" s="571"/>
    </row>
    <row r="94130" spans="4:4">
      <c r="D94130" s="571"/>
    </row>
    <row r="94131" spans="4:4">
      <c r="D94131" s="571"/>
    </row>
    <row r="94132" spans="4:4">
      <c r="D94132" s="571"/>
    </row>
    <row r="94133" spans="4:4">
      <c r="D94133" s="571"/>
    </row>
    <row r="94134" spans="4:4">
      <c r="D94134" s="571"/>
    </row>
    <row r="94135" spans="4:4">
      <c r="D94135" s="571"/>
    </row>
    <row r="94136" spans="4:4">
      <c r="D94136" s="571"/>
    </row>
    <row r="94137" spans="4:4">
      <c r="D94137" s="571"/>
    </row>
    <row r="94138" spans="4:4">
      <c r="D94138" s="571"/>
    </row>
    <row r="94139" spans="4:4">
      <c r="D94139" s="571"/>
    </row>
    <row r="94140" spans="4:4">
      <c r="D94140" s="571"/>
    </row>
    <row r="94141" spans="4:4">
      <c r="D94141" s="571"/>
    </row>
    <row r="94142" spans="4:4">
      <c r="D94142" s="571"/>
    </row>
    <row r="94143" spans="4:4">
      <c r="D94143" s="571"/>
    </row>
    <row r="94144" spans="4:4">
      <c r="D94144" s="571"/>
    </row>
    <row r="94145" spans="4:4">
      <c r="D94145" s="571"/>
    </row>
    <row r="94146" spans="4:4">
      <c r="D94146" s="571"/>
    </row>
    <row r="94147" spans="4:4">
      <c r="D94147" s="571"/>
    </row>
    <row r="94148" spans="4:4">
      <c r="D94148" s="571"/>
    </row>
    <row r="94149" spans="4:4">
      <c r="D94149" s="571"/>
    </row>
    <row r="94150" spans="4:4">
      <c r="D94150" s="571"/>
    </row>
    <row r="94151" spans="4:4">
      <c r="D94151" s="571"/>
    </row>
    <row r="94152" spans="4:4">
      <c r="D94152" s="571"/>
    </row>
    <row r="94153" spans="4:4">
      <c r="D94153" s="571"/>
    </row>
    <row r="94154" spans="4:4">
      <c r="D94154" s="571"/>
    </row>
    <row r="94155" spans="4:4">
      <c r="D94155" s="571"/>
    </row>
    <row r="94156" spans="4:4">
      <c r="D94156" s="571"/>
    </row>
    <row r="94157" spans="4:4">
      <c r="D94157" s="571"/>
    </row>
    <row r="94158" spans="4:4">
      <c r="D94158" s="571"/>
    </row>
    <row r="94159" spans="4:4">
      <c r="D94159" s="571"/>
    </row>
    <row r="94160" spans="4:4">
      <c r="D94160" s="571"/>
    </row>
    <row r="94161" spans="4:4">
      <c r="D94161" s="571"/>
    </row>
    <row r="94162" spans="4:4">
      <c r="D94162" s="571"/>
    </row>
    <row r="94163" spans="4:4">
      <c r="D94163" s="571"/>
    </row>
    <row r="94164" spans="4:4">
      <c r="D94164" s="571"/>
    </row>
    <row r="94165" spans="4:4">
      <c r="D94165" s="571"/>
    </row>
    <row r="94166" spans="4:4">
      <c r="D94166" s="571"/>
    </row>
    <row r="94167" spans="4:4">
      <c r="D94167" s="571"/>
    </row>
    <row r="94168" spans="4:4">
      <c r="D94168" s="571"/>
    </row>
    <row r="94169" spans="4:4">
      <c r="D94169" s="571"/>
    </row>
    <row r="94170" spans="4:4">
      <c r="D94170" s="571"/>
    </row>
    <row r="94171" spans="4:4">
      <c r="D94171" s="571"/>
    </row>
    <row r="94172" spans="4:4">
      <c r="D94172" s="571"/>
    </row>
    <row r="94173" spans="4:4">
      <c r="D94173" s="571"/>
    </row>
    <row r="94174" spans="4:4">
      <c r="D94174" s="571"/>
    </row>
    <row r="94175" spans="4:4">
      <c r="D94175" s="571"/>
    </row>
    <row r="94176" spans="4:4">
      <c r="D94176" s="571"/>
    </row>
    <row r="94177" spans="4:4">
      <c r="D94177" s="571"/>
    </row>
    <row r="94178" spans="4:4">
      <c r="D94178" s="571"/>
    </row>
    <row r="94179" spans="4:4">
      <c r="D94179" s="571"/>
    </row>
    <row r="94180" spans="4:4">
      <c r="D94180" s="571"/>
    </row>
    <row r="94181" spans="4:4">
      <c r="D94181" s="571"/>
    </row>
    <row r="94182" spans="4:4">
      <c r="D94182" s="571"/>
    </row>
    <row r="94183" spans="4:4">
      <c r="D94183" s="571"/>
    </row>
    <row r="94184" spans="4:4">
      <c r="D94184" s="571"/>
    </row>
    <row r="94185" spans="4:4">
      <c r="D94185" s="571"/>
    </row>
    <row r="94186" spans="4:4">
      <c r="D94186" s="571"/>
    </row>
    <row r="94187" spans="4:4">
      <c r="D94187" s="571"/>
    </row>
    <row r="94188" spans="4:4">
      <c r="D94188" s="571"/>
    </row>
    <row r="94189" spans="4:4">
      <c r="D94189" s="571"/>
    </row>
    <row r="94190" spans="4:4">
      <c r="D94190" s="571"/>
    </row>
    <row r="94191" spans="4:4">
      <c r="D94191" s="571"/>
    </row>
    <row r="94192" spans="4:4">
      <c r="D94192" s="571"/>
    </row>
    <row r="94193" spans="4:4">
      <c r="D94193" s="571"/>
    </row>
    <row r="94194" spans="4:4">
      <c r="D94194" s="571"/>
    </row>
    <row r="94195" spans="4:4">
      <c r="D94195" s="571"/>
    </row>
    <row r="94196" spans="4:4">
      <c r="D94196" s="571"/>
    </row>
    <row r="94197" spans="4:4">
      <c r="D94197" s="571"/>
    </row>
    <row r="94198" spans="4:4">
      <c r="D94198" s="571"/>
    </row>
    <row r="94199" spans="4:4">
      <c r="D94199" s="571"/>
    </row>
    <row r="94200" spans="4:4">
      <c r="D94200" s="571"/>
    </row>
    <row r="94201" spans="4:4">
      <c r="D94201" s="571"/>
    </row>
    <row r="94202" spans="4:4">
      <c r="D94202" s="571"/>
    </row>
    <row r="94203" spans="4:4">
      <c r="D94203" s="571"/>
    </row>
    <row r="94204" spans="4:4">
      <c r="D94204" s="571"/>
    </row>
    <row r="94205" spans="4:4">
      <c r="D94205" s="571"/>
    </row>
    <row r="94206" spans="4:4">
      <c r="D94206" s="571"/>
    </row>
    <row r="94207" spans="4:4">
      <c r="D94207" s="571"/>
    </row>
    <row r="94208" spans="4:4">
      <c r="D94208" s="571"/>
    </row>
    <row r="94209" spans="4:4">
      <c r="D94209" s="571"/>
    </row>
    <row r="94210" spans="4:4">
      <c r="D94210" s="571"/>
    </row>
    <row r="94211" spans="4:4">
      <c r="D94211" s="571"/>
    </row>
    <row r="94212" spans="4:4">
      <c r="D94212" s="571"/>
    </row>
    <row r="94213" spans="4:4">
      <c r="D94213" s="571"/>
    </row>
    <row r="94214" spans="4:4">
      <c r="D94214" s="571"/>
    </row>
    <row r="94215" spans="4:4">
      <c r="D94215" s="571"/>
    </row>
    <row r="94216" spans="4:4">
      <c r="D94216" s="571"/>
    </row>
    <row r="94217" spans="4:4">
      <c r="D94217" s="571"/>
    </row>
    <row r="94218" spans="4:4">
      <c r="D94218" s="571"/>
    </row>
    <row r="94219" spans="4:4">
      <c r="D94219" s="571"/>
    </row>
    <row r="94220" spans="4:4">
      <c r="D94220" s="571"/>
    </row>
    <row r="94221" spans="4:4">
      <c r="D94221" s="571"/>
    </row>
    <row r="94222" spans="4:4">
      <c r="D94222" s="571"/>
    </row>
    <row r="94223" spans="4:4">
      <c r="D94223" s="571"/>
    </row>
    <row r="94224" spans="4:4">
      <c r="D94224" s="571"/>
    </row>
    <row r="94225" spans="4:4">
      <c r="D94225" s="571"/>
    </row>
    <row r="94226" spans="4:4">
      <c r="D94226" s="571"/>
    </row>
    <row r="94227" spans="4:4">
      <c r="D94227" s="571"/>
    </row>
    <row r="94228" spans="4:4">
      <c r="D94228" s="571"/>
    </row>
    <row r="94229" spans="4:4">
      <c r="D94229" s="571"/>
    </row>
    <row r="94230" spans="4:4">
      <c r="D94230" s="571"/>
    </row>
    <row r="94231" spans="4:4">
      <c r="D94231" s="571"/>
    </row>
    <row r="94232" spans="4:4">
      <c r="D94232" s="571"/>
    </row>
    <row r="94233" spans="4:4">
      <c r="D94233" s="571"/>
    </row>
    <row r="94234" spans="4:4">
      <c r="D94234" s="571"/>
    </row>
    <row r="94235" spans="4:4">
      <c r="D94235" s="571"/>
    </row>
    <row r="94236" spans="4:4">
      <c r="D94236" s="571"/>
    </row>
    <row r="94237" spans="4:4">
      <c r="D94237" s="571"/>
    </row>
    <row r="94238" spans="4:4">
      <c r="D94238" s="571"/>
    </row>
    <row r="94239" spans="4:4">
      <c r="D94239" s="571"/>
    </row>
    <row r="94240" spans="4:4">
      <c r="D94240" s="571"/>
    </row>
    <row r="94241" spans="4:4">
      <c r="D94241" s="571"/>
    </row>
    <row r="94242" spans="4:4">
      <c r="D94242" s="571"/>
    </row>
    <row r="94243" spans="4:4">
      <c r="D94243" s="571"/>
    </row>
    <row r="94244" spans="4:4">
      <c r="D94244" s="571"/>
    </row>
    <row r="94245" spans="4:4">
      <c r="D94245" s="571"/>
    </row>
    <row r="94246" spans="4:4">
      <c r="D94246" s="571"/>
    </row>
    <row r="94247" spans="4:4">
      <c r="D94247" s="571"/>
    </row>
    <row r="94248" spans="4:4">
      <c r="D94248" s="571"/>
    </row>
    <row r="94249" spans="4:4">
      <c r="D94249" s="571"/>
    </row>
    <row r="94250" spans="4:4">
      <c r="D94250" s="571"/>
    </row>
    <row r="94251" spans="4:4">
      <c r="D94251" s="571"/>
    </row>
    <row r="94252" spans="4:4">
      <c r="D94252" s="571"/>
    </row>
    <row r="94253" spans="4:4">
      <c r="D94253" s="571"/>
    </row>
    <row r="94254" spans="4:4">
      <c r="D94254" s="571"/>
    </row>
    <row r="94255" spans="4:4">
      <c r="D94255" s="571"/>
    </row>
    <row r="94256" spans="4:4">
      <c r="D94256" s="571"/>
    </row>
    <row r="94257" spans="4:4">
      <c r="D94257" s="571"/>
    </row>
    <row r="94258" spans="4:4">
      <c r="D94258" s="571"/>
    </row>
    <row r="94259" spans="4:4">
      <c r="D94259" s="571"/>
    </row>
    <row r="94260" spans="4:4">
      <c r="D94260" s="571"/>
    </row>
    <row r="94261" spans="4:4">
      <c r="D94261" s="571"/>
    </row>
    <row r="94262" spans="4:4">
      <c r="D94262" s="571"/>
    </row>
    <row r="94263" spans="4:4">
      <c r="D94263" s="571"/>
    </row>
    <row r="94264" spans="4:4">
      <c r="D94264" s="571"/>
    </row>
    <row r="94265" spans="4:4">
      <c r="D94265" s="571"/>
    </row>
    <row r="94266" spans="4:4">
      <c r="D94266" s="571"/>
    </row>
    <row r="94267" spans="4:4">
      <c r="D94267" s="571"/>
    </row>
    <row r="94268" spans="4:4">
      <c r="D94268" s="571"/>
    </row>
    <row r="94269" spans="4:4">
      <c r="D94269" s="571"/>
    </row>
    <row r="94270" spans="4:4">
      <c r="D94270" s="571"/>
    </row>
    <row r="94271" spans="4:4">
      <c r="D94271" s="571"/>
    </row>
    <row r="94272" spans="4:4">
      <c r="D94272" s="571"/>
    </row>
    <row r="94273" spans="4:4">
      <c r="D94273" s="571"/>
    </row>
    <row r="94274" spans="4:4">
      <c r="D94274" s="571"/>
    </row>
    <row r="94275" spans="4:4">
      <c r="D94275" s="571"/>
    </row>
    <row r="94276" spans="4:4">
      <c r="D94276" s="571"/>
    </row>
    <row r="94277" spans="4:4">
      <c r="D94277" s="571"/>
    </row>
    <row r="94278" spans="4:4">
      <c r="D94278" s="571"/>
    </row>
    <row r="94279" spans="4:4">
      <c r="D94279" s="571"/>
    </row>
    <row r="94280" spans="4:4">
      <c r="D94280" s="571"/>
    </row>
    <row r="94281" spans="4:4">
      <c r="D94281" s="571"/>
    </row>
    <row r="94282" spans="4:4">
      <c r="D94282" s="571"/>
    </row>
    <row r="94283" spans="4:4">
      <c r="D94283" s="571"/>
    </row>
    <row r="94284" spans="4:4">
      <c r="D94284" s="571"/>
    </row>
    <row r="94285" spans="4:4">
      <c r="D94285" s="571"/>
    </row>
    <row r="94286" spans="4:4">
      <c r="D94286" s="571"/>
    </row>
    <row r="94287" spans="4:4">
      <c r="D94287" s="571"/>
    </row>
    <row r="94288" spans="4:4">
      <c r="D94288" s="571"/>
    </row>
    <row r="94289" spans="4:4">
      <c r="D94289" s="571"/>
    </row>
    <row r="94290" spans="4:4">
      <c r="D94290" s="571"/>
    </row>
    <row r="94291" spans="4:4">
      <c r="D94291" s="571"/>
    </row>
    <row r="94292" spans="4:4">
      <c r="D94292" s="571"/>
    </row>
    <row r="94293" spans="4:4">
      <c r="D94293" s="571"/>
    </row>
    <row r="94294" spans="4:4">
      <c r="D94294" s="571"/>
    </row>
    <row r="94295" spans="4:4">
      <c r="D94295" s="571"/>
    </row>
    <row r="94296" spans="4:4">
      <c r="D94296" s="571"/>
    </row>
    <row r="94297" spans="4:4">
      <c r="D94297" s="571"/>
    </row>
    <row r="94298" spans="4:4">
      <c r="D94298" s="571"/>
    </row>
    <row r="94299" spans="4:4">
      <c r="D94299" s="571"/>
    </row>
    <row r="94300" spans="4:4">
      <c r="D94300" s="571"/>
    </row>
    <row r="94301" spans="4:4">
      <c r="D94301" s="571"/>
    </row>
    <row r="94302" spans="4:4">
      <c r="D94302" s="571"/>
    </row>
    <row r="94303" spans="4:4">
      <c r="D94303" s="571"/>
    </row>
    <row r="94304" spans="4:4">
      <c r="D94304" s="571"/>
    </row>
    <row r="94305" spans="4:4">
      <c r="D94305" s="571"/>
    </row>
    <row r="94306" spans="4:4">
      <c r="D94306" s="571"/>
    </row>
    <row r="94307" spans="4:4">
      <c r="D94307" s="571"/>
    </row>
    <row r="94308" spans="4:4">
      <c r="D94308" s="571"/>
    </row>
    <row r="94309" spans="4:4">
      <c r="D94309" s="571"/>
    </row>
    <row r="94310" spans="4:4">
      <c r="D94310" s="571"/>
    </row>
    <row r="94311" spans="4:4">
      <c r="D94311" s="571"/>
    </row>
    <row r="94312" spans="4:4">
      <c r="D94312" s="571"/>
    </row>
    <row r="94313" spans="4:4">
      <c r="D94313" s="571"/>
    </row>
    <row r="94314" spans="4:4">
      <c r="D94314" s="571"/>
    </row>
    <row r="94315" spans="4:4">
      <c r="D94315" s="571"/>
    </row>
    <row r="94316" spans="4:4">
      <c r="D94316" s="571"/>
    </row>
    <row r="94317" spans="4:4">
      <c r="D94317" s="571"/>
    </row>
    <row r="94318" spans="4:4">
      <c r="D94318" s="571"/>
    </row>
    <row r="94319" spans="4:4">
      <c r="D94319" s="571"/>
    </row>
    <row r="94320" spans="4:4">
      <c r="D94320" s="571"/>
    </row>
    <row r="94321" spans="4:4">
      <c r="D94321" s="571"/>
    </row>
    <row r="94322" spans="4:4">
      <c r="D94322" s="571"/>
    </row>
    <row r="94323" spans="4:4">
      <c r="D94323" s="571"/>
    </row>
    <row r="94324" spans="4:4">
      <c r="D94324" s="571"/>
    </row>
    <row r="94325" spans="4:4">
      <c r="D94325" s="571"/>
    </row>
    <row r="94326" spans="4:4">
      <c r="D94326" s="571"/>
    </row>
    <row r="94327" spans="4:4">
      <c r="D94327" s="571"/>
    </row>
    <row r="94328" spans="4:4">
      <c r="D94328" s="571"/>
    </row>
    <row r="94329" spans="4:4">
      <c r="D94329" s="571"/>
    </row>
    <row r="94330" spans="4:4">
      <c r="D94330" s="571"/>
    </row>
    <row r="94331" spans="4:4">
      <c r="D94331" s="571"/>
    </row>
    <row r="94332" spans="4:4">
      <c r="D94332" s="571"/>
    </row>
    <row r="94333" spans="4:4">
      <c r="D94333" s="571"/>
    </row>
    <row r="94334" spans="4:4">
      <c r="D94334" s="571"/>
    </row>
    <row r="94335" spans="4:4">
      <c r="D94335" s="571"/>
    </row>
    <row r="94336" spans="4:4">
      <c r="D94336" s="571"/>
    </row>
    <row r="94337" spans="4:4">
      <c r="D94337" s="571"/>
    </row>
    <row r="94338" spans="4:4">
      <c r="D94338" s="571"/>
    </row>
    <row r="94339" spans="4:4">
      <c r="D94339" s="571"/>
    </row>
    <row r="94340" spans="4:4">
      <c r="D94340" s="571"/>
    </row>
    <row r="94341" spans="4:4">
      <c r="D94341" s="571"/>
    </row>
    <row r="94342" spans="4:4">
      <c r="D94342" s="571"/>
    </row>
    <row r="94343" spans="4:4">
      <c r="D94343" s="571"/>
    </row>
    <row r="94344" spans="4:4">
      <c r="D94344" s="571"/>
    </row>
    <row r="94345" spans="4:4">
      <c r="D94345" s="571"/>
    </row>
    <row r="94346" spans="4:4">
      <c r="D94346" s="571"/>
    </row>
    <row r="94347" spans="4:4">
      <c r="D94347" s="571"/>
    </row>
    <row r="94348" spans="4:4">
      <c r="D94348" s="571"/>
    </row>
    <row r="94349" spans="4:4">
      <c r="D94349" s="571"/>
    </row>
    <row r="94350" spans="4:4">
      <c r="D94350" s="571"/>
    </row>
    <row r="94351" spans="4:4">
      <c r="D94351" s="571"/>
    </row>
    <row r="94352" spans="4:4">
      <c r="D94352" s="571"/>
    </row>
    <row r="94353" spans="4:4">
      <c r="D94353" s="571"/>
    </row>
    <row r="94354" spans="4:4">
      <c r="D94354" s="571"/>
    </row>
    <row r="94355" spans="4:4">
      <c r="D94355" s="571"/>
    </row>
    <row r="94356" spans="4:4">
      <c r="D94356" s="571"/>
    </row>
    <row r="94357" spans="4:4">
      <c r="D94357" s="571"/>
    </row>
    <row r="94358" spans="4:4">
      <c r="D94358" s="571"/>
    </row>
    <row r="94359" spans="4:4">
      <c r="D94359" s="571"/>
    </row>
    <row r="94360" spans="4:4">
      <c r="D94360" s="571"/>
    </row>
    <row r="94361" spans="4:4">
      <c r="D94361" s="571"/>
    </row>
    <row r="94362" spans="4:4">
      <c r="D94362" s="571"/>
    </row>
    <row r="94363" spans="4:4">
      <c r="D94363" s="571"/>
    </row>
    <row r="94364" spans="4:4">
      <c r="D94364" s="571"/>
    </row>
    <row r="94365" spans="4:4">
      <c r="D94365" s="571"/>
    </row>
    <row r="94366" spans="4:4">
      <c r="D94366" s="571"/>
    </row>
    <row r="94367" spans="4:4">
      <c r="D94367" s="571"/>
    </row>
    <row r="94368" spans="4:4">
      <c r="D94368" s="571"/>
    </row>
    <row r="94369" spans="4:4">
      <c r="D94369" s="571"/>
    </row>
    <row r="94370" spans="4:4">
      <c r="D94370" s="571"/>
    </row>
    <row r="94371" spans="4:4">
      <c r="D94371" s="571"/>
    </row>
    <row r="94372" spans="4:4">
      <c r="D94372" s="571"/>
    </row>
    <row r="94373" spans="4:4">
      <c r="D94373" s="571"/>
    </row>
    <row r="94374" spans="4:4">
      <c r="D94374" s="571"/>
    </row>
    <row r="94375" spans="4:4">
      <c r="D94375" s="571"/>
    </row>
    <row r="94376" spans="4:4">
      <c r="D94376" s="571"/>
    </row>
    <row r="94377" spans="4:4">
      <c r="D94377" s="571"/>
    </row>
    <row r="94378" spans="4:4">
      <c r="D94378" s="571"/>
    </row>
    <row r="94379" spans="4:4">
      <c r="D94379" s="571"/>
    </row>
    <row r="94380" spans="4:4">
      <c r="D94380" s="571"/>
    </row>
    <row r="94381" spans="4:4">
      <c r="D94381" s="571"/>
    </row>
    <row r="94382" spans="4:4">
      <c r="D94382" s="571"/>
    </row>
    <row r="94383" spans="4:4">
      <c r="D94383" s="571"/>
    </row>
    <row r="94384" spans="4:4">
      <c r="D94384" s="571"/>
    </row>
    <row r="94385" spans="4:4">
      <c r="D94385" s="571"/>
    </row>
    <row r="94386" spans="4:4">
      <c r="D94386" s="571"/>
    </row>
    <row r="94387" spans="4:4">
      <c r="D94387" s="571"/>
    </row>
    <row r="94388" spans="4:4">
      <c r="D94388" s="571"/>
    </row>
    <row r="94389" spans="4:4">
      <c r="D94389" s="571"/>
    </row>
    <row r="94390" spans="4:4">
      <c r="D94390" s="571"/>
    </row>
    <row r="94391" spans="4:4">
      <c r="D94391" s="571"/>
    </row>
    <row r="94392" spans="4:4">
      <c r="D94392" s="571"/>
    </row>
    <row r="94393" spans="4:4">
      <c r="D94393" s="571"/>
    </row>
    <row r="94394" spans="4:4">
      <c r="D94394" s="571"/>
    </row>
    <row r="94395" spans="4:4">
      <c r="D94395" s="571"/>
    </row>
    <row r="94396" spans="4:4">
      <c r="D94396" s="571"/>
    </row>
    <row r="94397" spans="4:4">
      <c r="D94397" s="571"/>
    </row>
    <row r="94398" spans="4:4">
      <c r="D94398" s="571"/>
    </row>
    <row r="94399" spans="4:4">
      <c r="D94399" s="571"/>
    </row>
    <row r="94400" spans="4:4">
      <c r="D94400" s="571"/>
    </row>
    <row r="94401" spans="4:4">
      <c r="D94401" s="571"/>
    </row>
    <row r="94402" spans="4:4">
      <c r="D94402" s="571"/>
    </row>
    <row r="94403" spans="4:4">
      <c r="D94403" s="571"/>
    </row>
    <row r="94404" spans="4:4">
      <c r="D94404" s="571"/>
    </row>
    <row r="94405" spans="4:4">
      <c r="D94405" s="571"/>
    </row>
    <row r="94406" spans="4:4">
      <c r="D94406" s="571"/>
    </row>
    <row r="94407" spans="4:4">
      <c r="D94407" s="571"/>
    </row>
    <row r="94408" spans="4:4">
      <c r="D94408" s="571"/>
    </row>
    <row r="94409" spans="4:4">
      <c r="D94409" s="571"/>
    </row>
    <row r="94410" spans="4:4">
      <c r="D94410" s="571"/>
    </row>
    <row r="94411" spans="4:4">
      <c r="D94411" s="571"/>
    </row>
    <row r="94412" spans="4:4">
      <c r="D94412" s="571"/>
    </row>
    <row r="94413" spans="4:4">
      <c r="D94413" s="571"/>
    </row>
    <row r="94414" spans="4:4">
      <c r="D94414" s="571"/>
    </row>
    <row r="94415" spans="4:4">
      <c r="D94415" s="571"/>
    </row>
    <row r="94416" spans="4:4">
      <c r="D94416" s="571"/>
    </row>
    <row r="94417" spans="4:4">
      <c r="D94417" s="571"/>
    </row>
    <row r="94418" spans="4:4">
      <c r="D94418" s="571"/>
    </row>
    <row r="94419" spans="4:4">
      <c r="D94419" s="571"/>
    </row>
    <row r="94420" spans="4:4">
      <c r="D94420" s="571"/>
    </row>
    <row r="94421" spans="4:4">
      <c r="D94421" s="571"/>
    </row>
    <row r="94422" spans="4:4">
      <c r="D94422" s="571"/>
    </row>
    <row r="94423" spans="4:4">
      <c r="D94423" s="571"/>
    </row>
    <row r="94424" spans="4:4">
      <c r="D94424" s="571"/>
    </row>
    <row r="94425" spans="4:4">
      <c r="D94425" s="571"/>
    </row>
    <row r="94426" spans="4:4">
      <c r="D94426" s="571"/>
    </row>
    <row r="94427" spans="4:4">
      <c r="D94427" s="571"/>
    </row>
    <row r="94428" spans="4:4">
      <c r="D94428" s="571"/>
    </row>
    <row r="94429" spans="4:4">
      <c r="D94429" s="571"/>
    </row>
    <row r="94430" spans="4:4">
      <c r="D94430" s="571"/>
    </row>
    <row r="94431" spans="4:4">
      <c r="D94431" s="571"/>
    </row>
    <row r="94432" spans="4:4">
      <c r="D94432" s="571"/>
    </row>
    <row r="94433" spans="4:4">
      <c r="D94433" s="571"/>
    </row>
    <row r="94434" spans="4:4">
      <c r="D94434" s="571"/>
    </row>
    <row r="94435" spans="4:4">
      <c r="D94435" s="571"/>
    </row>
    <row r="94436" spans="4:4">
      <c r="D94436" s="571"/>
    </row>
    <row r="94437" spans="4:4">
      <c r="D94437" s="571"/>
    </row>
    <row r="94438" spans="4:4">
      <c r="D94438" s="571"/>
    </row>
    <row r="94439" spans="4:4">
      <c r="D94439" s="571"/>
    </row>
    <row r="94440" spans="4:4">
      <c r="D94440" s="571"/>
    </row>
    <row r="94441" spans="4:4">
      <c r="D94441" s="571"/>
    </row>
    <row r="94442" spans="4:4">
      <c r="D94442" s="571"/>
    </row>
    <row r="94443" spans="4:4">
      <c r="D94443" s="571"/>
    </row>
    <row r="94444" spans="4:4">
      <c r="D94444" s="571"/>
    </row>
    <row r="94445" spans="4:4">
      <c r="D94445" s="571"/>
    </row>
    <row r="94446" spans="4:4">
      <c r="D94446" s="571"/>
    </row>
    <row r="94447" spans="4:4">
      <c r="D94447" s="571"/>
    </row>
    <row r="94448" spans="4:4">
      <c r="D94448" s="571"/>
    </row>
    <row r="94449" spans="4:4">
      <c r="D94449" s="571"/>
    </row>
    <row r="94450" spans="4:4">
      <c r="D94450" s="571"/>
    </row>
    <row r="94451" spans="4:4">
      <c r="D94451" s="571"/>
    </row>
    <row r="94452" spans="4:4">
      <c r="D94452" s="571"/>
    </row>
    <row r="94453" spans="4:4">
      <c r="D94453" s="571"/>
    </row>
    <row r="94454" spans="4:4">
      <c r="D94454" s="571"/>
    </row>
    <row r="94455" spans="4:4">
      <c r="D94455" s="571"/>
    </row>
    <row r="94456" spans="4:4">
      <c r="D94456" s="571"/>
    </row>
    <row r="94457" spans="4:4">
      <c r="D94457" s="571"/>
    </row>
    <row r="94458" spans="4:4">
      <c r="D94458" s="571"/>
    </row>
    <row r="94459" spans="4:4">
      <c r="D94459" s="571"/>
    </row>
    <row r="94460" spans="4:4">
      <c r="D94460" s="571"/>
    </row>
    <row r="94461" spans="4:4">
      <c r="D94461" s="571"/>
    </row>
    <row r="94462" spans="4:4">
      <c r="D94462" s="571"/>
    </row>
    <row r="94463" spans="4:4">
      <c r="D94463" s="571"/>
    </row>
    <row r="94464" spans="4:4">
      <c r="D94464" s="571"/>
    </row>
    <row r="94465" spans="4:4">
      <c r="D94465" s="571"/>
    </row>
    <row r="94466" spans="4:4">
      <c r="D94466" s="571"/>
    </row>
    <row r="94467" spans="4:4">
      <c r="D94467" s="571"/>
    </row>
    <row r="94468" spans="4:4">
      <c r="D94468" s="571"/>
    </row>
    <row r="94469" spans="4:4">
      <c r="D94469" s="571"/>
    </row>
    <row r="94470" spans="4:4">
      <c r="D94470" s="571"/>
    </row>
    <row r="94471" spans="4:4">
      <c r="D94471" s="571"/>
    </row>
    <row r="94472" spans="4:4">
      <c r="D94472" s="571"/>
    </row>
    <row r="94473" spans="4:4">
      <c r="D94473" s="571"/>
    </row>
    <row r="94474" spans="4:4">
      <c r="D94474" s="571"/>
    </row>
    <row r="94475" spans="4:4">
      <c r="D94475" s="571"/>
    </row>
    <row r="94476" spans="4:4">
      <c r="D94476" s="571"/>
    </row>
    <row r="94477" spans="4:4">
      <c r="D94477" s="571"/>
    </row>
    <row r="94478" spans="4:4">
      <c r="D94478" s="571"/>
    </row>
    <row r="94479" spans="4:4">
      <c r="D94479" s="571"/>
    </row>
    <row r="94480" spans="4:4">
      <c r="D94480" s="571"/>
    </row>
    <row r="94481" spans="4:4">
      <c r="D94481" s="571"/>
    </row>
    <row r="94482" spans="4:4">
      <c r="D94482" s="571"/>
    </row>
    <row r="94483" spans="4:4">
      <c r="D94483" s="571"/>
    </row>
    <row r="94484" spans="4:4">
      <c r="D94484" s="571"/>
    </row>
    <row r="94485" spans="4:4">
      <c r="D94485" s="571"/>
    </row>
    <row r="94486" spans="4:4">
      <c r="D94486" s="571"/>
    </row>
    <row r="94487" spans="4:4">
      <c r="D94487" s="571"/>
    </row>
    <row r="94488" spans="4:4">
      <c r="D94488" s="571"/>
    </row>
    <row r="94489" spans="4:4">
      <c r="D94489" s="571"/>
    </row>
    <row r="94490" spans="4:4">
      <c r="D94490" s="571"/>
    </row>
    <row r="94491" spans="4:4">
      <c r="D94491" s="571"/>
    </row>
    <row r="94492" spans="4:4">
      <c r="D94492" s="571"/>
    </row>
    <row r="94493" spans="4:4">
      <c r="D94493" s="571"/>
    </row>
    <row r="94494" spans="4:4">
      <c r="D94494" s="571"/>
    </row>
    <row r="94495" spans="4:4">
      <c r="D94495" s="571"/>
    </row>
    <row r="94496" spans="4:4">
      <c r="D94496" s="571"/>
    </row>
    <row r="94497" spans="4:4">
      <c r="D94497" s="571"/>
    </row>
    <row r="94498" spans="4:4">
      <c r="D94498" s="571"/>
    </row>
    <row r="94499" spans="4:4">
      <c r="D94499" s="571"/>
    </row>
    <row r="94500" spans="4:4">
      <c r="D94500" s="571"/>
    </row>
    <row r="94501" spans="4:4">
      <c r="D94501" s="571"/>
    </row>
    <row r="94502" spans="4:4">
      <c r="D94502" s="571"/>
    </row>
    <row r="94503" spans="4:4">
      <c r="D94503" s="571"/>
    </row>
    <row r="94504" spans="4:4">
      <c r="D94504" s="571"/>
    </row>
    <row r="94505" spans="4:4">
      <c r="D94505" s="571"/>
    </row>
    <row r="94506" spans="4:4">
      <c r="D94506" s="571"/>
    </row>
    <row r="94507" spans="4:4">
      <c r="D94507" s="571"/>
    </row>
    <row r="94508" spans="4:4">
      <c r="D94508" s="571"/>
    </row>
    <row r="94509" spans="4:4">
      <c r="D94509" s="571"/>
    </row>
    <row r="94510" spans="4:4">
      <c r="D94510" s="571"/>
    </row>
    <row r="94511" spans="4:4">
      <c r="D94511" s="571"/>
    </row>
    <row r="94512" spans="4:4">
      <c r="D94512" s="571"/>
    </row>
    <row r="94513" spans="4:4">
      <c r="D94513" s="571"/>
    </row>
    <row r="94514" spans="4:4">
      <c r="D94514" s="571"/>
    </row>
    <row r="94515" spans="4:4">
      <c r="D94515" s="571"/>
    </row>
    <row r="94516" spans="4:4">
      <c r="D94516" s="571"/>
    </row>
    <row r="94517" spans="4:4">
      <c r="D94517" s="571"/>
    </row>
    <row r="94518" spans="4:4">
      <c r="D94518" s="571"/>
    </row>
    <row r="94519" spans="4:4">
      <c r="D94519" s="571"/>
    </row>
    <row r="94520" spans="4:4">
      <c r="D94520" s="571"/>
    </row>
    <row r="94521" spans="4:4">
      <c r="D94521" s="571"/>
    </row>
    <row r="94522" spans="4:4">
      <c r="D94522" s="571"/>
    </row>
    <row r="94523" spans="4:4">
      <c r="D94523" s="571"/>
    </row>
    <row r="94524" spans="4:4">
      <c r="D94524" s="571"/>
    </row>
    <row r="94525" spans="4:4">
      <c r="D94525" s="571"/>
    </row>
    <row r="94526" spans="4:4">
      <c r="D94526" s="571"/>
    </row>
    <row r="94527" spans="4:4">
      <c r="D94527" s="571"/>
    </row>
    <row r="94528" spans="4:4">
      <c r="D94528" s="571"/>
    </row>
    <row r="94529" spans="4:4">
      <c r="D94529" s="571"/>
    </row>
    <row r="94530" spans="4:4">
      <c r="D94530" s="571"/>
    </row>
    <row r="94531" spans="4:4">
      <c r="D94531" s="571"/>
    </row>
    <row r="94532" spans="4:4">
      <c r="D94532" s="571"/>
    </row>
    <row r="94533" spans="4:4">
      <c r="D94533" s="571"/>
    </row>
    <row r="94534" spans="4:4">
      <c r="D94534" s="571"/>
    </row>
    <row r="94535" spans="4:4">
      <c r="D94535" s="571"/>
    </row>
    <row r="94536" spans="4:4">
      <c r="D94536" s="571"/>
    </row>
    <row r="94537" spans="4:4">
      <c r="D94537" s="571"/>
    </row>
    <row r="94538" spans="4:4">
      <c r="D94538" s="571"/>
    </row>
    <row r="94539" spans="4:4">
      <c r="D94539" s="571"/>
    </row>
    <row r="94540" spans="4:4">
      <c r="D94540" s="571"/>
    </row>
    <row r="94541" spans="4:4">
      <c r="D94541" s="571"/>
    </row>
    <row r="94542" spans="4:4">
      <c r="D94542" s="571"/>
    </row>
    <row r="94543" spans="4:4">
      <c r="D94543" s="571"/>
    </row>
    <row r="94544" spans="4:4">
      <c r="D94544" s="571"/>
    </row>
    <row r="94545" spans="4:4">
      <c r="D94545" s="571"/>
    </row>
    <row r="94546" spans="4:4">
      <c r="D94546" s="571"/>
    </row>
    <row r="94547" spans="4:4">
      <c r="D94547" s="571"/>
    </row>
    <row r="94548" spans="4:4">
      <c r="D94548" s="571"/>
    </row>
    <row r="94549" spans="4:4">
      <c r="D94549" s="571"/>
    </row>
    <row r="94550" spans="4:4">
      <c r="D94550" s="571"/>
    </row>
    <row r="94551" spans="4:4">
      <c r="D94551" s="571"/>
    </row>
    <row r="94552" spans="4:4">
      <c r="D94552" s="571"/>
    </row>
    <row r="94553" spans="4:4">
      <c r="D94553" s="571"/>
    </row>
    <row r="94554" spans="4:4">
      <c r="D94554" s="571"/>
    </row>
    <row r="94555" spans="4:4">
      <c r="D94555" s="571"/>
    </row>
    <row r="94556" spans="4:4">
      <c r="D94556" s="571"/>
    </row>
    <row r="94557" spans="4:4">
      <c r="D94557" s="571"/>
    </row>
    <row r="94558" spans="4:4">
      <c r="D94558" s="571"/>
    </row>
    <row r="94559" spans="4:4">
      <c r="D94559" s="571"/>
    </row>
    <row r="94560" spans="4:4">
      <c r="D94560" s="571"/>
    </row>
    <row r="94561" spans="4:4">
      <c r="D94561" s="571"/>
    </row>
    <row r="94562" spans="4:4">
      <c r="D94562" s="571"/>
    </row>
    <row r="94563" spans="4:4">
      <c r="D94563" s="571"/>
    </row>
    <row r="94564" spans="4:4">
      <c r="D94564" s="571"/>
    </row>
    <row r="94565" spans="4:4">
      <c r="D94565" s="571"/>
    </row>
    <row r="94566" spans="4:4">
      <c r="D94566" s="571"/>
    </row>
    <row r="94567" spans="4:4">
      <c r="D94567" s="571"/>
    </row>
    <row r="94568" spans="4:4">
      <c r="D94568" s="571"/>
    </row>
    <row r="94569" spans="4:4">
      <c r="D94569" s="571"/>
    </row>
    <row r="94570" spans="4:4">
      <c r="D94570" s="571"/>
    </row>
    <row r="94571" spans="4:4">
      <c r="D94571" s="571"/>
    </row>
    <row r="94572" spans="4:4">
      <c r="D94572" s="571"/>
    </row>
    <row r="94573" spans="4:4">
      <c r="D94573" s="571"/>
    </row>
    <row r="94574" spans="4:4">
      <c r="D94574" s="571"/>
    </row>
    <row r="94575" spans="4:4">
      <c r="D94575" s="571"/>
    </row>
    <row r="94576" spans="4:4">
      <c r="D94576" s="571"/>
    </row>
    <row r="94577" spans="4:4">
      <c r="D94577" s="571"/>
    </row>
    <row r="94578" spans="4:4">
      <c r="D94578" s="571"/>
    </row>
    <row r="94579" spans="4:4">
      <c r="D94579" s="571"/>
    </row>
    <row r="94580" spans="4:4">
      <c r="D94580" s="571"/>
    </row>
    <row r="94581" spans="4:4">
      <c r="D94581" s="571"/>
    </row>
    <row r="94582" spans="4:4">
      <c r="D94582" s="571"/>
    </row>
    <row r="94583" spans="4:4">
      <c r="D94583" s="571"/>
    </row>
    <row r="94584" spans="4:4">
      <c r="D94584" s="571"/>
    </row>
    <row r="94585" spans="4:4">
      <c r="D94585" s="571"/>
    </row>
    <row r="94586" spans="4:4">
      <c r="D94586" s="571"/>
    </row>
    <row r="94587" spans="4:4">
      <c r="D94587" s="571"/>
    </row>
    <row r="94588" spans="4:4">
      <c r="D94588" s="571"/>
    </row>
    <row r="94589" spans="4:4">
      <c r="D94589" s="571"/>
    </row>
    <row r="94590" spans="4:4">
      <c r="D94590" s="571"/>
    </row>
    <row r="94591" spans="4:4">
      <c r="D94591" s="571"/>
    </row>
    <row r="94592" spans="4:4">
      <c r="D94592" s="571"/>
    </row>
    <row r="94593" spans="4:4">
      <c r="D94593" s="571"/>
    </row>
    <row r="94594" spans="4:4">
      <c r="D94594" s="571"/>
    </row>
    <row r="94595" spans="4:4">
      <c r="D94595" s="571"/>
    </row>
    <row r="94596" spans="4:4">
      <c r="D94596" s="571"/>
    </row>
    <row r="94597" spans="4:4">
      <c r="D94597" s="571"/>
    </row>
    <row r="94598" spans="4:4">
      <c r="D94598" s="571"/>
    </row>
    <row r="94599" spans="4:4">
      <c r="D94599" s="571"/>
    </row>
    <row r="94600" spans="4:4">
      <c r="D94600" s="571"/>
    </row>
    <row r="94601" spans="4:4">
      <c r="D94601" s="571"/>
    </row>
    <row r="94602" spans="4:4">
      <c r="D94602" s="571"/>
    </row>
    <row r="94603" spans="4:4">
      <c r="D94603" s="571"/>
    </row>
    <row r="94604" spans="4:4">
      <c r="D94604" s="571"/>
    </row>
    <row r="94605" spans="4:4">
      <c r="D94605" s="571"/>
    </row>
    <row r="94606" spans="4:4">
      <c r="D94606" s="571"/>
    </row>
    <row r="94607" spans="4:4">
      <c r="D94607" s="571"/>
    </row>
    <row r="94608" spans="4:4">
      <c r="D94608" s="571"/>
    </row>
    <row r="94609" spans="4:4">
      <c r="D94609" s="571"/>
    </row>
    <row r="94610" spans="4:4">
      <c r="D94610" s="571"/>
    </row>
    <row r="94611" spans="4:4">
      <c r="D94611" s="571"/>
    </row>
    <row r="94612" spans="4:4">
      <c r="D94612" s="571"/>
    </row>
    <row r="94613" spans="4:4">
      <c r="D94613" s="571"/>
    </row>
    <row r="94614" spans="4:4">
      <c r="D94614" s="571"/>
    </row>
    <row r="94615" spans="4:4">
      <c r="D94615" s="571"/>
    </row>
    <row r="94616" spans="4:4">
      <c r="D94616" s="571"/>
    </row>
    <row r="94617" spans="4:4">
      <c r="D94617" s="571"/>
    </row>
    <row r="94618" spans="4:4">
      <c r="D94618" s="571"/>
    </row>
    <row r="94619" spans="4:4">
      <c r="D94619" s="571"/>
    </row>
    <row r="94620" spans="4:4">
      <c r="D94620" s="571"/>
    </row>
    <row r="94621" spans="4:4">
      <c r="D94621" s="571"/>
    </row>
    <row r="94622" spans="4:4">
      <c r="D94622" s="571"/>
    </row>
    <row r="94623" spans="4:4">
      <c r="D94623" s="571"/>
    </row>
    <row r="94624" spans="4:4">
      <c r="D94624" s="571"/>
    </row>
    <row r="94625" spans="4:4">
      <c r="D94625" s="571"/>
    </row>
    <row r="94626" spans="4:4">
      <c r="D94626" s="571"/>
    </row>
    <row r="94627" spans="4:4">
      <c r="D94627" s="571"/>
    </row>
    <row r="94628" spans="4:4">
      <c r="D94628" s="571"/>
    </row>
    <row r="94629" spans="4:4">
      <c r="D94629" s="571"/>
    </row>
    <row r="94630" spans="4:4">
      <c r="D94630" s="571"/>
    </row>
    <row r="94631" spans="4:4">
      <c r="D94631" s="571"/>
    </row>
    <row r="94632" spans="4:4">
      <c r="D94632" s="571"/>
    </row>
    <row r="94633" spans="4:4">
      <c r="D94633" s="571"/>
    </row>
    <row r="94634" spans="4:4">
      <c r="D94634" s="571"/>
    </row>
    <row r="94635" spans="4:4">
      <c r="D94635" s="571"/>
    </row>
    <row r="94636" spans="4:4">
      <c r="D94636" s="571"/>
    </row>
    <row r="94637" spans="4:4">
      <c r="D94637" s="571"/>
    </row>
    <row r="94638" spans="4:4">
      <c r="D94638" s="571"/>
    </row>
    <row r="94639" spans="4:4">
      <c r="D94639" s="571"/>
    </row>
    <row r="94640" spans="4:4">
      <c r="D94640" s="571"/>
    </row>
    <row r="94641" spans="4:4">
      <c r="D94641" s="571"/>
    </row>
    <row r="94642" spans="4:4">
      <c r="D94642" s="571"/>
    </row>
    <row r="94643" spans="4:4">
      <c r="D94643" s="571"/>
    </row>
    <row r="94644" spans="4:4">
      <c r="D94644" s="571"/>
    </row>
    <row r="94645" spans="4:4">
      <c r="D94645" s="571"/>
    </row>
    <row r="94646" spans="4:4">
      <c r="D94646" s="571"/>
    </row>
    <row r="94647" spans="4:4">
      <c r="D94647" s="571"/>
    </row>
    <row r="94648" spans="4:4">
      <c r="D94648" s="571"/>
    </row>
    <row r="94649" spans="4:4">
      <c r="D94649" s="571"/>
    </row>
    <row r="94650" spans="4:4">
      <c r="D94650" s="571"/>
    </row>
    <row r="94651" spans="4:4">
      <c r="D94651" s="571"/>
    </row>
    <row r="94652" spans="4:4">
      <c r="D94652" s="571"/>
    </row>
    <row r="94653" spans="4:4">
      <c r="D94653" s="571"/>
    </row>
    <row r="94654" spans="4:4">
      <c r="D94654" s="571"/>
    </row>
    <row r="94655" spans="4:4">
      <c r="D94655" s="571"/>
    </row>
    <row r="94656" spans="4:4">
      <c r="D94656" s="571"/>
    </row>
    <row r="94657" spans="4:4">
      <c r="D94657" s="571"/>
    </row>
    <row r="94658" spans="4:4">
      <c r="D94658" s="571"/>
    </row>
    <row r="94659" spans="4:4">
      <c r="D94659" s="571"/>
    </row>
    <row r="94660" spans="4:4">
      <c r="D94660" s="571"/>
    </row>
    <row r="94661" spans="4:4">
      <c r="D94661" s="571"/>
    </row>
    <row r="94662" spans="4:4">
      <c r="D94662" s="571"/>
    </row>
    <row r="94663" spans="4:4">
      <c r="D94663" s="571"/>
    </row>
    <row r="94664" spans="4:4">
      <c r="D94664" s="571"/>
    </row>
    <row r="94665" spans="4:4">
      <c r="D94665" s="571"/>
    </row>
    <row r="94666" spans="4:4">
      <c r="D94666" s="571"/>
    </row>
    <row r="94667" spans="4:4">
      <c r="D94667" s="571"/>
    </row>
    <row r="94668" spans="4:4">
      <c r="D94668" s="571"/>
    </row>
    <row r="94669" spans="4:4">
      <c r="D94669" s="571"/>
    </row>
    <row r="94670" spans="4:4">
      <c r="D94670" s="571"/>
    </row>
    <row r="94671" spans="4:4">
      <c r="D94671" s="571"/>
    </row>
    <row r="94672" spans="4:4">
      <c r="D94672" s="571"/>
    </row>
    <row r="94673" spans="4:4">
      <c r="D94673" s="571"/>
    </row>
    <row r="94674" spans="4:4">
      <c r="D94674" s="571"/>
    </row>
    <row r="94675" spans="4:4">
      <c r="D94675" s="571"/>
    </row>
    <row r="94676" spans="4:4">
      <c r="D94676" s="571"/>
    </row>
    <row r="94677" spans="4:4">
      <c r="D94677" s="571"/>
    </row>
    <row r="94678" spans="4:4">
      <c r="D94678" s="571"/>
    </row>
    <row r="94679" spans="4:4">
      <c r="D94679" s="571"/>
    </row>
    <row r="94680" spans="4:4">
      <c r="D94680" s="571"/>
    </row>
    <row r="94681" spans="4:4">
      <c r="D94681" s="571"/>
    </row>
    <row r="94682" spans="4:4">
      <c r="D94682" s="571"/>
    </row>
    <row r="94683" spans="4:4">
      <c r="D94683" s="571"/>
    </row>
    <row r="94684" spans="4:4">
      <c r="D94684" s="571"/>
    </row>
    <row r="94685" spans="4:4">
      <c r="D94685" s="571"/>
    </row>
    <row r="94686" spans="4:4">
      <c r="D94686" s="571"/>
    </row>
    <row r="94687" spans="4:4">
      <c r="D94687" s="571"/>
    </row>
    <row r="94688" spans="4:4">
      <c r="D94688" s="571"/>
    </row>
    <row r="94689" spans="4:4">
      <c r="D94689" s="571"/>
    </row>
    <row r="94690" spans="4:4">
      <c r="D94690" s="571"/>
    </row>
    <row r="94691" spans="4:4">
      <c r="D94691" s="571"/>
    </row>
    <row r="94692" spans="4:4">
      <c r="D94692" s="571"/>
    </row>
    <row r="94693" spans="4:4">
      <c r="D94693" s="571"/>
    </row>
    <row r="94694" spans="4:4">
      <c r="D94694" s="571"/>
    </row>
    <row r="94695" spans="4:4">
      <c r="D94695" s="571"/>
    </row>
    <row r="94696" spans="4:4">
      <c r="D94696" s="571"/>
    </row>
    <row r="94697" spans="4:4">
      <c r="D94697" s="571"/>
    </row>
    <row r="94698" spans="4:4">
      <c r="D94698" s="571"/>
    </row>
    <row r="94699" spans="4:4">
      <c r="D94699" s="571"/>
    </row>
    <row r="94700" spans="4:4">
      <c r="D94700" s="571"/>
    </row>
    <row r="94701" spans="4:4">
      <c r="D94701" s="571"/>
    </row>
    <row r="94702" spans="4:4">
      <c r="D94702" s="571"/>
    </row>
    <row r="94703" spans="4:4">
      <c r="D94703" s="571"/>
    </row>
    <row r="94704" spans="4:4">
      <c r="D94704" s="571"/>
    </row>
    <row r="94705" spans="4:4">
      <c r="D94705" s="571"/>
    </row>
    <row r="94706" spans="4:4">
      <c r="D94706" s="571"/>
    </row>
    <row r="94707" spans="4:4">
      <c r="D94707" s="571"/>
    </row>
    <row r="94708" spans="4:4">
      <c r="D94708" s="571"/>
    </row>
    <row r="94709" spans="4:4">
      <c r="D94709" s="571"/>
    </row>
    <row r="94710" spans="4:4">
      <c r="D94710" s="571"/>
    </row>
    <row r="94711" spans="4:4">
      <c r="D94711" s="571"/>
    </row>
    <row r="94712" spans="4:4">
      <c r="D94712" s="571"/>
    </row>
    <row r="94713" spans="4:4">
      <c r="D94713" s="571"/>
    </row>
    <row r="94714" spans="4:4">
      <c r="D94714" s="571"/>
    </row>
    <row r="94715" spans="4:4">
      <c r="D94715" s="571"/>
    </row>
    <row r="94716" spans="4:4">
      <c r="D94716" s="571"/>
    </row>
    <row r="94717" spans="4:4">
      <c r="D94717" s="571"/>
    </row>
    <row r="94718" spans="4:4">
      <c r="D94718" s="571"/>
    </row>
    <row r="94719" spans="4:4">
      <c r="D94719" s="571"/>
    </row>
    <row r="94720" spans="4:4">
      <c r="D94720" s="571"/>
    </row>
    <row r="94721" spans="4:4">
      <c r="D94721" s="571"/>
    </row>
    <row r="94722" spans="4:4">
      <c r="D94722" s="571"/>
    </row>
    <row r="94723" spans="4:4">
      <c r="D94723" s="571"/>
    </row>
    <row r="94724" spans="4:4">
      <c r="D94724" s="571"/>
    </row>
    <row r="94725" spans="4:4">
      <c r="D94725" s="571"/>
    </row>
    <row r="94726" spans="4:4">
      <c r="D94726" s="571"/>
    </row>
    <row r="94727" spans="4:4">
      <c r="D94727" s="571"/>
    </row>
    <row r="94728" spans="4:4">
      <c r="D94728" s="571"/>
    </row>
    <row r="94729" spans="4:4">
      <c r="D94729" s="571"/>
    </row>
    <row r="94730" spans="4:4">
      <c r="D94730" s="571"/>
    </row>
    <row r="94731" spans="4:4">
      <c r="D94731" s="571"/>
    </row>
    <row r="94732" spans="4:4">
      <c r="D94732" s="571"/>
    </row>
    <row r="94733" spans="4:4">
      <c r="D94733" s="571"/>
    </row>
    <row r="94734" spans="4:4">
      <c r="D94734" s="571"/>
    </row>
    <row r="94735" spans="4:4">
      <c r="D94735" s="571"/>
    </row>
    <row r="94736" spans="4:4">
      <c r="D94736" s="571"/>
    </row>
    <row r="94737" spans="4:4">
      <c r="D94737" s="571"/>
    </row>
    <row r="94738" spans="4:4">
      <c r="D94738" s="571"/>
    </row>
    <row r="94739" spans="4:4">
      <c r="D94739" s="571"/>
    </row>
    <row r="94740" spans="4:4">
      <c r="D94740" s="571"/>
    </row>
    <row r="94741" spans="4:4">
      <c r="D94741" s="571"/>
    </row>
    <row r="94742" spans="4:4">
      <c r="D94742" s="571"/>
    </row>
    <row r="94743" spans="4:4">
      <c r="D94743" s="571"/>
    </row>
    <row r="94744" spans="4:4">
      <c r="D94744" s="571"/>
    </row>
    <row r="94745" spans="4:4">
      <c r="D94745" s="571"/>
    </row>
    <row r="94746" spans="4:4">
      <c r="D94746" s="571"/>
    </row>
    <row r="94747" spans="4:4">
      <c r="D94747" s="571"/>
    </row>
    <row r="94748" spans="4:4">
      <c r="D94748" s="571"/>
    </row>
    <row r="94749" spans="4:4">
      <c r="D94749" s="571"/>
    </row>
    <row r="94750" spans="4:4">
      <c r="D94750" s="571"/>
    </row>
    <row r="94751" spans="4:4">
      <c r="D94751" s="571"/>
    </row>
    <row r="94752" spans="4:4">
      <c r="D94752" s="571"/>
    </row>
    <row r="94753" spans="4:4">
      <c r="D94753" s="571"/>
    </row>
    <row r="94754" spans="4:4">
      <c r="D94754" s="571"/>
    </row>
    <row r="94755" spans="4:4">
      <c r="D94755" s="571"/>
    </row>
    <row r="94756" spans="4:4">
      <c r="D94756" s="571"/>
    </row>
    <row r="94757" spans="4:4">
      <c r="D94757" s="571"/>
    </row>
    <row r="94758" spans="4:4">
      <c r="D94758" s="571"/>
    </row>
    <row r="94759" spans="4:4">
      <c r="D94759" s="571"/>
    </row>
    <row r="94760" spans="4:4">
      <c r="D94760" s="571"/>
    </row>
    <row r="94761" spans="4:4">
      <c r="D94761" s="571"/>
    </row>
    <row r="94762" spans="4:4">
      <c r="D94762" s="571"/>
    </row>
    <row r="94763" spans="4:4">
      <c r="D94763" s="571"/>
    </row>
    <row r="94764" spans="4:4">
      <c r="D94764" s="571"/>
    </row>
    <row r="94765" spans="4:4">
      <c r="D94765" s="571"/>
    </row>
    <row r="94766" spans="4:4">
      <c r="D94766" s="571"/>
    </row>
    <row r="94767" spans="4:4">
      <c r="D94767" s="571"/>
    </row>
    <row r="94768" spans="4:4">
      <c r="D94768" s="571"/>
    </row>
    <row r="94769" spans="4:4">
      <c r="D94769" s="571"/>
    </row>
    <row r="94770" spans="4:4">
      <c r="D94770" s="571"/>
    </row>
    <row r="94771" spans="4:4">
      <c r="D94771" s="571"/>
    </row>
    <row r="94772" spans="4:4">
      <c r="D94772" s="571"/>
    </row>
    <row r="94773" spans="4:4">
      <c r="D94773" s="571"/>
    </row>
    <row r="94774" spans="4:4">
      <c r="D94774" s="571"/>
    </row>
    <row r="94775" spans="4:4">
      <c r="D94775" s="571"/>
    </row>
    <row r="94776" spans="4:4">
      <c r="D94776" s="571"/>
    </row>
    <row r="94777" spans="4:4">
      <c r="D94777" s="571"/>
    </row>
    <row r="94778" spans="4:4">
      <c r="D94778" s="571"/>
    </row>
    <row r="94779" spans="4:4">
      <c r="D94779" s="571"/>
    </row>
    <row r="94780" spans="4:4">
      <c r="D94780" s="571"/>
    </row>
    <row r="94781" spans="4:4">
      <c r="D94781" s="571"/>
    </row>
    <row r="94782" spans="4:4">
      <c r="D94782" s="571"/>
    </row>
    <row r="94783" spans="4:4">
      <c r="D94783" s="571"/>
    </row>
    <row r="94784" spans="4:4">
      <c r="D94784" s="571"/>
    </row>
    <row r="94785" spans="4:4">
      <c r="D94785" s="571"/>
    </row>
    <row r="94786" spans="4:4">
      <c r="D94786" s="571"/>
    </row>
    <row r="94787" spans="4:4">
      <c r="D94787" s="571"/>
    </row>
    <row r="94788" spans="4:4">
      <c r="D94788" s="571"/>
    </row>
    <row r="94789" spans="4:4">
      <c r="D94789" s="571"/>
    </row>
    <row r="94790" spans="4:4">
      <c r="D94790" s="571"/>
    </row>
    <row r="94791" spans="4:4">
      <c r="D94791" s="571"/>
    </row>
    <row r="94792" spans="4:4">
      <c r="D94792" s="571"/>
    </row>
    <row r="94793" spans="4:4">
      <c r="D94793" s="571"/>
    </row>
    <row r="94794" spans="4:4">
      <c r="D94794" s="571"/>
    </row>
    <row r="94795" spans="4:4">
      <c r="D94795" s="571"/>
    </row>
    <row r="94796" spans="4:4">
      <c r="D94796" s="571"/>
    </row>
    <row r="94797" spans="4:4">
      <c r="D94797" s="571"/>
    </row>
    <row r="94798" spans="4:4">
      <c r="D94798" s="571"/>
    </row>
    <row r="94799" spans="4:4">
      <c r="D94799" s="571"/>
    </row>
    <row r="94800" spans="4:4">
      <c r="D94800" s="571"/>
    </row>
    <row r="94801" spans="4:4">
      <c r="D94801" s="571"/>
    </row>
    <row r="94802" spans="4:4">
      <c r="D94802" s="571"/>
    </row>
    <row r="94803" spans="4:4">
      <c r="D94803" s="571"/>
    </row>
    <row r="94804" spans="4:4">
      <c r="D94804" s="571"/>
    </row>
    <row r="94805" spans="4:4">
      <c r="D94805" s="571"/>
    </row>
    <row r="94806" spans="4:4">
      <c r="D94806" s="571"/>
    </row>
    <row r="94807" spans="4:4">
      <c r="D94807" s="571"/>
    </row>
    <row r="94808" spans="4:4">
      <c r="D94808" s="571"/>
    </row>
    <row r="94809" spans="4:4">
      <c r="D94809" s="571"/>
    </row>
    <row r="94810" spans="4:4">
      <c r="D94810" s="571"/>
    </row>
    <row r="94811" spans="4:4">
      <c r="D94811" s="571"/>
    </row>
    <row r="94812" spans="4:4">
      <c r="D94812" s="571"/>
    </row>
    <row r="94813" spans="4:4">
      <c r="D94813" s="571"/>
    </row>
    <row r="94814" spans="4:4">
      <c r="D94814" s="571"/>
    </row>
    <row r="94815" spans="4:4">
      <c r="D94815" s="571"/>
    </row>
    <row r="94816" spans="4:4">
      <c r="D94816" s="571"/>
    </row>
    <row r="94817" spans="4:4">
      <c r="D94817" s="571"/>
    </row>
    <row r="94818" spans="4:4">
      <c r="D94818" s="571"/>
    </row>
    <row r="94819" spans="4:4">
      <c r="D94819" s="571"/>
    </row>
    <row r="94820" spans="4:4">
      <c r="D94820" s="571"/>
    </row>
    <row r="94821" spans="4:4">
      <c r="D94821" s="571"/>
    </row>
    <row r="94822" spans="4:4">
      <c r="D94822" s="571"/>
    </row>
    <row r="94823" spans="4:4">
      <c r="D94823" s="571"/>
    </row>
    <row r="94824" spans="4:4">
      <c r="D94824" s="571"/>
    </row>
    <row r="94825" spans="4:4">
      <c r="D94825" s="571"/>
    </row>
    <row r="94826" spans="4:4">
      <c r="D94826" s="571"/>
    </row>
    <row r="94827" spans="4:4">
      <c r="D94827" s="571"/>
    </row>
    <row r="94828" spans="4:4">
      <c r="D94828" s="571"/>
    </row>
    <row r="94829" spans="4:4">
      <c r="D94829" s="571"/>
    </row>
    <row r="94830" spans="4:4">
      <c r="D94830" s="571"/>
    </row>
    <row r="94831" spans="4:4">
      <c r="D94831" s="571"/>
    </row>
    <row r="94832" spans="4:4">
      <c r="D94832" s="571"/>
    </row>
    <row r="94833" spans="4:4">
      <c r="D94833" s="571"/>
    </row>
    <row r="94834" spans="4:4">
      <c r="D94834" s="571"/>
    </row>
    <row r="94835" spans="4:4">
      <c r="D94835" s="571"/>
    </row>
    <row r="94836" spans="4:4">
      <c r="D94836" s="571"/>
    </row>
    <row r="94837" spans="4:4">
      <c r="D94837" s="571"/>
    </row>
    <row r="94838" spans="4:4">
      <c r="D94838" s="571"/>
    </row>
    <row r="94839" spans="4:4">
      <c r="D94839" s="571"/>
    </row>
    <row r="94840" spans="4:4">
      <c r="D94840" s="571"/>
    </row>
    <row r="94841" spans="4:4">
      <c r="D94841" s="571"/>
    </row>
    <row r="94842" spans="4:4">
      <c r="D94842" s="571"/>
    </row>
    <row r="94843" spans="4:4">
      <c r="D94843" s="571"/>
    </row>
    <row r="94844" spans="4:4">
      <c r="D94844" s="571"/>
    </row>
    <row r="94845" spans="4:4">
      <c r="D94845" s="571"/>
    </row>
    <row r="94846" spans="4:4">
      <c r="D94846" s="571"/>
    </row>
    <row r="94847" spans="4:4">
      <c r="D94847" s="571"/>
    </row>
    <row r="94848" spans="4:4">
      <c r="D94848" s="571"/>
    </row>
    <row r="94849" spans="4:4">
      <c r="D94849" s="571"/>
    </row>
    <row r="94850" spans="4:4">
      <c r="D94850" s="571"/>
    </row>
    <row r="94851" spans="4:4">
      <c r="D94851" s="571"/>
    </row>
    <row r="94852" spans="4:4">
      <c r="D94852" s="571"/>
    </row>
    <row r="94853" spans="4:4">
      <c r="D94853" s="571"/>
    </row>
    <row r="94854" spans="4:4">
      <c r="D94854" s="571"/>
    </row>
    <row r="94855" spans="4:4">
      <c r="D94855" s="571"/>
    </row>
    <row r="94856" spans="4:4">
      <c r="D94856" s="571"/>
    </row>
    <row r="94857" spans="4:4">
      <c r="D94857" s="571"/>
    </row>
    <row r="94858" spans="4:4">
      <c r="D94858" s="571"/>
    </row>
    <row r="94859" spans="4:4">
      <c r="D94859" s="571"/>
    </row>
    <row r="94860" spans="4:4">
      <c r="D94860" s="571"/>
    </row>
    <row r="94861" spans="4:4">
      <c r="D94861" s="571"/>
    </row>
    <row r="94862" spans="4:4">
      <c r="D94862" s="571"/>
    </row>
    <row r="94863" spans="4:4">
      <c r="D94863" s="571"/>
    </row>
    <row r="94864" spans="4:4">
      <c r="D94864" s="571"/>
    </row>
    <row r="94865" spans="4:4">
      <c r="D94865" s="571"/>
    </row>
    <row r="94866" spans="4:4">
      <c r="D94866" s="571"/>
    </row>
    <row r="94867" spans="4:4">
      <c r="D94867" s="571"/>
    </row>
    <row r="94868" spans="4:4">
      <c r="D94868" s="571"/>
    </row>
    <row r="94869" spans="4:4">
      <c r="D94869" s="571"/>
    </row>
    <row r="94870" spans="4:4">
      <c r="D94870" s="571"/>
    </row>
    <row r="94871" spans="4:4">
      <c r="D94871" s="571"/>
    </row>
    <row r="94872" spans="4:4">
      <c r="D94872" s="571"/>
    </row>
    <row r="94873" spans="4:4">
      <c r="D94873" s="571"/>
    </row>
    <row r="94874" spans="4:4">
      <c r="D94874" s="571"/>
    </row>
    <row r="94875" spans="4:4">
      <c r="D94875" s="571"/>
    </row>
    <row r="94876" spans="4:4">
      <c r="D94876" s="571"/>
    </row>
    <row r="94877" spans="4:4">
      <c r="D94877" s="571"/>
    </row>
    <row r="94878" spans="4:4">
      <c r="D94878" s="571"/>
    </row>
    <row r="94879" spans="4:4">
      <c r="D94879" s="571"/>
    </row>
    <row r="94880" spans="4:4">
      <c r="D94880" s="571"/>
    </row>
    <row r="94881" spans="4:4">
      <c r="D94881" s="571"/>
    </row>
    <row r="94882" spans="4:4">
      <c r="D94882" s="571"/>
    </row>
    <row r="94883" spans="4:4">
      <c r="D94883" s="571"/>
    </row>
    <row r="94884" spans="4:4">
      <c r="D94884" s="571"/>
    </row>
    <row r="94885" spans="4:4">
      <c r="D94885" s="571"/>
    </row>
    <row r="94886" spans="4:4">
      <c r="D94886" s="571"/>
    </row>
    <row r="94887" spans="4:4">
      <c r="D94887" s="571"/>
    </row>
    <row r="94888" spans="4:4">
      <c r="D94888" s="571"/>
    </row>
    <row r="94889" spans="4:4">
      <c r="D94889" s="571"/>
    </row>
    <row r="94890" spans="4:4">
      <c r="D94890" s="571"/>
    </row>
    <row r="94891" spans="4:4">
      <c r="D94891" s="571"/>
    </row>
    <row r="94892" spans="4:4">
      <c r="D94892" s="571"/>
    </row>
    <row r="94893" spans="4:4">
      <c r="D94893" s="571"/>
    </row>
    <row r="94894" spans="4:4">
      <c r="D94894" s="571"/>
    </row>
    <row r="94895" spans="4:4">
      <c r="D94895" s="571"/>
    </row>
    <row r="94896" spans="4:4">
      <c r="D94896" s="571"/>
    </row>
    <row r="94897" spans="4:4">
      <c r="D94897" s="571"/>
    </row>
    <row r="94898" spans="4:4">
      <c r="D94898" s="571"/>
    </row>
    <row r="94899" spans="4:4">
      <c r="D94899" s="571"/>
    </row>
    <row r="94900" spans="4:4">
      <c r="D94900" s="571"/>
    </row>
    <row r="94901" spans="4:4">
      <c r="D94901" s="571"/>
    </row>
    <row r="94902" spans="4:4">
      <c r="D94902" s="571"/>
    </row>
    <row r="94903" spans="4:4">
      <c r="D94903" s="571"/>
    </row>
    <row r="94904" spans="4:4">
      <c r="D94904" s="571"/>
    </row>
    <row r="94905" spans="4:4">
      <c r="D94905" s="571"/>
    </row>
    <row r="94906" spans="4:4">
      <c r="D94906" s="571"/>
    </row>
    <row r="94907" spans="4:4">
      <c r="D94907" s="571"/>
    </row>
    <row r="94908" spans="4:4">
      <c r="D94908" s="571"/>
    </row>
    <row r="94909" spans="4:4">
      <c r="D94909" s="571"/>
    </row>
    <row r="94910" spans="4:4">
      <c r="D94910" s="571"/>
    </row>
    <row r="94911" spans="4:4">
      <c r="D94911" s="571"/>
    </row>
    <row r="94912" spans="4:4">
      <c r="D94912" s="571"/>
    </row>
    <row r="94913" spans="4:4">
      <c r="D94913" s="571"/>
    </row>
    <row r="94914" spans="4:4">
      <c r="D94914" s="571"/>
    </row>
    <row r="94915" spans="4:4">
      <c r="D94915" s="571"/>
    </row>
    <row r="94916" spans="4:4">
      <c r="D94916" s="571"/>
    </row>
    <row r="94917" spans="4:4">
      <c r="D94917" s="571"/>
    </row>
    <row r="94918" spans="4:4">
      <c r="D94918" s="571"/>
    </row>
    <row r="94919" spans="4:4">
      <c r="D94919" s="571"/>
    </row>
    <row r="94920" spans="4:4">
      <c r="D94920" s="571"/>
    </row>
    <row r="94921" spans="4:4">
      <c r="D94921" s="571"/>
    </row>
    <row r="94922" spans="4:4">
      <c r="D94922" s="571"/>
    </row>
    <row r="94923" spans="4:4">
      <c r="D94923" s="571"/>
    </row>
    <row r="94924" spans="4:4">
      <c r="D94924" s="571"/>
    </row>
    <row r="94925" spans="4:4">
      <c r="D94925" s="571"/>
    </row>
    <row r="94926" spans="4:4">
      <c r="D94926" s="571"/>
    </row>
    <row r="94927" spans="4:4">
      <c r="D94927" s="571"/>
    </row>
    <row r="94928" spans="4:4">
      <c r="D94928" s="571"/>
    </row>
    <row r="94929" spans="4:4">
      <c r="D94929" s="571"/>
    </row>
    <row r="94930" spans="4:4">
      <c r="D94930" s="571"/>
    </row>
    <row r="94931" spans="4:4">
      <c r="D94931" s="571"/>
    </row>
    <row r="94932" spans="4:4">
      <c r="D94932" s="571"/>
    </row>
    <row r="94933" spans="4:4">
      <c r="D94933" s="571"/>
    </row>
    <row r="94934" spans="4:4">
      <c r="D94934" s="571"/>
    </row>
    <row r="94935" spans="4:4">
      <c r="D94935" s="571"/>
    </row>
    <row r="94936" spans="4:4">
      <c r="D94936" s="571"/>
    </row>
    <row r="94937" spans="4:4">
      <c r="D94937" s="571"/>
    </row>
    <row r="94938" spans="4:4">
      <c r="D94938" s="571"/>
    </row>
    <row r="94939" spans="4:4">
      <c r="D94939" s="571"/>
    </row>
    <row r="94940" spans="4:4">
      <c r="D94940" s="571"/>
    </row>
    <row r="94941" spans="4:4">
      <c r="D94941" s="571"/>
    </row>
    <row r="94942" spans="4:4">
      <c r="D94942" s="571"/>
    </row>
    <row r="94943" spans="4:4">
      <c r="D94943" s="571"/>
    </row>
    <row r="94944" spans="4:4">
      <c r="D94944" s="571"/>
    </row>
    <row r="94945" spans="4:4">
      <c r="D94945" s="571"/>
    </row>
    <row r="94946" spans="4:4">
      <c r="D94946" s="571"/>
    </row>
    <row r="94947" spans="4:4">
      <c r="D94947" s="571"/>
    </row>
    <row r="94948" spans="4:4">
      <c r="D94948" s="571"/>
    </row>
    <row r="94949" spans="4:4">
      <c r="D94949" s="571"/>
    </row>
    <row r="94950" spans="4:4">
      <c r="D94950" s="571"/>
    </row>
    <row r="94951" spans="4:4">
      <c r="D94951" s="571"/>
    </row>
    <row r="94952" spans="4:4">
      <c r="D94952" s="571"/>
    </row>
    <row r="94953" spans="4:4">
      <c r="D94953" s="571"/>
    </row>
    <row r="94954" spans="4:4">
      <c r="D94954" s="571"/>
    </row>
    <row r="94955" spans="4:4">
      <c r="D94955" s="571"/>
    </row>
    <row r="94956" spans="4:4">
      <c r="D94956" s="571"/>
    </row>
    <row r="94957" spans="4:4">
      <c r="D94957" s="571"/>
    </row>
    <row r="94958" spans="4:4">
      <c r="D94958" s="571"/>
    </row>
    <row r="94959" spans="4:4">
      <c r="D94959" s="571"/>
    </row>
    <row r="94960" spans="4:4">
      <c r="D94960" s="571"/>
    </row>
    <row r="94961" spans="4:4">
      <c r="D94961" s="571"/>
    </row>
    <row r="94962" spans="4:4">
      <c r="D94962" s="571"/>
    </row>
    <row r="94963" spans="4:4">
      <c r="D94963" s="571"/>
    </row>
    <row r="94964" spans="4:4">
      <c r="D94964" s="571"/>
    </row>
    <row r="94965" spans="4:4">
      <c r="D94965" s="571"/>
    </row>
    <row r="94966" spans="4:4">
      <c r="D94966" s="571"/>
    </row>
    <row r="94967" spans="4:4">
      <c r="D94967" s="571"/>
    </row>
    <row r="94968" spans="4:4">
      <c r="D94968" s="571"/>
    </row>
    <row r="94969" spans="4:4">
      <c r="D94969" s="571"/>
    </row>
    <row r="94970" spans="4:4">
      <c r="D94970" s="571"/>
    </row>
    <row r="94971" spans="4:4">
      <c r="D94971" s="571"/>
    </row>
    <row r="94972" spans="4:4">
      <c r="D94972" s="571"/>
    </row>
    <row r="94973" spans="4:4">
      <c r="D94973" s="571"/>
    </row>
    <row r="94974" spans="4:4">
      <c r="D94974" s="571"/>
    </row>
    <row r="94975" spans="4:4">
      <c r="D94975" s="571"/>
    </row>
    <row r="94976" spans="4:4">
      <c r="D94976" s="571"/>
    </row>
    <row r="94977" spans="4:4">
      <c r="D94977" s="571"/>
    </row>
    <row r="94978" spans="4:4">
      <c r="D94978" s="571"/>
    </row>
    <row r="94979" spans="4:4">
      <c r="D94979" s="571"/>
    </row>
    <row r="94980" spans="4:4">
      <c r="D94980" s="571"/>
    </row>
    <row r="94981" spans="4:4">
      <c r="D94981" s="571"/>
    </row>
    <row r="94982" spans="4:4">
      <c r="D94982" s="571"/>
    </row>
    <row r="94983" spans="4:4">
      <c r="D94983" s="571"/>
    </row>
    <row r="94984" spans="4:4">
      <c r="D94984" s="571"/>
    </row>
    <row r="94985" spans="4:4">
      <c r="D94985" s="571"/>
    </row>
    <row r="94986" spans="4:4">
      <c r="D94986" s="571"/>
    </row>
    <row r="94987" spans="4:4">
      <c r="D94987" s="571"/>
    </row>
    <row r="94988" spans="4:4">
      <c r="D94988" s="571"/>
    </row>
    <row r="94989" spans="4:4">
      <c r="D94989" s="571"/>
    </row>
    <row r="94990" spans="4:4">
      <c r="D94990" s="571"/>
    </row>
    <row r="94991" spans="4:4">
      <c r="D94991" s="571"/>
    </row>
    <row r="94992" spans="4:4">
      <c r="D94992" s="571"/>
    </row>
    <row r="94993" spans="4:4">
      <c r="D94993" s="571"/>
    </row>
    <row r="94994" spans="4:4">
      <c r="D94994" s="571"/>
    </row>
    <row r="94995" spans="4:4">
      <c r="D94995" s="571"/>
    </row>
    <row r="94996" spans="4:4">
      <c r="D94996" s="571"/>
    </row>
    <row r="94997" spans="4:4">
      <c r="D94997" s="571"/>
    </row>
    <row r="94998" spans="4:4">
      <c r="D94998" s="571"/>
    </row>
    <row r="94999" spans="4:4">
      <c r="D94999" s="571"/>
    </row>
    <row r="95000" spans="4:4">
      <c r="D95000" s="571"/>
    </row>
    <row r="95001" spans="4:4">
      <c r="D95001" s="571"/>
    </row>
    <row r="95002" spans="4:4">
      <c r="D95002" s="571"/>
    </row>
    <row r="95003" spans="4:4">
      <c r="D95003" s="571"/>
    </row>
    <row r="95004" spans="4:4">
      <c r="D95004" s="571"/>
    </row>
    <row r="95005" spans="4:4">
      <c r="D95005" s="571"/>
    </row>
    <row r="95006" spans="4:4">
      <c r="D95006" s="571"/>
    </row>
    <row r="95007" spans="4:4">
      <c r="D95007" s="571"/>
    </row>
    <row r="95008" spans="4:4">
      <c r="D95008" s="571"/>
    </row>
    <row r="95009" spans="4:4">
      <c r="D95009" s="571"/>
    </row>
    <row r="95010" spans="4:4">
      <c r="D95010" s="571"/>
    </row>
    <row r="95011" spans="4:4">
      <c r="D95011" s="571"/>
    </row>
    <row r="95012" spans="4:4">
      <c r="D95012" s="571"/>
    </row>
    <row r="95013" spans="4:4">
      <c r="D95013" s="571"/>
    </row>
    <row r="95014" spans="4:4">
      <c r="D95014" s="571"/>
    </row>
    <row r="95015" spans="4:4">
      <c r="D95015" s="571"/>
    </row>
    <row r="95016" spans="4:4">
      <c r="D95016" s="571"/>
    </row>
    <row r="95017" spans="4:4">
      <c r="D95017" s="571"/>
    </row>
    <row r="95018" spans="4:4">
      <c r="D95018" s="571"/>
    </row>
    <row r="95019" spans="4:4">
      <c r="D95019" s="571"/>
    </row>
    <row r="95020" spans="4:4">
      <c r="D95020" s="571"/>
    </row>
    <row r="95021" spans="4:4">
      <c r="D95021" s="571"/>
    </row>
    <row r="95022" spans="4:4">
      <c r="D95022" s="571"/>
    </row>
    <row r="95023" spans="4:4">
      <c r="D95023" s="571"/>
    </row>
    <row r="95024" spans="4:4">
      <c r="D95024" s="571"/>
    </row>
    <row r="95025" spans="4:4">
      <c r="D95025" s="571"/>
    </row>
    <row r="95026" spans="4:4">
      <c r="D95026" s="571"/>
    </row>
    <row r="95027" spans="4:4">
      <c r="D95027" s="571"/>
    </row>
    <row r="95028" spans="4:4">
      <c r="D95028" s="571"/>
    </row>
    <row r="95029" spans="4:4">
      <c r="D95029" s="571"/>
    </row>
    <row r="95030" spans="4:4">
      <c r="D95030" s="571"/>
    </row>
    <row r="95031" spans="4:4">
      <c r="D95031" s="571"/>
    </row>
    <row r="95032" spans="4:4">
      <c r="D95032" s="571"/>
    </row>
    <row r="95033" spans="4:4">
      <c r="D95033" s="571"/>
    </row>
    <row r="95034" spans="4:4">
      <c r="D95034" s="571"/>
    </row>
    <row r="95035" spans="4:4">
      <c r="D95035" s="571"/>
    </row>
    <row r="95036" spans="4:4">
      <c r="D95036" s="571"/>
    </row>
    <row r="95037" spans="4:4">
      <c r="D95037" s="571"/>
    </row>
    <row r="95038" spans="4:4">
      <c r="D95038" s="571"/>
    </row>
    <row r="95039" spans="4:4">
      <c r="D95039" s="571"/>
    </row>
    <row r="95040" spans="4:4">
      <c r="D95040" s="571"/>
    </row>
    <row r="95041" spans="4:4">
      <c r="D95041" s="571"/>
    </row>
    <row r="95042" spans="4:4">
      <c r="D95042" s="571"/>
    </row>
    <row r="95043" spans="4:4">
      <c r="D95043" s="571"/>
    </row>
    <row r="95044" spans="4:4">
      <c r="D95044" s="571"/>
    </row>
    <row r="95045" spans="4:4">
      <c r="D95045" s="571"/>
    </row>
    <row r="95046" spans="4:4">
      <c r="D95046" s="571"/>
    </row>
    <row r="95047" spans="4:4">
      <c r="D95047" s="571"/>
    </row>
    <row r="95048" spans="4:4">
      <c r="D95048" s="571"/>
    </row>
    <row r="95049" spans="4:4">
      <c r="D95049" s="571"/>
    </row>
    <row r="95050" spans="4:4">
      <c r="D95050" s="571"/>
    </row>
    <row r="95051" spans="4:4">
      <c r="D95051" s="571"/>
    </row>
    <row r="95052" spans="4:4">
      <c r="D95052" s="571"/>
    </row>
    <row r="95053" spans="4:4">
      <c r="D95053" s="571"/>
    </row>
    <row r="95054" spans="4:4">
      <c r="D95054" s="571"/>
    </row>
    <row r="95055" spans="4:4">
      <c r="D95055" s="571"/>
    </row>
    <row r="95056" spans="4:4">
      <c r="D95056" s="571"/>
    </row>
    <row r="95057" spans="4:4">
      <c r="D95057" s="571"/>
    </row>
    <row r="95058" spans="4:4">
      <c r="D95058" s="571"/>
    </row>
    <row r="95059" spans="4:4">
      <c r="D95059" s="571"/>
    </row>
    <row r="95060" spans="4:4">
      <c r="D95060" s="571"/>
    </row>
    <row r="95061" spans="4:4">
      <c r="D95061" s="571"/>
    </row>
    <row r="95062" spans="4:4">
      <c r="D95062" s="571"/>
    </row>
    <row r="95063" spans="4:4">
      <c r="D95063" s="571"/>
    </row>
    <row r="95064" spans="4:4">
      <c r="D95064" s="571"/>
    </row>
    <row r="95065" spans="4:4">
      <c r="D95065" s="571"/>
    </row>
    <row r="95066" spans="4:4">
      <c r="D95066" s="571"/>
    </row>
    <row r="95067" spans="4:4">
      <c r="D95067" s="571"/>
    </row>
    <row r="95068" spans="4:4">
      <c r="D95068" s="571"/>
    </row>
    <row r="95069" spans="4:4">
      <c r="D95069" s="571"/>
    </row>
    <row r="95070" spans="4:4">
      <c r="D95070" s="571"/>
    </row>
    <row r="95071" spans="4:4">
      <c r="D95071" s="571"/>
    </row>
    <row r="95072" spans="4:4">
      <c r="D95072" s="571"/>
    </row>
    <row r="95073" spans="4:4">
      <c r="D95073" s="571"/>
    </row>
    <row r="95074" spans="4:4">
      <c r="D95074" s="571"/>
    </row>
    <row r="95075" spans="4:4">
      <c r="D95075" s="571"/>
    </row>
    <row r="95076" spans="4:4">
      <c r="D95076" s="571"/>
    </row>
    <row r="95077" spans="4:4">
      <c r="D95077" s="571"/>
    </row>
    <row r="95078" spans="4:4">
      <c r="D95078" s="571"/>
    </row>
    <row r="95079" spans="4:4">
      <c r="D95079" s="571"/>
    </row>
    <row r="95080" spans="4:4">
      <c r="D95080" s="571"/>
    </row>
    <row r="95081" spans="4:4">
      <c r="D95081" s="571"/>
    </row>
    <row r="95082" spans="4:4">
      <c r="D95082" s="571"/>
    </row>
    <row r="95083" spans="4:4">
      <c r="D95083" s="571"/>
    </row>
    <row r="95084" spans="4:4">
      <c r="D95084" s="571"/>
    </row>
    <row r="95085" spans="4:4">
      <c r="D95085" s="571"/>
    </row>
    <row r="95086" spans="4:4">
      <c r="D95086" s="571"/>
    </row>
    <row r="95087" spans="4:4">
      <c r="D95087" s="571"/>
    </row>
    <row r="95088" spans="4:4">
      <c r="D95088" s="571"/>
    </row>
    <row r="95089" spans="4:4">
      <c r="D95089" s="571"/>
    </row>
    <row r="95090" spans="4:4">
      <c r="D95090" s="571"/>
    </row>
    <row r="95091" spans="4:4">
      <c r="D95091" s="571"/>
    </row>
    <row r="95092" spans="4:4">
      <c r="D95092" s="571"/>
    </row>
    <row r="95093" spans="4:4">
      <c r="D95093" s="571"/>
    </row>
    <row r="95094" spans="4:4">
      <c r="D95094" s="571"/>
    </row>
    <row r="95095" spans="4:4">
      <c r="D95095" s="571"/>
    </row>
    <row r="95096" spans="4:4">
      <c r="D95096" s="571"/>
    </row>
    <row r="95097" spans="4:4">
      <c r="D95097" s="571"/>
    </row>
    <row r="95098" spans="4:4">
      <c r="D95098" s="571"/>
    </row>
    <row r="95099" spans="4:4">
      <c r="D95099" s="571"/>
    </row>
    <row r="95100" spans="4:4">
      <c r="D95100" s="571"/>
    </row>
    <row r="95101" spans="4:4">
      <c r="D95101" s="571"/>
    </row>
    <row r="95102" spans="4:4">
      <c r="D95102" s="571"/>
    </row>
    <row r="95103" spans="4:4">
      <c r="D95103" s="571"/>
    </row>
    <row r="95104" spans="4:4">
      <c r="D95104" s="571"/>
    </row>
    <row r="95105" spans="4:4">
      <c r="D95105" s="571"/>
    </row>
    <row r="95106" spans="4:4">
      <c r="D95106" s="571"/>
    </row>
    <row r="95107" spans="4:4">
      <c r="D95107" s="571"/>
    </row>
    <row r="95108" spans="4:4">
      <c r="D95108" s="571"/>
    </row>
    <row r="95109" spans="4:4">
      <c r="D95109" s="571"/>
    </row>
    <row r="95110" spans="4:4">
      <c r="D95110" s="571"/>
    </row>
    <row r="95111" spans="4:4">
      <c r="D95111" s="571"/>
    </row>
    <row r="95112" spans="4:4">
      <c r="D95112" s="571"/>
    </row>
    <row r="95113" spans="4:4">
      <c r="D95113" s="571"/>
    </row>
    <row r="95114" spans="4:4">
      <c r="D95114" s="571"/>
    </row>
    <row r="95115" spans="4:4">
      <c r="D95115" s="571"/>
    </row>
    <row r="95116" spans="4:4">
      <c r="D95116" s="571"/>
    </row>
    <row r="95117" spans="4:4">
      <c r="D95117" s="571"/>
    </row>
    <row r="95118" spans="4:4">
      <c r="D95118" s="571"/>
    </row>
    <row r="95119" spans="4:4">
      <c r="D95119" s="571"/>
    </row>
    <row r="95120" spans="4:4">
      <c r="D95120" s="571"/>
    </row>
    <row r="95121" spans="4:4">
      <c r="D95121" s="571"/>
    </row>
    <row r="95122" spans="4:4">
      <c r="D95122" s="571"/>
    </row>
    <row r="95123" spans="4:4">
      <c r="D95123" s="571"/>
    </row>
    <row r="95124" spans="4:4">
      <c r="D95124" s="571"/>
    </row>
    <row r="95125" spans="4:4">
      <c r="D95125" s="571"/>
    </row>
    <row r="95126" spans="4:4">
      <c r="D95126" s="571"/>
    </row>
    <row r="95127" spans="4:4">
      <c r="D95127" s="571"/>
    </row>
    <row r="95128" spans="4:4">
      <c r="D95128" s="571"/>
    </row>
    <row r="95129" spans="4:4">
      <c r="D95129" s="571"/>
    </row>
    <row r="95130" spans="4:4">
      <c r="D95130" s="571"/>
    </row>
    <row r="95131" spans="4:4">
      <c r="D95131" s="571"/>
    </row>
    <row r="95132" spans="4:4">
      <c r="D95132" s="571"/>
    </row>
    <row r="95133" spans="4:4">
      <c r="D95133" s="571"/>
    </row>
    <row r="95134" spans="4:4">
      <c r="D95134" s="571"/>
    </row>
    <row r="95135" spans="4:4">
      <c r="D95135" s="571"/>
    </row>
    <row r="95136" spans="4:4">
      <c r="D95136" s="571"/>
    </row>
    <row r="95137" spans="4:4">
      <c r="D95137" s="571"/>
    </row>
    <row r="95138" spans="4:4">
      <c r="D95138" s="571"/>
    </row>
    <row r="95139" spans="4:4">
      <c r="D95139" s="571"/>
    </row>
    <row r="95140" spans="4:4">
      <c r="D95140" s="571"/>
    </row>
    <row r="95141" spans="4:4">
      <c r="D95141" s="571"/>
    </row>
    <row r="95142" spans="4:4">
      <c r="D95142" s="571"/>
    </row>
    <row r="95143" spans="4:4">
      <c r="D95143" s="571"/>
    </row>
    <row r="95144" spans="4:4">
      <c r="D95144" s="571"/>
    </row>
    <row r="95145" spans="4:4">
      <c r="D95145" s="571"/>
    </row>
    <row r="95146" spans="4:4">
      <c r="D95146" s="571"/>
    </row>
    <row r="95147" spans="4:4">
      <c r="D95147" s="571"/>
    </row>
    <row r="95148" spans="4:4">
      <c r="D95148" s="571"/>
    </row>
    <row r="95149" spans="4:4">
      <c r="D95149" s="571"/>
    </row>
    <row r="95150" spans="4:4">
      <c r="D95150" s="571"/>
    </row>
    <row r="95151" spans="4:4">
      <c r="D95151" s="571"/>
    </row>
    <row r="95152" spans="4:4">
      <c r="D95152" s="571"/>
    </row>
    <row r="95153" spans="4:4">
      <c r="D95153" s="571"/>
    </row>
    <row r="95154" spans="4:4">
      <c r="D95154" s="571"/>
    </row>
    <row r="95155" spans="4:4">
      <c r="D95155" s="571"/>
    </row>
    <row r="95156" spans="4:4">
      <c r="D95156" s="571"/>
    </row>
    <row r="95157" spans="4:4">
      <c r="D95157" s="571"/>
    </row>
    <row r="95158" spans="4:4">
      <c r="D95158" s="571"/>
    </row>
    <row r="95159" spans="4:4">
      <c r="D95159" s="571"/>
    </row>
    <row r="95160" spans="4:4">
      <c r="D95160" s="571"/>
    </row>
    <row r="95161" spans="4:4">
      <c r="D95161" s="571"/>
    </row>
    <row r="95162" spans="4:4">
      <c r="D95162" s="571"/>
    </row>
    <row r="95163" spans="4:4">
      <c r="D95163" s="571"/>
    </row>
    <row r="95164" spans="4:4">
      <c r="D95164" s="571"/>
    </row>
    <row r="95165" spans="4:4">
      <c r="D95165" s="571"/>
    </row>
    <row r="95166" spans="4:4">
      <c r="D95166" s="571"/>
    </row>
    <row r="95167" spans="4:4">
      <c r="D95167" s="571"/>
    </row>
    <row r="95168" spans="4:4">
      <c r="D95168" s="571"/>
    </row>
    <row r="95169" spans="4:4">
      <c r="D95169" s="571"/>
    </row>
    <row r="95170" spans="4:4">
      <c r="D95170" s="571"/>
    </row>
    <row r="95171" spans="4:4">
      <c r="D95171" s="571"/>
    </row>
    <row r="95172" spans="4:4">
      <c r="D95172" s="571"/>
    </row>
    <row r="95173" spans="4:4">
      <c r="D95173" s="571"/>
    </row>
    <row r="95174" spans="4:4">
      <c r="D95174" s="571"/>
    </row>
    <row r="95175" spans="4:4">
      <c r="D95175" s="571"/>
    </row>
    <row r="95176" spans="4:4">
      <c r="D95176" s="571"/>
    </row>
    <row r="95177" spans="4:4">
      <c r="D95177" s="571"/>
    </row>
    <row r="95178" spans="4:4">
      <c r="D95178" s="571"/>
    </row>
    <row r="95179" spans="4:4">
      <c r="D95179" s="571"/>
    </row>
    <row r="95180" spans="4:4">
      <c r="D95180" s="571"/>
    </row>
    <row r="95181" spans="4:4">
      <c r="D95181" s="571"/>
    </row>
    <row r="95182" spans="4:4">
      <c r="D95182" s="571"/>
    </row>
    <row r="95183" spans="4:4">
      <c r="D95183" s="571"/>
    </row>
    <row r="95184" spans="4:4">
      <c r="D95184" s="571"/>
    </row>
    <row r="95185" spans="4:4">
      <c r="D95185" s="571"/>
    </row>
    <row r="95186" spans="4:4">
      <c r="D95186" s="571"/>
    </row>
    <row r="95187" spans="4:4">
      <c r="D95187" s="571"/>
    </row>
    <row r="95188" spans="4:4">
      <c r="D95188" s="571"/>
    </row>
    <row r="95189" spans="4:4">
      <c r="D95189" s="571"/>
    </row>
    <row r="95190" spans="4:4">
      <c r="D95190" s="571"/>
    </row>
    <row r="95191" spans="4:4">
      <c r="D95191" s="571"/>
    </row>
    <row r="95192" spans="4:4">
      <c r="D95192" s="571"/>
    </row>
    <row r="95193" spans="4:4">
      <c r="D95193" s="571"/>
    </row>
    <row r="95194" spans="4:4">
      <c r="D95194" s="571"/>
    </row>
    <row r="95195" spans="4:4">
      <c r="D95195" s="571"/>
    </row>
    <row r="95196" spans="4:4">
      <c r="D95196" s="571"/>
    </row>
    <row r="95197" spans="4:4">
      <c r="D95197" s="571"/>
    </row>
    <row r="95198" spans="4:4">
      <c r="D95198" s="571"/>
    </row>
    <row r="95199" spans="4:4">
      <c r="D95199" s="571"/>
    </row>
    <row r="95200" spans="4:4">
      <c r="D95200" s="571"/>
    </row>
    <row r="95201" spans="4:4">
      <c r="D95201" s="571"/>
    </row>
    <row r="95202" spans="4:4">
      <c r="D95202" s="571"/>
    </row>
    <row r="95203" spans="4:4">
      <c r="D95203" s="571"/>
    </row>
    <row r="95204" spans="4:4">
      <c r="D95204" s="571"/>
    </row>
    <row r="95205" spans="4:4">
      <c r="D95205" s="571"/>
    </row>
    <row r="95206" spans="4:4">
      <c r="D95206" s="571"/>
    </row>
    <row r="95207" spans="4:4">
      <c r="D95207" s="571"/>
    </row>
    <row r="95208" spans="4:4">
      <c r="D95208" s="571"/>
    </row>
    <row r="95209" spans="4:4">
      <c r="D95209" s="571"/>
    </row>
    <row r="95210" spans="4:4">
      <c r="D95210" s="571"/>
    </row>
    <row r="95211" spans="4:4">
      <c r="D95211" s="571"/>
    </row>
    <row r="95212" spans="4:4">
      <c r="D95212" s="571"/>
    </row>
    <row r="95213" spans="4:4">
      <c r="D95213" s="571"/>
    </row>
    <row r="95214" spans="4:4">
      <c r="D95214" s="571"/>
    </row>
    <row r="95215" spans="4:4">
      <c r="D95215" s="571"/>
    </row>
    <row r="95216" spans="4:4">
      <c r="D95216" s="571"/>
    </row>
    <row r="95217" spans="4:4">
      <c r="D95217" s="571"/>
    </row>
    <row r="95218" spans="4:4">
      <c r="D95218" s="571"/>
    </row>
    <row r="95219" spans="4:4">
      <c r="D95219" s="571"/>
    </row>
    <row r="95220" spans="4:4">
      <c r="D95220" s="571"/>
    </row>
    <row r="95221" spans="4:4">
      <c r="D95221" s="571"/>
    </row>
    <row r="95222" spans="4:4">
      <c r="D95222" s="571"/>
    </row>
    <row r="95223" spans="4:4">
      <c r="D95223" s="571"/>
    </row>
    <row r="95224" spans="4:4">
      <c r="D95224" s="571"/>
    </row>
    <row r="95225" spans="4:4">
      <c r="D95225" s="571"/>
    </row>
    <row r="95226" spans="4:4">
      <c r="D95226" s="571"/>
    </row>
    <row r="95227" spans="4:4">
      <c r="D95227" s="571"/>
    </row>
    <row r="95228" spans="4:4">
      <c r="D95228" s="571"/>
    </row>
    <row r="95229" spans="4:4">
      <c r="D95229" s="571"/>
    </row>
    <row r="95230" spans="4:4">
      <c r="D95230" s="571"/>
    </row>
    <row r="95231" spans="4:4">
      <c r="D95231" s="571"/>
    </row>
    <row r="95232" spans="4:4">
      <c r="D95232" s="571"/>
    </row>
    <row r="95233" spans="4:4">
      <c r="D95233" s="571"/>
    </row>
    <row r="95234" spans="4:4">
      <c r="D95234" s="571"/>
    </row>
    <row r="95235" spans="4:4">
      <c r="D95235" s="571"/>
    </row>
    <row r="95236" spans="4:4">
      <c r="D95236" s="571"/>
    </row>
    <row r="95237" spans="4:4">
      <c r="D95237" s="571"/>
    </row>
    <row r="95238" spans="4:4">
      <c r="D95238" s="571"/>
    </row>
    <row r="95239" spans="4:4">
      <c r="D95239" s="571"/>
    </row>
    <row r="95240" spans="4:4">
      <c r="D95240" s="571"/>
    </row>
    <row r="95241" spans="4:4">
      <c r="D95241" s="571"/>
    </row>
    <row r="95242" spans="4:4">
      <c r="D95242" s="571"/>
    </row>
    <row r="95243" spans="4:4">
      <c r="D95243" s="571"/>
    </row>
    <row r="95244" spans="4:4">
      <c r="D95244" s="571"/>
    </row>
    <row r="95245" spans="4:4">
      <c r="D95245" s="571"/>
    </row>
    <row r="95246" spans="4:4">
      <c r="D95246" s="571"/>
    </row>
    <row r="95247" spans="4:4">
      <c r="D95247" s="571"/>
    </row>
    <row r="95248" spans="4:4">
      <c r="D95248" s="571"/>
    </row>
    <row r="95249" spans="4:4">
      <c r="D95249" s="571"/>
    </row>
    <row r="95250" spans="4:4">
      <c r="D95250" s="571"/>
    </row>
    <row r="95251" spans="4:4">
      <c r="D95251" s="571"/>
    </row>
    <row r="95252" spans="4:4">
      <c r="D95252" s="571"/>
    </row>
    <row r="95253" spans="4:4">
      <c r="D95253" s="571"/>
    </row>
    <row r="95254" spans="4:4">
      <c r="D95254" s="571"/>
    </row>
    <row r="95255" spans="4:4">
      <c r="D95255" s="571"/>
    </row>
    <row r="95256" spans="4:4">
      <c r="D95256" s="571"/>
    </row>
    <row r="95257" spans="4:4">
      <c r="D95257" s="571"/>
    </row>
    <row r="95258" spans="4:4">
      <c r="D95258" s="571"/>
    </row>
    <row r="95259" spans="4:4">
      <c r="D95259" s="571"/>
    </row>
    <row r="95260" spans="4:4">
      <c r="D95260" s="571"/>
    </row>
    <row r="95261" spans="4:4">
      <c r="D95261" s="571"/>
    </row>
    <row r="95262" spans="4:4">
      <c r="D95262" s="571"/>
    </row>
    <row r="95263" spans="4:4">
      <c r="D95263" s="571"/>
    </row>
    <row r="95264" spans="4:4">
      <c r="D95264" s="571"/>
    </row>
    <row r="95265" spans="4:4">
      <c r="D95265" s="571"/>
    </row>
    <row r="95266" spans="4:4">
      <c r="D95266" s="571"/>
    </row>
    <row r="95267" spans="4:4">
      <c r="D95267" s="571"/>
    </row>
    <row r="95268" spans="4:4">
      <c r="D95268" s="571"/>
    </row>
    <row r="95269" spans="4:4">
      <c r="D95269" s="571"/>
    </row>
    <row r="95270" spans="4:4">
      <c r="D95270" s="571"/>
    </row>
    <row r="95271" spans="4:4">
      <c r="D95271" s="571"/>
    </row>
    <row r="95272" spans="4:4">
      <c r="D95272" s="571"/>
    </row>
    <row r="95273" spans="4:4">
      <c r="D95273" s="571"/>
    </row>
    <row r="95274" spans="4:4">
      <c r="D95274" s="571"/>
    </row>
    <row r="95275" spans="4:4">
      <c r="D95275" s="571"/>
    </row>
    <row r="95276" spans="4:4">
      <c r="D95276" s="571"/>
    </row>
    <row r="95277" spans="4:4">
      <c r="D95277" s="571"/>
    </row>
    <row r="95278" spans="4:4">
      <c r="D95278" s="571"/>
    </row>
    <row r="95279" spans="4:4">
      <c r="D95279" s="571"/>
    </row>
    <row r="95280" spans="4:4">
      <c r="D95280" s="571"/>
    </row>
    <row r="95281" spans="4:4">
      <c r="D95281" s="571"/>
    </row>
    <row r="95282" spans="4:4">
      <c r="D95282" s="571"/>
    </row>
    <row r="95283" spans="4:4">
      <c r="D95283" s="571"/>
    </row>
    <row r="95284" spans="4:4">
      <c r="D95284" s="571"/>
    </row>
    <row r="95285" spans="4:4">
      <c r="D95285" s="571"/>
    </row>
    <row r="95286" spans="4:4">
      <c r="D95286" s="571"/>
    </row>
    <row r="95287" spans="4:4">
      <c r="D95287" s="571"/>
    </row>
    <row r="95288" spans="4:4">
      <c r="D95288" s="571"/>
    </row>
    <row r="95289" spans="4:4">
      <c r="D95289" s="571"/>
    </row>
    <row r="95290" spans="4:4">
      <c r="D95290" s="571"/>
    </row>
    <row r="95291" spans="4:4">
      <c r="D95291" s="571"/>
    </row>
    <row r="95292" spans="4:4">
      <c r="D95292" s="571"/>
    </row>
    <row r="95293" spans="4:4">
      <c r="D95293" s="571"/>
    </row>
    <row r="95294" spans="4:4">
      <c r="D95294" s="571"/>
    </row>
    <row r="95295" spans="4:4">
      <c r="D95295" s="571"/>
    </row>
    <row r="95296" spans="4:4">
      <c r="D95296" s="571"/>
    </row>
    <row r="95297" spans="4:4">
      <c r="D95297" s="571"/>
    </row>
    <row r="95298" spans="4:4">
      <c r="D95298" s="571"/>
    </row>
    <row r="95299" spans="4:4">
      <c r="D95299" s="571"/>
    </row>
    <row r="95300" spans="4:4">
      <c r="D95300" s="571"/>
    </row>
    <row r="95301" spans="4:4">
      <c r="D95301" s="571"/>
    </row>
    <row r="95302" spans="4:4">
      <c r="D95302" s="571"/>
    </row>
    <row r="95303" spans="4:4">
      <c r="D95303" s="571"/>
    </row>
    <row r="95304" spans="4:4">
      <c r="D95304" s="571"/>
    </row>
    <row r="95305" spans="4:4">
      <c r="D95305" s="571"/>
    </row>
    <row r="95306" spans="4:4">
      <c r="D95306" s="571"/>
    </row>
    <row r="95307" spans="4:4">
      <c r="D95307" s="571"/>
    </row>
    <row r="95308" spans="4:4">
      <c r="D95308" s="571"/>
    </row>
    <row r="95309" spans="4:4">
      <c r="D95309" s="571"/>
    </row>
    <row r="95310" spans="4:4">
      <c r="D95310" s="571"/>
    </row>
    <row r="95311" spans="4:4">
      <c r="D95311" s="571"/>
    </row>
    <row r="95312" spans="4:4">
      <c r="D95312" s="571"/>
    </row>
    <row r="95313" spans="4:4">
      <c r="D95313" s="571"/>
    </row>
    <row r="95314" spans="4:4">
      <c r="D95314" s="571"/>
    </row>
    <row r="95315" spans="4:4">
      <c r="D95315" s="571"/>
    </row>
    <row r="95316" spans="4:4">
      <c r="D95316" s="571"/>
    </row>
    <row r="95317" spans="4:4">
      <c r="D95317" s="571"/>
    </row>
    <row r="95318" spans="4:4">
      <c r="D95318" s="571"/>
    </row>
    <row r="95319" spans="4:4">
      <c r="D95319" s="571"/>
    </row>
    <row r="95320" spans="4:4">
      <c r="D95320" s="571"/>
    </row>
    <row r="95321" spans="4:4">
      <c r="D95321" s="571"/>
    </row>
    <row r="95322" spans="4:4">
      <c r="D95322" s="571"/>
    </row>
    <row r="95323" spans="4:4">
      <c r="D95323" s="571"/>
    </row>
    <row r="95324" spans="4:4">
      <c r="D95324" s="571"/>
    </row>
    <row r="95325" spans="4:4">
      <c r="D95325" s="571"/>
    </row>
    <row r="95326" spans="4:4">
      <c r="D95326" s="571"/>
    </row>
    <row r="95327" spans="4:4">
      <c r="D95327" s="571"/>
    </row>
    <row r="95328" spans="4:4">
      <c r="D95328" s="571"/>
    </row>
    <row r="95329" spans="4:4">
      <c r="D95329" s="571"/>
    </row>
    <row r="95330" spans="4:4">
      <c r="D95330" s="571"/>
    </row>
    <row r="95331" spans="4:4">
      <c r="D95331" s="571"/>
    </row>
    <row r="95332" spans="4:4">
      <c r="D95332" s="571"/>
    </row>
    <row r="95333" spans="4:4">
      <c r="D95333" s="571"/>
    </row>
    <row r="95334" spans="4:4">
      <c r="D95334" s="571"/>
    </row>
    <row r="95335" spans="4:4">
      <c r="D95335" s="571"/>
    </row>
    <row r="95336" spans="4:4">
      <c r="D95336" s="571"/>
    </row>
    <row r="95337" spans="4:4">
      <c r="D95337" s="571"/>
    </row>
    <row r="95338" spans="4:4">
      <c r="D95338" s="571"/>
    </row>
    <row r="95339" spans="4:4">
      <c r="D95339" s="571"/>
    </row>
    <row r="95340" spans="4:4">
      <c r="D95340" s="571"/>
    </row>
    <row r="95341" spans="4:4">
      <c r="D95341" s="571"/>
    </row>
    <row r="95342" spans="4:4">
      <c r="D95342" s="571"/>
    </row>
    <row r="95343" spans="4:4">
      <c r="D95343" s="571"/>
    </row>
    <row r="95344" spans="4:4">
      <c r="D95344" s="571"/>
    </row>
    <row r="95345" spans="4:4">
      <c r="D95345" s="571"/>
    </row>
    <row r="95346" spans="4:4">
      <c r="D95346" s="571"/>
    </row>
    <row r="95347" spans="4:4">
      <c r="D95347" s="571"/>
    </row>
    <row r="95348" spans="4:4">
      <c r="D95348" s="571"/>
    </row>
    <row r="95349" spans="4:4">
      <c r="D95349" s="571"/>
    </row>
    <row r="95350" spans="4:4">
      <c r="D95350" s="571"/>
    </row>
    <row r="95351" spans="4:4">
      <c r="D95351" s="571"/>
    </row>
    <row r="95352" spans="4:4">
      <c r="D95352" s="571"/>
    </row>
    <row r="95353" spans="4:4">
      <c r="D95353" s="571"/>
    </row>
    <row r="95354" spans="4:4">
      <c r="D95354" s="571"/>
    </row>
    <row r="95355" spans="4:4">
      <c r="D95355" s="571"/>
    </row>
    <row r="95356" spans="4:4">
      <c r="D95356" s="571"/>
    </row>
    <row r="95357" spans="4:4">
      <c r="D95357" s="571"/>
    </row>
    <row r="95358" spans="4:4">
      <c r="D95358" s="571"/>
    </row>
    <row r="95359" spans="4:4">
      <c r="D95359" s="571"/>
    </row>
    <row r="95360" spans="4:4">
      <c r="D95360" s="571"/>
    </row>
    <row r="95361" spans="4:4">
      <c r="D95361" s="571"/>
    </row>
    <row r="95362" spans="4:4">
      <c r="D95362" s="571"/>
    </row>
    <row r="95363" spans="4:4">
      <c r="D95363" s="571"/>
    </row>
    <row r="95364" spans="4:4">
      <c r="D95364" s="571"/>
    </row>
    <row r="95365" spans="4:4">
      <c r="D95365" s="571"/>
    </row>
    <row r="95366" spans="4:4">
      <c r="D95366" s="571"/>
    </row>
    <row r="95367" spans="4:4">
      <c r="D95367" s="571"/>
    </row>
    <row r="95368" spans="4:4">
      <c r="D95368" s="571"/>
    </row>
    <row r="95369" spans="4:4">
      <c r="D95369" s="571"/>
    </row>
    <row r="95370" spans="4:4">
      <c r="D95370" s="571"/>
    </row>
    <row r="95371" spans="4:4">
      <c r="D95371" s="571"/>
    </row>
    <row r="95372" spans="4:4">
      <c r="D95372" s="571"/>
    </row>
    <row r="95373" spans="4:4">
      <c r="D95373" s="571"/>
    </row>
    <row r="95374" spans="4:4">
      <c r="D95374" s="571"/>
    </row>
    <row r="95375" spans="4:4">
      <c r="D95375" s="571"/>
    </row>
    <row r="95376" spans="4:4">
      <c r="D95376" s="571"/>
    </row>
    <row r="95377" spans="4:4">
      <c r="D95377" s="571"/>
    </row>
    <row r="95378" spans="4:4">
      <c r="D95378" s="571"/>
    </row>
    <row r="95379" spans="4:4">
      <c r="D95379" s="571"/>
    </row>
    <row r="95380" spans="4:4">
      <c r="D95380" s="571"/>
    </row>
    <row r="95381" spans="4:4">
      <c r="D95381" s="571"/>
    </row>
    <row r="95382" spans="4:4">
      <c r="D95382" s="571"/>
    </row>
    <row r="95383" spans="4:4">
      <c r="D95383" s="571"/>
    </row>
    <row r="95384" spans="4:4">
      <c r="D95384" s="571"/>
    </row>
    <row r="95385" spans="4:4">
      <c r="D95385" s="571"/>
    </row>
    <row r="95386" spans="4:4">
      <c r="D95386" s="571"/>
    </row>
    <row r="95387" spans="4:4">
      <c r="D95387" s="571"/>
    </row>
    <row r="95388" spans="4:4">
      <c r="D95388" s="571"/>
    </row>
    <row r="95389" spans="4:4">
      <c r="D95389" s="571"/>
    </row>
    <row r="95390" spans="4:4">
      <c r="D95390" s="571"/>
    </row>
    <row r="95391" spans="4:4">
      <c r="D95391" s="571"/>
    </row>
    <row r="95392" spans="4:4">
      <c r="D95392" s="571"/>
    </row>
    <row r="95393" spans="4:4">
      <c r="D95393" s="571"/>
    </row>
    <row r="95394" spans="4:4">
      <c r="D95394" s="571"/>
    </row>
    <row r="95395" spans="4:4">
      <c r="D95395" s="571"/>
    </row>
    <row r="95396" spans="4:4">
      <c r="D95396" s="571"/>
    </row>
    <row r="95397" spans="4:4">
      <c r="D95397" s="571"/>
    </row>
    <row r="95398" spans="4:4">
      <c r="D95398" s="571"/>
    </row>
    <row r="95399" spans="4:4">
      <c r="D95399" s="571"/>
    </row>
    <row r="95400" spans="4:4">
      <c r="D95400" s="571"/>
    </row>
    <row r="95401" spans="4:4">
      <c r="D95401" s="571"/>
    </row>
    <row r="95402" spans="4:4">
      <c r="D95402" s="571"/>
    </row>
    <row r="95403" spans="4:4">
      <c r="D95403" s="571"/>
    </row>
    <row r="95404" spans="4:4">
      <c r="D95404" s="571"/>
    </row>
    <row r="95405" spans="4:4">
      <c r="D95405" s="571"/>
    </row>
    <row r="95406" spans="4:4">
      <c r="D95406" s="571"/>
    </row>
    <row r="95407" spans="4:4">
      <c r="D95407" s="571"/>
    </row>
    <row r="95408" spans="4:4">
      <c r="D95408" s="571"/>
    </row>
    <row r="95409" spans="4:4">
      <c r="D95409" s="571"/>
    </row>
    <row r="95410" spans="4:4">
      <c r="D95410" s="571"/>
    </row>
    <row r="95411" spans="4:4">
      <c r="D95411" s="571"/>
    </row>
    <row r="95412" spans="4:4">
      <c r="D95412" s="571"/>
    </row>
    <row r="95413" spans="4:4">
      <c r="D95413" s="571"/>
    </row>
    <row r="95414" spans="4:4">
      <c r="D95414" s="571"/>
    </row>
    <row r="95415" spans="4:4">
      <c r="D95415" s="571"/>
    </row>
    <row r="95416" spans="4:4">
      <c r="D95416" s="571"/>
    </row>
    <row r="95417" spans="4:4">
      <c r="D95417" s="571"/>
    </row>
    <row r="95418" spans="4:4">
      <c r="D95418" s="571"/>
    </row>
    <row r="95419" spans="4:4">
      <c r="D95419" s="571"/>
    </row>
    <row r="95420" spans="4:4">
      <c r="D95420" s="571"/>
    </row>
    <row r="95421" spans="4:4">
      <c r="D95421" s="571"/>
    </row>
    <row r="95422" spans="4:4">
      <c r="D95422" s="571"/>
    </row>
    <row r="95423" spans="4:4">
      <c r="D95423" s="571"/>
    </row>
    <row r="95424" spans="4:4">
      <c r="D95424" s="571"/>
    </row>
    <row r="95425" spans="4:4">
      <c r="D95425" s="571"/>
    </row>
    <row r="95426" spans="4:4">
      <c r="D95426" s="571"/>
    </row>
    <row r="95427" spans="4:4">
      <c r="D95427" s="571"/>
    </row>
    <row r="95428" spans="4:4">
      <c r="D95428" s="571"/>
    </row>
    <row r="95429" spans="4:4">
      <c r="D95429" s="571"/>
    </row>
    <row r="95430" spans="4:4">
      <c r="D95430" s="571"/>
    </row>
    <row r="95431" spans="4:4">
      <c r="D95431" s="571"/>
    </row>
    <row r="95432" spans="4:4">
      <c r="D95432" s="571"/>
    </row>
    <row r="95433" spans="4:4">
      <c r="D95433" s="571"/>
    </row>
    <row r="95434" spans="4:4">
      <c r="D95434" s="571"/>
    </row>
    <row r="95435" spans="4:4">
      <c r="D95435" s="571"/>
    </row>
    <row r="95436" spans="4:4">
      <c r="D95436" s="571"/>
    </row>
    <row r="95437" spans="4:4">
      <c r="D95437" s="571"/>
    </row>
    <row r="95438" spans="4:4">
      <c r="D95438" s="571"/>
    </row>
    <row r="95439" spans="4:4">
      <c r="D95439" s="571"/>
    </row>
    <row r="95440" spans="4:4">
      <c r="D95440" s="571"/>
    </row>
    <row r="95441" spans="4:4">
      <c r="D95441" s="571"/>
    </row>
    <row r="95442" spans="4:4">
      <c r="D95442" s="571"/>
    </row>
    <row r="95443" spans="4:4">
      <c r="D95443" s="571"/>
    </row>
    <row r="95444" spans="4:4">
      <c r="D95444" s="571"/>
    </row>
    <row r="95445" spans="4:4">
      <c r="D95445" s="571"/>
    </row>
    <row r="95446" spans="4:4">
      <c r="D95446" s="571"/>
    </row>
    <row r="95447" spans="4:4">
      <c r="D95447" s="571"/>
    </row>
    <row r="95448" spans="4:4">
      <c r="D95448" s="571"/>
    </row>
    <row r="95449" spans="4:4">
      <c r="D95449" s="571"/>
    </row>
    <row r="95450" spans="4:4">
      <c r="D95450" s="571"/>
    </row>
    <row r="95451" spans="4:4">
      <c r="D95451" s="571"/>
    </row>
    <row r="95452" spans="4:4">
      <c r="D95452" s="571"/>
    </row>
    <row r="95453" spans="4:4">
      <c r="D95453" s="571"/>
    </row>
    <row r="95454" spans="4:4">
      <c r="D95454" s="571"/>
    </row>
    <row r="95455" spans="4:4">
      <c r="D95455" s="571"/>
    </row>
    <row r="95456" spans="4:4">
      <c r="D95456" s="571"/>
    </row>
    <row r="95457" spans="4:4">
      <c r="D95457" s="571"/>
    </row>
    <row r="95458" spans="4:4">
      <c r="D95458" s="571"/>
    </row>
    <row r="95459" spans="4:4">
      <c r="D95459" s="571"/>
    </row>
    <row r="95460" spans="4:4">
      <c r="D95460" s="571"/>
    </row>
    <row r="95461" spans="4:4">
      <c r="D95461" s="571"/>
    </row>
    <row r="95462" spans="4:4">
      <c r="D95462" s="571"/>
    </row>
    <row r="95463" spans="4:4">
      <c r="D95463" s="571"/>
    </row>
    <row r="95464" spans="4:4">
      <c r="D95464" s="571"/>
    </row>
    <row r="95465" spans="4:4">
      <c r="D95465" s="571"/>
    </row>
    <row r="95466" spans="4:4">
      <c r="D95466" s="571"/>
    </row>
    <row r="95467" spans="4:4">
      <c r="D95467" s="571"/>
    </row>
    <row r="95468" spans="4:4">
      <c r="D95468" s="571"/>
    </row>
    <row r="95469" spans="4:4">
      <c r="D95469" s="571"/>
    </row>
    <row r="95470" spans="4:4">
      <c r="D95470" s="571"/>
    </row>
    <row r="95471" spans="4:4">
      <c r="D95471" s="571"/>
    </row>
    <row r="95472" spans="4:4">
      <c r="D95472" s="571"/>
    </row>
    <row r="95473" spans="4:4">
      <c r="D95473" s="571"/>
    </row>
    <row r="95474" spans="4:4">
      <c r="D95474" s="571"/>
    </row>
    <row r="95475" spans="4:4">
      <c r="D95475" s="571"/>
    </row>
    <row r="95476" spans="4:4">
      <c r="D95476" s="571"/>
    </row>
    <row r="95477" spans="4:4">
      <c r="D95477" s="571"/>
    </row>
    <row r="95478" spans="4:4">
      <c r="D95478" s="571"/>
    </row>
    <row r="95479" spans="4:4">
      <c r="D95479" s="571"/>
    </row>
    <row r="95480" spans="4:4">
      <c r="D95480" s="571"/>
    </row>
    <row r="95481" spans="4:4">
      <c r="D95481" s="571"/>
    </row>
    <row r="95482" spans="4:4">
      <c r="D95482" s="571"/>
    </row>
    <row r="95483" spans="4:4">
      <c r="D95483" s="571"/>
    </row>
    <row r="95484" spans="4:4">
      <c r="D95484" s="571"/>
    </row>
    <row r="95485" spans="4:4">
      <c r="D95485" s="571"/>
    </row>
    <row r="95486" spans="4:4">
      <c r="D95486" s="571"/>
    </row>
    <row r="95487" spans="4:4">
      <c r="D95487" s="571"/>
    </row>
    <row r="95488" spans="4:4">
      <c r="D95488" s="571"/>
    </row>
    <row r="95489" spans="4:4">
      <c r="D95489" s="571"/>
    </row>
    <row r="95490" spans="4:4">
      <c r="D95490" s="571"/>
    </row>
    <row r="95491" spans="4:4">
      <c r="D95491" s="571"/>
    </row>
    <row r="95492" spans="4:4">
      <c r="D95492" s="571"/>
    </row>
    <row r="95493" spans="4:4">
      <c r="D95493" s="571"/>
    </row>
    <row r="95494" spans="4:4">
      <c r="D95494" s="571"/>
    </row>
    <row r="95495" spans="4:4">
      <c r="D95495" s="571"/>
    </row>
    <row r="95496" spans="4:4">
      <c r="D95496" s="571"/>
    </row>
    <row r="95497" spans="4:4">
      <c r="D95497" s="571"/>
    </row>
    <row r="95498" spans="4:4">
      <c r="D95498" s="571"/>
    </row>
    <row r="95499" spans="4:4">
      <c r="D95499" s="571"/>
    </row>
    <row r="95500" spans="4:4">
      <c r="D95500" s="571"/>
    </row>
    <row r="95501" spans="4:4">
      <c r="D95501" s="571"/>
    </row>
    <row r="95502" spans="4:4">
      <c r="D95502" s="571"/>
    </row>
    <row r="95503" spans="4:4">
      <c r="D95503" s="571"/>
    </row>
    <row r="95504" spans="4:4">
      <c r="D95504" s="571"/>
    </row>
    <row r="95505" spans="4:4">
      <c r="D95505" s="571"/>
    </row>
    <row r="95506" spans="4:4">
      <c r="D95506" s="571"/>
    </row>
    <row r="95507" spans="4:4">
      <c r="D95507" s="571"/>
    </row>
    <row r="95508" spans="4:4">
      <c r="D95508" s="571"/>
    </row>
    <row r="95509" spans="4:4">
      <c r="D95509" s="571"/>
    </row>
    <row r="95510" spans="4:4">
      <c r="D95510" s="571"/>
    </row>
    <row r="95511" spans="4:4">
      <c r="D95511" s="571"/>
    </row>
    <row r="95512" spans="4:4">
      <c r="D95512" s="571"/>
    </row>
    <row r="95513" spans="4:4">
      <c r="D95513" s="571"/>
    </row>
    <row r="95514" spans="4:4">
      <c r="D95514" s="571"/>
    </row>
    <row r="95515" spans="4:4">
      <c r="D95515" s="571"/>
    </row>
    <row r="95516" spans="4:4">
      <c r="D95516" s="571"/>
    </row>
    <row r="95517" spans="4:4">
      <c r="D95517" s="571"/>
    </row>
    <row r="95518" spans="4:4">
      <c r="D95518" s="571"/>
    </row>
    <row r="95519" spans="4:4">
      <c r="D95519" s="571"/>
    </row>
    <row r="95520" spans="4:4">
      <c r="D95520" s="571"/>
    </row>
    <row r="95521" spans="4:4">
      <c r="D95521" s="571"/>
    </row>
    <row r="95522" spans="4:4">
      <c r="D95522" s="571"/>
    </row>
    <row r="95523" spans="4:4">
      <c r="D95523" s="571"/>
    </row>
    <row r="95524" spans="4:4">
      <c r="D95524" s="571"/>
    </row>
    <row r="95525" spans="4:4">
      <c r="D95525" s="571"/>
    </row>
    <row r="95526" spans="4:4">
      <c r="D95526" s="571"/>
    </row>
    <row r="95527" spans="4:4">
      <c r="D95527" s="571"/>
    </row>
    <row r="95528" spans="4:4">
      <c r="D95528" s="571"/>
    </row>
    <row r="95529" spans="4:4">
      <c r="D95529" s="571"/>
    </row>
    <row r="95530" spans="4:4">
      <c r="D95530" s="571"/>
    </row>
    <row r="95531" spans="4:4">
      <c r="D95531" s="571"/>
    </row>
    <row r="95532" spans="4:4">
      <c r="D95532" s="571"/>
    </row>
    <row r="95533" spans="4:4">
      <c r="D95533" s="571"/>
    </row>
    <row r="95534" spans="4:4">
      <c r="D95534" s="571"/>
    </row>
    <row r="95535" spans="4:4">
      <c r="D95535" s="571"/>
    </row>
    <row r="95536" spans="4:4">
      <c r="D95536" s="571"/>
    </row>
    <row r="95537" spans="4:4">
      <c r="D95537" s="571"/>
    </row>
    <row r="95538" spans="4:4">
      <c r="D95538" s="571"/>
    </row>
    <row r="95539" spans="4:4">
      <c r="D95539" s="571"/>
    </row>
    <row r="95540" spans="4:4">
      <c r="D95540" s="571"/>
    </row>
    <row r="95541" spans="4:4">
      <c r="D95541" s="571"/>
    </row>
    <row r="95542" spans="4:4">
      <c r="D95542" s="571"/>
    </row>
    <row r="95543" spans="4:4">
      <c r="D95543" s="571"/>
    </row>
    <row r="95544" spans="4:4">
      <c r="D95544" s="571"/>
    </row>
    <row r="95545" spans="4:4">
      <c r="D95545" s="571"/>
    </row>
    <row r="95546" spans="4:4">
      <c r="D95546" s="571"/>
    </row>
    <row r="95547" spans="4:4">
      <c r="D95547" s="571"/>
    </row>
    <row r="95548" spans="4:4">
      <c r="D95548" s="571"/>
    </row>
    <row r="95549" spans="4:4">
      <c r="D95549" s="571"/>
    </row>
    <row r="95550" spans="4:4">
      <c r="D95550" s="571"/>
    </row>
    <row r="95551" spans="4:4">
      <c r="D95551" s="571"/>
    </row>
    <row r="95552" spans="4:4">
      <c r="D95552" s="571"/>
    </row>
    <row r="95553" spans="4:4">
      <c r="D95553" s="571"/>
    </row>
    <row r="95554" spans="4:4">
      <c r="D95554" s="571"/>
    </row>
    <row r="95555" spans="4:4">
      <c r="D95555" s="571"/>
    </row>
    <row r="95556" spans="4:4">
      <c r="D95556" s="571"/>
    </row>
    <row r="95557" spans="4:4">
      <c r="D95557" s="571"/>
    </row>
    <row r="95558" spans="4:4">
      <c r="D95558" s="571"/>
    </row>
    <row r="95559" spans="4:4">
      <c r="D95559" s="571"/>
    </row>
    <row r="95560" spans="4:4">
      <c r="D95560" s="571"/>
    </row>
    <row r="95561" spans="4:4">
      <c r="D95561" s="571"/>
    </row>
    <row r="95562" spans="4:4">
      <c r="D95562" s="571"/>
    </row>
    <row r="95563" spans="4:4">
      <c r="D95563" s="571"/>
    </row>
    <row r="95564" spans="4:4">
      <c r="D95564" s="571"/>
    </row>
    <row r="95565" spans="4:4">
      <c r="D95565" s="571"/>
    </row>
    <row r="95566" spans="4:4">
      <c r="D95566" s="571"/>
    </row>
    <row r="95567" spans="4:4">
      <c r="D95567" s="571"/>
    </row>
    <row r="95568" spans="4:4">
      <c r="D95568" s="571"/>
    </row>
    <row r="95569" spans="4:4">
      <c r="D95569" s="571"/>
    </row>
    <row r="95570" spans="4:4">
      <c r="D95570" s="571"/>
    </row>
    <row r="95571" spans="4:4">
      <c r="D95571" s="571"/>
    </row>
    <row r="95572" spans="4:4">
      <c r="D95572" s="571"/>
    </row>
    <row r="95573" spans="4:4">
      <c r="D95573" s="571"/>
    </row>
    <row r="95574" spans="4:4">
      <c r="D95574" s="571"/>
    </row>
    <row r="95575" spans="4:4">
      <c r="D95575" s="571"/>
    </row>
    <row r="95576" spans="4:4">
      <c r="D95576" s="571"/>
    </row>
    <row r="95577" spans="4:4">
      <c r="D95577" s="571"/>
    </row>
    <row r="95578" spans="4:4">
      <c r="D95578" s="571"/>
    </row>
    <row r="95579" spans="4:4">
      <c r="D95579" s="571"/>
    </row>
    <row r="95580" spans="4:4">
      <c r="D95580" s="571"/>
    </row>
    <row r="95581" spans="4:4">
      <c r="D95581" s="571"/>
    </row>
    <row r="95582" spans="4:4">
      <c r="D95582" s="571"/>
    </row>
    <row r="95583" spans="4:4">
      <c r="D95583" s="571"/>
    </row>
    <row r="95584" spans="4:4">
      <c r="D95584" s="571"/>
    </row>
    <row r="95585" spans="4:4">
      <c r="D95585" s="571"/>
    </row>
    <row r="95586" spans="4:4">
      <c r="D95586" s="571"/>
    </row>
    <row r="95587" spans="4:4">
      <c r="D95587" s="571"/>
    </row>
    <row r="95588" spans="4:4">
      <c r="D95588" s="571"/>
    </row>
    <row r="95589" spans="4:4">
      <c r="D95589" s="571"/>
    </row>
    <row r="95590" spans="4:4">
      <c r="D95590" s="571"/>
    </row>
    <row r="95591" spans="4:4">
      <c r="D95591" s="571"/>
    </row>
    <row r="95592" spans="4:4">
      <c r="D95592" s="571"/>
    </row>
    <row r="95593" spans="4:4">
      <c r="D95593" s="571"/>
    </row>
    <row r="95594" spans="4:4">
      <c r="D95594" s="571"/>
    </row>
    <row r="95595" spans="4:4">
      <c r="D95595" s="571"/>
    </row>
    <row r="95596" spans="4:4">
      <c r="D95596" s="571"/>
    </row>
    <row r="95597" spans="4:4">
      <c r="D95597" s="571"/>
    </row>
    <row r="95598" spans="4:4">
      <c r="D95598" s="571"/>
    </row>
    <row r="95599" spans="4:4">
      <c r="D95599" s="571"/>
    </row>
    <row r="95600" spans="4:4">
      <c r="D95600" s="571"/>
    </row>
    <row r="95601" spans="4:4">
      <c r="D95601" s="571"/>
    </row>
    <row r="95602" spans="4:4">
      <c r="D95602" s="571"/>
    </row>
    <row r="95603" spans="4:4">
      <c r="D95603" s="571"/>
    </row>
    <row r="95604" spans="4:4">
      <c r="D95604" s="571"/>
    </row>
    <row r="95605" spans="4:4">
      <c r="D95605" s="571"/>
    </row>
    <row r="95606" spans="4:4">
      <c r="D95606" s="571"/>
    </row>
    <row r="95607" spans="4:4">
      <c r="D95607" s="571"/>
    </row>
    <row r="95608" spans="4:4">
      <c r="D95608" s="571"/>
    </row>
    <row r="95609" spans="4:4">
      <c r="D95609" s="571"/>
    </row>
    <row r="95610" spans="4:4">
      <c r="D95610" s="571"/>
    </row>
    <row r="95611" spans="4:4">
      <c r="D95611" s="571"/>
    </row>
    <row r="95612" spans="4:4">
      <c r="D95612" s="571"/>
    </row>
    <row r="95613" spans="4:4">
      <c r="D95613" s="571"/>
    </row>
    <row r="95614" spans="4:4">
      <c r="D95614" s="571"/>
    </row>
    <row r="95615" spans="4:4">
      <c r="D95615" s="571"/>
    </row>
    <row r="95616" spans="4:4">
      <c r="D95616" s="571"/>
    </row>
    <row r="95617" spans="4:4">
      <c r="D95617" s="571"/>
    </row>
    <row r="95618" spans="4:4">
      <c r="D95618" s="571"/>
    </row>
    <row r="95619" spans="4:4">
      <c r="D95619" s="571"/>
    </row>
    <row r="95620" spans="4:4">
      <c r="D95620" s="571"/>
    </row>
    <row r="95621" spans="4:4">
      <c r="D95621" s="571"/>
    </row>
    <row r="95622" spans="4:4">
      <c r="D95622" s="571"/>
    </row>
    <row r="95623" spans="4:4">
      <c r="D95623" s="571"/>
    </row>
    <row r="95624" spans="4:4">
      <c r="D95624" s="571"/>
    </row>
    <row r="95625" spans="4:4">
      <c r="D95625" s="571"/>
    </row>
    <row r="95626" spans="4:4">
      <c r="D95626" s="571"/>
    </row>
    <row r="95627" spans="4:4">
      <c r="D95627" s="571"/>
    </row>
    <row r="95628" spans="4:4">
      <c r="D95628" s="571"/>
    </row>
    <row r="95629" spans="4:4">
      <c r="D95629" s="571"/>
    </row>
    <row r="95630" spans="4:4">
      <c r="D95630" s="571"/>
    </row>
    <row r="95631" spans="4:4">
      <c r="D95631" s="571"/>
    </row>
    <row r="95632" spans="4:4">
      <c r="D95632" s="571"/>
    </row>
    <row r="95633" spans="4:4">
      <c r="D95633" s="571"/>
    </row>
    <row r="95634" spans="4:4">
      <c r="D95634" s="571"/>
    </row>
    <row r="95635" spans="4:4">
      <c r="D95635" s="571"/>
    </row>
    <row r="95636" spans="4:4">
      <c r="D95636" s="571"/>
    </row>
    <row r="95637" spans="4:4">
      <c r="D95637" s="571"/>
    </row>
    <row r="95638" spans="4:4">
      <c r="D95638" s="571"/>
    </row>
    <row r="95639" spans="4:4">
      <c r="D95639" s="571"/>
    </row>
    <row r="95640" spans="4:4">
      <c r="D95640" s="571"/>
    </row>
    <row r="95641" spans="4:4">
      <c r="D95641" s="571"/>
    </row>
    <row r="95642" spans="4:4">
      <c r="D95642" s="571"/>
    </row>
    <row r="95643" spans="4:4">
      <c r="D95643" s="571"/>
    </row>
    <row r="95644" spans="4:4">
      <c r="D95644" s="571"/>
    </row>
    <row r="95645" spans="4:4">
      <c r="D95645" s="571"/>
    </row>
    <row r="95646" spans="4:4">
      <c r="D95646" s="571"/>
    </row>
    <row r="95647" spans="4:4">
      <c r="D95647" s="571"/>
    </row>
    <row r="95648" spans="4:4">
      <c r="D95648" s="571"/>
    </row>
    <row r="95649" spans="4:4">
      <c r="D95649" s="571"/>
    </row>
    <row r="95650" spans="4:4">
      <c r="D95650" s="571"/>
    </row>
    <row r="95651" spans="4:4">
      <c r="D95651" s="571"/>
    </row>
    <row r="95652" spans="4:4">
      <c r="D95652" s="571"/>
    </row>
    <row r="95653" spans="4:4">
      <c r="D95653" s="571"/>
    </row>
    <row r="95654" spans="4:4">
      <c r="D95654" s="571"/>
    </row>
    <row r="95655" spans="4:4">
      <c r="D95655" s="571"/>
    </row>
    <row r="95656" spans="4:4">
      <c r="D95656" s="571"/>
    </row>
    <row r="95657" spans="4:4">
      <c r="D95657" s="571"/>
    </row>
    <row r="95658" spans="4:4">
      <c r="D95658" s="571"/>
    </row>
    <row r="95659" spans="4:4">
      <c r="D95659" s="571"/>
    </row>
    <row r="95660" spans="4:4">
      <c r="D95660" s="571"/>
    </row>
    <row r="95661" spans="4:4">
      <c r="D95661" s="571"/>
    </row>
    <row r="95662" spans="4:4">
      <c r="D95662" s="571"/>
    </row>
    <row r="95663" spans="4:4">
      <c r="D95663" s="571"/>
    </row>
    <row r="95664" spans="4:4">
      <c r="D95664" s="571"/>
    </row>
    <row r="95665" spans="4:4">
      <c r="D95665" s="571"/>
    </row>
    <row r="95666" spans="4:4">
      <c r="D95666" s="571"/>
    </row>
    <row r="95667" spans="4:4">
      <c r="D95667" s="571"/>
    </row>
    <row r="95668" spans="4:4">
      <c r="D95668" s="571"/>
    </row>
    <row r="95669" spans="4:4">
      <c r="D95669" s="571"/>
    </row>
    <row r="95670" spans="4:4">
      <c r="D95670" s="571"/>
    </row>
    <row r="95671" spans="4:4">
      <c r="D95671" s="571"/>
    </row>
    <row r="95672" spans="4:4">
      <c r="D95672" s="571"/>
    </row>
    <row r="95673" spans="4:4">
      <c r="D95673" s="571"/>
    </row>
    <row r="95674" spans="4:4">
      <c r="D95674" s="571"/>
    </row>
    <row r="95675" spans="4:4">
      <c r="D95675" s="571"/>
    </row>
    <row r="95676" spans="4:4">
      <c r="D95676" s="571"/>
    </row>
    <row r="95677" spans="4:4">
      <c r="D95677" s="571"/>
    </row>
    <row r="95678" spans="4:4">
      <c r="D95678" s="571"/>
    </row>
    <row r="95679" spans="4:4">
      <c r="D95679" s="571"/>
    </row>
    <row r="95680" spans="4:4">
      <c r="D95680" s="571"/>
    </row>
    <row r="95681" spans="4:4">
      <c r="D95681" s="571"/>
    </row>
    <row r="95682" spans="4:4">
      <c r="D95682" s="571"/>
    </row>
    <row r="95683" spans="4:4">
      <c r="D95683" s="571"/>
    </row>
    <row r="95684" spans="4:4">
      <c r="D95684" s="571"/>
    </row>
    <row r="95685" spans="4:4">
      <c r="D95685" s="571"/>
    </row>
    <row r="95686" spans="4:4">
      <c r="D95686" s="571"/>
    </row>
    <row r="95687" spans="4:4">
      <c r="D95687" s="571"/>
    </row>
    <row r="95688" spans="4:4">
      <c r="D95688" s="571"/>
    </row>
    <row r="95689" spans="4:4">
      <c r="D95689" s="571"/>
    </row>
    <row r="95690" spans="4:4">
      <c r="D95690" s="571"/>
    </row>
    <row r="95691" spans="4:4">
      <c r="D95691" s="571"/>
    </row>
    <row r="95692" spans="4:4">
      <c r="D95692" s="571"/>
    </row>
    <row r="95693" spans="4:4">
      <c r="D95693" s="571"/>
    </row>
    <row r="95694" spans="4:4">
      <c r="D95694" s="571"/>
    </row>
    <row r="95695" spans="4:4">
      <c r="D95695" s="571"/>
    </row>
    <row r="95696" spans="4:4">
      <c r="D95696" s="571"/>
    </row>
    <row r="95697" spans="4:4">
      <c r="D95697" s="571"/>
    </row>
    <row r="95698" spans="4:4">
      <c r="D95698" s="571"/>
    </row>
    <row r="95699" spans="4:4">
      <c r="D95699" s="571"/>
    </row>
    <row r="95700" spans="4:4">
      <c r="D95700" s="571"/>
    </row>
    <row r="95701" spans="4:4">
      <c r="D95701" s="571"/>
    </row>
    <row r="95702" spans="4:4">
      <c r="D95702" s="571"/>
    </row>
    <row r="95703" spans="4:4">
      <c r="D95703" s="571"/>
    </row>
    <row r="95704" spans="4:4">
      <c r="D95704" s="571"/>
    </row>
    <row r="95705" spans="4:4">
      <c r="D95705" s="571"/>
    </row>
    <row r="95706" spans="4:4">
      <c r="D95706" s="571"/>
    </row>
    <row r="95707" spans="4:4">
      <c r="D95707" s="571"/>
    </row>
    <row r="95708" spans="4:4">
      <c r="D95708" s="571"/>
    </row>
    <row r="95709" spans="4:4">
      <c r="D95709" s="571"/>
    </row>
    <row r="95710" spans="4:4">
      <c r="D95710" s="571"/>
    </row>
    <row r="95711" spans="4:4">
      <c r="D95711" s="571"/>
    </row>
    <row r="95712" spans="4:4">
      <c r="D95712" s="571"/>
    </row>
    <row r="95713" spans="4:4">
      <c r="D95713" s="571"/>
    </row>
    <row r="95714" spans="4:4">
      <c r="D95714" s="571"/>
    </row>
    <row r="95715" spans="4:4">
      <c r="D95715" s="571"/>
    </row>
    <row r="95716" spans="4:4">
      <c r="D95716" s="571"/>
    </row>
    <row r="95717" spans="4:4">
      <c r="D95717" s="571"/>
    </row>
    <row r="95718" spans="4:4">
      <c r="D95718" s="571"/>
    </row>
    <row r="95719" spans="4:4">
      <c r="D95719" s="571"/>
    </row>
    <row r="95720" spans="4:4">
      <c r="D95720" s="571"/>
    </row>
    <row r="95721" spans="4:4">
      <c r="D95721" s="571"/>
    </row>
    <row r="95722" spans="4:4">
      <c r="D95722" s="571"/>
    </row>
    <row r="95723" spans="4:4">
      <c r="D95723" s="571"/>
    </row>
    <row r="95724" spans="4:4">
      <c r="D95724" s="571"/>
    </row>
    <row r="95725" spans="4:4">
      <c r="D95725" s="571"/>
    </row>
    <row r="95726" spans="4:4">
      <c r="D95726" s="571"/>
    </row>
    <row r="95727" spans="4:4">
      <c r="D95727" s="571"/>
    </row>
    <row r="95728" spans="4:4">
      <c r="D95728" s="571"/>
    </row>
    <row r="95729" spans="4:4">
      <c r="D95729" s="571"/>
    </row>
    <row r="95730" spans="4:4">
      <c r="D95730" s="571"/>
    </row>
    <row r="95731" spans="4:4">
      <c r="D95731" s="571"/>
    </row>
    <row r="95732" spans="4:4">
      <c r="D95732" s="571"/>
    </row>
    <row r="95733" spans="4:4">
      <c r="D95733" s="571"/>
    </row>
    <row r="95734" spans="4:4">
      <c r="D95734" s="571"/>
    </row>
    <row r="95735" spans="4:4">
      <c r="D95735" s="571"/>
    </row>
    <row r="95736" spans="4:4">
      <c r="D95736" s="571"/>
    </row>
    <row r="95737" spans="4:4">
      <c r="D95737" s="571"/>
    </row>
    <row r="95738" spans="4:4">
      <c r="D95738" s="571"/>
    </row>
    <row r="95739" spans="4:4">
      <c r="D95739" s="571"/>
    </row>
    <row r="95740" spans="4:4">
      <c r="D95740" s="571"/>
    </row>
    <row r="95741" spans="4:4">
      <c r="D95741" s="571"/>
    </row>
    <row r="95742" spans="4:4">
      <c r="D95742" s="571"/>
    </row>
    <row r="95743" spans="4:4">
      <c r="D95743" s="571"/>
    </row>
    <row r="95744" spans="4:4">
      <c r="D95744" s="571"/>
    </row>
    <row r="95745" spans="4:4">
      <c r="D95745" s="571"/>
    </row>
    <row r="95746" spans="4:4">
      <c r="D95746" s="571"/>
    </row>
    <row r="95747" spans="4:4">
      <c r="D95747" s="571"/>
    </row>
    <row r="95748" spans="4:4">
      <c r="D95748" s="571"/>
    </row>
    <row r="95749" spans="4:4">
      <c r="D95749" s="571"/>
    </row>
    <row r="95750" spans="4:4">
      <c r="D95750" s="571"/>
    </row>
    <row r="95751" spans="4:4">
      <c r="D95751" s="571"/>
    </row>
    <row r="95752" spans="4:4">
      <c r="D95752" s="571"/>
    </row>
    <row r="95753" spans="4:4">
      <c r="D95753" s="571"/>
    </row>
    <row r="95754" spans="4:4">
      <c r="D95754" s="571"/>
    </row>
    <row r="95755" spans="4:4">
      <c r="D95755" s="571"/>
    </row>
    <row r="95756" spans="4:4">
      <c r="D95756" s="571"/>
    </row>
    <row r="95757" spans="4:4">
      <c r="D95757" s="571"/>
    </row>
    <row r="95758" spans="4:4">
      <c r="D95758" s="571"/>
    </row>
    <row r="95759" spans="4:4">
      <c r="D95759" s="571"/>
    </row>
    <row r="95760" spans="4:4">
      <c r="D95760" s="571"/>
    </row>
    <row r="95761" spans="4:4">
      <c r="D95761" s="571"/>
    </row>
    <row r="95762" spans="4:4">
      <c r="D95762" s="571"/>
    </row>
    <row r="95763" spans="4:4">
      <c r="D95763" s="571"/>
    </row>
    <row r="95764" spans="4:4">
      <c r="D95764" s="571"/>
    </row>
    <row r="95765" spans="4:4">
      <c r="D95765" s="571"/>
    </row>
    <row r="95766" spans="4:4">
      <c r="D95766" s="571"/>
    </row>
    <row r="95767" spans="4:4">
      <c r="D95767" s="571"/>
    </row>
    <row r="95768" spans="4:4">
      <c r="D95768" s="571"/>
    </row>
    <row r="95769" spans="4:4">
      <c r="D95769" s="571"/>
    </row>
    <row r="95770" spans="4:4">
      <c r="D95770" s="571"/>
    </row>
    <row r="95771" spans="4:4">
      <c r="D95771" s="571"/>
    </row>
    <row r="95772" spans="4:4">
      <c r="D95772" s="571"/>
    </row>
    <row r="95773" spans="4:4">
      <c r="D95773" s="571"/>
    </row>
    <row r="95774" spans="4:4">
      <c r="D95774" s="571"/>
    </row>
    <row r="95775" spans="4:4">
      <c r="D95775" s="571"/>
    </row>
    <row r="95776" spans="4:4">
      <c r="D95776" s="571"/>
    </row>
    <row r="95777" spans="4:4">
      <c r="D95777" s="571"/>
    </row>
    <row r="95778" spans="4:4">
      <c r="D95778" s="571"/>
    </row>
    <row r="95779" spans="4:4">
      <c r="D95779" s="571"/>
    </row>
    <row r="95780" spans="4:4">
      <c r="D95780" s="571"/>
    </row>
    <row r="95781" spans="4:4">
      <c r="D95781" s="571"/>
    </row>
    <row r="95782" spans="4:4">
      <c r="D95782" s="571"/>
    </row>
    <row r="95783" spans="4:4">
      <c r="D95783" s="571"/>
    </row>
    <row r="95784" spans="4:4">
      <c r="D95784" s="571"/>
    </row>
    <row r="95785" spans="4:4">
      <c r="D95785" s="571"/>
    </row>
    <row r="95786" spans="4:4">
      <c r="D95786" s="571"/>
    </row>
    <row r="95787" spans="4:4">
      <c r="D95787" s="571"/>
    </row>
    <row r="95788" spans="4:4">
      <c r="D95788" s="571"/>
    </row>
    <row r="95789" spans="4:4">
      <c r="D95789" s="571"/>
    </row>
    <row r="95790" spans="4:4">
      <c r="D95790" s="571"/>
    </row>
    <row r="95791" spans="4:4">
      <c r="D95791" s="571"/>
    </row>
    <row r="95792" spans="4:4">
      <c r="D95792" s="571"/>
    </row>
    <row r="95793" spans="4:4">
      <c r="D95793" s="571"/>
    </row>
    <row r="95794" spans="4:4">
      <c r="D95794" s="571"/>
    </row>
    <row r="95795" spans="4:4">
      <c r="D95795" s="571"/>
    </row>
    <row r="95796" spans="4:4">
      <c r="D95796" s="571"/>
    </row>
    <row r="95797" spans="4:4">
      <c r="D95797" s="571"/>
    </row>
    <row r="95798" spans="4:4">
      <c r="D95798" s="571"/>
    </row>
    <row r="95799" spans="4:4">
      <c r="D95799" s="571"/>
    </row>
    <row r="95800" spans="4:4">
      <c r="D95800" s="571"/>
    </row>
    <row r="95801" spans="4:4">
      <c r="D95801" s="571"/>
    </row>
    <row r="95802" spans="4:4">
      <c r="D95802" s="571"/>
    </row>
    <row r="95803" spans="4:4">
      <c r="D95803" s="571"/>
    </row>
    <row r="95804" spans="4:4">
      <c r="D95804" s="571"/>
    </row>
    <row r="95805" spans="4:4">
      <c r="D95805" s="571"/>
    </row>
    <row r="95806" spans="4:4">
      <c r="D95806" s="571"/>
    </row>
    <row r="95807" spans="4:4">
      <c r="D95807" s="571"/>
    </row>
    <row r="95808" spans="4:4">
      <c r="D95808" s="571"/>
    </row>
    <row r="95809" spans="4:4">
      <c r="D95809" s="571"/>
    </row>
    <row r="95810" spans="4:4">
      <c r="D95810" s="571"/>
    </row>
    <row r="95811" spans="4:4">
      <c r="D95811" s="571"/>
    </row>
    <row r="95812" spans="4:4">
      <c r="D95812" s="571"/>
    </row>
    <row r="95813" spans="4:4">
      <c r="D95813" s="571"/>
    </row>
    <row r="95814" spans="4:4">
      <c r="D95814" s="571"/>
    </row>
    <row r="95815" spans="4:4">
      <c r="D95815" s="571"/>
    </row>
    <row r="95816" spans="4:4">
      <c r="D95816" s="571"/>
    </row>
    <row r="95817" spans="4:4">
      <c r="D95817" s="571"/>
    </row>
    <row r="95818" spans="4:4">
      <c r="D95818" s="571"/>
    </row>
    <row r="95819" spans="4:4">
      <c r="D95819" s="571"/>
    </row>
    <row r="95820" spans="4:4">
      <c r="D95820" s="571"/>
    </row>
    <row r="95821" spans="4:4">
      <c r="D95821" s="571"/>
    </row>
    <row r="95822" spans="4:4">
      <c r="D95822" s="571"/>
    </row>
    <row r="95823" spans="4:4">
      <c r="D95823" s="571"/>
    </row>
    <row r="95824" spans="4:4">
      <c r="D95824" s="571"/>
    </row>
    <row r="95825" spans="4:4">
      <c r="D95825" s="571"/>
    </row>
    <row r="95826" spans="4:4">
      <c r="D95826" s="571"/>
    </row>
    <row r="95827" spans="4:4">
      <c r="D95827" s="571"/>
    </row>
    <row r="95828" spans="4:4">
      <c r="D95828" s="571"/>
    </row>
    <row r="95829" spans="4:4">
      <c r="D95829" s="571"/>
    </row>
    <row r="95830" spans="4:4">
      <c r="D95830" s="571"/>
    </row>
    <row r="95831" spans="4:4">
      <c r="D95831" s="571"/>
    </row>
    <row r="95832" spans="4:4">
      <c r="D95832" s="571"/>
    </row>
    <row r="95833" spans="4:4">
      <c r="D95833" s="571"/>
    </row>
    <row r="95834" spans="4:4">
      <c r="D95834" s="571"/>
    </row>
    <row r="95835" spans="4:4">
      <c r="D95835" s="571"/>
    </row>
    <row r="95836" spans="4:4">
      <c r="D95836" s="571"/>
    </row>
    <row r="95837" spans="4:4">
      <c r="D95837" s="571"/>
    </row>
    <row r="95838" spans="4:4">
      <c r="D95838" s="571"/>
    </row>
    <row r="95839" spans="4:4">
      <c r="D95839" s="571"/>
    </row>
    <row r="95840" spans="4:4">
      <c r="D95840" s="571"/>
    </row>
    <row r="95841" spans="4:4">
      <c r="D95841" s="571"/>
    </row>
    <row r="95842" spans="4:4">
      <c r="D95842" s="571"/>
    </row>
    <row r="95843" spans="4:4">
      <c r="D95843" s="571"/>
    </row>
    <row r="95844" spans="4:4">
      <c r="D95844" s="571"/>
    </row>
    <row r="95845" spans="4:4">
      <c r="D95845" s="571"/>
    </row>
    <row r="95846" spans="4:4">
      <c r="D95846" s="571"/>
    </row>
    <row r="95847" spans="4:4">
      <c r="D95847" s="571"/>
    </row>
    <row r="95848" spans="4:4">
      <c r="D95848" s="571"/>
    </row>
    <row r="95849" spans="4:4">
      <c r="D95849" s="571"/>
    </row>
    <row r="95850" spans="4:4">
      <c r="D95850" s="571"/>
    </row>
    <row r="95851" spans="4:4">
      <c r="D95851" s="571"/>
    </row>
    <row r="95852" spans="4:4">
      <c r="D95852" s="571"/>
    </row>
    <row r="95853" spans="4:4">
      <c r="D95853" s="571"/>
    </row>
    <row r="95854" spans="4:4">
      <c r="D95854" s="571"/>
    </row>
    <row r="95855" spans="4:4">
      <c r="D95855" s="571"/>
    </row>
    <row r="95856" spans="4:4">
      <c r="D95856" s="571"/>
    </row>
    <row r="95857" spans="4:4">
      <c r="D95857" s="571"/>
    </row>
    <row r="95858" spans="4:4">
      <c r="D95858" s="571"/>
    </row>
    <row r="95859" spans="4:4">
      <c r="D95859" s="571"/>
    </row>
    <row r="95860" spans="4:4">
      <c r="D95860" s="571"/>
    </row>
    <row r="95861" spans="4:4">
      <c r="D95861" s="571"/>
    </row>
    <row r="95862" spans="4:4">
      <c r="D95862" s="571"/>
    </row>
    <row r="95863" spans="4:4">
      <c r="D95863" s="571"/>
    </row>
    <row r="95864" spans="4:4">
      <c r="D95864" s="571"/>
    </row>
    <row r="95865" spans="4:4">
      <c r="D95865" s="571"/>
    </row>
    <row r="95866" spans="4:4">
      <c r="D95866" s="571"/>
    </row>
    <row r="95867" spans="4:4">
      <c r="D95867" s="571"/>
    </row>
    <row r="95868" spans="4:4">
      <c r="D95868" s="571"/>
    </row>
    <row r="95869" spans="4:4">
      <c r="D95869" s="571"/>
    </row>
    <row r="95870" spans="4:4">
      <c r="D95870" s="571"/>
    </row>
    <row r="95871" spans="4:4">
      <c r="D95871" s="571"/>
    </row>
    <row r="95872" spans="4:4">
      <c r="D95872" s="571"/>
    </row>
    <row r="95873" spans="4:4">
      <c r="D95873" s="571"/>
    </row>
    <row r="95874" spans="4:4">
      <c r="D95874" s="571"/>
    </row>
    <row r="95875" spans="4:4">
      <c r="D95875" s="571"/>
    </row>
    <row r="95876" spans="4:4">
      <c r="D95876" s="571"/>
    </row>
    <row r="95877" spans="4:4">
      <c r="D95877" s="571"/>
    </row>
    <row r="95878" spans="4:4">
      <c r="D95878" s="571"/>
    </row>
    <row r="95879" spans="4:4">
      <c r="D95879" s="571"/>
    </row>
    <row r="95880" spans="4:4">
      <c r="D95880" s="571"/>
    </row>
    <row r="95881" spans="4:4">
      <c r="D95881" s="571"/>
    </row>
    <row r="95882" spans="4:4">
      <c r="D95882" s="571"/>
    </row>
    <row r="95883" spans="4:4">
      <c r="D95883" s="571"/>
    </row>
    <row r="95884" spans="4:4">
      <c r="D95884" s="571"/>
    </row>
    <row r="95885" spans="4:4">
      <c r="D95885" s="571"/>
    </row>
    <row r="95886" spans="4:4">
      <c r="D95886" s="571"/>
    </row>
    <row r="95887" spans="4:4">
      <c r="D95887" s="571"/>
    </row>
    <row r="95888" spans="4:4">
      <c r="D95888" s="571"/>
    </row>
    <row r="95889" spans="4:4">
      <c r="D95889" s="571"/>
    </row>
    <row r="95890" spans="4:4">
      <c r="D95890" s="571"/>
    </row>
    <row r="95891" spans="4:4">
      <c r="D95891" s="571"/>
    </row>
    <row r="95892" spans="4:4">
      <c r="D95892" s="571"/>
    </row>
    <row r="95893" spans="4:4">
      <c r="D95893" s="571"/>
    </row>
    <row r="95894" spans="4:4">
      <c r="D95894" s="571"/>
    </row>
    <row r="95895" spans="4:4">
      <c r="D95895" s="571"/>
    </row>
    <row r="95896" spans="4:4">
      <c r="D95896" s="571"/>
    </row>
    <row r="95897" spans="4:4">
      <c r="D95897" s="571"/>
    </row>
    <row r="95898" spans="4:4">
      <c r="D95898" s="571"/>
    </row>
    <row r="95899" spans="4:4">
      <c r="D95899" s="571"/>
    </row>
    <row r="95900" spans="4:4">
      <c r="D95900" s="571"/>
    </row>
    <row r="95901" spans="4:4">
      <c r="D95901" s="571"/>
    </row>
    <row r="95902" spans="4:4">
      <c r="D95902" s="571"/>
    </row>
    <row r="95903" spans="4:4">
      <c r="D95903" s="571"/>
    </row>
    <row r="95904" spans="4:4">
      <c r="D95904" s="571"/>
    </row>
    <row r="95905" spans="4:4">
      <c r="D95905" s="571"/>
    </row>
    <row r="95906" spans="4:4">
      <c r="D95906" s="571"/>
    </row>
    <row r="95907" spans="4:4">
      <c r="D95907" s="571"/>
    </row>
    <row r="95908" spans="4:4">
      <c r="D95908" s="571"/>
    </row>
    <row r="95909" spans="4:4">
      <c r="D95909" s="571"/>
    </row>
    <row r="95910" spans="4:4">
      <c r="D95910" s="571"/>
    </row>
    <row r="95911" spans="4:4">
      <c r="D95911" s="571"/>
    </row>
    <row r="95912" spans="4:4">
      <c r="D95912" s="571"/>
    </row>
    <row r="95913" spans="4:4">
      <c r="D95913" s="571"/>
    </row>
    <row r="95914" spans="4:4">
      <c r="D95914" s="571"/>
    </row>
    <row r="95915" spans="4:4">
      <c r="D95915" s="571"/>
    </row>
    <row r="95916" spans="4:4">
      <c r="D95916" s="571"/>
    </row>
    <row r="95917" spans="4:4">
      <c r="D95917" s="571"/>
    </row>
    <row r="95918" spans="4:4">
      <c r="D95918" s="571"/>
    </row>
    <row r="95919" spans="4:4">
      <c r="D95919" s="571"/>
    </row>
    <row r="95920" spans="4:4">
      <c r="D95920" s="571"/>
    </row>
    <row r="95921" spans="4:4">
      <c r="D95921" s="571"/>
    </row>
    <row r="95922" spans="4:4">
      <c r="D95922" s="571"/>
    </row>
    <row r="95923" spans="4:4">
      <c r="D95923" s="571"/>
    </row>
    <row r="95924" spans="4:4">
      <c r="D95924" s="571"/>
    </row>
    <row r="95925" spans="4:4">
      <c r="D95925" s="571"/>
    </row>
    <row r="95926" spans="4:4">
      <c r="D95926" s="571"/>
    </row>
    <row r="95927" spans="4:4">
      <c r="D95927" s="571"/>
    </row>
    <row r="95928" spans="4:4">
      <c r="D95928" s="571"/>
    </row>
    <row r="95929" spans="4:4">
      <c r="D95929" s="571"/>
    </row>
    <row r="95930" spans="4:4">
      <c r="D95930" s="571"/>
    </row>
    <row r="95931" spans="4:4">
      <c r="D95931" s="571"/>
    </row>
    <row r="95932" spans="4:4">
      <c r="D95932" s="571"/>
    </row>
    <row r="95933" spans="4:4">
      <c r="D95933" s="571"/>
    </row>
    <row r="95934" spans="4:4">
      <c r="D95934" s="571"/>
    </row>
    <row r="95935" spans="4:4">
      <c r="D95935" s="571"/>
    </row>
    <row r="95936" spans="4:4">
      <c r="D95936" s="571"/>
    </row>
    <row r="95937" spans="4:4">
      <c r="D95937" s="571"/>
    </row>
    <row r="95938" spans="4:4">
      <c r="D95938" s="571"/>
    </row>
    <row r="95939" spans="4:4">
      <c r="D95939" s="571"/>
    </row>
    <row r="95940" spans="4:4">
      <c r="D95940" s="571"/>
    </row>
    <row r="95941" spans="4:4">
      <c r="D95941" s="571"/>
    </row>
    <row r="95942" spans="4:4">
      <c r="D95942" s="571"/>
    </row>
    <row r="95943" spans="4:4">
      <c r="D95943" s="571"/>
    </row>
    <row r="95944" spans="4:4">
      <c r="D95944" s="571"/>
    </row>
    <row r="95945" spans="4:4">
      <c r="D95945" s="571"/>
    </row>
    <row r="95946" spans="4:4">
      <c r="D95946" s="571"/>
    </row>
    <row r="95947" spans="4:4">
      <c r="D95947" s="571"/>
    </row>
    <row r="95948" spans="4:4">
      <c r="D95948" s="571"/>
    </row>
    <row r="95949" spans="4:4">
      <c r="D95949" s="571"/>
    </row>
    <row r="95950" spans="4:4">
      <c r="D95950" s="571"/>
    </row>
    <row r="95951" spans="4:4">
      <c r="D95951" s="571"/>
    </row>
    <row r="95952" spans="4:4">
      <c r="D95952" s="571"/>
    </row>
    <row r="95953" spans="4:4">
      <c r="D95953" s="571"/>
    </row>
    <row r="95954" spans="4:4">
      <c r="D95954" s="571"/>
    </row>
    <row r="95955" spans="4:4">
      <c r="D95955" s="571"/>
    </row>
    <row r="95956" spans="4:4">
      <c r="D95956" s="571"/>
    </row>
    <row r="95957" spans="4:4">
      <c r="D95957" s="571"/>
    </row>
    <row r="95958" spans="4:4">
      <c r="D95958" s="571"/>
    </row>
    <row r="95959" spans="4:4">
      <c r="D95959" s="571"/>
    </row>
    <row r="95960" spans="4:4">
      <c r="D95960" s="571"/>
    </row>
    <row r="95961" spans="4:4">
      <c r="D95961" s="571"/>
    </row>
    <row r="95962" spans="4:4">
      <c r="D95962" s="571"/>
    </row>
    <row r="95963" spans="4:4">
      <c r="D95963" s="571"/>
    </row>
    <row r="95964" spans="4:4">
      <c r="D95964" s="571"/>
    </row>
    <row r="95965" spans="4:4">
      <c r="D95965" s="571"/>
    </row>
    <row r="95966" spans="4:4">
      <c r="D95966" s="571"/>
    </row>
    <row r="95967" spans="4:4">
      <c r="D95967" s="571"/>
    </row>
    <row r="95968" spans="4:4">
      <c r="D95968" s="571"/>
    </row>
    <row r="95969" spans="4:4">
      <c r="D95969" s="571"/>
    </row>
    <row r="95970" spans="4:4">
      <c r="D95970" s="571"/>
    </row>
    <row r="95971" spans="4:4">
      <c r="D95971" s="571"/>
    </row>
    <row r="95972" spans="4:4">
      <c r="D95972" s="571"/>
    </row>
    <row r="95973" spans="4:4">
      <c r="D95973" s="571"/>
    </row>
    <row r="95974" spans="4:4">
      <c r="D95974" s="571"/>
    </row>
    <row r="95975" spans="4:4">
      <c r="D95975" s="571"/>
    </row>
    <row r="95976" spans="4:4">
      <c r="D95976" s="571"/>
    </row>
    <row r="95977" spans="4:4">
      <c r="D95977" s="571"/>
    </row>
    <row r="95978" spans="4:4">
      <c r="D95978" s="571"/>
    </row>
    <row r="95979" spans="4:4">
      <c r="D95979" s="571"/>
    </row>
    <row r="95980" spans="4:4">
      <c r="D95980" s="571"/>
    </row>
    <row r="95981" spans="4:4">
      <c r="D95981" s="571"/>
    </row>
    <row r="95982" spans="4:4">
      <c r="D95982" s="571"/>
    </row>
    <row r="95983" spans="4:4">
      <c r="D95983" s="571"/>
    </row>
    <row r="95984" spans="4:4">
      <c r="D95984" s="571"/>
    </row>
    <row r="95985" spans="4:4">
      <c r="D95985" s="571"/>
    </row>
    <row r="95986" spans="4:4">
      <c r="D95986" s="571"/>
    </row>
    <row r="95987" spans="4:4">
      <c r="D95987" s="571"/>
    </row>
    <row r="95988" spans="4:4">
      <c r="D95988" s="571"/>
    </row>
    <row r="95989" spans="4:4">
      <c r="D95989" s="571"/>
    </row>
    <row r="95990" spans="4:4">
      <c r="D95990" s="571"/>
    </row>
    <row r="95991" spans="4:4">
      <c r="D95991" s="571"/>
    </row>
    <row r="95992" spans="4:4">
      <c r="D95992" s="571"/>
    </row>
    <row r="95993" spans="4:4">
      <c r="D95993" s="571"/>
    </row>
    <row r="95994" spans="4:4">
      <c r="D95994" s="571"/>
    </row>
    <row r="95995" spans="4:4">
      <c r="D95995" s="571"/>
    </row>
    <row r="95996" spans="4:4">
      <c r="D95996" s="571"/>
    </row>
    <row r="95997" spans="4:4">
      <c r="D95997" s="571"/>
    </row>
    <row r="95998" spans="4:4">
      <c r="D95998" s="571"/>
    </row>
    <row r="95999" spans="4:4">
      <c r="D95999" s="571"/>
    </row>
    <row r="96000" spans="4:4">
      <c r="D96000" s="571"/>
    </row>
    <row r="96001" spans="4:4">
      <c r="D96001" s="571"/>
    </row>
    <row r="96002" spans="4:4">
      <c r="D96002" s="571"/>
    </row>
    <row r="96003" spans="4:4">
      <c r="D96003" s="571"/>
    </row>
    <row r="96004" spans="4:4">
      <c r="D96004" s="571"/>
    </row>
    <row r="96005" spans="4:4">
      <c r="D96005" s="571"/>
    </row>
    <row r="96006" spans="4:4">
      <c r="D96006" s="571"/>
    </row>
    <row r="96007" spans="4:4">
      <c r="D96007" s="571"/>
    </row>
    <row r="96008" spans="4:4">
      <c r="D96008" s="571"/>
    </row>
    <row r="96009" spans="4:4">
      <c r="D96009" s="571"/>
    </row>
    <row r="96010" spans="4:4">
      <c r="D96010" s="571"/>
    </row>
    <row r="96011" spans="4:4">
      <c r="D96011" s="571"/>
    </row>
    <row r="96012" spans="4:4">
      <c r="D96012" s="571"/>
    </row>
    <row r="96013" spans="4:4">
      <c r="D96013" s="571"/>
    </row>
    <row r="96014" spans="4:4">
      <c r="D96014" s="571"/>
    </row>
    <row r="96015" spans="4:4">
      <c r="D96015" s="571"/>
    </row>
    <row r="96016" spans="4:4">
      <c r="D96016" s="571"/>
    </row>
    <row r="96017" spans="4:4">
      <c r="D96017" s="571"/>
    </row>
    <row r="96018" spans="4:4">
      <c r="D96018" s="571"/>
    </row>
    <row r="96019" spans="4:4">
      <c r="D96019" s="571"/>
    </row>
    <row r="96020" spans="4:4">
      <c r="D96020" s="571"/>
    </row>
    <row r="96021" spans="4:4">
      <c r="D96021" s="571"/>
    </row>
    <row r="96022" spans="4:4">
      <c r="D96022" s="571"/>
    </row>
    <row r="96023" spans="4:4">
      <c r="D96023" s="571"/>
    </row>
    <row r="96024" spans="4:4">
      <c r="D96024" s="571"/>
    </row>
    <row r="96025" spans="4:4">
      <c r="D96025" s="571"/>
    </row>
    <row r="96026" spans="4:4">
      <c r="D96026" s="571"/>
    </row>
    <row r="96027" spans="4:4">
      <c r="D96027" s="571"/>
    </row>
    <row r="96028" spans="4:4">
      <c r="D96028" s="571"/>
    </row>
    <row r="96029" spans="4:4">
      <c r="D96029" s="571"/>
    </row>
    <row r="96030" spans="4:4">
      <c r="D96030" s="571"/>
    </row>
    <row r="96031" spans="4:4">
      <c r="D96031" s="571"/>
    </row>
    <row r="96032" spans="4:4">
      <c r="D96032" s="571"/>
    </row>
    <row r="96033" spans="4:4">
      <c r="D96033" s="571"/>
    </row>
    <row r="96034" spans="4:4">
      <c r="D96034" s="571"/>
    </row>
    <row r="96035" spans="4:4">
      <c r="D96035" s="571"/>
    </row>
    <row r="96036" spans="4:4">
      <c r="D96036" s="571"/>
    </row>
    <row r="96037" spans="4:4">
      <c r="D96037" s="571"/>
    </row>
    <row r="96038" spans="4:4">
      <c r="D96038" s="571"/>
    </row>
    <row r="96039" spans="4:4">
      <c r="D96039" s="571"/>
    </row>
    <row r="96040" spans="4:4">
      <c r="D96040" s="571"/>
    </row>
    <row r="96041" spans="4:4">
      <c r="D96041" s="571"/>
    </row>
    <row r="96042" spans="4:4">
      <c r="D96042" s="571"/>
    </row>
    <row r="96043" spans="4:4">
      <c r="D96043" s="571"/>
    </row>
    <row r="96044" spans="4:4">
      <c r="D96044" s="571"/>
    </row>
    <row r="96045" spans="4:4">
      <c r="D96045" s="571"/>
    </row>
    <row r="96046" spans="4:4">
      <c r="D96046" s="571"/>
    </row>
    <row r="96047" spans="4:4">
      <c r="D96047" s="571"/>
    </row>
    <row r="96048" spans="4:4">
      <c r="D96048" s="571"/>
    </row>
    <row r="96049" spans="4:4">
      <c r="D96049" s="571"/>
    </row>
    <row r="96050" spans="4:4">
      <c r="D96050" s="571"/>
    </row>
    <row r="96051" spans="4:4">
      <c r="D96051" s="571"/>
    </row>
    <row r="96052" spans="4:4">
      <c r="D96052" s="571"/>
    </row>
    <row r="96053" spans="4:4">
      <c r="D96053" s="571"/>
    </row>
    <row r="96054" spans="4:4">
      <c r="D96054" s="571"/>
    </row>
    <row r="96055" spans="4:4">
      <c r="D96055" s="571"/>
    </row>
    <row r="96056" spans="4:4">
      <c r="D96056" s="571"/>
    </row>
    <row r="96057" spans="4:4">
      <c r="D96057" s="571"/>
    </row>
    <row r="96058" spans="4:4">
      <c r="D96058" s="571"/>
    </row>
    <row r="96059" spans="4:4">
      <c r="D96059" s="571"/>
    </row>
    <row r="96060" spans="4:4">
      <c r="D96060" s="571"/>
    </row>
    <row r="96061" spans="4:4">
      <c r="D96061" s="571"/>
    </row>
    <row r="96062" spans="4:4">
      <c r="D96062" s="571"/>
    </row>
    <row r="96063" spans="4:4">
      <c r="D96063" s="571"/>
    </row>
    <row r="96064" spans="4:4">
      <c r="D96064" s="571"/>
    </row>
    <row r="96065" spans="4:4">
      <c r="D96065" s="571"/>
    </row>
    <row r="96066" spans="4:4">
      <c r="D96066" s="571"/>
    </row>
    <row r="96067" spans="4:4">
      <c r="D96067" s="571"/>
    </row>
    <row r="96068" spans="4:4">
      <c r="D96068" s="571"/>
    </row>
    <row r="96069" spans="4:4">
      <c r="D96069" s="571"/>
    </row>
    <row r="96070" spans="4:4">
      <c r="D96070" s="571"/>
    </row>
    <row r="96071" spans="4:4">
      <c r="D96071" s="571"/>
    </row>
    <row r="96072" spans="4:4">
      <c r="D96072" s="571"/>
    </row>
    <row r="96073" spans="4:4">
      <c r="D96073" s="571"/>
    </row>
    <row r="96074" spans="4:4">
      <c r="D96074" s="571"/>
    </row>
    <row r="96075" spans="4:4">
      <c r="D96075" s="571"/>
    </row>
    <row r="96076" spans="4:4">
      <c r="D96076" s="571"/>
    </row>
    <row r="96077" spans="4:4">
      <c r="D96077" s="571"/>
    </row>
    <row r="96078" spans="4:4">
      <c r="D96078" s="571"/>
    </row>
    <row r="96079" spans="4:4">
      <c r="D96079" s="571"/>
    </row>
    <row r="96080" spans="4:4">
      <c r="D96080" s="571"/>
    </row>
    <row r="96081" spans="4:4">
      <c r="D96081" s="571"/>
    </row>
    <row r="96082" spans="4:4">
      <c r="D96082" s="571"/>
    </row>
    <row r="96083" spans="4:4">
      <c r="D96083" s="571"/>
    </row>
    <row r="96084" spans="4:4">
      <c r="D96084" s="571"/>
    </row>
    <row r="96085" spans="4:4">
      <c r="D96085" s="571"/>
    </row>
    <row r="96086" spans="4:4">
      <c r="D96086" s="571"/>
    </row>
    <row r="96087" spans="4:4">
      <c r="D96087" s="571"/>
    </row>
    <row r="96088" spans="4:4">
      <c r="D96088" s="571"/>
    </row>
    <row r="96089" spans="4:4">
      <c r="D96089" s="571"/>
    </row>
    <row r="96090" spans="4:4">
      <c r="D96090" s="571"/>
    </row>
    <row r="96091" spans="4:4">
      <c r="D96091" s="571"/>
    </row>
    <row r="96092" spans="4:4">
      <c r="D96092" s="571"/>
    </row>
    <row r="96093" spans="4:4">
      <c r="D96093" s="571"/>
    </row>
    <row r="96094" spans="4:4">
      <c r="D96094" s="571"/>
    </row>
    <row r="96095" spans="4:4">
      <c r="D96095" s="571"/>
    </row>
    <row r="96096" spans="4:4">
      <c r="D96096" s="571"/>
    </row>
    <row r="96097" spans="4:4">
      <c r="D96097" s="571"/>
    </row>
    <row r="96098" spans="4:4">
      <c r="D96098" s="571"/>
    </row>
    <row r="96099" spans="4:4">
      <c r="D96099" s="571"/>
    </row>
    <row r="96100" spans="4:4">
      <c r="D96100" s="571"/>
    </row>
    <row r="96101" spans="4:4">
      <c r="D96101" s="571"/>
    </row>
    <row r="96102" spans="4:4">
      <c r="D96102" s="571"/>
    </row>
    <row r="96103" spans="4:4">
      <c r="D96103" s="571"/>
    </row>
    <row r="96104" spans="4:4">
      <c r="D96104" s="571"/>
    </row>
    <row r="96105" spans="4:4">
      <c r="D96105" s="571"/>
    </row>
    <row r="96106" spans="4:4">
      <c r="D96106" s="571"/>
    </row>
    <row r="96107" spans="4:4">
      <c r="D96107" s="571"/>
    </row>
    <row r="96108" spans="4:4">
      <c r="D96108" s="571"/>
    </row>
    <row r="96109" spans="4:4">
      <c r="D96109" s="571"/>
    </row>
    <row r="96110" spans="4:4">
      <c r="D96110" s="571"/>
    </row>
    <row r="96111" spans="4:4">
      <c r="D96111" s="571"/>
    </row>
    <row r="96112" spans="4:4">
      <c r="D96112" s="571"/>
    </row>
    <row r="96113" spans="4:4">
      <c r="D96113" s="571"/>
    </row>
    <row r="96114" spans="4:4">
      <c r="D96114" s="571"/>
    </row>
    <row r="96115" spans="4:4">
      <c r="D96115" s="571"/>
    </row>
    <row r="96116" spans="4:4">
      <c r="D96116" s="571"/>
    </row>
    <row r="96117" spans="4:4">
      <c r="D96117" s="571"/>
    </row>
    <row r="96118" spans="4:4">
      <c r="D96118" s="571"/>
    </row>
    <row r="96119" spans="4:4">
      <c r="D96119" s="571"/>
    </row>
    <row r="96120" spans="4:4">
      <c r="D96120" s="571"/>
    </row>
    <row r="96121" spans="4:4">
      <c r="D96121" s="571"/>
    </row>
    <row r="96122" spans="4:4">
      <c r="D96122" s="571"/>
    </row>
    <row r="96123" spans="4:4">
      <c r="D96123" s="571"/>
    </row>
    <row r="96124" spans="4:4">
      <c r="D96124" s="571"/>
    </row>
    <row r="96125" spans="4:4">
      <c r="D96125" s="571"/>
    </row>
    <row r="96126" spans="4:4">
      <c r="D96126" s="571"/>
    </row>
    <row r="96127" spans="4:4">
      <c r="D96127" s="571"/>
    </row>
    <row r="96128" spans="4:4">
      <c r="D96128" s="571"/>
    </row>
    <row r="96129" spans="4:4">
      <c r="D96129" s="571"/>
    </row>
    <row r="96130" spans="4:4">
      <c r="D96130" s="571"/>
    </row>
    <row r="96131" spans="4:4">
      <c r="D96131" s="571"/>
    </row>
    <row r="96132" spans="4:4">
      <c r="D96132" s="571"/>
    </row>
    <row r="96133" spans="4:4">
      <c r="D96133" s="571"/>
    </row>
    <row r="96134" spans="4:4">
      <c r="D96134" s="571"/>
    </row>
    <row r="96135" spans="4:4">
      <c r="D96135" s="571"/>
    </row>
    <row r="96136" spans="4:4">
      <c r="D96136" s="571"/>
    </row>
    <row r="96137" spans="4:4">
      <c r="D96137" s="571"/>
    </row>
    <row r="96138" spans="4:4">
      <c r="D96138" s="571"/>
    </row>
    <row r="96139" spans="4:4">
      <c r="D96139" s="571"/>
    </row>
    <row r="96140" spans="4:4">
      <c r="D96140" s="571"/>
    </row>
    <row r="96141" spans="4:4">
      <c r="D96141" s="571"/>
    </row>
    <row r="96142" spans="4:4">
      <c r="D96142" s="571"/>
    </row>
    <row r="96143" spans="4:4">
      <c r="D96143" s="571"/>
    </row>
    <row r="96144" spans="4:4">
      <c r="D96144" s="571"/>
    </row>
    <row r="96145" spans="4:4">
      <c r="D96145" s="571"/>
    </row>
    <row r="96146" spans="4:4">
      <c r="D96146" s="571"/>
    </row>
    <row r="96147" spans="4:4">
      <c r="D96147" s="571"/>
    </row>
    <row r="96148" spans="4:4">
      <c r="D96148" s="571"/>
    </row>
    <row r="96149" spans="4:4">
      <c r="D96149" s="571"/>
    </row>
    <row r="96150" spans="4:4">
      <c r="D96150" s="571"/>
    </row>
    <row r="96151" spans="4:4">
      <c r="D96151" s="571"/>
    </row>
    <row r="96152" spans="4:4">
      <c r="D96152" s="571"/>
    </row>
    <row r="96153" spans="4:4">
      <c r="D96153" s="571"/>
    </row>
    <row r="96154" spans="4:4">
      <c r="D96154" s="571"/>
    </row>
    <row r="96155" spans="4:4">
      <c r="D96155" s="571"/>
    </row>
    <row r="96156" spans="4:4">
      <c r="D96156" s="571"/>
    </row>
    <row r="96157" spans="4:4">
      <c r="D96157" s="571"/>
    </row>
    <row r="96158" spans="4:4">
      <c r="D96158" s="571"/>
    </row>
    <row r="96159" spans="4:4">
      <c r="D96159" s="571"/>
    </row>
    <row r="96160" spans="4:4">
      <c r="D96160" s="571"/>
    </row>
    <row r="96161" spans="4:4">
      <c r="D96161" s="571"/>
    </row>
    <row r="96162" spans="4:4">
      <c r="D96162" s="571"/>
    </row>
    <row r="96163" spans="4:4">
      <c r="D96163" s="571"/>
    </row>
    <row r="96164" spans="4:4">
      <c r="D96164" s="571"/>
    </row>
    <row r="96165" spans="4:4">
      <c r="D96165" s="571"/>
    </row>
    <row r="96166" spans="4:4">
      <c r="D96166" s="571"/>
    </row>
    <row r="96167" spans="4:4">
      <c r="D96167" s="571"/>
    </row>
    <row r="96168" spans="4:4">
      <c r="D96168" s="571"/>
    </row>
    <row r="96169" spans="4:4">
      <c r="D96169" s="571"/>
    </row>
    <row r="96170" spans="4:4">
      <c r="D96170" s="571"/>
    </row>
    <row r="96171" spans="4:4">
      <c r="D96171" s="571"/>
    </row>
    <row r="96172" spans="4:4">
      <c r="D96172" s="571"/>
    </row>
    <row r="96173" spans="4:4">
      <c r="D96173" s="571"/>
    </row>
    <row r="96174" spans="4:4">
      <c r="D96174" s="571"/>
    </row>
    <row r="96175" spans="4:4">
      <c r="D96175" s="571"/>
    </row>
    <row r="96176" spans="4:4">
      <c r="D96176" s="571"/>
    </row>
    <row r="96177" spans="4:4">
      <c r="D96177" s="571"/>
    </row>
    <row r="96178" spans="4:4">
      <c r="D96178" s="571"/>
    </row>
    <row r="96179" spans="4:4">
      <c r="D96179" s="571"/>
    </row>
    <row r="96180" spans="4:4">
      <c r="D96180" s="571"/>
    </row>
    <row r="96181" spans="4:4">
      <c r="D96181" s="571"/>
    </row>
    <row r="96182" spans="4:4">
      <c r="D96182" s="571"/>
    </row>
    <row r="96183" spans="4:4">
      <c r="D96183" s="571"/>
    </row>
    <row r="96184" spans="4:4">
      <c r="D96184" s="571"/>
    </row>
    <row r="96185" spans="4:4">
      <c r="D96185" s="571"/>
    </row>
    <row r="96186" spans="4:4">
      <c r="D96186" s="571"/>
    </row>
    <row r="96187" spans="4:4">
      <c r="D96187" s="571"/>
    </row>
    <row r="96188" spans="4:4">
      <c r="D96188" s="571"/>
    </row>
    <row r="96189" spans="4:4">
      <c r="D96189" s="571"/>
    </row>
    <row r="96190" spans="4:4">
      <c r="D96190" s="571"/>
    </row>
    <row r="96191" spans="4:4">
      <c r="D96191" s="571"/>
    </row>
    <row r="96192" spans="4:4">
      <c r="D96192" s="571"/>
    </row>
    <row r="96193" spans="4:4">
      <c r="D96193" s="571"/>
    </row>
    <row r="96194" spans="4:4">
      <c r="D96194" s="571"/>
    </row>
    <row r="96195" spans="4:4">
      <c r="D96195" s="571"/>
    </row>
    <row r="96196" spans="4:4">
      <c r="D96196" s="571"/>
    </row>
    <row r="96197" spans="4:4">
      <c r="D96197" s="571"/>
    </row>
    <row r="96198" spans="4:4">
      <c r="D96198" s="571"/>
    </row>
    <row r="96199" spans="4:4">
      <c r="D96199" s="571"/>
    </row>
    <row r="96200" spans="4:4">
      <c r="D96200" s="571"/>
    </row>
    <row r="96201" spans="4:4">
      <c r="D96201" s="571"/>
    </row>
    <row r="96202" spans="4:4">
      <c r="D96202" s="571"/>
    </row>
    <row r="96203" spans="4:4">
      <c r="D96203" s="571"/>
    </row>
    <row r="96204" spans="4:4">
      <c r="D96204" s="571"/>
    </row>
    <row r="96205" spans="4:4">
      <c r="D96205" s="571"/>
    </row>
    <row r="96206" spans="4:4">
      <c r="D96206" s="571"/>
    </row>
    <row r="96207" spans="4:4">
      <c r="D96207" s="571"/>
    </row>
    <row r="96208" spans="4:4">
      <c r="D96208" s="571"/>
    </row>
    <row r="96209" spans="4:4">
      <c r="D96209" s="571"/>
    </row>
    <row r="96210" spans="4:4">
      <c r="D96210" s="571"/>
    </row>
    <row r="96211" spans="4:4">
      <c r="D96211" s="571"/>
    </row>
    <row r="96212" spans="4:4">
      <c r="D96212" s="571"/>
    </row>
    <row r="96213" spans="4:4">
      <c r="D96213" s="571"/>
    </row>
    <row r="96214" spans="4:4">
      <c r="D96214" s="571"/>
    </row>
    <row r="96215" spans="4:4">
      <c r="D96215" s="571"/>
    </row>
    <row r="96216" spans="4:4">
      <c r="D96216" s="571"/>
    </row>
    <row r="96217" spans="4:4">
      <c r="D96217" s="571"/>
    </row>
    <row r="96218" spans="4:4">
      <c r="D96218" s="571"/>
    </row>
    <row r="96219" spans="4:4">
      <c r="D96219" s="571"/>
    </row>
    <row r="96220" spans="4:4">
      <c r="D96220" s="571"/>
    </row>
    <row r="96221" spans="4:4">
      <c r="D96221" s="571"/>
    </row>
    <row r="96222" spans="4:4">
      <c r="D96222" s="571"/>
    </row>
    <row r="96223" spans="4:4">
      <c r="D96223" s="571"/>
    </row>
    <row r="96224" spans="4:4">
      <c r="D96224" s="571"/>
    </row>
    <row r="96225" spans="4:4">
      <c r="D96225" s="571"/>
    </row>
    <row r="96226" spans="4:4">
      <c r="D96226" s="571"/>
    </row>
    <row r="96227" spans="4:4">
      <c r="D96227" s="571"/>
    </row>
    <row r="96228" spans="4:4">
      <c r="D96228" s="571"/>
    </row>
    <row r="96229" spans="4:4">
      <c r="D96229" s="571"/>
    </row>
    <row r="96230" spans="4:4">
      <c r="D96230" s="571"/>
    </row>
    <row r="96231" spans="4:4">
      <c r="D96231" s="571"/>
    </row>
    <row r="96232" spans="4:4">
      <c r="D96232" s="571"/>
    </row>
    <row r="96233" spans="4:4">
      <c r="D96233" s="571"/>
    </row>
    <row r="96234" spans="4:4">
      <c r="D96234" s="571"/>
    </row>
    <row r="96235" spans="4:4">
      <c r="D96235" s="571"/>
    </row>
    <row r="96236" spans="4:4">
      <c r="D96236" s="571"/>
    </row>
    <row r="96237" spans="4:4">
      <c r="D96237" s="571"/>
    </row>
    <row r="96238" spans="4:4">
      <c r="D96238" s="571"/>
    </row>
    <row r="96239" spans="4:4">
      <c r="D96239" s="571"/>
    </row>
    <row r="96240" spans="4:4">
      <c r="D96240" s="571"/>
    </row>
    <row r="96241" spans="4:4">
      <c r="D96241" s="571"/>
    </row>
    <row r="96242" spans="4:4">
      <c r="D96242" s="571"/>
    </row>
    <row r="96243" spans="4:4">
      <c r="D96243" s="571"/>
    </row>
    <row r="96244" spans="4:4">
      <c r="D96244" s="571"/>
    </row>
    <row r="96245" spans="4:4">
      <c r="D96245" s="571"/>
    </row>
    <row r="96246" spans="4:4">
      <c r="D96246" s="571"/>
    </row>
    <row r="96247" spans="4:4">
      <c r="D96247" s="571"/>
    </row>
    <row r="96248" spans="4:4">
      <c r="D96248" s="571"/>
    </row>
    <row r="96249" spans="4:4">
      <c r="D96249" s="571"/>
    </row>
    <row r="96250" spans="4:4">
      <c r="D96250" s="571"/>
    </row>
    <row r="96251" spans="4:4">
      <c r="D96251" s="571"/>
    </row>
    <row r="96252" spans="4:4">
      <c r="D96252" s="571"/>
    </row>
    <row r="96253" spans="4:4">
      <c r="D96253" s="571"/>
    </row>
    <row r="96254" spans="4:4">
      <c r="D96254" s="571"/>
    </row>
    <row r="96255" spans="4:4">
      <c r="D96255" s="571"/>
    </row>
    <row r="96256" spans="4:4">
      <c r="D96256" s="571"/>
    </row>
    <row r="96257" spans="4:4">
      <c r="D96257" s="571"/>
    </row>
    <row r="96258" spans="4:4">
      <c r="D96258" s="571"/>
    </row>
    <row r="96259" spans="4:4">
      <c r="D96259" s="571"/>
    </row>
    <row r="96260" spans="4:4">
      <c r="D96260" s="571"/>
    </row>
    <row r="96261" spans="4:4">
      <c r="D96261" s="571"/>
    </row>
    <row r="96262" spans="4:4">
      <c r="D96262" s="571"/>
    </row>
    <row r="96263" spans="4:4">
      <c r="D96263" s="571"/>
    </row>
    <row r="96264" spans="4:4">
      <c r="D96264" s="571"/>
    </row>
    <row r="96265" spans="4:4">
      <c r="D96265" s="571"/>
    </row>
    <row r="96266" spans="4:4">
      <c r="D96266" s="571"/>
    </row>
    <row r="96267" spans="4:4">
      <c r="D96267" s="571"/>
    </row>
    <row r="96268" spans="4:4">
      <c r="D96268" s="571"/>
    </row>
    <row r="96269" spans="4:4">
      <c r="D96269" s="571"/>
    </row>
    <row r="96270" spans="4:4">
      <c r="D96270" s="571"/>
    </row>
    <row r="96271" spans="4:4">
      <c r="D96271" s="571"/>
    </row>
    <row r="96272" spans="4:4">
      <c r="D96272" s="571"/>
    </row>
    <row r="96273" spans="4:4">
      <c r="D96273" s="571"/>
    </row>
    <row r="96274" spans="4:4">
      <c r="D96274" s="571"/>
    </row>
    <row r="96275" spans="4:4">
      <c r="D96275" s="571"/>
    </row>
    <row r="96276" spans="4:4">
      <c r="D96276" s="571"/>
    </row>
    <row r="96277" spans="4:4">
      <c r="D96277" s="571"/>
    </row>
    <row r="96278" spans="4:4">
      <c r="D96278" s="571"/>
    </row>
    <row r="96279" spans="4:4">
      <c r="D96279" s="571"/>
    </row>
    <row r="96280" spans="4:4">
      <c r="D96280" s="571"/>
    </row>
    <row r="96281" spans="4:4">
      <c r="D96281" s="571"/>
    </row>
    <row r="96282" spans="4:4">
      <c r="D96282" s="571"/>
    </row>
    <row r="96283" spans="4:4">
      <c r="D96283" s="571"/>
    </row>
    <row r="96284" spans="4:4">
      <c r="D96284" s="571"/>
    </row>
    <row r="96285" spans="4:4">
      <c r="D96285" s="571"/>
    </row>
    <row r="96286" spans="4:4">
      <c r="D96286" s="571"/>
    </row>
    <row r="96287" spans="4:4">
      <c r="D96287" s="571"/>
    </row>
    <row r="96288" spans="4:4">
      <c r="D96288" s="571"/>
    </row>
    <row r="96289" spans="4:4">
      <c r="D96289" s="571"/>
    </row>
    <row r="96290" spans="4:4">
      <c r="D96290" s="571"/>
    </row>
    <row r="96291" spans="4:4">
      <c r="D96291" s="571"/>
    </row>
    <row r="96292" spans="4:4">
      <c r="D96292" s="571"/>
    </row>
    <row r="96293" spans="4:4">
      <c r="D96293" s="571"/>
    </row>
    <row r="96294" spans="4:4">
      <c r="D96294" s="571"/>
    </row>
    <row r="96295" spans="4:4">
      <c r="D96295" s="571"/>
    </row>
    <row r="96296" spans="4:4">
      <c r="D96296" s="571"/>
    </row>
    <row r="96297" spans="4:4">
      <c r="D96297" s="571"/>
    </row>
    <row r="96298" spans="4:4">
      <c r="D96298" s="571"/>
    </row>
    <row r="96299" spans="4:4">
      <c r="D96299" s="571"/>
    </row>
    <row r="96300" spans="4:4">
      <c r="D96300" s="571"/>
    </row>
    <row r="96301" spans="4:4">
      <c r="D96301" s="571"/>
    </row>
    <row r="96302" spans="4:4">
      <c r="D96302" s="571"/>
    </row>
    <row r="96303" spans="4:4">
      <c r="D96303" s="571"/>
    </row>
    <row r="96304" spans="4:4">
      <c r="D96304" s="571"/>
    </row>
    <row r="96305" spans="4:4">
      <c r="D96305" s="571"/>
    </row>
    <row r="96306" spans="4:4">
      <c r="D96306" s="571"/>
    </row>
    <row r="96307" spans="4:4">
      <c r="D96307" s="571"/>
    </row>
    <row r="96308" spans="4:4">
      <c r="D96308" s="571"/>
    </row>
    <row r="96309" spans="4:4">
      <c r="D96309" s="571"/>
    </row>
    <row r="96310" spans="4:4">
      <c r="D96310" s="571"/>
    </row>
    <row r="96311" spans="4:4">
      <c r="D96311" s="571"/>
    </row>
    <row r="96312" spans="4:4">
      <c r="D96312" s="571"/>
    </row>
    <row r="96313" spans="4:4">
      <c r="D96313" s="571"/>
    </row>
    <row r="96314" spans="4:4">
      <c r="D96314" s="571"/>
    </row>
    <row r="96315" spans="4:4">
      <c r="D96315" s="571"/>
    </row>
    <row r="96316" spans="4:4">
      <c r="D96316" s="571"/>
    </row>
    <row r="96317" spans="4:4">
      <c r="D96317" s="571"/>
    </row>
    <row r="96318" spans="4:4">
      <c r="D96318" s="571"/>
    </row>
    <row r="96319" spans="4:4">
      <c r="D96319" s="571"/>
    </row>
    <row r="96320" spans="4:4">
      <c r="D96320" s="571"/>
    </row>
    <row r="96321" spans="4:4">
      <c r="D96321" s="571"/>
    </row>
    <row r="96322" spans="4:4">
      <c r="D96322" s="571"/>
    </row>
    <row r="96323" spans="4:4">
      <c r="D96323" s="571"/>
    </row>
    <row r="96324" spans="4:4">
      <c r="D96324" s="571"/>
    </row>
    <row r="96325" spans="4:4">
      <c r="D96325" s="571"/>
    </row>
    <row r="96326" spans="4:4">
      <c r="D96326" s="571"/>
    </row>
    <row r="96327" spans="4:4">
      <c r="D96327" s="571"/>
    </row>
    <row r="96328" spans="4:4">
      <c r="D96328" s="571"/>
    </row>
    <row r="96329" spans="4:4">
      <c r="D96329" s="571"/>
    </row>
    <row r="96330" spans="4:4">
      <c r="D96330" s="571"/>
    </row>
    <row r="96331" spans="4:4">
      <c r="D96331" s="571"/>
    </row>
    <row r="96332" spans="4:4">
      <c r="D96332" s="571"/>
    </row>
    <row r="96333" spans="4:4">
      <c r="D96333" s="571"/>
    </row>
    <row r="96334" spans="4:4">
      <c r="D96334" s="571"/>
    </row>
    <row r="96335" spans="4:4">
      <c r="D96335" s="571"/>
    </row>
    <row r="96336" spans="4:4">
      <c r="D96336" s="571"/>
    </row>
    <row r="96337" spans="4:4">
      <c r="D96337" s="571"/>
    </row>
    <row r="96338" spans="4:4">
      <c r="D96338" s="571"/>
    </row>
    <row r="96339" spans="4:4">
      <c r="D96339" s="571"/>
    </row>
    <row r="96340" spans="4:4">
      <c r="D96340" s="571"/>
    </row>
    <row r="96341" spans="4:4">
      <c r="D96341" s="571"/>
    </row>
    <row r="96342" spans="4:4">
      <c r="D96342" s="571"/>
    </row>
    <row r="96343" spans="4:4">
      <c r="D96343" s="571"/>
    </row>
    <row r="96344" spans="4:4">
      <c r="D96344" s="571"/>
    </row>
    <row r="96345" spans="4:4">
      <c r="D96345" s="571"/>
    </row>
    <row r="96346" spans="4:4">
      <c r="D96346" s="571"/>
    </row>
    <row r="96347" spans="4:4">
      <c r="D96347" s="571"/>
    </row>
    <row r="96348" spans="4:4">
      <c r="D96348" s="571"/>
    </row>
    <row r="96349" spans="4:4">
      <c r="D96349" s="571"/>
    </row>
    <row r="96350" spans="4:4">
      <c r="D96350" s="571"/>
    </row>
    <row r="96351" spans="4:4">
      <c r="D96351" s="571"/>
    </row>
    <row r="96352" spans="4:4">
      <c r="D96352" s="571"/>
    </row>
    <row r="96353" spans="4:4">
      <c r="D96353" s="571"/>
    </row>
    <row r="96354" spans="4:4">
      <c r="D96354" s="571"/>
    </row>
    <row r="96355" spans="4:4">
      <c r="D96355" s="571"/>
    </row>
    <row r="96356" spans="4:4">
      <c r="D96356" s="571"/>
    </row>
    <row r="96357" spans="4:4">
      <c r="D96357" s="571"/>
    </row>
    <row r="96358" spans="4:4">
      <c r="D96358" s="571"/>
    </row>
    <row r="96359" spans="4:4">
      <c r="D96359" s="571"/>
    </row>
    <row r="96360" spans="4:4">
      <c r="D96360" s="571"/>
    </row>
    <row r="96361" spans="4:4">
      <c r="D96361" s="571"/>
    </row>
    <row r="96362" spans="4:4">
      <c r="D96362" s="571"/>
    </row>
    <row r="96363" spans="4:4">
      <c r="D96363" s="571"/>
    </row>
    <row r="96364" spans="4:4">
      <c r="D96364" s="571"/>
    </row>
    <row r="96365" spans="4:4">
      <c r="D96365" s="571"/>
    </row>
    <row r="96366" spans="4:4">
      <c r="D96366" s="571"/>
    </row>
    <row r="96367" spans="4:4">
      <c r="D96367" s="571"/>
    </row>
    <row r="96368" spans="4:4">
      <c r="D96368" s="571"/>
    </row>
    <row r="96369" spans="4:4">
      <c r="D96369" s="571"/>
    </row>
    <row r="96370" spans="4:4">
      <c r="D96370" s="571"/>
    </row>
    <row r="96371" spans="4:4">
      <c r="D96371" s="571"/>
    </row>
    <row r="96372" spans="4:4">
      <c r="D96372" s="571"/>
    </row>
    <row r="96373" spans="4:4">
      <c r="D96373" s="571"/>
    </row>
    <row r="96374" spans="4:4">
      <c r="D96374" s="571"/>
    </row>
    <row r="96375" spans="4:4">
      <c r="D96375" s="571"/>
    </row>
    <row r="96376" spans="4:4">
      <c r="D96376" s="571"/>
    </row>
    <row r="96377" spans="4:4">
      <c r="D96377" s="571"/>
    </row>
    <row r="96378" spans="4:4">
      <c r="D96378" s="571"/>
    </row>
    <row r="96379" spans="4:4">
      <c r="D96379" s="571"/>
    </row>
    <row r="96380" spans="4:4">
      <c r="D96380" s="571"/>
    </row>
    <row r="96381" spans="4:4">
      <c r="D96381" s="571"/>
    </row>
    <row r="96382" spans="4:4">
      <c r="D96382" s="571"/>
    </row>
    <row r="96383" spans="4:4">
      <c r="D96383" s="571"/>
    </row>
    <row r="96384" spans="4:4">
      <c r="D96384" s="571"/>
    </row>
    <row r="96385" spans="4:4">
      <c r="D96385" s="571"/>
    </row>
    <row r="96386" spans="4:4">
      <c r="D96386" s="571"/>
    </row>
    <row r="96387" spans="4:4">
      <c r="D96387" s="571"/>
    </row>
    <row r="96388" spans="4:4">
      <c r="D96388" s="571"/>
    </row>
    <row r="96389" spans="4:4">
      <c r="D96389" s="571"/>
    </row>
    <row r="96390" spans="4:4">
      <c r="D96390" s="571"/>
    </row>
    <row r="96391" spans="4:4">
      <c r="D96391" s="571"/>
    </row>
    <row r="96392" spans="4:4">
      <c r="D96392" s="571"/>
    </row>
    <row r="96393" spans="4:4">
      <c r="D96393" s="571"/>
    </row>
    <row r="96394" spans="4:4">
      <c r="D96394" s="571"/>
    </row>
    <row r="96395" spans="4:4">
      <c r="D96395" s="571"/>
    </row>
    <row r="96396" spans="4:4">
      <c r="D96396" s="571"/>
    </row>
    <row r="96397" spans="4:4">
      <c r="D96397" s="571"/>
    </row>
    <row r="96398" spans="4:4">
      <c r="D96398" s="571"/>
    </row>
    <row r="96399" spans="4:4">
      <c r="D96399" s="571"/>
    </row>
    <row r="96400" spans="4:4">
      <c r="D96400" s="571"/>
    </row>
    <row r="96401" spans="4:4">
      <c r="D96401" s="571"/>
    </row>
    <row r="96402" spans="4:4">
      <c r="D96402" s="571"/>
    </row>
    <row r="96403" spans="4:4">
      <c r="D96403" s="571"/>
    </row>
    <row r="96404" spans="4:4">
      <c r="D96404" s="571"/>
    </row>
    <row r="96405" spans="4:4">
      <c r="D96405" s="571"/>
    </row>
    <row r="96406" spans="4:4">
      <c r="D96406" s="571"/>
    </row>
    <row r="96407" spans="4:4">
      <c r="D96407" s="571"/>
    </row>
    <row r="96408" spans="4:4">
      <c r="D96408" s="571"/>
    </row>
    <row r="96409" spans="4:4">
      <c r="D96409" s="571"/>
    </row>
    <row r="96410" spans="4:4">
      <c r="D96410" s="571"/>
    </row>
    <row r="96411" spans="4:4">
      <c r="D96411" s="571"/>
    </row>
    <row r="96412" spans="4:4">
      <c r="D96412" s="571"/>
    </row>
    <row r="96413" spans="4:4">
      <c r="D96413" s="571"/>
    </row>
    <row r="96414" spans="4:4">
      <c r="D96414" s="571"/>
    </row>
    <row r="96415" spans="4:4">
      <c r="D96415" s="571"/>
    </row>
    <row r="96416" spans="4:4">
      <c r="D96416" s="571"/>
    </row>
    <row r="96417" spans="4:4">
      <c r="D96417" s="571"/>
    </row>
    <row r="96418" spans="4:4">
      <c r="D96418" s="571"/>
    </row>
    <row r="96419" spans="4:4">
      <c r="D96419" s="571"/>
    </row>
    <row r="96420" spans="4:4">
      <c r="D96420" s="571"/>
    </row>
    <row r="96421" spans="4:4">
      <c r="D96421" s="571"/>
    </row>
    <row r="96422" spans="4:4">
      <c r="D96422" s="571"/>
    </row>
    <row r="96423" spans="4:4">
      <c r="D96423" s="571"/>
    </row>
    <row r="96424" spans="4:4">
      <c r="D96424" s="571"/>
    </row>
    <row r="96425" spans="4:4">
      <c r="D96425" s="571"/>
    </row>
    <row r="96426" spans="4:4">
      <c r="D96426" s="571"/>
    </row>
    <row r="96427" spans="4:4">
      <c r="D96427" s="571"/>
    </row>
    <row r="96428" spans="4:4">
      <c r="D96428" s="571"/>
    </row>
    <row r="96429" spans="4:4">
      <c r="D96429" s="571"/>
    </row>
    <row r="96430" spans="4:4">
      <c r="D96430" s="571"/>
    </row>
    <row r="96431" spans="4:4">
      <c r="D96431" s="571"/>
    </row>
    <row r="96432" spans="4:4">
      <c r="D96432" s="571"/>
    </row>
    <row r="96433" spans="4:4">
      <c r="D96433" s="571"/>
    </row>
    <row r="96434" spans="4:4">
      <c r="D96434" s="571"/>
    </row>
    <row r="96435" spans="4:4">
      <c r="D96435" s="571"/>
    </row>
    <row r="96436" spans="4:4">
      <c r="D96436" s="571"/>
    </row>
    <row r="96437" spans="4:4">
      <c r="D96437" s="571"/>
    </row>
    <row r="96438" spans="4:4">
      <c r="D96438" s="571"/>
    </row>
    <row r="96439" spans="4:4">
      <c r="D96439" s="571"/>
    </row>
    <row r="96440" spans="4:4">
      <c r="D96440" s="571"/>
    </row>
    <row r="96441" spans="4:4">
      <c r="D96441" s="571"/>
    </row>
    <row r="96442" spans="4:4">
      <c r="D96442" s="571"/>
    </row>
    <row r="96443" spans="4:4">
      <c r="D96443" s="571"/>
    </row>
    <row r="96444" spans="4:4">
      <c r="D96444" s="571"/>
    </row>
    <row r="96445" spans="4:4">
      <c r="D96445" s="571"/>
    </row>
    <row r="96446" spans="4:4">
      <c r="D96446" s="571"/>
    </row>
    <row r="96447" spans="4:4">
      <c r="D96447" s="571"/>
    </row>
    <row r="96448" spans="4:4">
      <c r="D96448" s="571"/>
    </row>
    <row r="96449" spans="4:4">
      <c r="D96449" s="571"/>
    </row>
    <row r="96450" spans="4:4">
      <c r="D96450" s="571"/>
    </row>
    <row r="96451" spans="4:4">
      <c r="D96451" s="571"/>
    </row>
    <row r="96452" spans="4:4">
      <c r="D96452" s="571"/>
    </row>
    <row r="96453" spans="4:4">
      <c r="D96453" s="571"/>
    </row>
    <row r="96454" spans="4:4">
      <c r="D96454" s="571"/>
    </row>
    <row r="96455" spans="4:4">
      <c r="D96455" s="571"/>
    </row>
    <row r="96456" spans="4:4">
      <c r="D96456" s="571"/>
    </row>
    <row r="96457" spans="4:4">
      <c r="D96457" s="571"/>
    </row>
    <row r="96458" spans="4:4">
      <c r="D96458" s="571"/>
    </row>
    <row r="96459" spans="4:4">
      <c r="D96459" s="571"/>
    </row>
    <row r="96460" spans="4:4">
      <c r="D96460" s="571"/>
    </row>
    <row r="96461" spans="4:4">
      <c r="D96461" s="571"/>
    </row>
    <row r="96462" spans="4:4">
      <c r="D96462" s="571"/>
    </row>
    <row r="96463" spans="4:4">
      <c r="D96463" s="571"/>
    </row>
    <row r="96464" spans="4:4">
      <c r="D96464" s="571"/>
    </row>
    <row r="96465" spans="4:4">
      <c r="D96465" s="571"/>
    </row>
    <row r="96466" spans="4:4">
      <c r="D96466" s="571"/>
    </row>
    <row r="96467" spans="4:4">
      <c r="D96467" s="571"/>
    </row>
    <row r="96468" spans="4:4">
      <c r="D96468" s="571"/>
    </row>
    <row r="96469" spans="4:4">
      <c r="D96469" s="571"/>
    </row>
    <row r="96470" spans="4:4">
      <c r="D96470" s="571"/>
    </row>
    <row r="96471" spans="4:4">
      <c r="D96471" s="571"/>
    </row>
    <row r="96472" spans="4:4">
      <c r="D96472" s="571"/>
    </row>
    <row r="96473" spans="4:4">
      <c r="D96473" s="571"/>
    </row>
    <row r="96474" spans="4:4">
      <c r="D96474" s="571"/>
    </row>
    <row r="96475" spans="4:4">
      <c r="D96475" s="571"/>
    </row>
    <row r="96476" spans="4:4">
      <c r="D96476" s="571"/>
    </row>
    <row r="96477" spans="4:4">
      <c r="D96477" s="571"/>
    </row>
    <row r="96478" spans="4:4">
      <c r="D96478" s="571"/>
    </row>
    <row r="96479" spans="4:4">
      <c r="D96479" s="571"/>
    </row>
    <row r="96480" spans="4:4">
      <c r="D96480" s="571"/>
    </row>
    <row r="96481" spans="4:4">
      <c r="D96481" s="571"/>
    </row>
    <row r="96482" spans="4:4">
      <c r="D96482" s="571"/>
    </row>
    <row r="96483" spans="4:4">
      <c r="D96483" s="571"/>
    </row>
    <row r="96484" spans="4:4">
      <c r="D96484" s="571"/>
    </row>
    <row r="96485" spans="4:4">
      <c r="D96485" s="571"/>
    </row>
    <row r="96486" spans="4:4">
      <c r="D96486" s="571"/>
    </row>
    <row r="96487" spans="4:4">
      <c r="D96487" s="571"/>
    </row>
    <row r="96488" spans="4:4">
      <c r="D96488" s="571"/>
    </row>
    <row r="96489" spans="4:4">
      <c r="D96489" s="571"/>
    </row>
    <row r="96490" spans="4:4">
      <c r="D96490" s="571"/>
    </row>
    <row r="96491" spans="4:4">
      <c r="D96491" s="571"/>
    </row>
    <row r="96492" spans="4:4">
      <c r="D96492" s="571"/>
    </row>
    <row r="96493" spans="4:4">
      <c r="D96493" s="571"/>
    </row>
    <row r="96494" spans="4:4">
      <c r="D96494" s="571"/>
    </row>
    <row r="96495" spans="4:4">
      <c r="D96495" s="571"/>
    </row>
    <row r="96496" spans="4:4">
      <c r="D96496" s="571"/>
    </row>
    <row r="96497" spans="4:4">
      <c r="D96497" s="571"/>
    </row>
    <row r="96498" spans="4:4">
      <c r="D96498" s="571"/>
    </row>
    <row r="96499" spans="4:4">
      <c r="D96499" s="571"/>
    </row>
    <row r="96500" spans="4:4">
      <c r="D96500" s="571"/>
    </row>
    <row r="96501" spans="4:4">
      <c r="D96501" s="571"/>
    </row>
    <row r="96502" spans="4:4">
      <c r="D96502" s="571"/>
    </row>
    <row r="96503" spans="4:4">
      <c r="D96503" s="571"/>
    </row>
    <row r="96504" spans="4:4">
      <c r="D96504" s="571"/>
    </row>
    <row r="96505" spans="4:4">
      <c r="D96505" s="571"/>
    </row>
    <row r="96506" spans="4:4">
      <c r="D96506" s="571"/>
    </row>
    <row r="96507" spans="4:4">
      <c r="D96507" s="571"/>
    </row>
    <row r="96508" spans="4:4">
      <c r="D96508" s="571"/>
    </row>
    <row r="96509" spans="4:4">
      <c r="D96509" s="571"/>
    </row>
    <row r="96510" spans="4:4">
      <c r="D96510" s="571"/>
    </row>
    <row r="96511" spans="4:4">
      <c r="D96511" s="571"/>
    </row>
    <row r="96512" spans="4:4">
      <c r="D96512" s="571"/>
    </row>
    <row r="96513" spans="4:4">
      <c r="D96513" s="571"/>
    </row>
    <row r="96514" spans="4:4">
      <c r="D96514" s="571"/>
    </row>
    <row r="96515" spans="4:4">
      <c r="D96515" s="571"/>
    </row>
    <row r="96516" spans="4:4">
      <c r="D96516" s="571"/>
    </row>
    <row r="96517" spans="4:4">
      <c r="D96517" s="571"/>
    </row>
    <row r="96518" spans="4:4">
      <c r="D96518" s="571"/>
    </row>
    <row r="96519" spans="4:4">
      <c r="D96519" s="571"/>
    </row>
    <row r="96520" spans="4:4">
      <c r="D96520" s="571"/>
    </row>
    <row r="96521" spans="4:4">
      <c r="D96521" s="571"/>
    </row>
    <row r="96522" spans="4:4">
      <c r="D96522" s="571"/>
    </row>
    <row r="96523" spans="4:4">
      <c r="D96523" s="571"/>
    </row>
    <row r="96524" spans="4:4">
      <c r="D96524" s="571"/>
    </row>
    <row r="96525" spans="4:4">
      <c r="D96525" s="571"/>
    </row>
    <row r="96526" spans="4:4">
      <c r="D96526" s="571"/>
    </row>
    <row r="96527" spans="4:4">
      <c r="D96527" s="571"/>
    </row>
    <row r="96528" spans="4:4">
      <c r="D96528" s="571"/>
    </row>
    <row r="96529" spans="4:4">
      <c r="D96529" s="571"/>
    </row>
    <row r="96530" spans="4:4">
      <c r="D96530" s="571"/>
    </row>
    <row r="96531" spans="4:4">
      <c r="D96531" s="571"/>
    </row>
    <row r="96532" spans="4:4">
      <c r="D96532" s="571"/>
    </row>
    <row r="96533" spans="4:4">
      <c r="D96533" s="571"/>
    </row>
    <row r="96534" spans="4:4">
      <c r="D96534" s="571"/>
    </row>
    <row r="96535" spans="4:4">
      <c r="D96535" s="571"/>
    </row>
    <row r="96536" spans="4:4">
      <c r="D96536" s="571"/>
    </row>
    <row r="96537" spans="4:4">
      <c r="D96537" s="571"/>
    </row>
    <row r="96538" spans="4:4">
      <c r="D96538" s="571"/>
    </row>
    <row r="96539" spans="4:4">
      <c r="D96539" s="571"/>
    </row>
    <row r="96540" spans="4:4">
      <c r="D96540" s="571"/>
    </row>
    <row r="96541" spans="4:4">
      <c r="D96541" s="571"/>
    </row>
    <row r="96542" spans="4:4">
      <c r="D96542" s="571"/>
    </row>
    <row r="96543" spans="4:4">
      <c r="D96543" s="571"/>
    </row>
    <row r="96544" spans="4:4">
      <c r="D96544" s="571"/>
    </row>
    <row r="96545" spans="4:4">
      <c r="D96545" s="571"/>
    </row>
    <row r="96546" spans="4:4">
      <c r="D96546" s="571"/>
    </row>
    <row r="96547" spans="4:4">
      <c r="D96547" s="571"/>
    </row>
    <row r="96548" spans="4:4">
      <c r="D96548" s="571"/>
    </row>
    <row r="96549" spans="4:4">
      <c r="D96549" s="571"/>
    </row>
    <row r="96550" spans="4:4">
      <c r="D96550" s="571"/>
    </row>
    <row r="96551" spans="4:4">
      <c r="D96551" s="571"/>
    </row>
    <row r="96552" spans="4:4">
      <c r="D96552" s="571"/>
    </row>
    <row r="96553" spans="4:4">
      <c r="D96553" s="571"/>
    </row>
    <row r="96554" spans="4:4">
      <c r="D96554" s="571"/>
    </row>
    <row r="96555" spans="4:4">
      <c r="D96555" s="571"/>
    </row>
    <row r="96556" spans="4:4">
      <c r="D96556" s="571"/>
    </row>
    <row r="96557" spans="4:4">
      <c r="D96557" s="571"/>
    </row>
    <row r="96558" spans="4:4">
      <c r="D96558" s="571"/>
    </row>
    <row r="96559" spans="4:4">
      <c r="D96559" s="571"/>
    </row>
    <row r="96560" spans="4:4">
      <c r="D96560" s="571"/>
    </row>
    <row r="96561" spans="4:4">
      <c r="D96561" s="571"/>
    </row>
    <row r="96562" spans="4:4">
      <c r="D96562" s="571"/>
    </row>
    <row r="96563" spans="4:4">
      <c r="D96563" s="571"/>
    </row>
    <row r="96564" spans="4:4">
      <c r="D96564" s="571"/>
    </row>
    <row r="96565" spans="4:4">
      <c r="D96565" s="571"/>
    </row>
    <row r="96566" spans="4:4">
      <c r="D96566" s="571"/>
    </row>
    <row r="96567" spans="4:4">
      <c r="D96567" s="571"/>
    </row>
    <row r="96568" spans="4:4">
      <c r="D96568" s="571"/>
    </row>
    <row r="96569" spans="4:4">
      <c r="D96569" s="571"/>
    </row>
    <row r="96570" spans="4:4">
      <c r="D96570" s="571"/>
    </row>
    <row r="96571" spans="4:4">
      <c r="D96571" s="571"/>
    </row>
    <row r="96572" spans="4:4">
      <c r="D96572" s="571"/>
    </row>
    <row r="96573" spans="4:4">
      <c r="D96573" s="571"/>
    </row>
    <row r="96574" spans="4:4">
      <c r="D96574" s="571"/>
    </row>
    <row r="96575" spans="4:4">
      <c r="D96575" s="571"/>
    </row>
    <row r="96576" spans="4:4">
      <c r="D96576" s="571"/>
    </row>
    <row r="96577" spans="4:4">
      <c r="D96577" s="571"/>
    </row>
    <row r="96578" spans="4:4">
      <c r="D96578" s="571"/>
    </row>
    <row r="96579" spans="4:4">
      <c r="D96579" s="571"/>
    </row>
    <row r="96580" spans="4:4">
      <c r="D96580" s="571"/>
    </row>
    <row r="96581" spans="4:4">
      <c r="D96581" s="571"/>
    </row>
    <row r="96582" spans="4:4">
      <c r="D96582" s="571"/>
    </row>
    <row r="96583" spans="4:4">
      <c r="D96583" s="571"/>
    </row>
    <row r="96584" spans="4:4">
      <c r="D96584" s="571"/>
    </row>
    <row r="96585" spans="4:4">
      <c r="D96585" s="571"/>
    </row>
    <row r="96586" spans="4:4">
      <c r="D96586" s="571"/>
    </row>
    <row r="96587" spans="4:4">
      <c r="D96587" s="571"/>
    </row>
    <row r="96588" spans="4:4">
      <c r="D96588" s="571"/>
    </row>
    <row r="96589" spans="4:4">
      <c r="D96589" s="571"/>
    </row>
    <row r="96590" spans="4:4">
      <c r="D96590" s="571"/>
    </row>
    <row r="96591" spans="4:4">
      <c r="D96591" s="571"/>
    </row>
    <row r="96592" spans="4:4">
      <c r="D96592" s="571"/>
    </row>
    <row r="96593" spans="4:4">
      <c r="D96593" s="571"/>
    </row>
    <row r="96594" spans="4:4">
      <c r="D96594" s="571"/>
    </row>
    <row r="96595" spans="4:4">
      <c r="D96595" s="571"/>
    </row>
    <row r="96596" spans="4:4">
      <c r="D96596" s="571"/>
    </row>
    <row r="96597" spans="4:4">
      <c r="D96597" s="571"/>
    </row>
    <row r="96598" spans="4:4">
      <c r="D96598" s="571"/>
    </row>
    <row r="96599" spans="4:4">
      <c r="D96599" s="571"/>
    </row>
    <row r="96600" spans="4:4">
      <c r="D96600" s="571"/>
    </row>
    <row r="96601" spans="4:4">
      <c r="D96601" s="571"/>
    </row>
    <row r="96602" spans="4:4">
      <c r="D96602" s="571"/>
    </row>
    <row r="96603" spans="4:4">
      <c r="D96603" s="571"/>
    </row>
    <row r="96604" spans="4:4">
      <c r="D96604" s="571"/>
    </row>
    <row r="96605" spans="4:4">
      <c r="D96605" s="571"/>
    </row>
    <row r="96606" spans="4:4">
      <c r="D96606" s="571"/>
    </row>
    <row r="96607" spans="4:4">
      <c r="D96607" s="571"/>
    </row>
    <row r="96608" spans="4:4">
      <c r="D96608" s="571"/>
    </row>
    <row r="96609" spans="4:4">
      <c r="D96609" s="571"/>
    </row>
    <row r="96610" spans="4:4">
      <c r="D96610" s="571"/>
    </row>
    <row r="96611" spans="4:4">
      <c r="D96611" s="571"/>
    </row>
    <row r="96612" spans="4:4">
      <c r="D96612" s="571"/>
    </row>
    <row r="96613" spans="4:4">
      <c r="D96613" s="571"/>
    </row>
    <row r="96614" spans="4:4">
      <c r="D96614" s="571"/>
    </row>
    <row r="96615" spans="4:4">
      <c r="D96615" s="571"/>
    </row>
    <row r="96616" spans="4:4">
      <c r="D96616" s="571"/>
    </row>
    <row r="96617" spans="4:4">
      <c r="D96617" s="571"/>
    </row>
    <row r="96618" spans="4:4">
      <c r="D96618" s="571"/>
    </row>
    <row r="96619" spans="4:4">
      <c r="D96619" s="571"/>
    </row>
    <row r="96620" spans="4:4">
      <c r="D96620" s="571"/>
    </row>
    <row r="96621" spans="4:4">
      <c r="D96621" s="571"/>
    </row>
    <row r="96622" spans="4:4">
      <c r="D96622" s="571"/>
    </row>
    <row r="96623" spans="4:4">
      <c r="D96623" s="571"/>
    </row>
    <row r="96624" spans="4:4">
      <c r="D96624" s="571"/>
    </row>
    <row r="96625" spans="4:4">
      <c r="D96625" s="571"/>
    </row>
    <row r="96626" spans="4:4">
      <c r="D96626" s="571"/>
    </row>
    <row r="96627" spans="4:4">
      <c r="D96627" s="571"/>
    </row>
    <row r="96628" spans="4:4">
      <c r="D96628" s="571"/>
    </row>
    <row r="96629" spans="4:4">
      <c r="D96629" s="571"/>
    </row>
    <row r="96630" spans="4:4">
      <c r="D96630" s="571"/>
    </row>
    <row r="96631" spans="4:4">
      <c r="D96631" s="571"/>
    </row>
    <row r="96632" spans="4:4">
      <c r="D96632" s="571"/>
    </row>
    <row r="96633" spans="4:4">
      <c r="D96633" s="571"/>
    </row>
    <row r="96634" spans="4:4">
      <c r="D96634" s="571"/>
    </row>
    <row r="96635" spans="4:4">
      <c r="D96635" s="571"/>
    </row>
    <row r="96636" spans="4:4">
      <c r="D96636" s="571"/>
    </row>
    <row r="96637" spans="4:4">
      <c r="D96637" s="571"/>
    </row>
    <row r="96638" spans="4:4">
      <c r="D96638" s="571"/>
    </row>
    <row r="96639" spans="4:4">
      <c r="D96639" s="571"/>
    </row>
    <row r="96640" spans="4:4">
      <c r="D96640" s="571"/>
    </row>
    <row r="96641" spans="4:4">
      <c r="D96641" s="571"/>
    </row>
    <row r="96642" spans="4:4">
      <c r="D96642" s="571"/>
    </row>
    <row r="96643" spans="4:4">
      <c r="D96643" s="571"/>
    </row>
    <row r="96644" spans="4:4">
      <c r="D96644" s="571"/>
    </row>
    <row r="96645" spans="4:4">
      <c r="D96645" s="571"/>
    </row>
    <row r="96646" spans="4:4">
      <c r="D96646" s="571"/>
    </row>
    <row r="96647" spans="4:4">
      <c r="D96647" s="571"/>
    </row>
    <row r="96648" spans="4:4">
      <c r="D96648" s="571"/>
    </row>
    <row r="96649" spans="4:4">
      <c r="D96649" s="571"/>
    </row>
    <row r="96650" spans="4:4">
      <c r="D96650" s="571"/>
    </row>
    <row r="96651" spans="4:4">
      <c r="D96651" s="571"/>
    </row>
    <row r="96652" spans="4:4">
      <c r="D96652" s="571"/>
    </row>
    <row r="96653" spans="4:4">
      <c r="D96653" s="571"/>
    </row>
    <row r="96654" spans="4:4">
      <c r="D96654" s="571"/>
    </row>
    <row r="96655" spans="4:4">
      <c r="D96655" s="571"/>
    </row>
    <row r="96656" spans="4:4">
      <c r="D96656" s="571"/>
    </row>
    <row r="96657" spans="4:4">
      <c r="D96657" s="571"/>
    </row>
    <row r="96658" spans="4:4">
      <c r="D96658" s="571"/>
    </row>
    <row r="96659" spans="4:4">
      <c r="D96659" s="571"/>
    </row>
    <row r="96660" spans="4:4">
      <c r="D96660" s="571"/>
    </row>
    <row r="96661" spans="4:4">
      <c r="D96661" s="571"/>
    </row>
    <row r="96662" spans="4:4">
      <c r="D96662" s="571"/>
    </row>
    <row r="96663" spans="4:4">
      <c r="D96663" s="571"/>
    </row>
    <row r="96664" spans="4:4">
      <c r="D96664" s="571"/>
    </row>
    <row r="96665" spans="4:4">
      <c r="D96665" s="571"/>
    </row>
    <row r="96666" spans="4:4">
      <c r="D96666" s="571"/>
    </row>
    <row r="96667" spans="4:4">
      <c r="D96667" s="571"/>
    </row>
    <row r="96668" spans="4:4">
      <c r="D96668" s="571"/>
    </row>
    <row r="96669" spans="4:4">
      <c r="D96669" s="571"/>
    </row>
    <row r="96670" spans="4:4">
      <c r="D96670" s="571"/>
    </row>
    <row r="96671" spans="4:4">
      <c r="D96671" s="571"/>
    </row>
    <row r="96672" spans="4:4">
      <c r="D96672" s="571"/>
    </row>
    <row r="96673" spans="4:4">
      <c r="D96673" s="571"/>
    </row>
    <row r="96674" spans="4:4">
      <c r="D96674" s="571"/>
    </row>
    <row r="96675" spans="4:4">
      <c r="D96675" s="571"/>
    </row>
    <row r="96676" spans="4:4">
      <c r="D96676" s="571"/>
    </row>
    <row r="96677" spans="4:4">
      <c r="D96677" s="571"/>
    </row>
    <row r="96678" spans="4:4">
      <c r="D96678" s="571"/>
    </row>
    <row r="96679" spans="4:4">
      <c r="D96679" s="571"/>
    </row>
    <row r="96680" spans="4:4">
      <c r="D96680" s="571"/>
    </row>
    <row r="96681" spans="4:4">
      <c r="D96681" s="571"/>
    </row>
    <row r="96682" spans="4:4">
      <c r="D96682" s="571"/>
    </row>
    <row r="96683" spans="4:4">
      <c r="D96683" s="571"/>
    </row>
    <row r="96684" spans="4:4">
      <c r="D96684" s="571"/>
    </row>
    <row r="96685" spans="4:4">
      <c r="D96685" s="571"/>
    </row>
    <row r="96686" spans="4:4">
      <c r="D96686" s="571"/>
    </row>
    <row r="96687" spans="4:4">
      <c r="D96687" s="571"/>
    </row>
    <row r="96688" spans="4:4">
      <c r="D96688" s="571"/>
    </row>
    <row r="96689" spans="4:4">
      <c r="D96689" s="571"/>
    </row>
    <row r="96690" spans="4:4">
      <c r="D96690" s="571"/>
    </row>
    <row r="96691" spans="4:4">
      <c r="D96691" s="571"/>
    </row>
    <row r="96692" spans="4:4">
      <c r="D96692" s="571"/>
    </row>
    <row r="96693" spans="4:4">
      <c r="D96693" s="571"/>
    </row>
    <row r="96694" spans="4:4">
      <c r="D96694" s="571"/>
    </row>
    <row r="96695" spans="4:4">
      <c r="D96695" s="571"/>
    </row>
    <row r="96696" spans="4:4">
      <c r="D96696" s="571"/>
    </row>
    <row r="96697" spans="4:4">
      <c r="D96697" s="571"/>
    </row>
    <row r="96698" spans="4:4">
      <c r="D96698" s="571"/>
    </row>
    <row r="96699" spans="4:4">
      <c r="D96699" s="571"/>
    </row>
    <row r="96700" spans="4:4">
      <c r="D96700" s="571"/>
    </row>
    <row r="96701" spans="4:4">
      <c r="D96701" s="571"/>
    </row>
    <row r="96702" spans="4:4">
      <c r="D96702" s="571"/>
    </row>
    <row r="96703" spans="4:4">
      <c r="D96703" s="571"/>
    </row>
    <row r="96704" spans="4:4">
      <c r="D96704" s="571"/>
    </row>
    <row r="96705" spans="4:4">
      <c r="D96705" s="571"/>
    </row>
    <row r="96706" spans="4:4">
      <c r="D96706" s="571"/>
    </row>
    <row r="96707" spans="4:4">
      <c r="D96707" s="571"/>
    </row>
    <row r="96708" spans="4:4">
      <c r="D96708" s="571"/>
    </row>
    <row r="96709" spans="4:4">
      <c r="D96709" s="571"/>
    </row>
    <row r="96710" spans="4:4">
      <c r="D96710" s="571"/>
    </row>
    <row r="96711" spans="4:4">
      <c r="D96711" s="571"/>
    </row>
    <row r="96712" spans="4:4">
      <c r="D96712" s="571"/>
    </row>
    <row r="96713" spans="4:4">
      <c r="D96713" s="571"/>
    </row>
    <row r="96714" spans="4:4">
      <c r="D96714" s="571"/>
    </row>
    <row r="96715" spans="4:4">
      <c r="D96715" s="571"/>
    </row>
    <row r="96716" spans="4:4">
      <c r="D96716" s="571"/>
    </row>
    <row r="96717" spans="4:4">
      <c r="D96717" s="571"/>
    </row>
    <row r="96718" spans="4:4">
      <c r="D96718" s="571"/>
    </row>
    <row r="96719" spans="4:4">
      <c r="D96719" s="571"/>
    </row>
    <row r="96720" spans="4:4">
      <c r="D96720" s="571"/>
    </row>
    <row r="96721" spans="4:4">
      <c r="D96721" s="571"/>
    </row>
    <row r="96722" spans="4:4">
      <c r="D96722" s="571"/>
    </row>
    <row r="96723" spans="4:4">
      <c r="D96723" s="571"/>
    </row>
    <row r="96724" spans="4:4">
      <c r="D96724" s="571"/>
    </row>
    <row r="96725" spans="4:4">
      <c r="D96725" s="571"/>
    </row>
    <row r="96726" spans="4:4">
      <c r="D96726" s="571"/>
    </row>
    <row r="96727" spans="4:4">
      <c r="D96727" s="571"/>
    </row>
    <row r="96728" spans="4:4">
      <c r="D96728" s="571"/>
    </row>
    <row r="96729" spans="4:4">
      <c r="D96729" s="571"/>
    </row>
    <row r="96730" spans="4:4">
      <c r="D96730" s="571"/>
    </row>
    <row r="96731" spans="4:4">
      <c r="D96731" s="571"/>
    </row>
    <row r="96732" spans="4:4">
      <c r="D96732" s="571"/>
    </row>
    <row r="96733" spans="4:4">
      <c r="D96733" s="571"/>
    </row>
    <row r="96734" spans="4:4">
      <c r="D96734" s="571"/>
    </row>
    <row r="96735" spans="4:4">
      <c r="D96735" s="571"/>
    </row>
    <row r="96736" spans="4:4">
      <c r="D96736" s="571"/>
    </row>
    <row r="96737" spans="4:4">
      <c r="D96737" s="571"/>
    </row>
    <row r="96738" spans="4:4">
      <c r="D96738" s="571"/>
    </row>
    <row r="96739" spans="4:4">
      <c r="D96739" s="571"/>
    </row>
    <row r="96740" spans="4:4">
      <c r="D96740" s="571"/>
    </row>
    <row r="96741" spans="4:4">
      <c r="D96741" s="571"/>
    </row>
    <row r="96742" spans="4:4">
      <c r="D96742" s="571"/>
    </row>
    <row r="96743" spans="4:4">
      <c r="D96743" s="571"/>
    </row>
    <row r="96744" spans="4:4">
      <c r="D96744" s="571"/>
    </row>
    <row r="96745" spans="4:4">
      <c r="D96745" s="571"/>
    </row>
    <row r="96746" spans="4:4">
      <c r="D96746" s="571"/>
    </row>
    <row r="96747" spans="4:4">
      <c r="D96747" s="571"/>
    </row>
    <row r="96748" spans="4:4">
      <c r="D96748" s="571"/>
    </row>
    <row r="96749" spans="4:4">
      <c r="D96749" s="571"/>
    </row>
    <row r="96750" spans="4:4">
      <c r="D96750" s="571"/>
    </row>
    <row r="96751" spans="4:4">
      <c r="D96751" s="571"/>
    </row>
    <row r="96752" spans="4:4">
      <c r="D96752" s="571"/>
    </row>
    <row r="96753" spans="4:4">
      <c r="D96753" s="571"/>
    </row>
    <row r="96754" spans="4:4">
      <c r="D96754" s="571"/>
    </row>
    <row r="96755" spans="4:4">
      <c r="D96755" s="571"/>
    </row>
    <row r="96756" spans="4:4">
      <c r="D96756" s="571"/>
    </row>
    <row r="96757" spans="4:4">
      <c r="D96757" s="571"/>
    </row>
    <row r="96758" spans="4:4">
      <c r="D96758" s="571"/>
    </row>
    <row r="96759" spans="4:4">
      <c r="D96759" s="571"/>
    </row>
    <row r="96760" spans="4:4">
      <c r="D96760" s="571"/>
    </row>
    <row r="96761" spans="4:4">
      <c r="D96761" s="571"/>
    </row>
    <row r="96762" spans="4:4">
      <c r="D96762" s="571"/>
    </row>
    <row r="96763" spans="4:4">
      <c r="D96763" s="571"/>
    </row>
    <row r="96764" spans="4:4">
      <c r="D96764" s="571"/>
    </row>
    <row r="96765" spans="4:4">
      <c r="D96765" s="571"/>
    </row>
    <row r="96766" spans="4:4">
      <c r="D96766" s="571"/>
    </row>
    <row r="96767" spans="4:4">
      <c r="D96767" s="571"/>
    </row>
    <row r="96768" spans="4:4">
      <c r="D96768" s="571"/>
    </row>
    <row r="96769" spans="4:4">
      <c r="D96769" s="571"/>
    </row>
    <row r="96770" spans="4:4">
      <c r="D96770" s="571"/>
    </row>
    <row r="96771" spans="4:4">
      <c r="D96771" s="571"/>
    </row>
    <row r="96772" spans="4:4">
      <c r="D96772" s="571"/>
    </row>
    <row r="96773" spans="4:4">
      <c r="D96773" s="571"/>
    </row>
    <row r="96774" spans="4:4">
      <c r="D96774" s="571"/>
    </row>
    <row r="96775" spans="4:4">
      <c r="D96775" s="571"/>
    </row>
    <row r="96776" spans="4:4">
      <c r="D96776" s="571"/>
    </row>
    <row r="96777" spans="4:4">
      <c r="D96777" s="571"/>
    </row>
    <row r="96778" spans="4:4">
      <c r="D96778" s="571"/>
    </row>
    <row r="96779" spans="4:4">
      <c r="D96779" s="571"/>
    </row>
    <row r="96780" spans="4:4">
      <c r="D96780" s="571"/>
    </row>
    <row r="96781" spans="4:4">
      <c r="D96781" s="571"/>
    </row>
    <row r="96782" spans="4:4">
      <c r="D96782" s="571"/>
    </row>
    <row r="96783" spans="4:4">
      <c r="D96783" s="571"/>
    </row>
    <row r="96784" spans="4:4">
      <c r="D96784" s="571"/>
    </row>
    <row r="96785" spans="4:4">
      <c r="D96785" s="571"/>
    </row>
    <row r="96786" spans="4:4">
      <c r="D96786" s="571"/>
    </row>
    <row r="96787" spans="4:4">
      <c r="D96787" s="571"/>
    </row>
    <row r="96788" spans="4:4">
      <c r="D96788" s="571"/>
    </row>
    <row r="96789" spans="4:4">
      <c r="D96789" s="571"/>
    </row>
    <row r="96790" spans="4:4">
      <c r="D96790" s="571"/>
    </row>
    <row r="96791" spans="4:4">
      <c r="D96791" s="571"/>
    </row>
    <row r="96792" spans="4:4">
      <c r="D96792" s="571"/>
    </row>
    <row r="96793" spans="4:4">
      <c r="D96793" s="571"/>
    </row>
    <row r="96794" spans="4:4">
      <c r="D96794" s="571"/>
    </row>
    <row r="96795" spans="4:4">
      <c r="D96795" s="571"/>
    </row>
    <row r="96796" spans="4:4">
      <c r="D96796" s="571"/>
    </row>
    <row r="96797" spans="4:4">
      <c r="D96797" s="571"/>
    </row>
    <row r="96798" spans="4:4">
      <c r="D96798" s="571"/>
    </row>
    <row r="96799" spans="4:4">
      <c r="D96799" s="571"/>
    </row>
    <row r="96800" spans="4:4">
      <c r="D96800" s="571"/>
    </row>
    <row r="96801" spans="4:4">
      <c r="D96801" s="571"/>
    </row>
    <row r="96802" spans="4:4">
      <c r="D96802" s="571"/>
    </row>
    <row r="96803" spans="4:4">
      <c r="D96803" s="571"/>
    </row>
    <row r="96804" spans="4:4">
      <c r="D96804" s="571"/>
    </row>
    <row r="96805" spans="4:4">
      <c r="D96805" s="571"/>
    </row>
    <row r="96806" spans="4:4">
      <c r="D96806" s="571"/>
    </row>
    <row r="96807" spans="4:4">
      <c r="D96807" s="571"/>
    </row>
    <row r="96808" spans="4:4">
      <c r="D96808" s="571"/>
    </row>
    <row r="96809" spans="4:4">
      <c r="D96809" s="571"/>
    </row>
    <row r="96810" spans="4:4">
      <c r="D96810" s="571"/>
    </row>
    <row r="96811" spans="4:4">
      <c r="D96811" s="571"/>
    </row>
    <row r="96812" spans="4:4">
      <c r="D96812" s="571"/>
    </row>
    <row r="96813" spans="4:4">
      <c r="D96813" s="571"/>
    </row>
    <row r="96814" spans="4:4">
      <c r="D96814" s="571"/>
    </row>
    <row r="96815" spans="4:4">
      <c r="D96815" s="571"/>
    </row>
    <row r="96816" spans="4:4">
      <c r="D96816" s="571"/>
    </row>
    <row r="96817" spans="4:4">
      <c r="D96817" s="571"/>
    </row>
    <row r="96818" spans="4:4">
      <c r="D96818" s="571"/>
    </row>
    <row r="96819" spans="4:4">
      <c r="D96819" s="571"/>
    </row>
    <row r="96820" spans="4:4">
      <c r="D96820" s="571"/>
    </row>
    <row r="96821" spans="4:4">
      <c r="D96821" s="571"/>
    </row>
    <row r="96822" spans="4:4">
      <c r="D96822" s="571"/>
    </row>
    <row r="96823" spans="4:4">
      <c r="D96823" s="571"/>
    </row>
    <row r="96824" spans="4:4">
      <c r="D96824" s="571"/>
    </row>
    <row r="96825" spans="4:4">
      <c r="D96825" s="571"/>
    </row>
    <row r="96826" spans="4:4">
      <c r="D96826" s="571"/>
    </row>
    <row r="96827" spans="4:4">
      <c r="D96827" s="571"/>
    </row>
    <row r="96828" spans="4:4">
      <c r="D96828" s="571"/>
    </row>
    <row r="96829" spans="4:4">
      <c r="D96829" s="571"/>
    </row>
    <row r="96830" spans="4:4">
      <c r="D96830" s="571"/>
    </row>
    <row r="96831" spans="4:4">
      <c r="D96831" s="571"/>
    </row>
    <row r="96832" spans="4:4">
      <c r="D96832" s="571"/>
    </row>
    <row r="96833" spans="4:4">
      <c r="D96833" s="571"/>
    </row>
    <row r="96834" spans="4:4">
      <c r="D96834" s="571"/>
    </row>
    <row r="96835" spans="4:4">
      <c r="D96835" s="571"/>
    </row>
    <row r="96836" spans="4:4">
      <c r="D96836" s="571"/>
    </row>
    <row r="96837" spans="4:4">
      <c r="D96837" s="571"/>
    </row>
    <row r="96838" spans="4:4">
      <c r="D96838" s="571"/>
    </row>
    <row r="96839" spans="4:4">
      <c r="D96839" s="571"/>
    </row>
    <row r="96840" spans="4:4">
      <c r="D96840" s="571"/>
    </row>
    <row r="96841" spans="4:4">
      <c r="D96841" s="571"/>
    </row>
    <row r="96842" spans="4:4">
      <c r="D96842" s="571"/>
    </row>
    <row r="96843" spans="4:4">
      <c r="D96843" s="571"/>
    </row>
    <row r="96844" spans="4:4">
      <c r="D96844" s="571"/>
    </row>
    <row r="96845" spans="4:4">
      <c r="D96845" s="571"/>
    </row>
    <row r="96846" spans="4:4">
      <c r="D96846" s="571"/>
    </row>
    <row r="96847" spans="4:4">
      <c r="D96847" s="571"/>
    </row>
    <row r="96848" spans="4:4">
      <c r="D96848" s="571"/>
    </row>
    <row r="96849" spans="4:4">
      <c r="D96849" s="571"/>
    </row>
    <row r="96850" spans="4:4">
      <c r="D96850" s="571"/>
    </row>
    <row r="96851" spans="4:4">
      <c r="D96851" s="571"/>
    </row>
    <row r="96852" spans="4:4">
      <c r="D96852" s="571"/>
    </row>
    <row r="96853" spans="4:4">
      <c r="D96853" s="571"/>
    </row>
    <row r="96854" spans="4:4">
      <c r="D96854" s="571"/>
    </row>
    <row r="96855" spans="4:4">
      <c r="D96855" s="571"/>
    </row>
    <row r="96856" spans="4:4">
      <c r="D96856" s="571"/>
    </row>
    <row r="96857" spans="4:4">
      <c r="D96857" s="571"/>
    </row>
    <row r="96858" spans="4:4">
      <c r="D96858" s="571"/>
    </row>
    <row r="96859" spans="4:4">
      <c r="D96859" s="571"/>
    </row>
    <row r="96860" spans="4:4">
      <c r="D96860" s="571"/>
    </row>
    <row r="96861" spans="4:4">
      <c r="D96861" s="571"/>
    </row>
    <row r="96862" spans="4:4">
      <c r="D96862" s="571"/>
    </row>
    <row r="96863" spans="4:4">
      <c r="D96863" s="571"/>
    </row>
    <row r="96864" spans="4:4">
      <c r="D96864" s="571"/>
    </row>
    <row r="96865" spans="4:4">
      <c r="D96865" s="571"/>
    </row>
    <row r="96866" spans="4:4">
      <c r="D96866" s="571"/>
    </row>
    <row r="96867" spans="4:4">
      <c r="D96867" s="571"/>
    </row>
    <row r="96868" spans="4:4">
      <c r="D96868" s="571"/>
    </row>
    <row r="96869" spans="4:4">
      <c r="D96869" s="571"/>
    </row>
    <row r="96870" spans="4:4">
      <c r="D96870" s="571"/>
    </row>
    <row r="96871" spans="4:4">
      <c r="D96871" s="571"/>
    </row>
    <row r="96872" spans="4:4">
      <c r="D96872" s="571"/>
    </row>
    <row r="96873" spans="4:4">
      <c r="D96873" s="571"/>
    </row>
    <row r="96874" spans="4:4">
      <c r="D96874" s="571"/>
    </row>
    <row r="96875" spans="4:4">
      <c r="D96875" s="571"/>
    </row>
    <row r="96876" spans="4:4">
      <c r="D96876" s="571"/>
    </row>
    <row r="96877" spans="4:4">
      <c r="D96877" s="571"/>
    </row>
    <row r="96878" spans="4:4">
      <c r="D96878" s="571"/>
    </row>
    <row r="96879" spans="4:4">
      <c r="D96879" s="571"/>
    </row>
    <row r="96880" spans="4:4">
      <c r="D96880" s="571"/>
    </row>
    <row r="96881" spans="4:4">
      <c r="D96881" s="571"/>
    </row>
    <row r="96882" spans="4:4">
      <c r="D96882" s="571"/>
    </row>
    <row r="96883" spans="4:4">
      <c r="D96883" s="571"/>
    </row>
    <row r="96884" spans="4:4">
      <c r="D96884" s="571"/>
    </row>
    <row r="96885" spans="4:4">
      <c r="D96885" s="571"/>
    </row>
    <row r="96886" spans="4:4">
      <c r="D96886" s="571"/>
    </row>
    <row r="96887" spans="4:4">
      <c r="D96887" s="571"/>
    </row>
    <row r="96888" spans="4:4">
      <c r="D96888" s="571"/>
    </row>
    <row r="96889" spans="4:4">
      <c r="D96889" s="571"/>
    </row>
    <row r="96890" spans="4:4">
      <c r="D96890" s="571"/>
    </row>
    <row r="96891" spans="4:4">
      <c r="D96891" s="571"/>
    </row>
    <row r="96892" spans="4:4">
      <c r="D96892" s="571"/>
    </row>
    <row r="96893" spans="4:4">
      <c r="D96893" s="571"/>
    </row>
    <row r="96894" spans="4:4">
      <c r="D96894" s="571"/>
    </row>
    <row r="96895" spans="4:4">
      <c r="D96895" s="571"/>
    </row>
    <row r="96896" spans="4:4">
      <c r="D96896" s="571"/>
    </row>
    <row r="96897" spans="4:4">
      <c r="D96897" s="571"/>
    </row>
    <row r="96898" spans="4:4">
      <c r="D96898" s="571"/>
    </row>
    <row r="96899" spans="4:4">
      <c r="D96899" s="571"/>
    </row>
    <row r="96900" spans="4:4">
      <c r="D96900" s="571"/>
    </row>
    <row r="96901" spans="4:4">
      <c r="D96901" s="571"/>
    </row>
    <row r="96902" spans="4:4">
      <c r="D96902" s="571"/>
    </row>
    <row r="96903" spans="4:4">
      <c r="D96903" s="571"/>
    </row>
    <row r="96904" spans="4:4">
      <c r="D96904" s="571"/>
    </row>
    <row r="96905" spans="4:4">
      <c r="D96905" s="571"/>
    </row>
    <row r="96906" spans="4:4">
      <c r="D96906" s="571"/>
    </row>
    <row r="96907" spans="4:4">
      <c r="D96907" s="571"/>
    </row>
    <row r="96908" spans="4:4">
      <c r="D96908" s="571"/>
    </row>
    <row r="96909" spans="4:4">
      <c r="D96909" s="571"/>
    </row>
    <row r="96910" spans="4:4">
      <c r="D96910" s="571"/>
    </row>
    <row r="96911" spans="4:4">
      <c r="D96911" s="571"/>
    </row>
    <row r="96912" spans="4:4">
      <c r="D96912" s="571"/>
    </row>
    <row r="96913" spans="4:4">
      <c r="D96913" s="571"/>
    </row>
    <row r="96914" spans="4:4">
      <c r="D96914" s="571"/>
    </row>
    <row r="96915" spans="4:4">
      <c r="D96915" s="571"/>
    </row>
    <row r="96916" spans="4:4">
      <c r="D96916" s="571"/>
    </row>
    <row r="96917" spans="4:4">
      <c r="D96917" s="571"/>
    </row>
    <row r="96918" spans="4:4">
      <c r="D96918" s="571"/>
    </row>
    <row r="96919" spans="4:4">
      <c r="D96919" s="571"/>
    </row>
    <row r="96920" spans="4:4">
      <c r="D96920" s="571"/>
    </row>
    <row r="96921" spans="4:4">
      <c r="D96921" s="571"/>
    </row>
    <row r="96922" spans="4:4">
      <c r="D96922" s="571"/>
    </row>
    <row r="96923" spans="4:4">
      <c r="D96923" s="571"/>
    </row>
    <row r="96924" spans="4:4">
      <c r="D96924" s="571"/>
    </row>
    <row r="96925" spans="4:4">
      <c r="D96925" s="571"/>
    </row>
    <row r="96926" spans="4:4">
      <c r="D96926" s="571"/>
    </row>
    <row r="96927" spans="4:4">
      <c r="D96927" s="571"/>
    </row>
    <row r="96928" spans="4:4">
      <c r="D96928" s="571"/>
    </row>
    <row r="96929" spans="4:4">
      <c r="D96929" s="571"/>
    </row>
    <row r="96930" spans="4:4">
      <c r="D96930" s="571"/>
    </row>
    <row r="96931" spans="4:4">
      <c r="D96931" s="571"/>
    </row>
    <row r="96932" spans="4:4">
      <c r="D96932" s="571"/>
    </row>
    <row r="96933" spans="4:4">
      <c r="D96933" s="571"/>
    </row>
    <row r="96934" spans="4:4">
      <c r="D96934" s="571"/>
    </row>
    <row r="96935" spans="4:4">
      <c r="D96935" s="571"/>
    </row>
    <row r="96936" spans="4:4">
      <c r="D96936" s="571"/>
    </row>
    <row r="96937" spans="4:4">
      <c r="D96937" s="571"/>
    </row>
    <row r="96938" spans="4:4">
      <c r="D96938" s="571"/>
    </row>
    <row r="96939" spans="4:4">
      <c r="D96939" s="571"/>
    </row>
    <row r="96940" spans="4:4">
      <c r="D96940" s="571"/>
    </row>
    <row r="96941" spans="4:4">
      <c r="D96941" s="571"/>
    </row>
    <row r="96942" spans="4:4">
      <c r="D96942" s="571"/>
    </row>
    <row r="96943" spans="4:4">
      <c r="D96943" s="571"/>
    </row>
    <row r="96944" spans="4:4">
      <c r="D96944" s="571"/>
    </row>
    <row r="96945" spans="4:4">
      <c r="D96945" s="571"/>
    </row>
    <row r="96946" spans="4:4">
      <c r="D96946" s="571"/>
    </row>
    <row r="96947" spans="4:4">
      <c r="D96947" s="571"/>
    </row>
    <row r="96948" spans="4:4">
      <c r="D96948" s="571"/>
    </row>
    <row r="96949" spans="4:4">
      <c r="D96949" s="571"/>
    </row>
    <row r="96950" spans="4:4">
      <c r="D96950" s="571"/>
    </row>
    <row r="96951" spans="4:4">
      <c r="D96951" s="571"/>
    </row>
    <row r="96952" spans="4:4">
      <c r="D96952" s="571"/>
    </row>
    <row r="96953" spans="4:4">
      <c r="D96953" s="571"/>
    </row>
    <row r="96954" spans="4:4">
      <c r="D96954" s="571"/>
    </row>
    <row r="96955" spans="4:4">
      <c r="D96955" s="571"/>
    </row>
    <row r="96956" spans="4:4">
      <c r="D96956" s="571"/>
    </row>
    <row r="96957" spans="4:4">
      <c r="D96957" s="571"/>
    </row>
    <row r="96958" spans="4:4">
      <c r="D96958" s="571"/>
    </row>
    <row r="96959" spans="4:4">
      <c r="D96959" s="571"/>
    </row>
    <row r="96960" spans="4:4">
      <c r="D96960" s="571"/>
    </row>
    <row r="96961" spans="4:4">
      <c r="D96961" s="571"/>
    </row>
    <row r="96962" spans="4:4">
      <c r="D96962" s="571"/>
    </row>
    <row r="96963" spans="4:4">
      <c r="D96963" s="571"/>
    </row>
    <row r="96964" spans="4:4">
      <c r="D96964" s="571"/>
    </row>
    <row r="96965" spans="4:4">
      <c r="D96965" s="571"/>
    </row>
    <row r="96966" spans="4:4">
      <c r="D96966" s="571"/>
    </row>
    <row r="96967" spans="4:4">
      <c r="D96967" s="571"/>
    </row>
    <row r="96968" spans="4:4">
      <c r="D96968" s="571"/>
    </row>
    <row r="96969" spans="4:4">
      <c r="D96969" s="571"/>
    </row>
    <row r="96970" spans="4:4">
      <c r="D96970" s="571"/>
    </row>
    <row r="96971" spans="4:4">
      <c r="D96971" s="571"/>
    </row>
    <row r="96972" spans="4:4">
      <c r="D96972" s="571"/>
    </row>
    <row r="96973" spans="4:4">
      <c r="D96973" s="571"/>
    </row>
    <row r="96974" spans="4:4">
      <c r="D96974" s="571"/>
    </row>
    <row r="96975" spans="4:4">
      <c r="D96975" s="571"/>
    </row>
    <row r="96976" spans="4:4">
      <c r="D96976" s="571"/>
    </row>
    <row r="96977" spans="4:4">
      <c r="D96977" s="571"/>
    </row>
    <row r="96978" spans="4:4">
      <c r="D96978" s="571"/>
    </row>
    <row r="96979" spans="4:4">
      <c r="D96979" s="571"/>
    </row>
    <row r="96980" spans="4:4">
      <c r="D96980" s="571"/>
    </row>
    <row r="96981" spans="4:4">
      <c r="D96981" s="571"/>
    </row>
    <row r="96982" spans="4:4">
      <c r="D96982" s="571"/>
    </row>
    <row r="96983" spans="4:4">
      <c r="D96983" s="571"/>
    </row>
    <row r="96984" spans="4:4">
      <c r="D96984" s="571"/>
    </row>
    <row r="96985" spans="4:4">
      <c r="D96985" s="571"/>
    </row>
    <row r="96986" spans="4:4">
      <c r="D96986" s="571"/>
    </row>
    <row r="96987" spans="4:4">
      <c r="D96987" s="571"/>
    </row>
    <row r="96988" spans="4:4">
      <c r="D96988" s="571"/>
    </row>
    <row r="96989" spans="4:4">
      <c r="D96989" s="571"/>
    </row>
    <row r="96990" spans="4:4">
      <c r="D96990" s="571"/>
    </row>
    <row r="96991" spans="4:4">
      <c r="D96991" s="571"/>
    </row>
    <row r="96992" spans="4:4">
      <c r="D96992" s="571"/>
    </row>
    <row r="96993" spans="4:4">
      <c r="D96993" s="571"/>
    </row>
    <row r="96994" spans="4:4">
      <c r="D96994" s="571"/>
    </row>
    <row r="96995" spans="4:4">
      <c r="D96995" s="571"/>
    </row>
    <row r="96996" spans="4:4">
      <c r="D96996" s="571"/>
    </row>
    <row r="96997" spans="4:4">
      <c r="D96997" s="571"/>
    </row>
    <row r="96998" spans="4:4">
      <c r="D96998" s="571"/>
    </row>
    <row r="96999" spans="4:4">
      <c r="D96999" s="571"/>
    </row>
    <row r="97000" spans="4:4">
      <c r="D97000" s="571"/>
    </row>
    <row r="97001" spans="4:4">
      <c r="D97001" s="571"/>
    </row>
    <row r="97002" spans="4:4">
      <c r="D97002" s="571"/>
    </row>
    <row r="97003" spans="4:4">
      <c r="D97003" s="571"/>
    </row>
    <row r="97004" spans="4:4">
      <c r="D97004" s="571"/>
    </row>
    <row r="97005" spans="4:4">
      <c r="D97005" s="571"/>
    </row>
    <row r="97006" spans="4:4">
      <c r="D97006" s="571"/>
    </row>
    <row r="97007" spans="4:4">
      <c r="D97007" s="571"/>
    </row>
    <row r="97008" spans="4:4">
      <c r="D97008" s="571"/>
    </row>
    <row r="97009" spans="4:4">
      <c r="D97009" s="571"/>
    </row>
    <row r="97010" spans="4:4">
      <c r="D97010" s="571"/>
    </row>
    <row r="97011" spans="4:4">
      <c r="D97011" s="571"/>
    </row>
    <row r="97012" spans="4:4">
      <c r="D97012" s="571"/>
    </row>
    <row r="97013" spans="4:4">
      <c r="D97013" s="571"/>
    </row>
    <row r="97014" spans="4:4">
      <c r="D97014" s="571"/>
    </row>
    <row r="97015" spans="4:4">
      <c r="D97015" s="571"/>
    </row>
    <row r="97016" spans="4:4">
      <c r="D97016" s="571"/>
    </row>
    <row r="97017" spans="4:4">
      <c r="D97017" s="571"/>
    </row>
    <row r="97018" spans="4:4">
      <c r="D97018" s="571"/>
    </row>
    <row r="97019" spans="4:4">
      <c r="D97019" s="571"/>
    </row>
    <row r="97020" spans="4:4">
      <c r="D97020" s="571"/>
    </row>
    <row r="97021" spans="4:4">
      <c r="D97021" s="571"/>
    </row>
    <row r="97022" spans="4:4">
      <c r="D97022" s="571"/>
    </row>
    <row r="97023" spans="4:4">
      <c r="D97023" s="571"/>
    </row>
    <row r="97024" spans="4:4">
      <c r="D97024" s="571"/>
    </row>
    <row r="97025" spans="4:4">
      <c r="D97025" s="571"/>
    </row>
    <row r="97026" spans="4:4">
      <c r="D97026" s="571"/>
    </row>
    <row r="97027" spans="4:4">
      <c r="D97027" s="571"/>
    </row>
    <row r="97028" spans="4:4">
      <c r="D97028" s="571"/>
    </row>
    <row r="97029" spans="4:4">
      <c r="D97029" s="571"/>
    </row>
    <row r="97030" spans="4:4">
      <c r="D97030" s="571"/>
    </row>
    <row r="97031" spans="4:4">
      <c r="D97031" s="571"/>
    </row>
    <row r="97032" spans="4:4">
      <c r="D97032" s="571"/>
    </row>
    <row r="97033" spans="4:4">
      <c r="D97033" s="571"/>
    </row>
    <row r="97034" spans="4:4">
      <c r="D97034" s="571"/>
    </row>
    <row r="97035" spans="4:4">
      <c r="D97035" s="571"/>
    </row>
    <row r="97036" spans="4:4">
      <c r="D97036" s="571"/>
    </row>
    <row r="97037" spans="4:4">
      <c r="D97037" s="571"/>
    </row>
    <row r="97038" spans="4:4">
      <c r="D97038" s="571"/>
    </row>
    <row r="97039" spans="4:4">
      <c r="D97039" s="571"/>
    </row>
    <row r="97040" spans="4:4">
      <c r="D97040" s="571"/>
    </row>
    <row r="97041" spans="4:4">
      <c r="D97041" s="571"/>
    </row>
    <row r="97042" spans="4:4">
      <c r="D97042" s="571"/>
    </row>
    <row r="97043" spans="4:4">
      <c r="D97043" s="571"/>
    </row>
    <row r="97044" spans="4:4">
      <c r="D97044" s="571"/>
    </row>
    <row r="97045" spans="4:4">
      <c r="D97045" s="571"/>
    </row>
    <row r="97046" spans="4:4">
      <c r="D97046" s="571"/>
    </row>
    <row r="97047" spans="4:4">
      <c r="D97047" s="571"/>
    </row>
    <row r="97048" spans="4:4">
      <c r="D97048" s="571"/>
    </row>
    <row r="97049" spans="4:4">
      <c r="D97049" s="571"/>
    </row>
    <row r="97050" spans="4:4">
      <c r="D97050" s="571"/>
    </row>
    <row r="97051" spans="4:4">
      <c r="D97051" s="571"/>
    </row>
    <row r="97052" spans="4:4">
      <c r="D97052" s="571"/>
    </row>
    <row r="97053" spans="4:4">
      <c r="D97053" s="571"/>
    </row>
    <row r="97054" spans="4:4">
      <c r="D97054" s="571"/>
    </row>
    <row r="97055" spans="4:4">
      <c r="D97055" s="571"/>
    </row>
    <row r="97056" spans="4:4">
      <c r="D97056" s="571"/>
    </row>
    <row r="97057" spans="4:4">
      <c r="D97057" s="571"/>
    </row>
    <row r="97058" spans="4:4">
      <c r="D97058" s="571"/>
    </row>
    <row r="97059" spans="4:4">
      <c r="D97059" s="571"/>
    </row>
    <row r="97060" spans="4:4">
      <c r="D97060" s="571"/>
    </row>
    <row r="97061" spans="4:4">
      <c r="D97061" s="571"/>
    </row>
    <row r="97062" spans="4:4">
      <c r="D97062" s="571"/>
    </row>
    <row r="97063" spans="4:4">
      <c r="D97063" s="571"/>
    </row>
    <row r="97064" spans="4:4">
      <c r="D97064" s="571"/>
    </row>
    <row r="97065" spans="4:4">
      <c r="D97065" s="571"/>
    </row>
    <row r="97066" spans="4:4">
      <c r="D97066" s="571"/>
    </row>
    <row r="97067" spans="4:4">
      <c r="D97067" s="571"/>
    </row>
    <row r="97068" spans="4:4">
      <c r="D97068" s="571"/>
    </row>
    <row r="97069" spans="4:4">
      <c r="D97069" s="571"/>
    </row>
    <row r="97070" spans="4:4">
      <c r="D97070" s="571"/>
    </row>
    <row r="97071" spans="4:4">
      <c r="D97071" s="571"/>
    </row>
    <row r="97072" spans="4:4">
      <c r="D97072" s="571"/>
    </row>
    <row r="97073" spans="4:4">
      <c r="D97073" s="571"/>
    </row>
    <row r="97074" spans="4:4">
      <c r="D97074" s="571"/>
    </row>
    <row r="97075" spans="4:4">
      <c r="D97075" s="571"/>
    </row>
    <row r="97076" spans="4:4">
      <c r="D97076" s="571"/>
    </row>
    <row r="97077" spans="4:4">
      <c r="D97077" s="571"/>
    </row>
    <row r="97078" spans="4:4">
      <c r="D97078" s="571"/>
    </row>
    <row r="97079" spans="4:4">
      <c r="D97079" s="571"/>
    </row>
    <row r="97080" spans="4:4">
      <c r="D97080" s="571"/>
    </row>
    <row r="97081" spans="4:4">
      <c r="D97081" s="571"/>
    </row>
    <row r="97082" spans="4:4">
      <c r="D97082" s="571"/>
    </row>
    <row r="97083" spans="4:4">
      <c r="D97083" s="571"/>
    </row>
    <row r="97084" spans="4:4">
      <c r="D97084" s="571"/>
    </row>
    <row r="97085" spans="4:4">
      <c r="D97085" s="571"/>
    </row>
    <row r="97086" spans="4:4">
      <c r="D97086" s="571"/>
    </row>
    <row r="97087" spans="4:4">
      <c r="D97087" s="571"/>
    </row>
    <row r="97088" spans="4:4">
      <c r="D97088" s="571"/>
    </row>
    <row r="97089" spans="4:4">
      <c r="D97089" s="571"/>
    </row>
    <row r="97090" spans="4:4">
      <c r="D97090" s="571"/>
    </row>
    <row r="97091" spans="4:4">
      <c r="D97091" s="571"/>
    </row>
    <row r="97092" spans="4:4">
      <c r="D97092" s="571"/>
    </row>
    <row r="97093" spans="4:4">
      <c r="D97093" s="571"/>
    </row>
    <row r="97094" spans="4:4">
      <c r="D97094" s="571"/>
    </row>
    <row r="97095" spans="4:4">
      <c r="D97095" s="571"/>
    </row>
    <row r="97096" spans="4:4">
      <c r="D97096" s="571"/>
    </row>
    <row r="97097" spans="4:4">
      <c r="D97097" s="571"/>
    </row>
    <row r="97098" spans="4:4">
      <c r="D97098" s="571"/>
    </row>
    <row r="97099" spans="4:4">
      <c r="D97099" s="571"/>
    </row>
    <row r="97100" spans="4:4">
      <c r="D97100" s="571"/>
    </row>
    <row r="97101" spans="4:4">
      <c r="D97101" s="571"/>
    </row>
    <row r="97102" spans="4:4">
      <c r="D97102" s="571"/>
    </row>
    <row r="97103" spans="4:4">
      <c r="D97103" s="571"/>
    </row>
    <row r="97104" spans="4:4">
      <c r="D97104" s="571"/>
    </row>
    <row r="97105" spans="4:4">
      <c r="D97105" s="571"/>
    </row>
    <row r="97106" spans="4:4">
      <c r="D97106" s="571"/>
    </row>
    <row r="97107" spans="4:4">
      <c r="D97107" s="571"/>
    </row>
    <row r="97108" spans="4:4">
      <c r="D97108" s="571"/>
    </row>
    <row r="97109" spans="4:4">
      <c r="D97109" s="571"/>
    </row>
    <row r="97110" spans="4:4">
      <c r="D97110" s="571"/>
    </row>
    <row r="97111" spans="4:4">
      <c r="D97111" s="571"/>
    </row>
    <row r="97112" spans="4:4">
      <c r="D97112" s="571"/>
    </row>
    <row r="97113" spans="4:4">
      <c r="D97113" s="571"/>
    </row>
    <row r="97114" spans="4:4">
      <c r="D97114" s="571"/>
    </row>
    <row r="97115" spans="4:4">
      <c r="D97115" s="571"/>
    </row>
    <row r="97116" spans="4:4">
      <c r="D97116" s="571"/>
    </row>
    <row r="97117" spans="4:4">
      <c r="D97117" s="571"/>
    </row>
    <row r="97118" spans="4:4">
      <c r="D97118" s="571"/>
    </row>
    <row r="97119" spans="4:4">
      <c r="D97119" s="571"/>
    </row>
    <row r="97120" spans="4:4">
      <c r="D97120" s="571"/>
    </row>
    <row r="97121" spans="4:4">
      <c r="D97121" s="571"/>
    </row>
    <row r="97122" spans="4:4">
      <c r="D97122" s="571"/>
    </row>
    <row r="97123" spans="4:4">
      <c r="D97123" s="571"/>
    </row>
    <row r="97124" spans="4:4">
      <c r="D97124" s="571"/>
    </row>
    <row r="97125" spans="4:4">
      <c r="D97125" s="571"/>
    </row>
    <row r="97126" spans="4:4">
      <c r="D97126" s="571"/>
    </row>
    <row r="97127" spans="4:4">
      <c r="D97127" s="571"/>
    </row>
    <row r="97128" spans="4:4">
      <c r="D97128" s="571"/>
    </row>
    <row r="97129" spans="4:4">
      <c r="D97129" s="571"/>
    </row>
    <row r="97130" spans="4:4">
      <c r="D97130" s="571"/>
    </row>
    <row r="97131" spans="4:4">
      <c r="D97131" s="571"/>
    </row>
    <row r="97132" spans="4:4">
      <c r="D97132" s="571"/>
    </row>
    <row r="97133" spans="4:4">
      <c r="D97133" s="571"/>
    </row>
    <row r="97134" spans="4:4">
      <c r="D97134" s="571"/>
    </row>
    <row r="97135" spans="4:4">
      <c r="D97135" s="571"/>
    </row>
    <row r="97136" spans="4:4">
      <c r="D97136" s="571"/>
    </row>
    <row r="97137" spans="4:4">
      <c r="D97137" s="571"/>
    </row>
    <row r="97138" spans="4:4">
      <c r="D97138" s="571"/>
    </row>
    <row r="97139" spans="4:4">
      <c r="D97139" s="571"/>
    </row>
    <row r="97140" spans="4:4">
      <c r="D97140" s="571"/>
    </row>
    <row r="97141" spans="4:4">
      <c r="D97141" s="571"/>
    </row>
    <row r="97142" spans="4:4">
      <c r="D97142" s="571"/>
    </row>
    <row r="97143" spans="4:4">
      <c r="D97143" s="571"/>
    </row>
    <row r="97144" spans="4:4">
      <c r="D97144" s="571"/>
    </row>
    <row r="97145" spans="4:4">
      <c r="D97145" s="571"/>
    </row>
    <row r="97146" spans="4:4">
      <c r="D97146" s="571"/>
    </row>
    <row r="97147" spans="4:4">
      <c r="D97147" s="571"/>
    </row>
    <row r="97148" spans="4:4">
      <c r="D97148" s="571"/>
    </row>
    <row r="97149" spans="4:4">
      <c r="D97149" s="571"/>
    </row>
    <row r="97150" spans="4:4">
      <c r="D97150" s="571"/>
    </row>
    <row r="97151" spans="4:4">
      <c r="D97151" s="571"/>
    </row>
    <row r="97152" spans="4:4">
      <c r="D97152" s="571"/>
    </row>
    <row r="97153" spans="4:4">
      <c r="D97153" s="571"/>
    </row>
    <row r="97154" spans="4:4">
      <c r="D97154" s="571"/>
    </row>
    <row r="97155" spans="4:4">
      <c r="D97155" s="571"/>
    </row>
    <row r="97156" spans="4:4">
      <c r="D97156" s="571"/>
    </row>
    <row r="97157" spans="4:4">
      <c r="D97157" s="571"/>
    </row>
    <row r="97158" spans="4:4">
      <c r="D97158" s="571"/>
    </row>
    <row r="97159" spans="4:4">
      <c r="D97159" s="571"/>
    </row>
    <row r="97160" spans="4:4">
      <c r="D97160" s="571"/>
    </row>
    <row r="97161" spans="4:4">
      <c r="D97161" s="571"/>
    </row>
    <row r="97162" spans="4:4">
      <c r="D97162" s="571"/>
    </row>
    <row r="97163" spans="4:4">
      <c r="D97163" s="571"/>
    </row>
    <row r="97164" spans="4:4">
      <c r="D97164" s="571"/>
    </row>
    <row r="97165" spans="4:4">
      <c r="D97165" s="571"/>
    </row>
    <row r="97166" spans="4:4">
      <c r="D97166" s="571"/>
    </row>
    <row r="97167" spans="4:4">
      <c r="D97167" s="571"/>
    </row>
    <row r="97168" spans="4:4">
      <c r="D97168" s="571"/>
    </row>
    <row r="97169" spans="4:4">
      <c r="D97169" s="571"/>
    </row>
    <row r="97170" spans="4:4">
      <c r="D97170" s="571"/>
    </row>
    <row r="97171" spans="4:4">
      <c r="D97171" s="571"/>
    </row>
    <row r="97172" spans="4:4">
      <c r="D97172" s="571"/>
    </row>
    <row r="97173" spans="4:4">
      <c r="D97173" s="571"/>
    </row>
    <row r="97174" spans="4:4">
      <c r="D97174" s="571"/>
    </row>
    <row r="97175" spans="4:4">
      <c r="D97175" s="571"/>
    </row>
    <row r="97176" spans="4:4">
      <c r="D97176" s="571"/>
    </row>
    <row r="97177" spans="4:4">
      <c r="D97177" s="571"/>
    </row>
    <row r="97178" spans="4:4">
      <c r="D97178" s="571"/>
    </row>
    <row r="97179" spans="4:4">
      <c r="D97179" s="571"/>
    </row>
    <row r="97180" spans="4:4">
      <c r="D97180" s="571"/>
    </row>
    <row r="97181" spans="4:4">
      <c r="D97181" s="571"/>
    </row>
    <row r="97182" spans="4:4">
      <c r="D97182" s="571"/>
    </row>
    <row r="97183" spans="4:4">
      <c r="D97183" s="571"/>
    </row>
    <row r="97184" spans="4:4">
      <c r="D97184" s="571"/>
    </row>
    <row r="97185" spans="4:4">
      <c r="D97185" s="571"/>
    </row>
    <row r="97186" spans="4:4">
      <c r="D97186" s="571"/>
    </row>
    <row r="97187" spans="4:4">
      <c r="D97187" s="571"/>
    </row>
    <row r="97188" spans="4:4">
      <c r="D97188" s="571"/>
    </row>
    <row r="97189" spans="4:4">
      <c r="D97189" s="571"/>
    </row>
    <row r="97190" spans="4:4">
      <c r="D97190" s="571"/>
    </row>
    <row r="97191" spans="4:4">
      <c r="D97191" s="571"/>
    </row>
    <row r="97192" spans="4:4">
      <c r="D97192" s="571"/>
    </row>
    <row r="97193" spans="4:4">
      <c r="D97193" s="571"/>
    </row>
    <row r="97194" spans="4:4">
      <c r="D97194" s="571"/>
    </row>
    <row r="97195" spans="4:4">
      <c r="D97195" s="571"/>
    </row>
    <row r="97196" spans="4:4">
      <c r="D97196" s="571"/>
    </row>
    <row r="97197" spans="4:4">
      <c r="D97197" s="571"/>
    </row>
    <row r="97198" spans="4:4">
      <c r="D97198" s="571"/>
    </row>
    <row r="97199" spans="4:4">
      <c r="D97199" s="571"/>
    </row>
    <row r="97200" spans="4:4">
      <c r="D97200" s="571"/>
    </row>
    <row r="97201" spans="4:4">
      <c r="D97201" s="571"/>
    </row>
    <row r="97202" spans="4:4">
      <c r="D97202" s="571"/>
    </row>
    <row r="97203" spans="4:4">
      <c r="D97203" s="571"/>
    </row>
    <row r="97204" spans="4:4">
      <c r="D97204" s="571"/>
    </row>
    <row r="97205" spans="4:4">
      <c r="D97205" s="571"/>
    </row>
    <row r="97206" spans="4:4">
      <c r="D97206" s="571"/>
    </row>
    <row r="97207" spans="4:4">
      <c r="D97207" s="571"/>
    </row>
    <row r="97208" spans="4:4">
      <c r="D97208" s="571"/>
    </row>
    <row r="97209" spans="4:4">
      <c r="D97209" s="571"/>
    </row>
    <row r="97210" spans="4:4">
      <c r="D97210" s="571"/>
    </row>
    <row r="97211" spans="4:4">
      <c r="D97211" s="571"/>
    </row>
    <row r="97212" spans="4:4">
      <c r="D97212" s="571"/>
    </row>
    <row r="97213" spans="4:4">
      <c r="D97213" s="571"/>
    </row>
    <row r="97214" spans="4:4">
      <c r="D97214" s="571"/>
    </row>
    <row r="97215" spans="4:4">
      <c r="D97215" s="571"/>
    </row>
    <row r="97216" spans="4:4">
      <c r="D97216" s="571"/>
    </row>
    <row r="97217" spans="4:4">
      <c r="D97217" s="571"/>
    </row>
    <row r="97218" spans="4:4">
      <c r="D97218" s="571"/>
    </row>
    <row r="97219" spans="4:4">
      <c r="D97219" s="571"/>
    </row>
    <row r="97220" spans="4:4">
      <c r="D97220" s="571"/>
    </row>
    <row r="97221" spans="4:4">
      <c r="D97221" s="571"/>
    </row>
    <row r="97222" spans="4:4">
      <c r="D97222" s="571"/>
    </row>
    <row r="97223" spans="4:4">
      <c r="D97223" s="571"/>
    </row>
    <row r="97224" spans="4:4">
      <c r="D97224" s="571"/>
    </row>
    <row r="97225" spans="4:4">
      <c r="D97225" s="571"/>
    </row>
    <row r="97226" spans="4:4">
      <c r="D97226" s="571"/>
    </row>
    <row r="97227" spans="4:4">
      <c r="D97227" s="571"/>
    </row>
    <row r="97228" spans="4:4">
      <c r="D97228" s="571"/>
    </row>
    <row r="97229" spans="4:4">
      <c r="D97229" s="571"/>
    </row>
    <row r="97230" spans="4:4">
      <c r="D97230" s="571"/>
    </row>
    <row r="97231" spans="4:4">
      <c r="D97231" s="571"/>
    </row>
    <row r="97232" spans="4:4">
      <c r="D97232" s="571"/>
    </row>
    <row r="97233" spans="4:4">
      <c r="D97233" s="571"/>
    </row>
    <row r="97234" spans="4:4">
      <c r="D97234" s="571"/>
    </row>
    <row r="97235" spans="4:4">
      <c r="D97235" s="571"/>
    </row>
    <row r="97236" spans="4:4">
      <c r="D97236" s="571"/>
    </row>
    <row r="97237" spans="4:4">
      <c r="D97237" s="571"/>
    </row>
    <row r="97238" spans="4:4">
      <c r="D97238" s="571"/>
    </row>
    <row r="97239" spans="4:4">
      <c r="D97239" s="571"/>
    </row>
    <row r="97240" spans="4:4">
      <c r="D97240" s="571"/>
    </row>
    <row r="97241" spans="4:4">
      <c r="D97241" s="571"/>
    </row>
    <row r="97242" spans="4:4">
      <c r="D97242" s="571"/>
    </row>
    <row r="97243" spans="4:4">
      <c r="D97243" s="571"/>
    </row>
    <row r="97244" spans="4:4">
      <c r="D97244" s="571"/>
    </row>
    <row r="97245" spans="4:4">
      <c r="D97245" s="571"/>
    </row>
    <row r="97246" spans="4:4">
      <c r="D97246" s="571"/>
    </row>
    <row r="97247" spans="4:4">
      <c r="D97247" s="571"/>
    </row>
    <row r="97248" spans="4:4">
      <c r="D97248" s="571"/>
    </row>
    <row r="97249" spans="4:4">
      <c r="D97249" s="571"/>
    </row>
    <row r="97250" spans="4:4">
      <c r="D97250" s="571"/>
    </row>
    <row r="97251" spans="4:4">
      <c r="D97251" s="571"/>
    </row>
    <row r="97252" spans="4:4">
      <c r="D97252" s="571"/>
    </row>
    <row r="97253" spans="4:4">
      <c r="D97253" s="571"/>
    </row>
    <row r="97254" spans="4:4">
      <c r="D97254" s="571"/>
    </row>
    <row r="97255" spans="4:4">
      <c r="D97255" s="571"/>
    </row>
    <row r="97256" spans="4:4">
      <c r="D97256" s="571"/>
    </row>
    <row r="97257" spans="4:4">
      <c r="D97257" s="571"/>
    </row>
    <row r="97258" spans="4:4">
      <c r="D97258" s="571"/>
    </row>
    <row r="97259" spans="4:4">
      <c r="D97259" s="571"/>
    </row>
    <row r="97260" spans="4:4">
      <c r="D97260" s="571"/>
    </row>
    <row r="97261" spans="4:4">
      <c r="D97261" s="571"/>
    </row>
    <row r="97262" spans="4:4">
      <c r="D97262" s="571"/>
    </row>
    <row r="97263" spans="4:4">
      <c r="D97263" s="571"/>
    </row>
    <row r="97264" spans="4:4">
      <c r="D97264" s="571"/>
    </row>
    <row r="97265" spans="4:4">
      <c r="D97265" s="571"/>
    </row>
    <row r="97266" spans="4:4">
      <c r="D97266" s="571"/>
    </row>
    <row r="97267" spans="4:4">
      <c r="D97267" s="571"/>
    </row>
    <row r="97268" spans="4:4">
      <c r="D97268" s="571"/>
    </row>
    <row r="97269" spans="4:4">
      <c r="D97269" s="571"/>
    </row>
    <row r="97270" spans="4:4">
      <c r="D97270" s="571"/>
    </row>
    <row r="97271" spans="4:4">
      <c r="D97271" s="571"/>
    </row>
    <row r="97272" spans="4:4">
      <c r="D97272" s="571"/>
    </row>
    <row r="97273" spans="4:4">
      <c r="D97273" s="571"/>
    </row>
    <row r="97274" spans="4:4">
      <c r="D97274" s="571"/>
    </row>
    <row r="97275" spans="4:4">
      <c r="D97275" s="571"/>
    </row>
    <row r="97276" spans="4:4">
      <c r="D97276" s="571"/>
    </row>
    <row r="97277" spans="4:4">
      <c r="D97277" s="571"/>
    </row>
    <row r="97278" spans="4:4">
      <c r="D97278" s="571"/>
    </row>
    <row r="97279" spans="4:4">
      <c r="D97279" s="571"/>
    </row>
    <row r="97280" spans="4:4">
      <c r="D97280" s="571"/>
    </row>
    <row r="97281" spans="4:4">
      <c r="D97281" s="571"/>
    </row>
    <row r="97282" spans="4:4">
      <c r="D97282" s="571"/>
    </row>
    <row r="97283" spans="4:4">
      <c r="D97283" s="571"/>
    </row>
    <row r="97284" spans="4:4">
      <c r="D97284" s="571"/>
    </row>
    <row r="97285" spans="4:4">
      <c r="D97285" s="571"/>
    </row>
    <row r="97286" spans="4:4">
      <c r="D97286" s="571"/>
    </row>
    <row r="97287" spans="4:4">
      <c r="D97287" s="571"/>
    </row>
    <row r="97288" spans="4:4">
      <c r="D97288" s="571"/>
    </row>
    <row r="97289" spans="4:4">
      <c r="D97289" s="571"/>
    </row>
    <row r="97290" spans="4:4">
      <c r="D97290" s="571"/>
    </row>
    <row r="97291" spans="4:4">
      <c r="D97291" s="571"/>
    </row>
    <row r="97292" spans="4:4">
      <c r="D97292" s="571"/>
    </row>
    <row r="97293" spans="4:4">
      <c r="D97293" s="571"/>
    </row>
    <row r="97294" spans="4:4">
      <c r="D97294" s="571"/>
    </row>
    <row r="97295" spans="4:4">
      <c r="D97295" s="571"/>
    </row>
    <row r="97296" spans="4:4">
      <c r="D97296" s="571"/>
    </row>
    <row r="97297" spans="4:4">
      <c r="D97297" s="571"/>
    </row>
    <row r="97298" spans="4:4">
      <c r="D97298" s="571"/>
    </row>
    <row r="97299" spans="4:4">
      <c r="D97299" s="571"/>
    </row>
    <row r="97300" spans="4:4">
      <c r="D97300" s="571"/>
    </row>
    <row r="97301" spans="4:4">
      <c r="D97301" s="571"/>
    </row>
    <row r="97302" spans="4:4">
      <c r="D97302" s="571"/>
    </row>
    <row r="97303" spans="4:4">
      <c r="D97303" s="571"/>
    </row>
    <row r="97304" spans="4:4">
      <c r="D97304" s="571"/>
    </row>
    <row r="97305" spans="4:4">
      <c r="D97305" s="571"/>
    </row>
    <row r="97306" spans="4:4">
      <c r="D97306" s="571"/>
    </row>
    <row r="97307" spans="4:4">
      <c r="D97307" s="571"/>
    </row>
    <row r="97308" spans="4:4">
      <c r="D97308" s="571"/>
    </row>
    <row r="97309" spans="4:4">
      <c r="D97309" s="571"/>
    </row>
    <row r="97310" spans="4:4">
      <c r="D97310" s="571"/>
    </row>
    <row r="97311" spans="4:4">
      <c r="D97311" s="571"/>
    </row>
    <row r="97312" spans="4:4">
      <c r="D97312" s="571"/>
    </row>
    <row r="97313" spans="4:4">
      <c r="D97313" s="571"/>
    </row>
    <row r="97314" spans="4:4">
      <c r="D97314" s="571"/>
    </row>
    <row r="97315" spans="4:4">
      <c r="D97315" s="571"/>
    </row>
    <row r="97316" spans="4:4">
      <c r="D97316" s="571"/>
    </row>
    <row r="97317" spans="4:4">
      <c r="D97317" s="571"/>
    </row>
    <row r="97318" spans="4:4">
      <c r="D97318" s="571"/>
    </row>
    <row r="97319" spans="4:4">
      <c r="D97319" s="571"/>
    </row>
    <row r="97320" spans="4:4">
      <c r="D97320" s="571"/>
    </row>
    <row r="97321" spans="4:4">
      <c r="D97321" s="571"/>
    </row>
    <row r="97322" spans="4:4">
      <c r="D97322" s="571"/>
    </row>
    <row r="97323" spans="4:4">
      <c r="D97323" s="571"/>
    </row>
    <row r="97324" spans="4:4">
      <c r="D97324" s="571"/>
    </row>
    <row r="97325" spans="4:4">
      <c r="D97325" s="571"/>
    </row>
    <row r="97326" spans="4:4">
      <c r="D97326" s="571"/>
    </row>
    <row r="97327" spans="4:4">
      <c r="D97327" s="571"/>
    </row>
    <row r="97328" spans="4:4">
      <c r="D97328" s="571"/>
    </row>
    <row r="97329" spans="4:4">
      <c r="D97329" s="571"/>
    </row>
    <row r="97330" spans="4:4">
      <c r="D97330" s="571"/>
    </row>
    <row r="97331" spans="4:4">
      <c r="D97331" s="571"/>
    </row>
    <row r="97332" spans="4:4">
      <c r="D97332" s="571"/>
    </row>
    <row r="97333" spans="4:4">
      <c r="D97333" s="571"/>
    </row>
    <row r="97334" spans="4:4">
      <c r="D97334" s="571"/>
    </row>
    <row r="97335" spans="4:4">
      <c r="D97335" s="571"/>
    </row>
    <row r="97336" spans="4:4">
      <c r="D97336" s="571"/>
    </row>
    <row r="97337" spans="4:4">
      <c r="D97337" s="571"/>
    </row>
    <row r="97338" spans="4:4">
      <c r="D97338" s="571"/>
    </row>
    <row r="97339" spans="4:4">
      <c r="D97339" s="571"/>
    </row>
    <row r="97340" spans="4:4">
      <c r="D97340" s="571"/>
    </row>
    <row r="97341" spans="4:4">
      <c r="D97341" s="571"/>
    </row>
    <row r="97342" spans="4:4">
      <c r="D97342" s="571"/>
    </row>
    <row r="97343" spans="4:4">
      <c r="D97343" s="571"/>
    </row>
    <row r="97344" spans="4:4">
      <c r="D97344" s="571"/>
    </row>
    <row r="97345" spans="4:4">
      <c r="D97345" s="571"/>
    </row>
    <row r="97346" spans="4:4">
      <c r="D97346" s="571"/>
    </row>
    <row r="97347" spans="4:4">
      <c r="D97347" s="571"/>
    </row>
    <row r="97348" spans="4:4">
      <c r="D97348" s="571"/>
    </row>
    <row r="97349" spans="4:4">
      <c r="D97349" s="571"/>
    </row>
    <row r="97350" spans="4:4">
      <c r="D97350" s="571"/>
    </row>
    <row r="97351" spans="4:4">
      <c r="D97351" s="571"/>
    </row>
    <row r="97352" spans="4:4">
      <c r="D97352" s="571"/>
    </row>
    <row r="97353" spans="4:4">
      <c r="D97353" s="571"/>
    </row>
    <row r="97354" spans="4:4">
      <c r="D97354" s="571"/>
    </row>
    <row r="97355" spans="4:4">
      <c r="D97355" s="571"/>
    </row>
    <row r="97356" spans="4:4">
      <c r="D97356" s="571"/>
    </row>
    <row r="97357" spans="4:4">
      <c r="D97357" s="571"/>
    </row>
    <row r="97358" spans="4:4">
      <c r="D97358" s="571"/>
    </row>
    <row r="97359" spans="4:4">
      <c r="D97359" s="571"/>
    </row>
    <row r="97360" spans="4:4">
      <c r="D97360" s="571"/>
    </row>
    <row r="97361" spans="4:4">
      <c r="D97361" s="571"/>
    </row>
    <row r="97362" spans="4:4">
      <c r="D97362" s="571"/>
    </row>
    <row r="97363" spans="4:4">
      <c r="D97363" s="571"/>
    </row>
    <row r="97364" spans="4:4">
      <c r="D97364" s="571"/>
    </row>
    <row r="97365" spans="4:4">
      <c r="D97365" s="571"/>
    </row>
    <row r="97366" spans="4:4">
      <c r="D97366" s="571"/>
    </row>
    <row r="97367" spans="4:4">
      <c r="D97367" s="571"/>
    </row>
    <row r="97368" spans="4:4">
      <c r="D97368" s="571"/>
    </row>
    <row r="97369" spans="4:4">
      <c r="D97369" s="571"/>
    </row>
    <row r="97370" spans="4:4">
      <c r="D97370" s="571"/>
    </row>
    <row r="97371" spans="4:4">
      <c r="D97371" s="571"/>
    </row>
    <row r="97372" spans="4:4">
      <c r="D97372" s="571"/>
    </row>
    <row r="97373" spans="4:4">
      <c r="D97373" s="571"/>
    </row>
    <row r="97374" spans="4:4">
      <c r="D97374" s="571"/>
    </row>
    <row r="97375" spans="4:4">
      <c r="D97375" s="571"/>
    </row>
    <row r="97376" spans="4:4">
      <c r="D97376" s="571"/>
    </row>
    <row r="97377" spans="4:4">
      <c r="D97377" s="571"/>
    </row>
    <row r="97378" spans="4:4">
      <c r="D97378" s="571"/>
    </row>
    <row r="97379" spans="4:4">
      <c r="D97379" s="571"/>
    </row>
    <row r="97380" spans="4:4">
      <c r="D97380" s="571"/>
    </row>
    <row r="97381" spans="4:4">
      <c r="D97381" s="571"/>
    </row>
    <row r="97382" spans="4:4">
      <c r="D97382" s="571"/>
    </row>
    <row r="97383" spans="4:4">
      <c r="D97383" s="571"/>
    </row>
    <row r="97384" spans="4:4">
      <c r="D97384" s="571"/>
    </row>
    <row r="97385" spans="4:4">
      <c r="D97385" s="571"/>
    </row>
    <row r="97386" spans="4:4">
      <c r="D97386" s="571"/>
    </row>
    <row r="97387" spans="4:4">
      <c r="D97387" s="571"/>
    </row>
    <row r="97388" spans="4:4">
      <c r="D97388" s="571"/>
    </row>
    <row r="97389" spans="4:4">
      <c r="D97389" s="571"/>
    </row>
    <row r="97390" spans="4:4">
      <c r="D97390" s="571"/>
    </row>
    <row r="97391" spans="4:4">
      <c r="D97391" s="571"/>
    </row>
    <row r="97392" spans="4:4">
      <c r="D97392" s="571"/>
    </row>
    <row r="97393" spans="4:4">
      <c r="D97393" s="571"/>
    </row>
    <row r="97394" spans="4:4">
      <c r="D97394" s="571"/>
    </row>
    <row r="97395" spans="4:4">
      <c r="D97395" s="571"/>
    </row>
    <row r="97396" spans="4:4">
      <c r="D97396" s="571"/>
    </row>
    <row r="97397" spans="4:4">
      <c r="D97397" s="571"/>
    </row>
    <row r="97398" spans="4:4">
      <c r="D97398" s="571"/>
    </row>
    <row r="97399" spans="4:4">
      <c r="D97399" s="571"/>
    </row>
    <row r="97400" spans="4:4">
      <c r="D97400" s="571"/>
    </row>
    <row r="97401" spans="4:4">
      <c r="D97401" s="571"/>
    </row>
    <row r="97402" spans="4:4">
      <c r="D97402" s="571"/>
    </row>
    <row r="97403" spans="4:4">
      <c r="D97403" s="571"/>
    </row>
    <row r="97404" spans="4:4">
      <c r="D97404" s="571"/>
    </row>
    <row r="97405" spans="4:4">
      <c r="D97405" s="571"/>
    </row>
    <row r="97406" spans="4:4">
      <c r="D97406" s="571"/>
    </row>
    <row r="97407" spans="4:4">
      <c r="D97407" s="571"/>
    </row>
    <row r="97408" spans="4:4">
      <c r="D97408" s="571"/>
    </row>
    <row r="97409" spans="4:4">
      <c r="D97409" s="571"/>
    </row>
    <row r="97410" spans="4:4">
      <c r="D97410" s="571"/>
    </row>
    <row r="97411" spans="4:4">
      <c r="D97411" s="571"/>
    </row>
    <row r="97412" spans="4:4">
      <c r="D97412" s="571"/>
    </row>
    <row r="97413" spans="4:4">
      <c r="D97413" s="571"/>
    </row>
    <row r="97414" spans="4:4">
      <c r="D97414" s="571"/>
    </row>
    <row r="97415" spans="4:4">
      <c r="D97415" s="571"/>
    </row>
    <row r="97416" spans="4:4">
      <c r="D97416" s="571"/>
    </row>
    <row r="97417" spans="4:4">
      <c r="D97417" s="571"/>
    </row>
    <row r="97418" spans="4:4">
      <c r="D97418" s="571"/>
    </row>
    <row r="97419" spans="4:4">
      <c r="D97419" s="571"/>
    </row>
    <row r="97420" spans="4:4">
      <c r="D97420" s="571"/>
    </row>
    <row r="97421" spans="4:4">
      <c r="D97421" s="571"/>
    </row>
    <row r="97422" spans="4:4">
      <c r="D97422" s="571"/>
    </row>
    <row r="97423" spans="4:4">
      <c r="D97423" s="571"/>
    </row>
    <row r="97424" spans="4:4">
      <c r="D97424" s="571"/>
    </row>
    <row r="97425" spans="4:4">
      <c r="D97425" s="571"/>
    </row>
    <row r="97426" spans="4:4">
      <c r="D97426" s="571"/>
    </row>
    <row r="97427" spans="4:4">
      <c r="D97427" s="571"/>
    </row>
    <row r="97428" spans="4:4">
      <c r="D97428" s="571"/>
    </row>
    <row r="97429" spans="4:4">
      <c r="D97429" s="571"/>
    </row>
    <row r="97430" spans="4:4">
      <c r="D97430" s="571"/>
    </row>
    <row r="97431" spans="4:4">
      <c r="D97431" s="571"/>
    </row>
    <row r="97432" spans="4:4">
      <c r="D97432" s="571"/>
    </row>
    <row r="97433" spans="4:4">
      <c r="D97433" s="571"/>
    </row>
    <row r="97434" spans="4:4">
      <c r="D97434" s="571"/>
    </row>
    <row r="97435" spans="4:4">
      <c r="D97435" s="571"/>
    </row>
    <row r="97436" spans="4:4">
      <c r="D97436" s="571"/>
    </row>
    <row r="97437" spans="4:4">
      <c r="D97437" s="571"/>
    </row>
    <row r="97438" spans="4:4">
      <c r="D97438" s="571"/>
    </row>
    <row r="97439" spans="4:4">
      <c r="D97439" s="571"/>
    </row>
    <row r="97440" spans="4:4">
      <c r="D97440" s="571"/>
    </row>
    <row r="97441" spans="4:4">
      <c r="D97441" s="571"/>
    </row>
    <row r="97442" spans="4:4">
      <c r="D97442" s="571"/>
    </row>
    <row r="97443" spans="4:4">
      <c r="D97443" s="571"/>
    </row>
    <row r="97444" spans="4:4">
      <c r="D97444" s="571"/>
    </row>
    <row r="97445" spans="4:4">
      <c r="D97445" s="571"/>
    </row>
    <row r="97446" spans="4:4">
      <c r="D97446" s="571"/>
    </row>
    <row r="97447" spans="4:4">
      <c r="D97447" s="571"/>
    </row>
    <row r="97448" spans="4:4">
      <c r="D97448" s="571"/>
    </row>
    <row r="97449" spans="4:4">
      <c r="D97449" s="571"/>
    </row>
    <row r="97450" spans="4:4">
      <c r="D97450" s="571"/>
    </row>
    <row r="97451" spans="4:4">
      <c r="D97451" s="571"/>
    </row>
    <row r="97452" spans="4:4">
      <c r="D97452" s="571"/>
    </row>
    <row r="97453" spans="4:4">
      <c r="D97453" s="571"/>
    </row>
    <row r="97454" spans="4:4">
      <c r="D97454" s="571"/>
    </row>
    <row r="97455" spans="4:4">
      <c r="D97455" s="571"/>
    </row>
    <row r="97456" spans="4:4">
      <c r="D97456" s="571"/>
    </row>
    <row r="97457" spans="4:4">
      <c r="D97457" s="571"/>
    </row>
    <row r="97458" spans="4:4">
      <c r="D97458" s="571"/>
    </row>
    <row r="97459" spans="4:4">
      <c r="D97459" s="571"/>
    </row>
    <row r="97460" spans="4:4">
      <c r="D97460" s="571"/>
    </row>
    <row r="97461" spans="4:4">
      <c r="D97461" s="571"/>
    </row>
    <row r="97462" spans="4:4">
      <c r="D97462" s="571"/>
    </row>
    <row r="97463" spans="4:4">
      <c r="D97463" s="571"/>
    </row>
    <row r="97464" spans="4:4">
      <c r="D97464" s="571"/>
    </row>
    <row r="97465" spans="4:4">
      <c r="D97465" s="571"/>
    </row>
    <row r="97466" spans="4:4">
      <c r="D97466" s="571"/>
    </row>
    <row r="97467" spans="4:4">
      <c r="D97467" s="571"/>
    </row>
    <row r="97468" spans="4:4">
      <c r="D97468" s="571"/>
    </row>
    <row r="97469" spans="4:4">
      <c r="D97469" s="571"/>
    </row>
    <row r="97470" spans="4:4">
      <c r="D97470" s="571"/>
    </row>
    <row r="97471" spans="4:4">
      <c r="D97471" s="571"/>
    </row>
    <row r="97472" spans="4:4">
      <c r="D97472" s="571"/>
    </row>
    <row r="97473" spans="4:4">
      <c r="D97473" s="571"/>
    </row>
    <row r="97474" spans="4:4">
      <c r="D97474" s="571"/>
    </row>
    <row r="97475" spans="4:4">
      <c r="D97475" s="571"/>
    </row>
    <row r="97476" spans="4:4">
      <c r="D97476" s="571"/>
    </row>
    <row r="97477" spans="4:4">
      <c r="D97477" s="571"/>
    </row>
    <row r="97478" spans="4:4">
      <c r="D97478" s="571"/>
    </row>
    <row r="97479" spans="4:4">
      <c r="D97479" s="571"/>
    </row>
    <row r="97480" spans="4:4">
      <c r="D97480" s="571"/>
    </row>
    <row r="97481" spans="4:4">
      <c r="D97481" s="571"/>
    </row>
    <row r="97482" spans="4:4">
      <c r="D97482" s="571"/>
    </row>
    <row r="97483" spans="4:4">
      <c r="D97483" s="571"/>
    </row>
    <row r="97484" spans="4:4">
      <c r="D97484" s="571"/>
    </row>
    <row r="97485" spans="4:4">
      <c r="D97485" s="571"/>
    </row>
    <row r="97486" spans="4:4">
      <c r="D97486" s="571"/>
    </row>
    <row r="97487" spans="4:4">
      <c r="D97487" s="571"/>
    </row>
    <row r="97488" spans="4:4">
      <c r="D97488" s="571"/>
    </row>
    <row r="97489" spans="4:4">
      <c r="D97489" s="571"/>
    </row>
    <row r="97490" spans="4:4">
      <c r="D97490" s="571"/>
    </row>
    <row r="97491" spans="4:4">
      <c r="D97491" s="571"/>
    </row>
    <row r="97492" spans="4:4">
      <c r="D97492" s="571"/>
    </row>
    <row r="97493" spans="4:4">
      <c r="D97493" s="571"/>
    </row>
    <row r="97494" spans="4:4">
      <c r="D97494" s="571"/>
    </row>
    <row r="97495" spans="4:4">
      <c r="D97495" s="571"/>
    </row>
    <row r="97496" spans="4:4">
      <c r="D97496" s="571"/>
    </row>
    <row r="97497" spans="4:4">
      <c r="D97497" s="571"/>
    </row>
    <row r="97498" spans="4:4">
      <c r="D97498" s="571"/>
    </row>
    <row r="97499" spans="4:4">
      <c r="D97499" s="571"/>
    </row>
    <row r="97500" spans="4:4">
      <c r="D97500" s="571"/>
    </row>
    <row r="97501" spans="4:4">
      <c r="D97501" s="571"/>
    </row>
    <row r="97502" spans="4:4">
      <c r="D97502" s="571"/>
    </row>
    <row r="97503" spans="4:4">
      <c r="D97503" s="571"/>
    </row>
    <row r="97504" spans="4:4">
      <c r="D97504" s="571"/>
    </row>
    <row r="97505" spans="4:4">
      <c r="D97505" s="571"/>
    </row>
    <row r="97506" spans="4:4">
      <c r="D97506" s="571"/>
    </row>
    <row r="97507" spans="4:4">
      <c r="D97507" s="571"/>
    </row>
    <row r="97508" spans="4:4">
      <c r="D97508" s="571"/>
    </row>
    <row r="97509" spans="4:4">
      <c r="D97509" s="571"/>
    </row>
    <row r="97510" spans="4:4">
      <c r="D97510" s="571"/>
    </row>
    <row r="97511" spans="4:4">
      <c r="D97511" s="571"/>
    </row>
    <row r="97512" spans="4:4">
      <c r="D97512" s="571"/>
    </row>
    <row r="97513" spans="4:4">
      <c r="D97513" s="571"/>
    </row>
    <row r="97514" spans="4:4">
      <c r="D97514" s="571"/>
    </row>
    <row r="97515" spans="4:4">
      <c r="D97515" s="571"/>
    </row>
    <row r="97516" spans="4:4">
      <c r="D97516" s="571"/>
    </row>
    <row r="97517" spans="4:4">
      <c r="D97517" s="571"/>
    </row>
    <row r="97518" spans="4:4">
      <c r="D97518" s="571"/>
    </row>
    <row r="97519" spans="4:4">
      <c r="D97519" s="571"/>
    </row>
    <row r="97520" spans="4:4">
      <c r="D97520" s="571"/>
    </row>
    <row r="97521" spans="4:4">
      <c r="D97521" s="571"/>
    </row>
    <row r="97522" spans="4:4">
      <c r="D97522" s="571"/>
    </row>
    <row r="97523" spans="4:4">
      <c r="D97523" s="571"/>
    </row>
    <row r="97524" spans="4:4">
      <c r="D97524" s="571"/>
    </row>
    <row r="97525" spans="4:4">
      <c r="D97525" s="571"/>
    </row>
    <row r="97526" spans="4:4">
      <c r="D97526" s="571"/>
    </row>
    <row r="97527" spans="4:4">
      <c r="D97527" s="571"/>
    </row>
    <row r="97528" spans="4:4">
      <c r="D97528" s="571"/>
    </row>
    <row r="97529" spans="4:4">
      <c r="D97529" s="571"/>
    </row>
    <row r="97530" spans="4:4">
      <c r="D97530" s="571"/>
    </row>
    <row r="97531" spans="4:4">
      <c r="D97531" s="571"/>
    </row>
    <row r="97532" spans="4:4">
      <c r="D97532" s="571"/>
    </row>
    <row r="97533" spans="4:4">
      <c r="D97533" s="571"/>
    </row>
    <row r="97534" spans="4:4">
      <c r="D97534" s="571"/>
    </row>
    <row r="97535" spans="4:4">
      <c r="D97535" s="571"/>
    </row>
    <row r="97536" spans="4:4">
      <c r="D97536" s="571"/>
    </row>
    <row r="97537" spans="4:4">
      <c r="D97537" s="571"/>
    </row>
    <row r="97538" spans="4:4">
      <c r="D97538" s="571"/>
    </row>
    <row r="97539" spans="4:4">
      <c r="D97539" s="571"/>
    </row>
    <row r="97540" spans="4:4">
      <c r="D97540" s="571"/>
    </row>
    <row r="97541" spans="4:4">
      <c r="D97541" s="571"/>
    </row>
    <row r="97542" spans="4:4">
      <c r="D97542" s="571"/>
    </row>
    <row r="97543" spans="4:4">
      <c r="D97543" s="571"/>
    </row>
    <row r="97544" spans="4:4">
      <c r="D97544" s="571"/>
    </row>
    <row r="97545" spans="4:4">
      <c r="D97545" s="571"/>
    </row>
    <row r="97546" spans="4:4">
      <c r="D97546" s="571"/>
    </row>
    <row r="97547" spans="4:4">
      <c r="D97547" s="571"/>
    </row>
    <row r="97548" spans="4:4">
      <c r="D97548" s="571"/>
    </row>
    <row r="97549" spans="4:4">
      <c r="D97549" s="571"/>
    </row>
    <row r="97550" spans="4:4">
      <c r="D97550" s="571"/>
    </row>
    <row r="97551" spans="4:4">
      <c r="D97551" s="571"/>
    </row>
    <row r="97552" spans="4:4">
      <c r="D97552" s="571"/>
    </row>
    <row r="97553" spans="4:4">
      <c r="D97553" s="571"/>
    </row>
    <row r="97554" spans="4:4">
      <c r="D97554" s="571"/>
    </row>
    <row r="97555" spans="4:4">
      <c r="D97555" s="571"/>
    </row>
    <row r="97556" spans="4:4">
      <c r="D97556" s="571"/>
    </row>
    <row r="97557" spans="4:4">
      <c r="D97557" s="571"/>
    </row>
    <row r="97558" spans="4:4">
      <c r="D97558" s="571"/>
    </row>
    <row r="97559" spans="4:4">
      <c r="D97559" s="571"/>
    </row>
    <row r="97560" spans="4:4">
      <c r="D97560" s="571"/>
    </row>
    <row r="97561" spans="4:4">
      <c r="D97561" s="571"/>
    </row>
    <row r="97562" spans="4:4">
      <c r="D97562" s="571"/>
    </row>
    <row r="97563" spans="4:4">
      <c r="D97563" s="571"/>
    </row>
    <row r="97564" spans="4:4">
      <c r="D97564" s="571"/>
    </row>
    <row r="97565" spans="4:4">
      <c r="D97565" s="571"/>
    </row>
    <row r="97566" spans="4:4">
      <c r="D97566" s="571"/>
    </row>
    <row r="97567" spans="4:4">
      <c r="D97567" s="571"/>
    </row>
    <row r="97568" spans="4:4">
      <c r="D97568" s="571"/>
    </row>
    <row r="97569" spans="4:4">
      <c r="D97569" s="571"/>
    </row>
    <row r="97570" spans="4:4">
      <c r="D97570" s="571"/>
    </row>
    <row r="97571" spans="4:4">
      <c r="D97571" s="571"/>
    </row>
    <row r="97572" spans="4:4">
      <c r="D97572" s="571"/>
    </row>
    <row r="97573" spans="4:4">
      <c r="D97573" s="571"/>
    </row>
    <row r="97574" spans="4:4">
      <c r="D97574" s="571"/>
    </row>
    <row r="97575" spans="4:4">
      <c r="D97575" s="571"/>
    </row>
    <row r="97576" spans="4:4">
      <c r="D97576" s="571"/>
    </row>
    <row r="97577" spans="4:4">
      <c r="D97577" s="571"/>
    </row>
    <row r="97578" spans="4:4">
      <c r="D97578" s="571"/>
    </row>
    <row r="97579" spans="4:4">
      <c r="D97579" s="571"/>
    </row>
    <row r="97580" spans="4:4">
      <c r="D97580" s="571"/>
    </row>
    <row r="97581" spans="4:4">
      <c r="D97581" s="571"/>
    </row>
    <row r="97582" spans="4:4">
      <c r="D97582" s="571"/>
    </row>
    <row r="97583" spans="4:4">
      <c r="D97583" s="571"/>
    </row>
    <row r="97584" spans="4:4">
      <c r="D97584" s="571"/>
    </row>
    <row r="97585" spans="4:4">
      <c r="D97585" s="571"/>
    </row>
    <row r="97586" spans="4:4">
      <c r="D97586" s="571"/>
    </row>
    <row r="97587" spans="4:4">
      <c r="D97587" s="571"/>
    </row>
    <row r="97588" spans="4:4">
      <c r="D97588" s="571"/>
    </row>
    <row r="97589" spans="4:4">
      <c r="D97589" s="571"/>
    </row>
    <row r="97590" spans="4:4">
      <c r="D97590" s="571"/>
    </row>
    <row r="97591" spans="4:4">
      <c r="D97591" s="571"/>
    </row>
    <row r="97592" spans="4:4">
      <c r="D97592" s="571"/>
    </row>
    <row r="97593" spans="4:4">
      <c r="D97593" s="571"/>
    </row>
    <row r="97594" spans="4:4">
      <c r="D97594" s="571"/>
    </row>
    <row r="97595" spans="4:4">
      <c r="D97595" s="571"/>
    </row>
    <row r="97596" spans="4:4">
      <c r="D97596" s="571"/>
    </row>
    <row r="97597" spans="4:4">
      <c r="D97597" s="571"/>
    </row>
    <row r="97598" spans="4:4">
      <c r="D97598" s="571"/>
    </row>
    <row r="97599" spans="4:4">
      <c r="D97599" s="571"/>
    </row>
    <row r="97600" spans="4:4">
      <c r="D97600" s="571"/>
    </row>
    <row r="97601" spans="4:4">
      <c r="D97601" s="571"/>
    </row>
    <row r="97602" spans="4:4">
      <c r="D97602" s="571"/>
    </row>
    <row r="97603" spans="4:4">
      <c r="D97603" s="571"/>
    </row>
    <row r="97604" spans="4:4">
      <c r="D97604" s="571"/>
    </row>
    <row r="97605" spans="4:4">
      <c r="D97605" s="571"/>
    </row>
    <row r="97606" spans="4:4">
      <c r="D97606" s="571"/>
    </row>
    <row r="97607" spans="4:4">
      <c r="D97607" s="571"/>
    </row>
    <row r="97608" spans="4:4">
      <c r="D97608" s="571"/>
    </row>
    <row r="97609" spans="4:4">
      <c r="D97609" s="571"/>
    </row>
    <row r="97610" spans="4:4">
      <c r="D97610" s="571"/>
    </row>
    <row r="97611" spans="4:4">
      <c r="D97611" s="571"/>
    </row>
    <row r="97612" spans="4:4">
      <c r="D97612" s="571"/>
    </row>
    <row r="97613" spans="4:4">
      <c r="D97613" s="571"/>
    </row>
    <row r="97614" spans="4:4">
      <c r="D97614" s="571"/>
    </row>
    <row r="97615" spans="4:4">
      <c r="D97615" s="571"/>
    </row>
    <row r="97616" spans="4:4">
      <c r="D97616" s="571"/>
    </row>
    <row r="97617" spans="4:4">
      <c r="D97617" s="571"/>
    </row>
    <row r="97618" spans="4:4">
      <c r="D97618" s="571"/>
    </row>
    <row r="97619" spans="4:4">
      <c r="D97619" s="571"/>
    </row>
    <row r="97620" spans="4:4">
      <c r="D97620" s="571"/>
    </row>
    <row r="97621" spans="4:4">
      <c r="D97621" s="571"/>
    </row>
    <row r="97622" spans="4:4">
      <c r="D97622" s="571"/>
    </row>
    <row r="97623" spans="4:4">
      <c r="D97623" s="571"/>
    </row>
    <row r="97624" spans="4:4">
      <c r="D97624" s="571"/>
    </row>
    <row r="97625" spans="4:4">
      <c r="D97625" s="571"/>
    </row>
    <row r="97626" spans="4:4">
      <c r="D97626" s="571"/>
    </row>
    <row r="97627" spans="4:4">
      <c r="D97627" s="571"/>
    </row>
    <row r="97628" spans="4:4">
      <c r="D97628" s="571"/>
    </row>
    <row r="97629" spans="4:4">
      <c r="D97629" s="571"/>
    </row>
    <row r="97630" spans="4:4">
      <c r="D97630" s="571"/>
    </row>
    <row r="97631" spans="4:4">
      <c r="D97631" s="571"/>
    </row>
    <row r="97632" spans="4:4">
      <c r="D97632" s="571"/>
    </row>
    <row r="97633" spans="4:4">
      <c r="D97633" s="571"/>
    </row>
    <row r="97634" spans="4:4">
      <c r="D97634" s="571"/>
    </row>
    <row r="97635" spans="4:4">
      <c r="D97635" s="571"/>
    </row>
    <row r="97636" spans="4:4">
      <c r="D97636" s="571"/>
    </row>
    <row r="97637" spans="4:4">
      <c r="D97637" s="571"/>
    </row>
    <row r="97638" spans="4:4">
      <c r="D97638" s="571"/>
    </row>
    <row r="97639" spans="4:4">
      <c r="D97639" s="571"/>
    </row>
    <row r="97640" spans="4:4">
      <c r="D97640" s="571"/>
    </row>
    <row r="97641" spans="4:4">
      <c r="D97641" s="571"/>
    </row>
    <row r="97642" spans="4:4">
      <c r="D97642" s="571"/>
    </row>
    <row r="97643" spans="4:4">
      <c r="D97643" s="571"/>
    </row>
    <row r="97644" spans="4:4">
      <c r="D97644" s="571"/>
    </row>
    <row r="97645" spans="4:4">
      <c r="D97645" s="571"/>
    </row>
    <row r="97646" spans="4:4">
      <c r="D97646" s="571"/>
    </row>
    <row r="97647" spans="4:4">
      <c r="D97647" s="571"/>
    </row>
    <row r="97648" spans="4:4">
      <c r="D97648" s="571"/>
    </row>
    <row r="97649" spans="4:4">
      <c r="D97649" s="571"/>
    </row>
    <row r="97650" spans="4:4">
      <c r="D97650" s="571"/>
    </row>
    <row r="97651" spans="4:4">
      <c r="D97651" s="571"/>
    </row>
    <row r="97652" spans="4:4">
      <c r="D97652" s="571"/>
    </row>
    <row r="97653" spans="4:4">
      <c r="D97653" s="571"/>
    </row>
    <row r="97654" spans="4:4">
      <c r="D97654" s="571"/>
    </row>
    <row r="97655" spans="4:4">
      <c r="D97655" s="571"/>
    </row>
    <row r="97656" spans="4:4">
      <c r="D97656" s="571"/>
    </row>
    <row r="97657" spans="4:4">
      <c r="D97657" s="571"/>
    </row>
    <row r="97658" spans="4:4">
      <c r="D97658" s="571"/>
    </row>
    <row r="97659" spans="4:4">
      <c r="D97659" s="571"/>
    </row>
    <row r="97660" spans="4:4">
      <c r="D97660" s="571"/>
    </row>
    <row r="97661" spans="4:4">
      <c r="D97661" s="571"/>
    </row>
    <row r="97662" spans="4:4">
      <c r="D97662" s="571"/>
    </row>
    <row r="97663" spans="4:4">
      <c r="D97663" s="571"/>
    </row>
    <row r="97664" spans="4:4">
      <c r="D97664" s="571"/>
    </row>
    <row r="97665" spans="4:4">
      <c r="D97665" s="571"/>
    </row>
    <row r="97666" spans="4:4">
      <c r="D97666" s="571"/>
    </row>
    <row r="97667" spans="4:4">
      <c r="D97667" s="571"/>
    </row>
    <row r="97668" spans="4:4">
      <c r="D97668" s="571"/>
    </row>
    <row r="97669" spans="4:4">
      <c r="D97669" s="571"/>
    </row>
    <row r="97670" spans="4:4">
      <c r="D97670" s="571"/>
    </row>
    <row r="97671" spans="4:4">
      <c r="D97671" s="571"/>
    </row>
    <row r="97672" spans="4:4">
      <c r="D97672" s="571"/>
    </row>
    <row r="97673" spans="4:4">
      <c r="D97673" s="571"/>
    </row>
    <row r="97674" spans="4:4">
      <c r="D97674" s="571"/>
    </row>
    <row r="97675" spans="4:4">
      <c r="D97675" s="571"/>
    </row>
    <row r="97676" spans="4:4">
      <c r="D97676" s="571"/>
    </row>
    <row r="97677" spans="4:4">
      <c r="D97677" s="571"/>
    </row>
    <row r="97678" spans="4:4">
      <c r="D97678" s="571"/>
    </row>
    <row r="97679" spans="4:4">
      <c r="D97679" s="571"/>
    </row>
    <row r="97680" spans="4:4">
      <c r="D97680" s="571"/>
    </row>
    <row r="97681" spans="4:4">
      <c r="D97681" s="571"/>
    </row>
    <row r="97682" spans="4:4">
      <c r="D97682" s="571"/>
    </row>
    <row r="97683" spans="4:4">
      <c r="D97683" s="571"/>
    </row>
    <row r="97684" spans="4:4">
      <c r="D97684" s="571"/>
    </row>
    <row r="97685" spans="4:4">
      <c r="D97685" s="571"/>
    </row>
    <row r="97686" spans="4:4">
      <c r="D97686" s="571"/>
    </row>
    <row r="97687" spans="4:4">
      <c r="D97687" s="571"/>
    </row>
    <row r="97688" spans="4:4">
      <c r="D97688" s="571"/>
    </row>
    <row r="97689" spans="4:4">
      <c r="D97689" s="571"/>
    </row>
    <row r="97690" spans="4:4">
      <c r="D97690" s="571"/>
    </row>
    <row r="97691" spans="4:4">
      <c r="D97691" s="571"/>
    </row>
    <row r="97692" spans="4:4">
      <c r="D97692" s="571"/>
    </row>
    <row r="97693" spans="4:4">
      <c r="D97693" s="571"/>
    </row>
    <row r="97694" spans="4:4">
      <c r="D97694" s="571"/>
    </row>
    <row r="97695" spans="4:4">
      <c r="D97695" s="571"/>
    </row>
    <row r="97696" spans="4:4">
      <c r="D97696" s="571"/>
    </row>
    <row r="97697" spans="4:4">
      <c r="D97697" s="571"/>
    </row>
    <row r="97698" spans="4:4">
      <c r="D97698" s="571"/>
    </row>
    <row r="97699" spans="4:4">
      <c r="D97699" s="571"/>
    </row>
    <row r="97700" spans="4:4">
      <c r="D97700" s="571"/>
    </row>
    <row r="97701" spans="4:4">
      <c r="D97701" s="571"/>
    </row>
    <row r="97702" spans="4:4">
      <c r="D97702" s="571"/>
    </row>
    <row r="97703" spans="4:4">
      <c r="D97703" s="571"/>
    </row>
    <row r="97704" spans="4:4">
      <c r="D97704" s="571"/>
    </row>
    <row r="97705" spans="4:4">
      <c r="D97705" s="571"/>
    </row>
    <row r="97706" spans="4:4">
      <c r="D97706" s="571"/>
    </row>
    <row r="97707" spans="4:4">
      <c r="D97707" s="571"/>
    </row>
    <row r="97708" spans="4:4">
      <c r="D97708" s="571"/>
    </row>
    <row r="97709" spans="4:4">
      <c r="D97709" s="571"/>
    </row>
    <row r="97710" spans="4:4">
      <c r="D97710" s="571"/>
    </row>
    <row r="97711" spans="4:4">
      <c r="D97711" s="571"/>
    </row>
    <row r="97712" spans="4:4">
      <c r="D97712" s="571"/>
    </row>
    <row r="97713" spans="4:4">
      <c r="D97713" s="571"/>
    </row>
    <row r="97714" spans="4:4">
      <c r="D97714" s="571"/>
    </row>
    <row r="97715" spans="4:4">
      <c r="D97715" s="571"/>
    </row>
    <row r="97716" spans="4:4">
      <c r="D97716" s="571"/>
    </row>
    <row r="97717" spans="4:4">
      <c r="D97717" s="571"/>
    </row>
    <row r="97718" spans="4:4">
      <c r="D97718" s="571"/>
    </row>
    <row r="97719" spans="4:4">
      <c r="D97719" s="571"/>
    </row>
    <row r="97720" spans="4:4">
      <c r="D97720" s="571"/>
    </row>
    <row r="97721" spans="4:4">
      <c r="D97721" s="571"/>
    </row>
    <row r="97722" spans="4:4">
      <c r="D97722" s="571"/>
    </row>
    <row r="97723" spans="4:4">
      <c r="D97723" s="571"/>
    </row>
    <row r="97724" spans="4:4">
      <c r="D97724" s="571"/>
    </row>
    <row r="97725" spans="4:4">
      <c r="D97725" s="571"/>
    </row>
    <row r="97726" spans="4:4">
      <c r="D97726" s="571"/>
    </row>
    <row r="97727" spans="4:4">
      <c r="D97727" s="571"/>
    </row>
    <row r="97728" spans="4:4">
      <c r="D97728" s="571"/>
    </row>
    <row r="97729" spans="4:4">
      <c r="D97729" s="571"/>
    </row>
    <row r="97730" spans="4:4">
      <c r="D97730" s="571"/>
    </row>
    <row r="97731" spans="4:4">
      <c r="D97731" s="571"/>
    </row>
    <row r="97732" spans="4:4">
      <c r="D97732" s="571"/>
    </row>
    <row r="97733" spans="4:4">
      <c r="D97733" s="571"/>
    </row>
    <row r="97734" spans="4:4">
      <c r="D97734" s="571"/>
    </row>
    <row r="97735" spans="4:4">
      <c r="D97735" s="571"/>
    </row>
    <row r="97736" spans="4:4">
      <c r="D97736" s="571"/>
    </row>
    <row r="97737" spans="4:4">
      <c r="D97737" s="571"/>
    </row>
    <row r="97738" spans="4:4">
      <c r="D97738" s="571"/>
    </row>
    <row r="97739" spans="4:4">
      <c r="D97739" s="571"/>
    </row>
    <row r="97740" spans="4:4">
      <c r="D97740" s="571"/>
    </row>
    <row r="97741" spans="4:4">
      <c r="D97741" s="571"/>
    </row>
    <row r="97742" spans="4:4">
      <c r="D97742" s="571"/>
    </row>
    <row r="97743" spans="4:4">
      <c r="D97743" s="571"/>
    </row>
    <row r="97744" spans="4:4">
      <c r="D97744" s="571"/>
    </row>
    <row r="97745" spans="4:4">
      <c r="D97745" s="571"/>
    </row>
    <row r="97746" spans="4:4">
      <c r="D97746" s="571"/>
    </row>
    <row r="97747" spans="4:4">
      <c r="D97747" s="571"/>
    </row>
    <row r="97748" spans="4:4">
      <c r="D97748" s="571"/>
    </row>
    <row r="97749" spans="4:4">
      <c r="D97749" s="571"/>
    </row>
    <row r="97750" spans="4:4">
      <c r="D97750" s="571"/>
    </row>
    <row r="97751" spans="4:4">
      <c r="D97751" s="571"/>
    </row>
    <row r="97752" spans="4:4">
      <c r="D97752" s="571"/>
    </row>
    <row r="97753" spans="4:4">
      <c r="D97753" s="571"/>
    </row>
    <row r="97754" spans="4:4">
      <c r="D97754" s="571"/>
    </row>
    <row r="97755" spans="4:4">
      <c r="D97755" s="571"/>
    </row>
    <row r="97756" spans="4:4">
      <c r="D97756" s="571"/>
    </row>
    <row r="97757" spans="4:4">
      <c r="D97757" s="571"/>
    </row>
    <row r="97758" spans="4:4">
      <c r="D97758" s="571"/>
    </row>
    <row r="97759" spans="4:4">
      <c r="D97759" s="571"/>
    </row>
    <row r="97760" spans="4:4">
      <c r="D97760" s="571"/>
    </row>
    <row r="97761" spans="4:4">
      <c r="D97761" s="571"/>
    </row>
    <row r="97762" spans="4:4">
      <c r="D97762" s="571"/>
    </row>
    <row r="97763" spans="4:4">
      <c r="D97763" s="571"/>
    </row>
    <row r="97764" spans="4:4">
      <c r="D97764" s="571"/>
    </row>
    <row r="97765" spans="4:4">
      <c r="D97765" s="571"/>
    </row>
    <row r="97766" spans="4:4">
      <c r="D97766" s="571"/>
    </row>
    <row r="97767" spans="4:4">
      <c r="D97767" s="571"/>
    </row>
    <row r="97768" spans="4:4">
      <c r="D97768" s="571"/>
    </row>
    <row r="97769" spans="4:4">
      <c r="D97769" s="571"/>
    </row>
    <row r="97770" spans="4:4">
      <c r="D97770" s="571"/>
    </row>
    <row r="97771" spans="4:4">
      <c r="D97771" s="571"/>
    </row>
    <row r="97772" spans="4:4">
      <c r="D97772" s="571"/>
    </row>
    <row r="97773" spans="4:4">
      <c r="D97773" s="571"/>
    </row>
    <row r="97774" spans="4:4">
      <c r="D97774" s="571"/>
    </row>
    <row r="97775" spans="4:4">
      <c r="D97775" s="571"/>
    </row>
    <row r="97776" spans="4:4">
      <c r="D97776" s="571"/>
    </row>
    <row r="97777" spans="4:4">
      <c r="D97777" s="571"/>
    </row>
    <row r="97778" spans="4:4">
      <c r="D97778" s="571"/>
    </row>
    <row r="97779" spans="4:4">
      <c r="D97779" s="571"/>
    </row>
    <row r="97780" spans="4:4">
      <c r="D97780" s="571"/>
    </row>
    <row r="97781" spans="4:4">
      <c r="D97781" s="571"/>
    </row>
    <row r="97782" spans="4:4">
      <c r="D97782" s="571"/>
    </row>
    <row r="97783" spans="4:4">
      <c r="D97783" s="571"/>
    </row>
    <row r="97784" spans="4:4">
      <c r="D97784" s="571"/>
    </row>
    <row r="97785" spans="4:4">
      <c r="D97785" s="571"/>
    </row>
    <row r="97786" spans="4:4">
      <c r="D97786" s="571"/>
    </row>
    <row r="97787" spans="4:4">
      <c r="D97787" s="571"/>
    </row>
    <row r="97788" spans="4:4">
      <c r="D97788" s="571"/>
    </row>
    <row r="97789" spans="4:4">
      <c r="D97789" s="571"/>
    </row>
    <row r="97790" spans="4:4">
      <c r="D97790" s="571"/>
    </row>
    <row r="97791" spans="4:4">
      <c r="D97791" s="571"/>
    </row>
    <row r="97792" spans="4:4">
      <c r="D97792" s="571"/>
    </row>
    <row r="97793" spans="4:4">
      <c r="D97793" s="571"/>
    </row>
    <row r="97794" spans="4:4">
      <c r="D97794" s="571"/>
    </row>
    <row r="97795" spans="4:4">
      <c r="D97795" s="571"/>
    </row>
    <row r="97796" spans="4:4">
      <c r="D97796" s="571"/>
    </row>
    <row r="97797" spans="4:4">
      <c r="D97797" s="571"/>
    </row>
    <row r="97798" spans="4:4">
      <c r="D97798" s="571"/>
    </row>
    <row r="97799" spans="4:4">
      <c r="D97799" s="571"/>
    </row>
    <row r="97800" spans="4:4">
      <c r="D97800" s="571"/>
    </row>
    <row r="97801" spans="4:4">
      <c r="D97801" s="571"/>
    </row>
    <row r="97802" spans="4:4">
      <c r="D97802" s="571"/>
    </row>
    <row r="97803" spans="4:4">
      <c r="D97803" s="571"/>
    </row>
    <row r="97804" spans="4:4">
      <c r="D97804" s="571"/>
    </row>
    <row r="97805" spans="4:4">
      <c r="D97805" s="571"/>
    </row>
    <row r="97806" spans="4:4">
      <c r="D97806" s="571"/>
    </row>
    <row r="97807" spans="4:4">
      <c r="D97807" s="571"/>
    </row>
    <row r="97808" spans="4:4">
      <c r="D97808" s="571"/>
    </row>
    <row r="97809" spans="4:4">
      <c r="D97809" s="571"/>
    </row>
    <row r="97810" spans="4:4">
      <c r="D97810" s="571"/>
    </row>
    <row r="97811" spans="4:4">
      <c r="D97811" s="571"/>
    </row>
    <row r="97812" spans="4:4">
      <c r="D97812" s="571"/>
    </row>
    <row r="97813" spans="4:4">
      <c r="D97813" s="571"/>
    </row>
    <row r="97814" spans="4:4">
      <c r="D97814" s="571"/>
    </row>
    <row r="97815" spans="4:4">
      <c r="D97815" s="571"/>
    </row>
    <row r="97816" spans="4:4">
      <c r="D97816" s="571"/>
    </row>
    <row r="97817" spans="4:4">
      <c r="D97817" s="571"/>
    </row>
    <row r="97818" spans="4:4">
      <c r="D97818" s="571"/>
    </row>
    <row r="97819" spans="4:4">
      <c r="D97819" s="571"/>
    </row>
    <row r="97820" spans="4:4">
      <c r="D97820" s="571"/>
    </row>
    <row r="97821" spans="4:4">
      <c r="D97821" s="571"/>
    </row>
    <row r="97822" spans="4:4">
      <c r="D97822" s="571"/>
    </row>
    <row r="97823" spans="4:4">
      <c r="D97823" s="571"/>
    </row>
    <row r="97824" spans="4:4">
      <c r="D97824" s="571"/>
    </row>
    <row r="97825" spans="4:4">
      <c r="D97825" s="571"/>
    </row>
    <row r="97826" spans="4:4">
      <c r="D97826" s="571"/>
    </row>
    <row r="97827" spans="4:4">
      <c r="D97827" s="571"/>
    </row>
    <row r="97828" spans="4:4">
      <c r="D97828" s="571"/>
    </row>
    <row r="97829" spans="4:4">
      <c r="D97829" s="571"/>
    </row>
    <row r="97830" spans="4:4">
      <c r="D97830" s="571"/>
    </row>
    <row r="97831" spans="4:4">
      <c r="D97831" s="571"/>
    </row>
    <row r="97832" spans="4:4">
      <c r="D97832" s="571"/>
    </row>
    <row r="97833" spans="4:4">
      <c r="D97833" s="571"/>
    </row>
    <row r="97834" spans="4:4">
      <c r="D97834" s="571"/>
    </row>
    <row r="97835" spans="4:4">
      <c r="D97835" s="571"/>
    </row>
    <row r="97836" spans="4:4">
      <c r="D97836" s="571"/>
    </row>
    <row r="97837" spans="4:4">
      <c r="D97837" s="571"/>
    </row>
    <row r="97838" spans="4:4">
      <c r="D97838" s="571"/>
    </row>
    <row r="97839" spans="4:4">
      <c r="D97839" s="571"/>
    </row>
    <row r="97840" spans="4:4">
      <c r="D97840" s="571"/>
    </row>
    <row r="97841" spans="4:4">
      <c r="D97841" s="571"/>
    </row>
    <row r="97842" spans="4:4">
      <c r="D97842" s="571"/>
    </row>
    <row r="97843" spans="4:4">
      <c r="D97843" s="571"/>
    </row>
    <row r="97844" spans="4:4">
      <c r="D97844" s="571"/>
    </row>
    <row r="97845" spans="4:4">
      <c r="D97845" s="571"/>
    </row>
    <row r="97846" spans="4:4">
      <c r="D97846" s="571"/>
    </row>
    <row r="97847" spans="4:4">
      <c r="D97847" s="571"/>
    </row>
    <row r="97848" spans="4:4">
      <c r="D97848" s="571"/>
    </row>
    <row r="97849" spans="4:4">
      <c r="D97849" s="571"/>
    </row>
    <row r="97850" spans="4:4">
      <c r="D97850" s="571"/>
    </row>
    <row r="97851" spans="4:4">
      <c r="D97851" s="571"/>
    </row>
    <row r="97852" spans="4:4">
      <c r="D97852" s="571"/>
    </row>
    <row r="97853" spans="4:4">
      <c r="D97853" s="571"/>
    </row>
    <row r="97854" spans="4:4">
      <c r="D97854" s="571"/>
    </row>
    <row r="97855" spans="4:4">
      <c r="D97855" s="571"/>
    </row>
    <row r="97856" spans="4:4">
      <c r="D97856" s="571"/>
    </row>
    <row r="97857" spans="4:4">
      <c r="D97857" s="571"/>
    </row>
    <row r="97858" spans="4:4">
      <c r="D97858" s="571"/>
    </row>
    <row r="97859" spans="4:4">
      <c r="D97859" s="571"/>
    </row>
    <row r="97860" spans="4:4">
      <c r="D97860" s="571"/>
    </row>
    <row r="97861" spans="4:4">
      <c r="D97861" s="571"/>
    </row>
    <row r="97862" spans="4:4">
      <c r="D97862" s="571"/>
    </row>
    <row r="97863" spans="4:4">
      <c r="D97863" s="571"/>
    </row>
    <row r="97864" spans="4:4">
      <c r="D97864" s="571"/>
    </row>
    <row r="97865" spans="4:4">
      <c r="D97865" s="571"/>
    </row>
    <row r="97866" spans="4:4">
      <c r="D97866" s="571"/>
    </row>
    <row r="97867" spans="4:4">
      <c r="D97867" s="571"/>
    </row>
    <row r="97868" spans="4:4">
      <c r="D97868" s="571"/>
    </row>
    <row r="97869" spans="4:4">
      <c r="D97869" s="571"/>
    </row>
    <row r="97870" spans="4:4">
      <c r="D97870" s="571"/>
    </row>
    <row r="97871" spans="4:4">
      <c r="D97871" s="571"/>
    </row>
    <row r="97872" spans="4:4">
      <c r="D97872" s="571"/>
    </row>
    <row r="97873" spans="4:4">
      <c r="D97873" s="571"/>
    </row>
    <row r="97874" spans="4:4">
      <c r="D97874" s="571"/>
    </row>
    <row r="97875" spans="4:4">
      <c r="D97875" s="571"/>
    </row>
    <row r="97876" spans="4:4">
      <c r="D97876" s="571"/>
    </row>
    <row r="97877" spans="4:4">
      <c r="D97877" s="571"/>
    </row>
    <row r="97878" spans="4:4">
      <c r="D97878" s="571"/>
    </row>
    <row r="97879" spans="4:4">
      <c r="D97879" s="571"/>
    </row>
    <row r="97880" spans="4:4">
      <c r="D97880" s="571"/>
    </row>
    <row r="97881" spans="4:4">
      <c r="D97881" s="571"/>
    </row>
    <row r="97882" spans="4:4">
      <c r="D97882" s="571"/>
    </row>
    <row r="97883" spans="4:4">
      <c r="D97883" s="571"/>
    </row>
    <row r="97884" spans="4:4">
      <c r="D97884" s="571"/>
    </row>
    <row r="97885" spans="4:4">
      <c r="D97885" s="571"/>
    </row>
    <row r="97886" spans="4:4">
      <c r="D97886" s="571"/>
    </row>
    <row r="97887" spans="4:4">
      <c r="D97887" s="571"/>
    </row>
    <row r="97888" spans="4:4">
      <c r="D97888" s="571"/>
    </row>
    <row r="97889" spans="4:4">
      <c r="D97889" s="571"/>
    </row>
    <row r="97890" spans="4:4">
      <c r="D97890" s="571"/>
    </row>
    <row r="97891" spans="4:4">
      <c r="D97891" s="571"/>
    </row>
    <row r="97892" spans="4:4">
      <c r="D97892" s="571"/>
    </row>
    <row r="97893" spans="4:4">
      <c r="D97893" s="571"/>
    </row>
    <row r="97894" spans="4:4">
      <c r="D97894" s="571"/>
    </row>
    <row r="97895" spans="4:4">
      <c r="D97895" s="571"/>
    </row>
    <row r="97896" spans="4:4">
      <c r="D97896" s="571"/>
    </row>
    <row r="97897" spans="4:4">
      <c r="D97897" s="571"/>
    </row>
    <row r="97898" spans="4:4">
      <c r="D97898" s="571"/>
    </row>
    <row r="97899" spans="4:4">
      <c r="D97899" s="571"/>
    </row>
    <row r="97900" spans="4:4">
      <c r="D97900" s="571"/>
    </row>
    <row r="97901" spans="4:4">
      <c r="D97901" s="571"/>
    </row>
    <row r="97902" spans="4:4">
      <c r="D97902" s="571"/>
    </row>
    <row r="97903" spans="4:4">
      <c r="D97903" s="571"/>
    </row>
    <row r="97904" spans="4:4">
      <c r="D97904" s="571"/>
    </row>
    <row r="97905" spans="4:4">
      <c r="D97905" s="571"/>
    </row>
    <row r="97906" spans="4:4">
      <c r="D97906" s="571"/>
    </row>
    <row r="97907" spans="4:4">
      <c r="D97907" s="571"/>
    </row>
    <row r="97908" spans="4:4">
      <c r="D97908" s="571"/>
    </row>
    <row r="97909" spans="4:4">
      <c r="D97909" s="571"/>
    </row>
    <row r="97910" spans="4:4">
      <c r="D97910" s="571"/>
    </row>
    <row r="97911" spans="4:4">
      <c r="D97911" s="571"/>
    </row>
    <row r="97912" spans="4:4">
      <c r="D97912" s="571"/>
    </row>
    <row r="97913" spans="4:4">
      <c r="D97913" s="571"/>
    </row>
    <row r="97914" spans="4:4">
      <c r="D97914" s="571"/>
    </row>
    <row r="97915" spans="4:4">
      <c r="D97915" s="571"/>
    </row>
    <row r="97916" spans="4:4">
      <c r="D97916" s="571"/>
    </row>
    <row r="97917" spans="4:4">
      <c r="D97917" s="571"/>
    </row>
    <row r="97918" spans="4:4">
      <c r="D97918" s="571"/>
    </row>
    <row r="97919" spans="4:4">
      <c r="D97919" s="571"/>
    </row>
    <row r="97920" spans="4:4">
      <c r="D97920" s="571"/>
    </row>
    <row r="97921" spans="4:4">
      <c r="D97921" s="571"/>
    </row>
    <row r="97922" spans="4:4">
      <c r="D97922" s="571"/>
    </row>
    <row r="97923" spans="4:4">
      <c r="D97923" s="571"/>
    </row>
    <row r="97924" spans="4:4">
      <c r="D97924" s="571"/>
    </row>
    <row r="97925" spans="4:4">
      <c r="D97925" s="571"/>
    </row>
    <row r="97926" spans="4:4">
      <c r="D97926" s="571"/>
    </row>
    <row r="97927" spans="4:4">
      <c r="D97927" s="571"/>
    </row>
    <row r="97928" spans="4:4">
      <c r="D97928" s="571"/>
    </row>
    <row r="97929" spans="4:4">
      <c r="D97929" s="571"/>
    </row>
    <row r="97930" spans="4:4">
      <c r="D97930" s="571"/>
    </row>
    <row r="97931" spans="4:4">
      <c r="D97931" s="571"/>
    </row>
    <row r="97932" spans="4:4">
      <c r="D97932" s="571"/>
    </row>
    <row r="97933" spans="4:4">
      <c r="D97933" s="571"/>
    </row>
    <row r="97934" spans="4:4">
      <c r="D97934" s="571"/>
    </row>
    <row r="97935" spans="4:4">
      <c r="D97935" s="571"/>
    </row>
    <row r="97936" spans="4:4">
      <c r="D97936" s="571"/>
    </row>
    <row r="97937" spans="4:4">
      <c r="D97937" s="571"/>
    </row>
    <row r="97938" spans="4:4">
      <c r="D97938" s="571"/>
    </row>
    <row r="97939" spans="4:4">
      <c r="D97939" s="571"/>
    </row>
    <row r="97940" spans="4:4">
      <c r="D97940" s="571"/>
    </row>
    <row r="97941" spans="4:4">
      <c r="D97941" s="571"/>
    </row>
    <row r="97942" spans="4:4">
      <c r="D97942" s="571"/>
    </row>
    <row r="97943" spans="4:4">
      <c r="D97943" s="571"/>
    </row>
    <row r="97944" spans="4:4">
      <c r="D97944" s="571"/>
    </row>
    <row r="97945" spans="4:4">
      <c r="D97945" s="571"/>
    </row>
    <row r="97946" spans="4:4">
      <c r="D97946" s="571"/>
    </row>
    <row r="97947" spans="4:4">
      <c r="D97947" s="571"/>
    </row>
    <row r="97948" spans="4:4">
      <c r="D97948" s="571"/>
    </row>
    <row r="97949" spans="4:4">
      <c r="D97949" s="571"/>
    </row>
    <row r="97950" spans="4:4">
      <c r="D97950" s="571"/>
    </row>
    <row r="97951" spans="4:4">
      <c r="D97951" s="571"/>
    </row>
    <row r="97952" spans="4:4">
      <c r="D97952" s="571"/>
    </row>
    <row r="97953" spans="4:4">
      <c r="D97953" s="571"/>
    </row>
    <row r="97954" spans="4:4">
      <c r="D97954" s="571"/>
    </row>
    <row r="97955" spans="4:4">
      <c r="D97955" s="571"/>
    </row>
    <row r="97956" spans="4:4">
      <c r="D97956" s="571"/>
    </row>
    <row r="97957" spans="4:4">
      <c r="D97957" s="571"/>
    </row>
    <row r="97958" spans="4:4">
      <c r="D97958" s="571"/>
    </row>
    <row r="97959" spans="4:4">
      <c r="D97959" s="571"/>
    </row>
    <row r="97960" spans="4:4">
      <c r="D97960" s="571"/>
    </row>
    <row r="97961" spans="4:4">
      <c r="D97961" s="571"/>
    </row>
    <row r="97962" spans="4:4">
      <c r="D97962" s="571"/>
    </row>
    <row r="97963" spans="4:4">
      <c r="D97963" s="571"/>
    </row>
    <row r="97964" spans="4:4">
      <c r="D97964" s="571"/>
    </row>
    <row r="97965" spans="4:4">
      <c r="D97965" s="571"/>
    </row>
    <row r="97966" spans="4:4">
      <c r="D97966" s="571"/>
    </row>
    <row r="97967" spans="4:4">
      <c r="D97967" s="571"/>
    </row>
    <row r="97968" spans="4:4">
      <c r="D97968" s="571"/>
    </row>
    <row r="97969" spans="4:4">
      <c r="D97969" s="571"/>
    </row>
    <row r="97970" spans="4:4">
      <c r="D97970" s="571"/>
    </row>
    <row r="97971" spans="4:4">
      <c r="D97971" s="571"/>
    </row>
    <row r="97972" spans="4:4">
      <c r="D97972" s="571"/>
    </row>
    <row r="97973" spans="4:4">
      <c r="D97973" s="571"/>
    </row>
    <row r="97974" spans="4:4">
      <c r="D97974" s="571"/>
    </row>
    <row r="97975" spans="4:4">
      <c r="D97975" s="571"/>
    </row>
    <row r="97976" spans="4:4">
      <c r="D97976" s="571"/>
    </row>
    <row r="97977" spans="4:4">
      <c r="D97977" s="571"/>
    </row>
    <row r="97978" spans="4:4">
      <c r="D97978" s="571"/>
    </row>
    <row r="97979" spans="4:4">
      <c r="D97979" s="571"/>
    </row>
    <row r="97980" spans="4:4">
      <c r="D97980" s="571"/>
    </row>
    <row r="97981" spans="4:4">
      <c r="D97981" s="571"/>
    </row>
    <row r="97982" spans="4:4">
      <c r="D97982" s="571"/>
    </row>
    <row r="97983" spans="4:4">
      <c r="D97983" s="571"/>
    </row>
    <row r="97984" spans="4:4">
      <c r="D97984" s="571"/>
    </row>
    <row r="97985" spans="4:4">
      <c r="D97985" s="571"/>
    </row>
    <row r="97986" spans="4:4">
      <c r="D97986" s="571"/>
    </row>
    <row r="97987" spans="4:4">
      <c r="D97987" s="571"/>
    </row>
    <row r="97988" spans="4:4">
      <c r="D97988" s="571"/>
    </row>
    <row r="97989" spans="4:4">
      <c r="D97989" s="571"/>
    </row>
    <row r="97990" spans="4:4">
      <c r="D97990" s="571"/>
    </row>
    <row r="97991" spans="4:4">
      <c r="D97991" s="571"/>
    </row>
    <row r="97992" spans="4:4">
      <c r="D97992" s="571"/>
    </row>
    <row r="97993" spans="4:4">
      <c r="D97993" s="571"/>
    </row>
    <row r="97994" spans="4:4">
      <c r="D97994" s="571"/>
    </row>
    <row r="97995" spans="4:4">
      <c r="D97995" s="571"/>
    </row>
    <row r="97996" spans="4:4">
      <c r="D97996" s="571"/>
    </row>
    <row r="97997" spans="4:4">
      <c r="D97997" s="571"/>
    </row>
    <row r="97998" spans="4:4">
      <c r="D97998" s="571"/>
    </row>
    <row r="97999" spans="4:4">
      <c r="D97999" s="571"/>
    </row>
    <row r="98000" spans="4:4">
      <c r="D98000" s="571"/>
    </row>
    <row r="98001" spans="4:4">
      <c r="D98001" s="571"/>
    </row>
    <row r="98002" spans="4:4">
      <c r="D98002" s="571"/>
    </row>
    <row r="98003" spans="4:4">
      <c r="D98003" s="571"/>
    </row>
    <row r="98004" spans="4:4">
      <c r="D98004" s="571"/>
    </row>
    <row r="98005" spans="4:4">
      <c r="D98005" s="571"/>
    </row>
    <row r="98006" spans="4:4">
      <c r="D98006" s="571"/>
    </row>
    <row r="98007" spans="4:4">
      <c r="D98007" s="571"/>
    </row>
    <row r="98008" spans="4:4">
      <c r="D98008" s="571"/>
    </row>
    <row r="98009" spans="4:4">
      <c r="D98009" s="571"/>
    </row>
    <row r="98010" spans="4:4">
      <c r="D98010" s="571"/>
    </row>
    <row r="98011" spans="4:4">
      <c r="D98011" s="571"/>
    </row>
    <row r="98012" spans="4:4">
      <c r="D98012" s="571"/>
    </row>
    <row r="98013" spans="4:4">
      <c r="D98013" s="571"/>
    </row>
    <row r="98014" spans="4:4">
      <c r="D98014" s="571"/>
    </row>
    <row r="98015" spans="4:4">
      <c r="D98015" s="571"/>
    </row>
    <row r="98016" spans="4:4">
      <c r="D98016" s="571"/>
    </row>
    <row r="98017" spans="4:4">
      <c r="D98017" s="571"/>
    </row>
    <row r="98018" spans="4:4">
      <c r="D98018" s="571"/>
    </row>
    <row r="98019" spans="4:4">
      <c r="D98019" s="571"/>
    </row>
    <row r="98020" spans="4:4">
      <c r="D98020" s="571"/>
    </row>
    <row r="98021" spans="4:4">
      <c r="D98021" s="571"/>
    </row>
    <row r="98022" spans="4:4">
      <c r="D98022" s="571"/>
    </row>
    <row r="98023" spans="4:4">
      <c r="D98023" s="571"/>
    </row>
    <row r="98024" spans="4:4">
      <c r="D98024" s="571"/>
    </row>
    <row r="98025" spans="4:4">
      <c r="D98025" s="571"/>
    </row>
    <row r="98026" spans="4:4">
      <c r="D98026" s="571"/>
    </row>
    <row r="98027" spans="4:4">
      <c r="D98027" s="571"/>
    </row>
    <row r="98028" spans="4:4">
      <c r="D98028" s="571"/>
    </row>
    <row r="98029" spans="4:4">
      <c r="D98029" s="571"/>
    </row>
    <row r="98030" spans="4:4">
      <c r="D98030" s="571"/>
    </row>
    <row r="98031" spans="4:4">
      <c r="D98031" s="571"/>
    </row>
    <row r="98032" spans="4:4">
      <c r="D98032" s="571"/>
    </row>
    <row r="98033" spans="4:4">
      <c r="D98033" s="571"/>
    </row>
    <row r="98034" spans="4:4">
      <c r="D98034" s="571"/>
    </row>
    <row r="98035" spans="4:4">
      <c r="D98035" s="571"/>
    </row>
    <row r="98036" spans="4:4">
      <c r="D98036" s="571"/>
    </row>
    <row r="98037" spans="4:4">
      <c r="D98037" s="571"/>
    </row>
    <row r="98038" spans="4:4">
      <c r="D98038" s="571"/>
    </row>
    <row r="98039" spans="4:4">
      <c r="D98039" s="571"/>
    </row>
    <row r="98040" spans="4:4">
      <c r="D98040" s="571"/>
    </row>
    <row r="98041" spans="4:4">
      <c r="D98041" s="571"/>
    </row>
    <row r="98042" spans="4:4">
      <c r="D98042" s="571"/>
    </row>
    <row r="98043" spans="4:4">
      <c r="D98043" s="571"/>
    </row>
    <row r="98044" spans="4:4">
      <c r="D98044" s="571"/>
    </row>
    <row r="98045" spans="4:4">
      <c r="D98045" s="571"/>
    </row>
    <row r="98046" spans="4:4">
      <c r="D98046" s="571"/>
    </row>
    <row r="98047" spans="4:4">
      <c r="D98047" s="571"/>
    </row>
    <row r="98048" spans="4:4">
      <c r="D98048" s="571"/>
    </row>
    <row r="98049" spans="4:4">
      <c r="D98049" s="571"/>
    </row>
    <row r="98050" spans="4:4">
      <c r="D98050" s="571"/>
    </row>
    <row r="98051" spans="4:4">
      <c r="D98051" s="571"/>
    </row>
    <row r="98052" spans="4:4">
      <c r="D98052" s="571"/>
    </row>
    <row r="98053" spans="4:4">
      <c r="D98053" s="571"/>
    </row>
    <row r="98054" spans="4:4">
      <c r="D98054" s="571"/>
    </row>
    <row r="98055" spans="4:4">
      <c r="D98055" s="571"/>
    </row>
    <row r="98056" spans="4:4">
      <c r="D98056" s="571"/>
    </row>
    <row r="98057" spans="4:4">
      <c r="D98057" s="571"/>
    </row>
    <row r="98058" spans="4:4">
      <c r="D98058" s="571"/>
    </row>
    <row r="98059" spans="4:4">
      <c r="D98059" s="571"/>
    </row>
    <row r="98060" spans="4:4">
      <c r="D98060" s="571"/>
    </row>
    <row r="98061" spans="4:4">
      <c r="D98061" s="571"/>
    </row>
    <row r="98062" spans="4:4">
      <c r="D98062" s="571"/>
    </row>
    <row r="98063" spans="4:4">
      <c r="D98063" s="571"/>
    </row>
    <row r="98064" spans="4:4">
      <c r="D98064" s="571"/>
    </row>
    <row r="98065" spans="4:4">
      <c r="D98065" s="571"/>
    </row>
    <row r="98066" spans="4:4">
      <c r="D98066" s="571"/>
    </row>
    <row r="98067" spans="4:4">
      <c r="D98067" s="571"/>
    </row>
    <row r="98068" spans="4:4">
      <c r="D98068" s="571"/>
    </row>
    <row r="98069" spans="4:4">
      <c r="D98069" s="571"/>
    </row>
    <row r="98070" spans="4:4">
      <c r="D98070" s="571"/>
    </row>
    <row r="98071" spans="4:4">
      <c r="D98071" s="571"/>
    </row>
    <row r="98072" spans="4:4">
      <c r="D98072" s="571"/>
    </row>
    <row r="98073" spans="4:4">
      <c r="D98073" s="571"/>
    </row>
    <row r="98074" spans="4:4">
      <c r="D98074" s="571"/>
    </row>
    <row r="98075" spans="4:4">
      <c r="D98075" s="571"/>
    </row>
    <row r="98076" spans="4:4">
      <c r="D98076" s="571"/>
    </row>
    <row r="98077" spans="4:4">
      <c r="D98077" s="571"/>
    </row>
    <row r="98078" spans="4:4">
      <c r="D98078" s="571"/>
    </row>
    <row r="98079" spans="4:4">
      <c r="D98079" s="571"/>
    </row>
    <row r="98080" spans="4:4">
      <c r="D98080" s="571"/>
    </row>
    <row r="98081" spans="4:4">
      <c r="D98081" s="571"/>
    </row>
    <row r="98082" spans="4:4">
      <c r="D98082" s="571"/>
    </row>
    <row r="98083" spans="4:4">
      <c r="D98083" s="571"/>
    </row>
    <row r="98084" spans="4:4">
      <c r="D98084" s="571"/>
    </row>
    <row r="98085" spans="4:4">
      <c r="D98085" s="571"/>
    </row>
    <row r="98086" spans="4:4">
      <c r="D98086" s="571"/>
    </row>
    <row r="98087" spans="4:4">
      <c r="D98087" s="571"/>
    </row>
    <row r="98088" spans="4:4">
      <c r="D98088" s="571"/>
    </row>
    <row r="98089" spans="4:4">
      <c r="D98089" s="571"/>
    </row>
    <row r="98090" spans="4:4">
      <c r="D98090" s="571"/>
    </row>
    <row r="98091" spans="4:4">
      <c r="D98091" s="571"/>
    </row>
    <row r="98092" spans="4:4">
      <c r="D98092" s="571"/>
    </row>
    <row r="98093" spans="4:4">
      <c r="D98093" s="571"/>
    </row>
    <row r="98094" spans="4:4">
      <c r="D98094" s="571"/>
    </row>
    <row r="98095" spans="4:4">
      <c r="D98095" s="571"/>
    </row>
    <row r="98096" spans="4:4">
      <c r="D98096" s="571"/>
    </row>
    <row r="98097" spans="4:4">
      <c r="D98097" s="571"/>
    </row>
    <row r="98098" spans="4:4">
      <c r="D98098" s="571"/>
    </row>
    <row r="98099" spans="4:4">
      <c r="D98099" s="571"/>
    </row>
    <row r="98100" spans="4:4">
      <c r="D98100" s="571"/>
    </row>
    <row r="98101" spans="4:4">
      <c r="D98101" s="571"/>
    </row>
    <row r="98102" spans="4:4">
      <c r="D98102" s="571"/>
    </row>
    <row r="98103" spans="4:4">
      <c r="D98103" s="571"/>
    </row>
    <row r="98104" spans="4:4">
      <c r="D98104" s="571"/>
    </row>
    <row r="98105" spans="4:4">
      <c r="D98105" s="571"/>
    </row>
    <row r="98106" spans="4:4">
      <c r="D98106" s="571"/>
    </row>
    <row r="98107" spans="4:4">
      <c r="D98107" s="571"/>
    </row>
    <row r="98108" spans="4:4">
      <c r="D98108" s="571"/>
    </row>
    <row r="98109" spans="4:4">
      <c r="D98109" s="571"/>
    </row>
    <row r="98110" spans="4:4">
      <c r="D98110" s="571"/>
    </row>
    <row r="98111" spans="4:4">
      <c r="D98111" s="571"/>
    </row>
    <row r="98112" spans="4:4">
      <c r="D98112" s="571"/>
    </row>
    <row r="98113" spans="4:4">
      <c r="D98113" s="571"/>
    </row>
    <row r="98114" spans="4:4">
      <c r="D98114" s="571"/>
    </row>
    <row r="98115" spans="4:4">
      <c r="D98115" s="571"/>
    </row>
    <row r="98116" spans="4:4">
      <c r="D98116" s="571"/>
    </row>
    <row r="98117" spans="4:4">
      <c r="D98117" s="571"/>
    </row>
    <row r="98118" spans="4:4">
      <c r="D98118" s="571"/>
    </row>
    <row r="98119" spans="4:4">
      <c r="D98119" s="571"/>
    </row>
    <row r="98120" spans="4:4">
      <c r="D98120" s="571"/>
    </row>
    <row r="98121" spans="4:4">
      <c r="D98121" s="571"/>
    </row>
    <row r="98122" spans="4:4">
      <c r="D98122" s="571"/>
    </row>
    <row r="98123" spans="4:4">
      <c r="D98123" s="571"/>
    </row>
    <row r="98124" spans="4:4">
      <c r="D98124" s="571"/>
    </row>
    <row r="98125" spans="4:4">
      <c r="D98125" s="571"/>
    </row>
    <row r="98126" spans="4:4">
      <c r="D98126" s="571"/>
    </row>
    <row r="98127" spans="4:4">
      <c r="D98127" s="571"/>
    </row>
    <row r="98128" spans="4:4">
      <c r="D98128" s="571"/>
    </row>
    <row r="98129" spans="4:4">
      <c r="D98129" s="571"/>
    </row>
    <row r="98130" spans="4:4">
      <c r="D98130" s="571"/>
    </row>
    <row r="98131" spans="4:4">
      <c r="D98131" s="571"/>
    </row>
    <row r="98132" spans="4:4">
      <c r="D98132" s="571"/>
    </row>
    <row r="98133" spans="4:4">
      <c r="D98133" s="571"/>
    </row>
    <row r="98134" spans="4:4">
      <c r="D98134" s="571"/>
    </row>
    <row r="98135" spans="4:4">
      <c r="D98135" s="571"/>
    </row>
    <row r="98136" spans="4:4">
      <c r="D98136" s="571"/>
    </row>
    <row r="98137" spans="4:4">
      <c r="D98137" s="571"/>
    </row>
    <row r="98138" spans="4:4">
      <c r="D98138" s="571"/>
    </row>
    <row r="98139" spans="4:4">
      <c r="D98139" s="571"/>
    </row>
    <row r="98140" spans="4:4">
      <c r="D98140" s="571"/>
    </row>
    <row r="98141" spans="4:4">
      <c r="D98141" s="571"/>
    </row>
    <row r="98142" spans="4:4">
      <c r="D98142" s="571"/>
    </row>
    <row r="98143" spans="4:4">
      <c r="D98143" s="571"/>
    </row>
    <row r="98144" spans="4:4">
      <c r="D98144" s="571"/>
    </row>
    <row r="98145" spans="4:4">
      <c r="D98145" s="571"/>
    </row>
    <row r="98146" spans="4:4">
      <c r="D98146" s="571"/>
    </row>
    <row r="98147" spans="4:4">
      <c r="D98147" s="571"/>
    </row>
    <row r="98148" spans="4:4">
      <c r="D98148" s="571"/>
    </row>
    <row r="98149" spans="4:4">
      <c r="D98149" s="571"/>
    </row>
    <row r="98150" spans="4:4">
      <c r="D98150" s="571"/>
    </row>
    <row r="98151" spans="4:4">
      <c r="D98151" s="571"/>
    </row>
    <row r="98152" spans="4:4">
      <c r="D98152" s="571"/>
    </row>
    <row r="98153" spans="4:4">
      <c r="D98153" s="571"/>
    </row>
    <row r="98154" spans="4:4">
      <c r="D98154" s="571"/>
    </row>
    <row r="98155" spans="4:4">
      <c r="D98155" s="571"/>
    </row>
    <row r="98156" spans="4:4">
      <c r="D98156" s="571"/>
    </row>
    <row r="98157" spans="4:4">
      <c r="D98157" s="571"/>
    </row>
    <row r="98158" spans="4:4">
      <c r="D98158" s="571"/>
    </row>
    <row r="98159" spans="4:4">
      <c r="D98159" s="571"/>
    </row>
    <row r="98160" spans="4:4">
      <c r="D98160" s="571"/>
    </row>
    <row r="98161" spans="4:4">
      <c r="D98161" s="571"/>
    </row>
    <row r="98162" spans="4:4">
      <c r="D98162" s="571"/>
    </row>
    <row r="98163" spans="4:4">
      <c r="D98163" s="571"/>
    </row>
    <row r="98164" spans="4:4">
      <c r="D98164" s="571"/>
    </row>
    <row r="98165" spans="4:4">
      <c r="D98165" s="571"/>
    </row>
    <row r="98166" spans="4:4">
      <c r="D98166" s="571"/>
    </row>
    <row r="98167" spans="4:4">
      <c r="D98167" s="571"/>
    </row>
    <row r="98168" spans="4:4">
      <c r="D98168" s="571"/>
    </row>
    <row r="98169" spans="4:4">
      <c r="D98169" s="571"/>
    </row>
    <row r="98170" spans="4:4">
      <c r="D98170" s="571"/>
    </row>
    <row r="98171" spans="4:4">
      <c r="D98171" s="571"/>
    </row>
    <row r="98172" spans="4:4">
      <c r="D98172" s="571"/>
    </row>
    <row r="98173" spans="4:4">
      <c r="D98173" s="571"/>
    </row>
    <row r="98174" spans="4:4">
      <c r="D98174" s="571"/>
    </row>
    <row r="98175" spans="4:4">
      <c r="D98175" s="571"/>
    </row>
    <row r="98176" spans="4:4">
      <c r="D98176" s="571"/>
    </row>
    <row r="98177" spans="4:4">
      <c r="D98177" s="571"/>
    </row>
    <row r="98178" spans="4:4">
      <c r="D98178" s="571"/>
    </row>
    <row r="98179" spans="4:4">
      <c r="D98179" s="571"/>
    </row>
    <row r="98180" spans="4:4">
      <c r="D98180" s="571"/>
    </row>
    <row r="98181" spans="4:4">
      <c r="D98181" s="571"/>
    </row>
    <row r="98182" spans="4:4">
      <c r="D98182" s="571"/>
    </row>
    <row r="98183" spans="4:4">
      <c r="D98183" s="571"/>
    </row>
    <row r="98184" spans="4:4">
      <c r="D98184" s="571"/>
    </row>
    <row r="98185" spans="4:4">
      <c r="D98185" s="571"/>
    </row>
    <row r="98186" spans="4:4">
      <c r="D98186" s="571"/>
    </row>
    <row r="98187" spans="4:4">
      <c r="D98187" s="571"/>
    </row>
    <row r="98188" spans="4:4">
      <c r="D98188" s="571"/>
    </row>
    <row r="98189" spans="4:4">
      <c r="D98189" s="571"/>
    </row>
    <row r="98190" spans="4:4">
      <c r="D98190" s="571"/>
    </row>
    <row r="98191" spans="4:4">
      <c r="D98191" s="571"/>
    </row>
    <row r="98192" spans="4:4">
      <c r="D98192" s="571"/>
    </row>
    <row r="98193" spans="4:4">
      <c r="D98193" s="571"/>
    </row>
    <row r="98194" spans="4:4">
      <c r="D98194" s="571"/>
    </row>
    <row r="98195" spans="4:4">
      <c r="D98195" s="571"/>
    </row>
    <row r="98196" spans="4:4">
      <c r="D98196" s="571"/>
    </row>
    <row r="98197" spans="4:4">
      <c r="D98197" s="571"/>
    </row>
    <row r="98198" spans="4:4">
      <c r="D98198" s="571"/>
    </row>
    <row r="98199" spans="4:4">
      <c r="D98199" s="571"/>
    </row>
    <row r="98200" spans="4:4">
      <c r="D98200" s="571"/>
    </row>
    <row r="98201" spans="4:4">
      <c r="D98201" s="571"/>
    </row>
    <row r="98202" spans="4:4">
      <c r="D98202" s="571"/>
    </row>
    <row r="98203" spans="4:4">
      <c r="D98203" s="571"/>
    </row>
    <row r="98204" spans="4:4">
      <c r="D98204" s="571"/>
    </row>
    <row r="98205" spans="4:4">
      <c r="D98205" s="571"/>
    </row>
    <row r="98206" spans="4:4">
      <c r="D98206" s="571"/>
    </row>
    <row r="98207" spans="4:4">
      <c r="D98207" s="571"/>
    </row>
    <row r="98208" spans="4:4">
      <c r="D98208" s="571"/>
    </row>
    <row r="98209" spans="4:4">
      <c r="D98209" s="571"/>
    </row>
    <row r="98210" spans="4:4">
      <c r="D98210" s="571"/>
    </row>
    <row r="98211" spans="4:4">
      <c r="D98211" s="571"/>
    </row>
    <row r="98212" spans="4:4">
      <c r="D98212" s="571"/>
    </row>
    <row r="98213" spans="4:4">
      <c r="D98213" s="571"/>
    </row>
    <row r="98214" spans="4:4">
      <c r="D98214" s="571"/>
    </row>
    <row r="98215" spans="4:4">
      <c r="D98215" s="571"/>
    </row>
    <row r="98216" spans="4:4">
      <c r="D98216" s="571"/>
    </row>
    <row r="98217" spans="4:4">
      <c r="D98217" s="571"/>
    </row>
    <row r="98218" spans="4:4">
      <c r="D98218" s="571"/>
    </row>
    <row r="98219" spans="4:4">
      <c r="D98219" s="571"/>
    </row>
    <row r="98220" spans="4:4">
      <c r="D98220" s="571"/>
    </row>
    <row r="98221" spans="4:4">
      <c r="D98221" s="571"/>
    </row>
    <row r="98222" spans="4:4">
      <c r="D98222" s="571"/>
    </row>
    <row r="98223" spans="4:4">
      <c r="D98223" s="571"/>
    </row>
    <row r="98224" spans="4:4">
      <c r="D98224" s="571"/>
    </row>
    <row r="98225" spans="4:4">
      <c r="D98225" s="571"/>
    </row>
    <row r="98226" spans="4:4">
      <c r="D98226" s="571"/>
    </row>
    <row r="98227" spans="4:4">
      <c r="D98227" s="571"/>
    </row>
    <row r="98228" spans="4:4">
      <c r="D98228" s="571"/>
    </row>
    <row r="98229" spans="4:4">
      <c r="D98229" s="571"/>
    </row>
    <row r="98230" spans="4:4">
      <c r="D98230" s="571"/>
    </row>
    <row r="98231" spans="4:4">
      <c r="D98231" s="571"/>
    </row>
    <row r="98232" spans="4:4">
      <c r="D98232" s="571"/>
    </row>
    <row r="98233" spans="4:4">
      <c r="D98233" s="571"/>
    </row>
    <row r="98234" spans="4:4">
      <c r="D98234" s="571"/>
    </row>
    <row r="98235" spans="4:4">
      <c r="D98235" s="571"/>
    </row>
    <row r="98236" spans="4:4">
      <c r="D98236" s="571"/>
    </row>
    <row r="98237" spans="4:4">
      <c r="D98237" s="571"/>
    </row>
    <row r="98238" spans="4:4">
      <c r="D98238" s="571"/>
    </row>
    <row r="98239" spans="4:4">
      <c r="D98239" s="571"/>
    </row>
    <row r="98240" spans="4:4">
      <c r="D98240" s="571"/>
    </row>
    <row r="98241" spans="4:4">
      <c r="D98241" s="571"/>
    </row>
    <row r="98242" spans="4:4">
      <c r="D98242" s="571"/>
    </row>
    <row r="98243" spans="4:4">
      <c r="D98243" s="571"/>
    </row>
    <row r="98244" spans="4:4">
      <c r="D98244" s="571"/>
    </row>
    <row r="98245" spans="4:4">
      <c r="D98245" s="571"/>
    </row>
    <row r="98246" spans="4:4">
      <c r="D98246" s="571"/>
    </row>
    <row r="98247" spans="4:4">
      <c r="D98247" s="571"/>
    </row>
    <row r="98248" spans="4:4">
      <c r="D98248" s="571"/>
    </row>
    <row r="98249" spans="4:4">
      <c r="D98249" s="571"/>
    </row>
    <row r="98250" spans="4:4">
      <c r="D98250" s="571"/>
    </row>
    <row r="98251" spans="4:4">
      <c r="D98251" s="571"/>
    </row>
    <row r="98252" spans="4:4">
      <c r="D98252" s="571"/>
    </row>
    <row r="98253" spans="4:4">
      <c r="D98253" s="571"/>
    </row>
    <row r="98254" spans="4:4">
      <c r="D98254" s="571"/>
    </row>
    <row r="98255" spans="4:4">
      <c r="D98255" s="571"/>
    </row>
    <row r="98256" spans="4:4">
      <c r="D98256" s="571"/>
    </row>
    <row r="98257" spans="4:4">
      <c r="D98257" s="571"/>
    </row>
    <row r="98258" spans="4:4">
      <c r="D98258" s="571"/>
    </row>
    <row r="98259" spans="4:4">
      <c r="D98259" s="571"/>
    </row>
    <row r="98260" spans="4:4">
      <c r="D98260" s="571"/>
    </row>
    <row r="98261" spans="4:4">
      <c r="D98261" s="571"/>
    </row>
    <row r="98262" spans="4:4">
      <c r="D98262" s="571"/>
    </row>
    <row r="98263" spans="4:4">
      <c r="D98263" s="571"/>
    </row>
    <row r="98264" spans="4:4">
      <c r="D98264" s="571"/>
    </row>
    <row r="98265" spans="4:4">
      <c r="D98265" s="571"/>
    </row>
    <row r="98266" spans="4:4">
      <c r="D98266" s="571"/>
    </row>
    <row r="98267" spans="4:4">
      <c r="D98267" s="571"/>
    </row>
    <row r="98268" spans="4:4">
      <c r="D98268" s="571"/>
    </row>
    <row r="98269" spans="4:4">
      <c r="D98269" s="571"/>
    </row>
    <row r="98270" spans="4:4">
      <c r="D98270" s="571"/>
    </row>
    <row r="98271" spans="4:4">
      <c r="D98271" s="571"/>
    </row>
    <row r="98272" spans="4:4">
      <c r="D98272" s="571"/>
    </row>
    <row r="98273" spans="4:4">
      <c r="D98273" s="571"/>
    </row>
    <row r="98274" spans="4:4">
      <c r="D98274" s="571"/>
    </row>
    <row r="98275" spans="4:4">
      <c r="D98275" s="571"/>
    </row>
    <row r="98276" spans="4:4">
      <c r="D98276" s="571"/>
    </row>
    <row r="98277" spans="4:4">
      <c r="D98277" s="571"/>
    </row>
    <row r="98278" spans="4:4">
      <c r="D98278" s="571"/>
    </row>
    <row r="98279" spans="4:4">
      <c r="D98279" s="571"/>
    </row>
    <row r="98280" spans="4:4">
      <c r="D98280" s="571"/>
    </row>
    <row r="98281" spans="4:4">
      <c r="D98281" s="571"/>
    </row>
    <row r="98282" spans="4:4">
      <c r="D98282" s="571"/>
    </row>
    <row r="98283" spans="4:4">
      <c r="D98283" s="571"/>
    </row>
    <row r="98284" spans="4:4">
      <c r="D98284" s="571"/>
    </row>
    <row r="98285" spans="4:4">
      <c r="D98285" s="571"/>
    </row>
    <row r="98286" spans="4:4">
      <c r="D98286" s="571"/>
    </row>
    <row r="98287" spans="4:4">
      <c r="D98287" s="571"/>
    </row>
    <row r="98288" spans="4:4">
      <c r="D98288" s="571"/>
    </row>
    <row r="98289" spans="4:4">
      <c r="D98289" s="571"/>
    </row>
    <row r="98290" spans="4:4">
      <c r="D98290" s="571"/>
    </row>
    <row r="98291" spans="4:4">
      <c r="D98291" s="571"/>
    </row>
    <row r="98292" spans="4:4">
      <c r="D98292" s="571"/>
    </row>
    <row r="98293" spans="4:4">
      <c r="D98293" s="571"/>
    </row>
    <row r="98294" spans="4:4">
      <c r="D98294" s="571"/>
    </row>
    <row r="98295" spans="4:4">
      <c r="D98295" s="571"/>
    </row>
    <row r="98296" spans="4:4">
      <c r="D98296" s="571"/>
    </row>
    <row r="98297" spans="4:4">
      <c r="D98297" s="571"/>
    </row>
    <row r="98298" spans="4:4">
      <c r="D98298" s="571"/>
    </row>
    <row r="98299" spans="4:4">
      <c r="D98299" s="571"/>
    </row>
    <row r="98300" spans="4:4">
      <c r="D98300" s="571"/>
    </row>
    <row r="98301" spans="4:4">
      <c r="D98301" s="571"/>
    </row>
    <row r="98302" spans="4:4">
      <c r="D98302" s="571"/>
    </row>
    <row r="98303" spans="4:4">
      <c r="D98303" s="571"/>
    </row>
    <row r="98304" spans="4:4">
      <c r="D98304" s="571"/>
    </row>
    <row r="98305" spans="4:4">
      <c r="D98305" s="571"/>
    </row>
    <row r="98306" spans="4:4">
      <c r="D98306" s="571"/>
    </row>
    <row r="98307" spans="4:4">
      <c r="D98307" s="571"/>
    </row>
    <row r="98308" spans="4:4">
      <c r="D98308" s="571"/>
    </row>
    <row r="98309" spans="4:4">
      <c r="D98309" s="571"/>
    </row>
    <row r="98310" spans="4:4">
      <c r="D98310" s="571"/>
    </row>
    <row r="98311" spans="4:4">
      <c r="D98311" s="571"/>
    </row>
    <row r="98312" spans="4:4">
      <c r="D98312" s="571"/>
    </row>
    <row r="98313" spans="4:4">
      <c r="D98313" s="571"/>
    </row>
    <row r="98314" spans="4:4">
      <c r="D98314" s="571"/>
    </row>
    <row r="98315" spans="4:4">
      <c r="D98315" s="571"/>
    </row>
    <row r="98316" spans="4:4">
      <c r="D98316" s="571"/>
    </row>
    <row r="98317" spans="4:4">
      <c r="D98317" s="571"/>
    </row>
    <row r="98318" spans="4:4">
      <c r="D98318" s="571"/>
    </row>
    <row r="98319" spans="4:4">
      <c r="D98319" s="571"/>
    </row>
    <row r="98320" spans="4:4">
      <c r="D98320" s="571"/>
    </row>
    <row r="98321" spans="4:4">
      <c r="D98321" s="571"/>
    </row>
    <row r="98322" spans="4:4">
      <c r="D98322" s="571"/>
    </row>
    <row r="98323" spans="4:4">
      <c r="D98323" s="571"/>
    </row>
    <row r="98324" spans="4:4">
      <c r="D98324" s="571"/>
    </row>
    <row r="98325" spans="4:4">
      <c r="D98325" s="571"/>
    </row>
    <row r="98326" spans="4:4">
      <c r="D98326" s="571"/>
    </row>
    <row r="98327" spans="4:4">
      <c r="D98327" s="571"/>
    </row>
    <row r="98328" spans="4:4">
      <c r="D98328" s="571"/>
    </row>
    <row r="98329" spans="4:4">
      <c r="D98329" s="571"/>
    </row>
    <row r="98330" spans="4:4">
      <c r="D98330" s="571"/>
    </row>
    <row r="98331" spans="4:4">
      <c r="D98331" s="571"/>
    </row>
    <row r="98332" spans="4:4">
      <c r="D98332" s="571"/>
    </row>
    <row r="98333" spans="4:4">
      <c r="D98333" s="571"/>
    </row>
    <row r="98334" spans="4:4">
      <c r="D98334" s="571"/>
    </row>
    <row r="98335" spans="4:4">
      <c r="D98335" s="571"/>
    </row>
    <row r="98336" spans="4:4">
      <c r="D98336" s="571"/>
    </row>
    <row r="98337" spans="4:4">
      <c r="D98337" s="571"/>
    </row>
    <row r="98338" spans="4:4">
      <c r="D98338" s="571"/>
    </row>
    <row r="98339" spans="4:4">
      <c r="D98339" s="571"/>
    </row>
    <row r="98340" spans="4:4">
      <c r="D98340" s="571"/>
    </row>
    <row r="98341" spans="4:4">
      <c r="D98341" s="571"/>
    </row>
    <row r="98342" spans="4:4">
      <c r="D98342" s="571"/>
    </row>
    <row r="98343" spans="4:4">
      <c r="D98343" s="571"/>
    </row>
    <row r="98344" spans="4:4">
      <c r="D98344" s="571"/>
    </row>
    <row r="98345" spans="4:4">
      <c r="D98345" s="571"/>
    </row>
    <row r="98346" spans="4:4">
      <c r="D98346" s="571"/>
    </row>
    <row r="98347" spans="4:4">
      <c r="D98347" s="571"/>
    </row>
    <row r="98348" spans="4:4">
      <c r="D98348" s="571"/>
    </row>
    <row r="98349" spans="4:4">
      <c r="D98349" s="571"/>
    </row>
    <row r="98350" spans="4:4">
      <c r="D98350" s="571"/>
    </row>
    <row r="98351" spans="4:4">
      <c r="D98351" s="571"/>
    </row>
    <row r="98352" spans="4:4">
      <c r="D98352" s="571"/>
    </row>
    <row r="98353" spans="4:4">
      <c r="D98353" s="571"/>
    </row>
    <row r="98354" spans="4:4">
      <c r="D98354" s="571"/>
    </row>
    <row r="98355" spans="4:4">
      <c r="D98355" s="571"/>
    </row>
    <row r="98356" spans="4:4">
      <c r="D98356" s="571"/>
    </row>
    <row r="98357" spans="4:4">
      <c r="D98357" s="571"/>
    </row>
    <row r="98358" spans="4:4">
      <c r="D98358" s="571"/>
    </row>
    <row r="98359" spans="4:4">
      <c r="D98359" s="571"/>
    </row>
    <row r="98360" spans="4:4">
      <c r="D98360" s="571"/>
    </row>
    <row r="98361" spans="4:4">
      <c r="D98361" s="571"/>
    </row>
    <row r="98362" spans="4:4">
      <c r="D98362" s="571"/>
    </row>
    <row r="98363" spans="4:4">
      <c r="D98363" s="571"/>
    </row>
    <row r="98364" spans="4:4">
      <c r="D98364" s="571"/>
    </row>
    <row r="98365" spans="4:4">
      <c r="D98365" s="571"/>
    </row>
    <row r="98366" spans="4:4">
      <c r="D98366" s="571"/>
    </row>
    <row r="98367" spans="4:4">
      <c r="D98367" s="571"/>
    </row>
    <row r="98368" spans="4:4">
      <c r="D98368" s="571"/>
    </row>
    <row r="98369" spans="4:4">
      <c r="D98369" s="571"/>
    </row>
    <row r="98370" spans="4:4">
      <c r="D98370" s="571"/>
    </row>
    <row r="98371" spans="4:4">
      <c r="D98371" s="571"/>
    </row>
    <row r="98372" spans="4:4">
      <c r="D98372" s="571"/>
    </row>
    <row r="98373" spans="4:4">
      <c r="D98373" s="571"/>
    </row>
    <row r="98374" spans="4:4">
      <c r="D98374" s="571"/>
    </row>
    <row r="98375" spans="4:4">
      <c r="D98375" s="571"/>
    </row>
    <row r="98376" spans="4:4">
      <c r="D98376" s="571"/>
    </row>
    <row r="98377" spans="4:4">
      <c r="D98377" s="571"/>
    </row>
    <row r="98378" spans="4:4">
      <c r="D98378" s="571"/>
    </row>
    <row r="98379" spans="4:4">
      <c r="D98379" s="571"/>
    </row>
    <row r="98380" spans="4:4">
      <c r="D98380" s="571"/>
    </row>
    <row r="98381" spans="4:4">
      <c r="D98381" s="571"/>
    </row>
    <row r="98382" spans="4:4">
      <c r="D98382" s="571"/>
    </row>
    <row r="98383" spans="4:4">
      <c r="D98383" s="571"/>
    </row>
    <row r="98384" spans="4:4">
      <c r="D98384" s="571"/>
    </row>
    <row r="98385" spans="4:4">
      <c r="D98385" s="571"/>
    </row>
    <row r="98386" spans="4:4">
      <c r="D98386" s="571"/>
    </row>
    <row r="98387" spans="4:4">
      <c r="D98387" s="571"/>
    </row>
    <row r="98388" spans="4:4">
      <c r="D98388" s="571"/>
    </row>
    <row r="98389" spans="4:4">
      <c r="D98389" s="571"/>
    </row>
    <row r="98390" spans="4:4">
      <c r="D98390" s="571"/>
    </row>
    <row r="98391" spans="4:4">
      <c r="D98391" s="571"/>
    </row>
    <row r="98392" spans="4:4">
      <c r="D98392" s="571"/>
    </row>
    <row r="98393" spans="4:4">
      <c r="D98393" s="571"/>
    </row>
    <row r="98394" spans="4:4">
      <c r="D98394" s="571"/>
    </row>
    <row r="98395" spans="4:4">
      <c r="D98395" s="571"/>
    </row>
    <row r="98396" spans="4:4">
      <c r="D98396" s="571"/>
    </row>
    <row r="98397" spans="4:4">
      <c r="D98397" s="571"/>
    </row>
    <row r="98398" spans="4:4">
      <c r="D98398" s="571"/>
    </row>
    <row r="98399" spans="4:4">
      <c r="D98399" s="571"/>
    </row>
    <row r="98400" spans="4:4">
      <c r="D98400" s="571"/>
    </row>
    <row r="98401" spans="4:4">
      <c r="D98401" s="571"/>
    </row>
    <row r="98402" spans="4:4">
      <c r="D98402" s="571"/>
    </row>
    <row r="98403" spans="4:4">
      <c r="D98403" s="571"/>
    </row>
    <row r="98404" spans="4:4">
      <c r="D98404" s="571"/>
    </row>
    <row r="98405" spans="4:4">
      <c r="D98405" s="571"/>
    </row>
    <row r="98406" spans="4:4">
      <c r="D98406" s="571"/>
    </row>
    <row r="98407" spans="4:4">
      <c r="D98407" s="571"/>
    </row>
    <row r="98408" spans="4:4">
      <c r="D98408" s="571"/>
    </row>
    <row r="98409" spans="4:4">
      <c r="D98409" s="571"/>
    </row>
    <row r="98410" spans="4:4">
      <c r="D98410" s="571"/>
    </row>
    <row r="98411" spans="4:4">
      <c r="D98411" s="571"/>
    </row>
    <row r="98412" spans="4:4">
      <c r="D98412" s="571"/>
    </row>
    <row r="98413" spans="4:4">
      <c r="D98413" s="571"/>
    </row>
    <row r="98414" spans="4:4">
      <c r="D98414" s="571"/>
    </row>
    <row r="98415" spans="4:4">
      <c r="D98415" s="571"/>
    </row>
    <row r="98416" spans="4:4">
      <c r="D98416" s="571"/>
    </row>
    <row r="98417" spans="4:4">
      <c r="D98417" s="571"/>
    </row>
    <row r="98418" spans="4:4">
      <c r="D98418" s="571"/>
    </row>
    <row r="98419" spans="4:4">
      <c r="D98419" s="571"/>
    </row>
    <row r="98420" spans="4:4">
      <c r="D98420" s="571"/>
    </row>
    <row r="98421" spans="4:4">
      <c r="D98421" s="571"/>
    </row>
    <row r="98422" spans="4:4">
      <c r="D98422" s="571"/>
    </row>
    <row r="98423" spans="4:4">
      <c r="D98423" s="571"/>
    </row>
    <row r="98424" spans="4:4">
      <c r="D98424" s="571"/>
    </row>
    <row r="98425" spans="4:4">
      <c r="D98425" s="571"/>
    </row>
    <row r="98426" spans="4:4">
      <c r="D98426" s="571"/>
    </row>
    <row r="98427" spans="4:4">
      <c r="D98427" s="571"/>
    </row>
    <row r="98428" spans="4:4">
      <c r="D98428" s="571"/>
    </row>
    <row r="98429" spans="4:4">
      <c r="D98429" s="571"/>
    </row>
    <row r="98430" spans="4:4">
      <c r="D98430" s="571"/>
    </row>
    <row r="98431" spans="4:4">
      <c r="D98431" s="571"/>
    </row>
    <row r="98432" spans="4:4">
      <c r="D98432" s="571"/>
    </row>
    <row r="98433" spans="4:4">
      <c r="D98433" s="571"/>
    </row>
    <row r="98434" spans="4:4">
      <c r="D98434" s="571"/>
    </row>
    <row r="98435" spans="4:4">
      <c r="D98435" s="571"/>
    </row>
    <row r="98436" spans="4:4">
      <c r="D98436" s="571"/>
    </row>
    <row r="98437" spans="4:4">
      <c r="D98437" s="571"/>
    </row>
    <row r="98438" spans="4:4">
      <c r="D98438" s="571"/>
    </row>
    <row r="98439" spans="4:4">
      <c r="D98439" s="571"/>
    </row>
    <row r="98440" spans="4:4">
      <c r="D98440" s="571"/>
    </row>
    <row r="98441" spans="4:4">
      <c r="D98441" s="571"/>
    </row>
    <row r="98442" spans="4:4">
      <c r="D98442" s="571"/>
    </row>
    <row r="98443" spans="4:4">
      <c r="D98443" s="571"/>
    </row>
    <row r="98444" spans="4:4">
      <c r="D98444" s="571"/>
    </row>
    <row r="98445" spans="4:4">
      <c r="D98445" s="571"/>
    </row>
    <row r="98446" spans="4:4">
      <c r="D98446" s="571"/>
    </row>
    <row r="98447" spans="4:4">
      <c r="D98447" s="571"/>
    </row>
    <row r="98448" spans="4:4">
      <c r="D98448" s="571"/>
    </row>
    <row r="98449" spans="4:4">
      <c r="D98449" s="571"/>
    </row>
    <row r="98450" spans="4:4">
      <c r="D98450" s="571"/>
    </row>
    <row r="98451" spans="4:4">
      <c r="D98451" s="571"/>
    </row>
    <row r="98452" spans="4:4">
      <c r="D98452" s="571"/>
    </row>
    <row r="98453" spans="4:4">
      <c r="D98453" s="571"/>
    </row>
    <row r="98454" spans="4:4">
      <c r="D98454" s="571"/>
    </row>
    <row r="98455" spans="4:4">
      <c r="D98455" s="571"/>
    </row>
    <row r="98456" spans="4:4">
      <c r="D98456" s="571"/>
    </row>
    <row r="98457" spans="4:4">
      <c r="D98457" s="571"/>
    </row>
    <row r="98458" spans="4:4">
      <c r="D98458" s="571"/>
    </row>
    <row r="98459" spans="4:4">
      <c r="D98459" s="571"/>
    </row>
    <row r="98460" spans="4:4">
      <c r="D98460" s="571"/>
    </row>
    <row r="98461" spans="4:4">
      <c r="D98461" s="571"/>
    </row>
    <row r="98462" spans="4:4">
      <c r="D98462" s="571"/>
    </row>
    <row r="98463" spans="4:4">
      <c r="D98463" s="571"/>
    </row>
    <row r="98464" spans="4:4">
      <c r="D98464" s="571"/>
    </row>
    <row r="98465" spans="4:4">
      <c r="D98465" s="571"/>
    </row>
    <row r="98466" spans="4:4">
      <c r="D98466" s="571"/>
    </row>
    <row r="98467" spans="4:4">
      <c r="D98467" s="571"/>
    </row>
    <row r="98468" spans="4:4">
      <c r="D98468" s="571"/>
    </row>
    <row r="98469" spans="4:4">
      <c r="D98469" s="571"/>
    </row>
    <row r="98470" spans="4:4">
      <c r="D98470" s="571"/>
    </row>
    <row r="98471" spans="4:4">
      <c r="D98471" s="571"/>
    </row>
    <row r="98472" spans="4:4">
      <c r="D98472" s="571"/>
    </row>
    <row r="98473" spans="4:4">
      <c r="D98473" s="571"/>
    </row>
    <row r="98474" spans="4:4">
      <c r="D98474" s="571"/>
    </row>
    <row r="98475" spans="4:4">
      <c r="D98475" s="571"/>
    </row>
    <row r="98476" spans="4:4">
      <c r="D98476" s="571"/>
    </row>
    <row r="98477" spans="4:4">
      <c r="D98477" s="571"/>
    </row>
    <row r="98478" spans="4:4">
      <c r="D98478" s="571"/>
    </row>
    <row r="98479" spans="4:4">
      <c r="D98479" s="571"/>
    </row>
    <row r="98480" spans="4:4">
      <c r="D98480" s="571"/>
    </row>
    <row r="98481" spans="4:4">
      <c r="D98481" s="571"/>
    </row>
    <row r="98482" spans="4:4">
      <c r="D98482" s="571"/>
    </row>
    <row r="98483" spans="4:4">
      <c r="D98483" s="571"/>
    </row>
    <row r="98484" spans="4:4">
      <c r="D98484" s="571"/>
    </row>
    <row r="98485" spans="4:4">
      <c r="D98485" s="571"/>
    </row>
    <row r="98486" spans="4:4">
      <c r="D98486" s="571"/>
    </row>
    <row r="98487" spans="4:4">
      <c r="D98487" s="571"/>
    </row>
    <row r="98488" spans="4:4">
      <c r="D98488" s="571"/>
    </row>
    <row r="98489" spans="4:4">
      <c r="D98489" s="571"/>
    </row>
    <row r="98490" spans="4:4">
      <c r="D98490" s="571"/>
    </row>
    <row r="98491" spans="4:4">
      <c r="D98491" s="571"/>
    </row>
    <row r="98492" spans="4:4">
      <c r="D98492" s="571"/>
    </row>
    <row r="98493" spans="4:4">
      <c r="D98493" s="571"/>
    </row>
    <row r="98494" spans="4:4">
      <c r="D98494" s="571"/>
    </row>
    <row r="98495" spans="4:4">
      <c r="D98495" s="571"/>
    </row>
    <row r="98496" spans="4:4">
      <c r="D98496" s="571"/>
    </row>
    <row r="98497" spans="4:4">
      <c r="D98497" s="571"/>
    </row>
    <row r="98498" spans="4:4">
      <c r="D98498" s="571"/>
    </row>
    <row r="98499" spans="4:4">
      <c r="D98499" s="571"/>
    </row>
    <row r="98500" spans="4:4">
      <c r="D98500" s="571"/>
    </row>
    <row r="98501" spans="4:4">
      <c r="D98501" s="571"/>
    </row>
    <row r="98502" spans="4:4">
      <c r="D98502" s="571"/>
    </row>
    <row r="98503" spans="4:4">
      <c r="D98503" s="571"/>
    </row>
    <row r="98504" spans="4:4">
      <c r="D98504" s="571"/>
    </row>
    <row r="98505" spans="4:4">
      <c r="D98505" s="571"/>
    </row>
    <row r="98506" spans="4:4">
      <c r="D98506" s="571"/>
    </row>
    <row r="98507" spans="4:4">
      <c r="D98507" s="571"/>
    </row>
    <row r="98508" spans="4:4">
      <c r="D98508" s="571"/>
    </row>
    <row r="98509" spans="4:4">
      <c r="D98509" s="571"/>
    </row>
    <row r="98510" spans="4:4">
      <c r="D98510" s="571"/>
    </row>
    <row r="98511" spans="4:4">
      <c r="D98511" s="571"/>
    </row>
    <row r="98512" spans="4:4">
      <c r="D98512" s="571"/>
    </row>
    <row r="98513" spans="4:4">
      <c r="D98513" s="571"/>
    </row>
    <row r="98514" spans="4:4">
      <c r="D98514" s="571"/>
    </row>
    <row r="98515" spans="4:4">
      <c r="D98515" s="571"/>
    </row>
    <row r="98516" spans="4:4">
      <c r="D98516" s="571"/>
    </row>
    <row r="98517" spans="4:4">
      <c r="D98517" s="571"/>
    </row>
    <row r="98518" spans="4:4">
      <c r="D98518" s="571"/>
    </row>
    <row r="98519" spans="4:4">
      <c r="D98519" s="571"/>
    </row>
    <row r="98520" spans="4:4">
      <c r="D98520" s="571"/>
    </row>
    <row r="98521" spans="4:4">
      <c r="D98521" s="571"/>
    </row>
    <row r="98522" spans="4:4">
      <c r="D98522" s="571"/>
    </row>
    <row r="98523" spans="4:4">
      <c r="D98523" s="571"/>
    </row>
    <row r="98524" spans="4:4">
      <c r="D98524" s="571"/>
    </row>
    <row r="98525" spans="4:4">
      <c r="D98525" s="571"/>
    </row>
    <row r="98526" spans="4:4">
      <c r="D98526" s="571"/>
    </row>
    <row r="98527" spans="4:4">
      <c r="D98527" s="571"/>
    </row>
    <row r="98528" spans="4:4">
      <c r="D98528" s="571"/>
    </row>
    <row r="98529" spans="4:4">
      <c r="D98529" s="571"/>
    </row>
    <row r="98530" spans="4:4">
      <c r="D98530" s="571"/>
    </row>
    <row r="98531" spans="4:4">
      <c r="D98531" s="571"/>
    </row>
    <row r="98532" spans="4:4">
      <c r="D98532" s="571"/>
    </row>
    <row r="98533" spans="4:4">
      <c r="D98533" s="571"/>
    </row>
    <row r="98534" spans="4:4">
      <c r="D98534" s="571"/>
    </row>
    <row r="98535" spans="4:4">
      <c r="D98535" s="571"/>
    </row>
    <row r="98536" spans="4:4">
      <c r="D98536" s="571"/>
    </row>
    <row r="98537" spans="4:4">
      <c r="D98537" s="571"/>
    </row>
    <row r="98538" spans="4:4">
      <c r="D98538" s="571"/>
    </row>
    <row r="98539" spans="4:4">
      <c r="D98539" s="571"/>
    </row>
    <row r="98540" spans="4:4">
      <c r="D98540" s="571"/>
    </row>
    <row r="98541" spans="4:4">
      <c r="D98541" s="571"/>
    </row>
    <row r="98542" spans="4:4">
      <c r="D98542" s="571"/>
    </row>
    <row r="98543" spans="4:4">
      <c r="D98543" s="571"/>
    </row>
    <row r="98544" spans="4:4">
      <c r="D98544" s="571"/>
    </row>
    <row r="98545" spans="4:4">
      <c r="D98545" s="571"/>
    </row>
    <row r="98546" spans="4:4">
      <c r="D98546" s="571"/>
    </row>
    <row r="98547" spans="4:4">
      <c r="D98547" s="571"/>
    </row>
    <row r="98548" spans="4:4">
      <c r="D98548" s="571"/>
    </row>
    <row r="98549" spans="4:4">
      <c r="D98549" s="571"/>
    </row>
    <row r="98550" spans="4:4">
      <c r="D98550" s="571"/>
    </row>
    <row r="98551" spans="4:4">
      <c r="D98551" s="571"/>
    </row>
    <row r="98552" spans="4:4">
      <c r="D98552" s="571"/>
    </row>
    <row r="98553" spans="4:4">
      <c r="D98553" s="571"/>
    </row>
    <row r="98554" spans="4:4">
      <c r="D98554" s="571"/>
    </row>
    <row r="98555" spans="4:4">
      <c r="D98555" s="571"/>
    </row>
    <row r="98556" spans="4:4">
      <c r="D98556" s="571"/>
    </row>
    <row r="98557" spans="4:4">
      <c r="D98557" s="571"/>
    </row>
    <row r="98558" spans="4:4">
      <c r="D98558" s="571"/>
    </row>
    <row r="98559" spans="4:4">
      <c r="D98559" s="571"/>
    </row>
    <row r="98560" spans="4:4">
      <c r="D98560" s="571"/>
    </row>
    <row r="98561" spans="4:4">
      <c r="D98561" s="571"/>
    </row>
    <row r="98562" spans="4:4">
      <c r="D98562" s="571"/>
    </row>
    <row r="98563" spans="4:4">
      <c r="D98563" s="571"/>
    </row>
    <row r="98564" spans="4:4">
      <c r="D98564" s="571"/>
    </row>
    <row r="98565" spans="4:4">
      <c r="D98565" s="571"/>
    </row>
    <row r="98566" spans="4:4">
      <c r="D98566" s="571"/>
    </row>
    <row r="98567" spans="4:4">
      <c r="D98567" s="571"/>
    </row>
    <row r="98568" spans="4:4">
      <c r="D98568" s="571"/>
    </row>
    <row r="98569" spans="4:4">
      <c r="D98569" s="571"/>
    </row>
    <row r="98570" spans="4:4">
      <c r="D98570" s="571"/>
    </row>
    <row r="98571" spans="4:4">
      <c r="D98571" s="571"/>
    </row>
    <row r="98572" spans="4:4">
      <c r="D98572" s="571"/>
    </row>
    <row r="98573" spans="4:4">
      <c r="D98573" s="571"/>
    </row>
    <row r="98574" spans="4:4">
      <c r="D98574" s="571"/>
    </row>
    <row r="98575" spans="4:4">
      <c r="D98575" s="571"/>
    </row>
    <row r="98576" spans="4:4">
      <c r="D98576" s="571"/>
    </row>
    <row r="98577" spans="4:4">
      <c r="D98577" s="571"/>
    </row>
    <row r="98578" spans="4:4">
      <c r="D98578" s="571"/>
    </row>
    <row r="98579" spans="4:4">
      <c r="D98579" s="571"/>
    </row>
    <row r="98580" spans="4:4">
      <c r="D98580" s="571"/>
    </row>
    <row r="98581" spans="4:4">
      <c r="D98581" s="571"/>
    </row>
    <row r="98582" spans="4:4">
      <c r="D98582" s="571"/>
    </row>
    <row r="98583" spans="4:4">
      <c r="D98583" s="571"/>
    </row>
    <row r="98584" spans="4:4">
      <c r="D98584" s="571"/>
    </row>
    <row r="98585" spans="4:4">
      <c r="D98585" s="571"/>
    </row>
    <row r="98586" spans="4:4">
      <c r="D98586" s="571"/>
    </row>
    <row r="98587" spans="4:4">
      <c r="D98587" s="571"/>
    </row>
    <row r="98588" spans="4:4">
      <c r="D98588" s="571"/>
    </row>
    <row r="98589" spans="4:4">
      <c r="D98589" s="571"/>
    </row>
    <row r="98590" spans="4:4">
      <c r="D98590" s="571"/>
    </row>
    <row r="98591" spans="4:4">
      <c r="D98591" s="571"/>
    </row>
    <row r="98592" spans="4:4">
      <c r="D98592" s="571"/>
    </row>
    <row r="98593" spans="4:4">
      <c r="D98593" s="571"/>
    </row>
    <row r="98594" spans="4:4">
      <c r="D98594" s="571"/>
    </row>
    <row r="98595" spans="4:4">
      <c r="D98595" s="571"/>
    </row>
    <row r="98596" spans="4:4">
      <c r="D98596" s="571"/>
    </row>
    <row r="98597" spans="4:4">
      <c r="D98597" s="571"/>
    </row>
    <row r="98598" spans="4:4">
      <c r="D98598" s="571"/>
    </row>
    <row r="98599" spans="4:4">
      <c r="D98599" s="571"/>
    </row>
    <row r="98600" spans="4:4">
      <c r="D98600" s="571"/>
    </row>
    <row r="98601" spans="4:4">
      <c r="D98601" s="571"/>
    </row>
    <row r="98602" spans="4:4">
      <c r="D98602" s="571"/>
    </row>
    <row r="98603" spans="4:4">
      <c r="D98603" s="571"/>
    </row>
    <row r="98604" spans="4:4">
      <c r="D98604" s="571"/>
    </row>
    <row r="98605" spans="4:4">
      <c r="D98605" s="571"/>
    </row>
    <row r="98606" spans="4:4">
      <c r="D98606" s="571"/>
    </row>
    <row r="98607" spans="4:4">
      <c r="D98607" s="571"/>
    </row>
    <row r="98608" spans="4:4">
      <c r="D98608" s="571"/>
    </row>
    <row r="98609" spans="4:4">
      <c r="D98609" s="571"/>
    </row>
    <row r="98610" spans="4:4">
      <c r="D98610" s="571"/>
    </row>
    <row r="98611" spans="4:4">
      <c r="D98611" s="571"/>
    </row>
    <row r="98612" spans="4:4">
      <c r="D98612" s="571"/>
    </row>
    <row r="98613" spans="4:4">
      <c r="D98613" s="571"/>
    </row>
    <row r="98614" spans="4:4">
      <c r="D98614" s="571"/>
    </row>
    <row r="98615" spans="4:4">
      <c r="D98615" s="571"/>
    </row>
    <row r="98616" spans="4:4">
      <c r="D98616" s="571"/>
    </row>
    <row r="98617" spans="4:4">
      <c r="D98617" s="571"/>
    </row>
    <row r="98618" spans="4:4">
      <c r="D98618" s="571"/>
    </row>
    <row r="98619" spans="4:4">
      <c r="D98619" s="571"/>
    </row>
    <row r="98620" spans="4:4">
      <c r="D98620" s="571"/>
    </row>
    <row r="98621" spans="4:4">
      <c r="D98621" s="571"/>
    </row>
    <row r="98622" spans="4:4">
      <c r="D98622" s="571"/>
    </row>
    <row r="98623" spans="4:4">
      <c r="D98623" s="571"/>
    </row>
    <row r="98624" spans="4:4">
      <c r="D98624" s="571"/>
    </row>
    <row r="98625" spans="4:4">
      <c r="D98625" s="571"/>
    </row>
    <row r="98626" spans="4:4">
      <c r="D98626" s="571"/>
    </row>
    <row r="98627" spans="4:4">
      <c r="D98627" s="571"/>
    </row>
    <row r="98628" spans="4:4">
      <c r="D98628" s="571"/>
    </row>
    <row r="98629" spans="4:4">
      <c r="D98629" s="571"/>
    </row>
    <row r="98630" spans="4:4">
      <c r="D98630" s="571"/>
    </row>
    <row r="98631" spans="4:4">
      <c r="D98631" s="571"/>
    </row>
    <row r="98632" spans="4:4">
      <c r="D98632" s="571"/>
    </row>
    <row r="98633" spans="4:4">
      <c r="D98633" s="571"/>
    </row>
    <row r="98634" spans="4:4">
      <c r="D98634" s="571"/>
    </row>
    <row r="98635" spans="4:4">
      <c r="D98635" s="571"/>
    </row>
    <row r="98636" spans="4:4">
      <c r="D98636" s="571"/>
    </row>
    <row r="98637" spans="4:4">
      <c r="D98637" s="571"/>
    </row>
    <row r="98638" spans="4:4">
      <c r="D98638" s="571"/>
    </row>
    <row r="98639" spans="4:4">
      <c r="D98639" s="571"/>
    </row>
    <row r="98640" spans="4:4">
      <c r="D98640" s="571"/>
    </row>
    <row r="98641" spans="4:4">
      <c r="D98641" s="571"/>
    </row>
    <row r="98642" spans="4:4">
      <c r="D98642" s="571"/>
    </row>
    <row r="98643" spans="4:4">
      <c r="D98643" s="571"/>
    </row>
    <row r="98644" spans="4:4">
      <c r="D98644" s="571"/>
    </row>
    <row r="98645" spans="4:4">
      <c r="D98645" s="571"/>
    </row>
    <row r="98646" spans="4:4">
      <c r="D98646" s="571"/>
    </row>
    <row r="98647" spans="4:4">
      <c r="D98647" s="571"/>
    </row>
    <row r="98648" spans="4:4">
      <c r="D98648" s="571"/>
    </row>
    <row r="98649" spans="4:4">
      <c r="D98649" s="571"/>
    </row>
    <row r="98650" spans="4:4">
      <c r="D98650" s="571"/>
    </row>
    <row r="98651" spans="4:4">
      <c r="D98651" s="571"/>
    </row>
    <row r="98652" spans="4:4">
      <c r="D98652" s="571"/>
    </row>
    <row r="98653" spans="4:4">
      <c r="D98653" s="571"/>
    </row>
    <row r="98654" spans="4:4">
      <c r="D98654" s="571"/>
    </row>
    <row r="98655" spans="4:4">
      <c r="D98655" s="571"/>
    </row>
    <row r="98656" spans="4:4">
      <c r="D98656" s="571"/>
    </row>
    <row r="98657" spans="4:4">
      <c r="D98657" s="571"/>
    </row>
    <row r="98658" spans="4:4">
      <c r="D98658" s="571"/>
    </row>
    <row r="98659" spans="4:4">
      <c r="D98659" s="571"/>
    </row>
    <row r="98660" spans="4:4">
      <c r="D98660" s="571"/>
    </row>
    <row r="98661" spans="4:4">
      <c r="D98661" s="571"/>
    </row>
    <row r="98662" spans="4:4">
      <c r="D98662" s="571"/>
    </row>
    <row r="98663" spans="4:4">
      <c r="D98663" s="571"/>
    </row>
    <row r="98664" spans="4:4">
      <c r="D98664" s="571"/>
    </row>
    <row r="98665" spans="4:4">
      <c r="D98665" s="571"/>
    </row>
    <row r="98666" spans="4:4">
      <c r="D98666" s="571"/>
    </row>
    <row r="98667" spans="4:4">
      <c r="D98667" s="571"/>
    </row>
    <row r="98668" spans="4:4">
      <c r="D98668" s="571"/>
    </row>
    <row r="98669" spans="4:4">
      <c r="D98669" s="571"/>
    </row>
    <row r="98670" spans="4:4">
      <c r="D98670" s="571"/>
    </row>
    <row r="98671" spans="4:4">
      <c r="D98671" s="571"/>
    </row>
    <row r="98672" spans="4:4">
      <c r="D98672" s="571"/>
    </row>
    <row r="98673" spans="4:4">
      <c r="D98673" s="571"/>
    </row>
    <row r="98674" spans="4:4">
      <c r="D98674" s="571"/>
    </row>
    <row r="98675" spans="4:4">
      <c r="D98675" s="571"/>
    </row>
    <row r="98676" spans="4:4">
      <c r="D98676" s="571"/>
    </row>
    <row r="98677" spans="4:4">
      <c r="D98677" s="571"/>
    </row>
    <row r="98678" spans="4:4">
      <c r="D98678" s="571"/>
    </row>
    <row r="98679" spans="4:4">
      <c r="D98679" s="571"/>
    </row>
    <row r="98680" spans="4:4">
      <c r="D98680" s="571"/>
    </row>
    <row r="98681" spans="4:4">
      <c r="D98681" s="571"/>
    </row>
    <row r="98682" spans="4:4">
      <c r="D98682" s="571"/>
    </row>
    <row r="98683" spans="4:4">
      <c r="D98683" s="571"/>
    </row>
    <row r="98684" spans="4:4">
      <c r="D98684" s="571"/>
    </row>
    <row r="98685" spans="4:4">
      <c r="D98685" s="571"/>
    </row>
    <row r="98686" spans="4:4">
      <c r="D98686" s="571"/>
    </row>
    <row r="98687" spans="4:4">
      <c r="D98687" s="571"/>
    </row>
    <row r="98688" spans="4:4">
      <c r="D98688" s="571"/>
    </row>
    <row r="98689" spans="4:4">
      <c r="D98689" s="571"/>
    </row>
    <row r="98690" spans="4:4">
      <c r="D98690" s="571"/>
    </row>
    <row r="98691" spans="4:4">
      <c r="D98691" s="571"/>
    </row>
    <row r="98692" spans="4:4">
      <c r="D98692" s="571"/>
    </row>
    <row r="98693" spans="4:4">
      <c r="D98693" s="571"/>
    </row>
    <row r="98694" spans="4:4">
      <c r="D98694" s="571"/>
    </row>
    <row r="98695" spans="4:4">
      <c r="D98695" s="571"/>
    </row>
    <row r="98696" spans="4:4">
      <c r="D98696" s="571"/>
    </row>
    <row r="98697" spans="4:4">
      <c r="D98697" s="571"/>
    </row>
    <row r="98698" spans="4:4">
      <c r="D98698" s="571"/>
    </row>
    <row r="98699" spans="4:4">
      <c r="D98699" s="571"/>
    </row>
    <row r="98700" spans="4:4">
      <c r="D98700" s="571"/>
    </row>
    <row r="98701" spans="4:4">
      <c r="D98701" s="571"/>
    </row>
    <row r="98702" spans="4:4">
      <c r="D98702" s="571"/>
    </row>
    <row r="98703" spans="4:4">
      <c r="D98703" s="571"/>
    </row>
    <row r="98704" spans="4:4">
      <c r="D98704" s="571"/>
    </row>
    <row r="98705" spans="4:4">
      <c r="D98705" s="571"/>
    </row>
    <row r="98706" spans="4:4">
      <c r="D98706" s="571"/>
    </row>
    <row r="98707" spans="4:4">
      <c r="D98707" s="571"/>
    </row>
    <row r="98708" spans="4:4">
      <c r="D98708" s="571"/>
    </row>
    <row r="98709" spans="4:4">
      <c r="D98709" s="571"/>
    </row>
    <row r="98710" spans="4:4">
      <c r="D98710" s="571"/>
    </row>
    <row r="98711" spans="4:4">
      <c r="D98711" s="571"/>
    </row>
    <row r="98712" spans="4:4">
      <c r="D98712" s="571"/>
    </row>
    <row r="98713" spans="4:4">
      <c r="D98713" s="571"/>
    </row>
    <row r="98714" spans="4:4">
      <c r="D98714" s="571"/>
    </row>
    <row r="98715" spans="4:4">
      <c r="D98715" s="571"/>
    </row>
    <row r="98716" spans="4:4">
      <c r="D98716" s="571"/>
    </row>
    <row r="98717" spans="4:4">
      <c r="D98717" s="571"/>
    </row>
    <row r="98718" spans="4:4">
      <c r="D98718" s="571"/>
    </row>
    <row r="98719" spans="4:4">
      <c r="D98719" s="571"/>
    </row>
    <row r="98720" spans="4:4">
      <c r="D98720" s="571"/>
    </row>
    <row r="98721" spans="4:4">
      <c r="D98721" s="571"/>
    </row>
    <row r="98722" spans="4:4">
      <c r="D98722" s="571"/>
    </row>
    <row r="98723" spans="4:4">
      <c r="D98723" s="571"/>
    </row>
    <row r="98724" spans="4:4">
      <c r="D98724" s="571"/>
    </row>
    <row r="98725" spans="4:4">
      <c r="D98725" s="571"/>
    </row>
    <row r="98726" spans="4:4">
      <c r="D98726" s="571"/>
    </row>
    <row r="98727" spans="4:4">
      <c r="D98727" s="571"/>
    </row>
    <row r="98728" spans="4:4">
      <c r="D98728" s="571"/>
    </row>
    <row r="98729" spans="4:4">
      <c r="D98729" s="571"/>
    </row>
    <row r="98730" spans="4:4">
      <c r="D98730" s="571"/>
    </row>
    <row r="98731" spans="4:4">
      <c r="D98731" s="571"/>
    </row>
    <row r="98732" spans="4:4">
      <c r="D98732" s="571"/>
    </row>
    <row r="98733" spans="4:4">
      <c r="D98733" s="571"/>
    </row>
    <row r="98734" spans="4:4">
      <c r="D98734" s="571"/>
    </row>
    <row r="98735" spans="4:4">
      <c r="D98735" s="571"/>
    </row>
    <row r="98736" spans="4:4">
      <c r="D98736" s="571"/>
    </row>
    <row r="98737" spans="4:4">
      <c r="D98737" s="571"/>
    </row>
    <row r="98738" spans="4:4">
      <c r="D98738" s="571"/>
    </row>
    <row r="98739" spans="4:4">
      <c r="D98739" s="571"/>
    </row>
    <row r="98740" spans="4:4">
      <c r="D98740" s="571"/>
    </row>
    <row r="98741" spans="4:4">
      <c r="D98741" s="571"/>
    </row>
    <row r="98742" spans="4:4">
      <c r="D98742" s="571"/>
    </row>
    <row r="98743" spans="4:4">
      <c r="D98743" s="571"/>
    </row>
    <row r="98744" spans="4:4">
      <c r="D98744" s="571"/>
    </row>
    <row r="98745" spans="4:4">
      <c r="D98745" s="571"/>
    </row>
    <row r="98746" spans="4:4">
      <c r="D98746" s="571"/>
    </row>
    <row r="98747" spans="4:4">
      <c r="D98747" s="571"/>
    </row>
    <row r="98748" spans="4:4">
      <c r="D98748" s="571"/>
    </row>
    <row r="98749" spans="4:4">
      <c r="D98749" s="571"/>
    </row>
    <row r="98750" spans="4:4">
      <c r="D98750" s="571"/>
    </row>
    <row r="98751" spans="4:4">
      <c r="D98751" s="571"/>
    </row>
    <row r="98752" spans="4:4">
      <c r="D98752" s="571"/>
    </row>
    <row r="98753" spans="4:4">
      <c r="D98753" s="571"/>
    </row>
    <row r="98754" spans="4:4">
      <c r="D98754" s="571"/>
    </row>
    <row r="98755" spans="4:4">
      <c r="D98755" s="571"/>
    </row>
    <row r="98756" spans="4:4">
      <c r="D98756" s="571"/>
    </row>
    <row r="98757" spans="4:4">
      <c r="D98757" s="571"/>
    </row>
    <row r="98758" spans="4:4">
      <c r="D98758" s="571"/>
    </row>
    <row r="98759" spans="4:4">
      <c r="D98759" s="571"/>
    </row>
    <row r="98760" spans="4:4">
      <c r="D98760" s="571"/>
    </row>
    <row r="98761" spans="4:4">
      <c r="D98761" s="571"/>
    </row>
    <row r="98762" spans="4:4">
      <c r="D98762" s="571"/>
    </row>
    <row r="98763" spans="4:4">
      <c r="D98763" s="571"/>
    </row>
    <row r="98764" spans="4:4">
      <c r="D98764" s="571"/>
    </row>
    <row r="98765" spans="4:4">
      <c r="D98765" s="571"/>
    </row>
    <row r="98766" spans="4:4">
      <c r="D98766" s="571"/>
    </row>
    <row r="98767" spans="4:4">
      <c r="D98767" s="571"/>
    </row>
    <row r="98768" spans="4:4">
      <c r="D98768" s="571"/>
    </row>
    <row r="98769" spans="4:4">
      <c r="D98769" s="571"/>
    </row>
    <row r="98770" spans="4:4">
      <c r="D98770" s="571"/>
    </row>
    <row r="98771" spans="4:4">
      <c r="D98771" s="571"/>
    </row>
    <row r="98772" spans="4:4">
      <c r="D98772" s="571"/>
    </row>
    <row r="98773" spans="4:4">
      <c r="D98773" s="571"/>
    </row>
    <row r="98774" spans="4:4">
      <c r="D98774" s="571"/>
    </row>
    <row r="98775" spans="4:4">
      <c r="D98775" s="571"/>
    </row>
    <row r="98776" spans="4:4">
      <c r="D98776" s="571"/>
    </row>
    <row r="98777" spans="4:4">
      <c r="D98777" s="571"/>
    </row>
    <row r="98778" spans="4:4">
      <c r="D98778" s="571"/>
    </row>
    <row r="98779" spans="4:4">
      <c r="D98779" s="571"/>
    </row>
    <row r="98780" spans="4:4">
      <c r="D98780" s="571"/>
    </row>
    <row r="98781" spans="4:4">
      <c r="D98781" s="571"/>
    </row>
    <row r="98782" spans="4:4">
      <c r="D98782" s="571"/>
    </row>
    <row r="98783" spans="4:4">
      <c r="D98783" s="571"/>
    </row>
    <row r="98784" spans="4:4">
      <c r="D98784" s="571"/>
    </row>
    <row r="98785" spans="4:4">
      <c r="D98785" s="571"/>
    </row>
    <row r="98786" spans="4:4">
      <c r="D98786" s="571"/>
    </row>
    <row r="98787" spans="4:4">
      <c r="D98787" s="571"/>
    </row>
    <row r="98788" spans="4:4">
      <c r="D98788" s="571"/>
    </row>
    <row r="98789" spans="4:4">
      <c r="D98789" s="571"/>
    </row>
    <row r="98790" spans="4:4">
      <c r="D98790" s="571"/>
    </row>
    <row r="98791" spans="4:4">
      <c r="D98791" s="571"/>
    </row>
    <row r="98792" spans="4:4">
      <c r="D98792" s="571"/>
    </row>
    <row r="98793" spans="4:4">
      <c r="D98793" s="571"/>
    </row>
    <row r="98794" spans="4:4">
      <c r="D98794" s="571"/>
    </row>
    <row r="98795" spans="4:4">
      <c r="D98795" s="571"/>
    </row>
    <row r="98796" spans="4:4">
      <c r="D98796" s="571"/>
    </row>
    <row r="98797" spans="4:4">
      <c r="D98797" s="571"/>
    </row>
    <row r="98798" spans="4:4">
      <c r="D98798" s="571"/>
    </row>
    <row r="98799" spans="4:4">
      <c r="D98799" s="571"/>
    </row>
    <row r="98800" spans="4:4">
      <c r="D98800" s="571"/>
    </row>
    <row r="98801" spans="4:4">
      <c r="D98801" s="571"/>
    </row>
    <row r="98802" spans="4:4">
      <c r="D98802" s="571"/>
    </row>
    <row r="98803" spans="4:4">
      <c r="D98803" s="571"/>
    </row>
    <row r="98804" spans="4:4">
      <c r="D98804" s="571"/>
    </row>
    <row r="98805" spans="4:4">
      <c r="D98805" s="571"/>
    </row>
    <row r="98806" spans="4:4">
      <c r="D98806" s="571"/>
    </row>
    <row r="98807" spans="4:4">
      <c r="D98807" s="571"/>
    </row>
    <row r="98808" spans="4:4">
      <c r="D98808" s="571"/>
    </row>
    <row r="98809" spans="4:4">
      <c r="D98809" s="571"/>
    </row>
    <row r="98810" spans="4:4">
      <c r="D98810" s="571"/>
    </row>
    <row r="98811" spans="4:4">
      <c r="D98811" s="571"/>
    </row>
    <row r="98812" spans="4:4">
      <c r="D98812" s="571"/>
    </row>
    <row r="98813" spans="4:4">
      <c r="D98813" s="571"/>
    </row>
    <row r="98814" spans="4:4">
      <c r="D98814" s="571"/>
    </row>
    <row r="98815" spans="4:4">
      <c r="D98815" s="571"/>
    </row>
    <row r="98816" spans="4:4">
      <c r="D98816" s="571"/>
    </row>
    <row r="98817" spans="4:4">
      <c r="D98817" s="571"/>
    </row>
    <row r="98818" spans="4:4">
      <c r="D98818" s="571"/>
    </row>
    <row r="98819" spans="4:4">
      <c r="D98819" s="571"/>
    </row>
    <row r="98820" spans="4:4">
      <c r="D98820" s="571"/>
    </row>
    <row r="98821" spans="4:4">
      <c r="D98821" s="571"/>
    </row>
    <row r="98822" spans="4:4">
      <c r="D98822" s="571"/>
    </row>
    <row r="98823" spans="4:4">
      <c r="D98823" s="571"/>
    </row>
    <row r="98824" spans="4:4">
      <c r="D98824" s="571"/>
    </row>
    <row r="98825" spans="4:4">
      <c r="D98825" s="571"/>
    </row>
    <row r="98826" spans="4:4">
      <c r="D98826" s="571"/>
    </row>
    <row r="98827" spans="4:4">
      <c r="D98827" s="571"/>
    </row>
    <row r="98828" spans="4:4">
      <c r="D98828" s="571"/>
    </row>
    <row r="98829" spans="4:4">
      <c r="D98829" s="571"/>
    </row>
    <row r="98830" spans="4:4">
      <c r="D98830" s="571"/>
    </row>
    <row r="98831" spans="4:4">
      <c r="D98831" s="571"/>
    </row>
    <row r="98832" spans="4:4">
      <c r="D98832" s="571"/>
    </row>
    <row r="98833" spans="4:4">
      <c r="D98833" s="571"/>
    </row>
    <row r="98834" spans="4:4">
      <c r="D98834" s="571"/>
    </row>
    <row r="98835" spans="4:4">
      <c r="D98835" s="571"/>
    </row>
    <row r="98836" spans="4:4">
      <c r="D98836" s="571"/>
    </row>
    <row r="98837" spans="4:4">
      <c r="D98837" s="571"/>
    </row>
    <row r="98838" spans="4:4">
      <c r="D98838" s="571"/>
    </row>
    <row r="98839" spans="4:4">
      <c r="D98839" s="571"/>
    </row>
    <row r="98840" spans="4:4">
      <c r="D98840" s="571"/>
    </row>
    <row r="98841" spans="4:4">
      <c r="D98841" s="571"/>
    </row>
    <row r="98842" spans="4:4">
      <c r="D98842" s="571"/>
    </row>
    <row r="98843" spans="4:4">
      <c r="D98843" s="571"/>
    </row>
    <row r="98844" spans="4:4">
      <c r="D98844" s="571"/>
    </row>
    <row r="98845" spans="4:4">
      <c r="D98845" s="571"/>
    </row>
    <row r="98846" spans="4:4">
      <c r="D98846" s="571"/>
    </row>
    <row r="98847" spans="4:4">
      <c r="D98847" s="571"/>
    </row>
    <row r="98848" spans="4:4">
      <c r="D98848" s="571"/>
    </row>
    <row r="98849" spans="4:4">
      <c r="D98849" s="571"/>
    </row>
    <row r="98850" spans="4:4">
      <c r="D98850" s="571"/>
    </row>
    <row r="98851" spans="4:4">
      <c r="D98851" s="571"/>
    </row>
    <row r="98852" spans="4:4">
      <c r="D98852" s="571"/>
    </row>
    <row r="98853" spans="4:4">
      <c r="D98853" s="571"/>
    </row>
    <row r="98854" spans="4:4">
      <c r="D98854" s="571"/>
    </row>
    <row r="98855" spans="4:4">
      <c r="D98855" s="571"/>
    </row>
    <row r="98856" spans="4:4">
      <c r="D98856" s="571"/>
    </row>
    <row r="98857" spans="4:4">
      <c r="D98857" s="571"/>
    </row>
    <row r="98858" spans="4:4">
      <c r="D98858" s="571"/>
    </row>
    <row r="98859" spans="4:4">
      <c r="D98859" s="571"/>
    </row>
    <row r="98860" spans="4:4">
      <c r="D98860" s="571"/>
    </row>
    <row r="98861" spans="4:4">
      <c r="D98861" s="571"/>
    </row>
    <row r="98862" spans="4:4">
      <c r="D98862" s="571"/>
    </row>
    <row r="98863" spans="4:4">
      <c r="D98863" s="571"/>
    </row>
    <row r="98864" spans="4:4">
      <c r="D98864" s="571"/>
    </row>
    <row r="98865" spans="4:4">
      <c r="D98865" s="571"/>
    </row>
    <row r="98866" spans="4:4">
      <c r="D98866" s="571"/>
    </row>
    <row r="98867" spans="4:4">
      <c r="D98867" s="571"/>
    </row>
    <row r="98868" spans="4:4">
      <c r="D98868" s="571"/>
    </row>
    <row r="98869" spans="4:4">
      <c r="D98869" s="571"/>
    </row>
    <row r="98870" spans="4:4">
      <c r="D98870" s="571"/>
    </row>
    <row r="98871" spans="4:4">
      <c r="D98871" s="571"/>
    </row>
    <row r="98872" spans="4:4">
      <c r="D98872" s="571"/>
    </row>
    <row r="98873" spans="4:4">
      <c r="D98873" s="571"/>
    </row>
    <row r="98874" spans="4:4">
      <c r="D98874" s="571"/>
    </row>
    <row r="98875" spans="4:4">
      <c r="D98875" s="571"/>
    </row>
    <row r="98876" spans="4:4">
      <c r="D98876" s="571"/>
    </row>
    <row r="98877" spans="4:4">
      <c r="D98877" s="571"/>
    </row>
    <row r="98878" spans="4:4">
      <c r="D98878" s="571"/>
    </row>
    <row r="98879" spans="4:4">
      <c r="D98879" s="571"/>
    </row>
    <row r="98880" spans="4:4">
      <c r="D98880" s="571"/>
    </row>
    <row r="98881" spans="4:4">
      <c r="D98881" s="571"/>
    </row>
    <row r="98882" spans="4:4">
      <c r="D98882" s="571"/>
    </row>
    <row r="98883" spans="4:4">
      <c r="D98883" s="571"/>
    </row>
    <row r="98884" spans="4:4">
      <c r="D98884" s="571"/>
    </row>
    <row r="98885" spans="4:4">
      <c r="D98885" s="571"/>
    </row>
    <row r="98886" spans="4:4">
      <c r="D98886" s="571"/>
    </row>
    <row r="98887" spans="4:4">
      <c r="D98887" s="571"/>
    </row>
    <row r="98888" spans="4:4">
      <c r="D98888" s="571"/>
    </row>
    <row r="98889" spans="4:4">
      <c r="D98889" s="571"/>
    </row>
    <row r="98890" spans="4:4">
      <c r="D98890" s="571"/>
    </row>
    <row r="98891" spans="4:4">
      <c r="D98891" s="571"/>
    </row>
    <row r="98892" spans="4:4">
      <c r="D98892" s="571"/>
    </row>
    <row r="98893" spans="4:4">
      <c r="D98893" s="571"/>
    </row>
    <row r="98894" spans="4:4">
      <c r="D98894" s="571"/>
    </row>
    <row r="98895" spans="4:4">
      <c r="D98895" s="571"/>
    </row>
    <row r="98896" spans="4:4">
      <c r="D98896" s="571"/>
    </row>
    <row r="98897" spans="4:4">
      <c r="D98897" s="571"/>
    </row>
    <row r="98898" spans="4:4">
      <c r="D98898" s="571"/>
    </row>
    <row r="98899" spans="4:4">
      <c r="D98899" s="571"/>
    </row>
    <row r="98900" spans="4:4">
      <c r="D98900" s="571"/>
    </row>
    <row r="98901" spans="4:4">
      <c r="D98901" s="571"/>
    </row>
    <row r="98902" spans="4:4">
      <c r="D98902" s="571"/>
    </row>
    <row r="98903" spans="4:4">
      <c r="D98903" s="571"/>
    </row>
    <row r="98904" spans="4:4">
      <c r="D98904" s="571"/>
    </row>
    <row r="98905" spans="4:4">
      <c r="D98905" s="571"/>
    </row>
    <row r="98906" spans="4:4">
      <c r="D98906" s="571"/>
    </row>
    <row r="98907" spans="4:4">
      <c r="D98907" s="571"/>
    </row>
    <row r="98908" spans="4:4">
      <c r="D98908" s="571"/>
    </row>
    <row r="98909" spans="4:4">
      <c r="D98909" s="571"/>
    </row>
    <row r="98910" spans="4:4">
      <c r="D98910" s="571"/>
    </row>
    <row r="98911" spans="4:4">
      <c r="D98911" s="571"/>
    </row>
    <row r="98912" spans="4:4">
      <c r="D98912" s="571"/>
    </row>
    <row r="98913" spans="4:4">
      <c r="D98913" s="571"/>
    </row>
    <row r="98914" spans="4:4">
      <c r="D98914" s="571"/>
    </row>
    <row r="98915" spans="4:4">
      <c r="D98915" s="571"/>
    </row>
    <row r="98916" spans="4:4">
      <c r="D98916" s="571"/>
    </row>
    <row r="98917" spans="4:4">
      <c r="D98917" s="571"/>
    </row>
    <row r="98918" spans="4:4">
      <c r="D98918" s="571"/>
    </row>
    <row r="98919" spans="4:4">
      <c r="D98919" s="571"/>
    </row>
    <row r="98920" spans="4:4">
      <c r="D98920" s="571"/>
    </row>
    <row r="98921" spans="4:4">
      <c r="D98921" s="571"/>
    </row>
    <row r="98922" spans="4:4">
      <c r="D98922" s="571"/>
    </row>
    <row r="98923" spans="4:4">
      <c r="D98923" s="571"/>
    </row>
    <row r="98924" spans="4:4">
      <c r="D98924" s="571"/>
    </row>
    <row r="98925" spans="4:4">
      <c r="D98925" s="571"/>
    </row>
    <row r="98926" spans="4:4">
      <c r="D98926" s="571"/>
    </row>
    <row r="98927" spans="4:4">
      <c r="D98927" s="571"/>
    </row>
    <row r="98928" spans="4:4">
      <c r="D98928" s="571"/>
    </row>
    <row r="98929" spans="4:4">
      <c r="D98929" s="571"/>
    </row>
    <row r="98930" spans="4:4">
      <c r="D98930" s="571"/>
    </row>
    <row r="98931" spans="4:4">
      <c r="D98931" s="571"/>
    </row>
    <row r="98932" spans="4:4">
      <c r="D98932" s="571"/>
    </row>
    <row r="98933" spans="4:4">
      <c r="D98933" s="571"/>
    </row>
    <row r="98934" spans="4:4">
      <c r="D98934" s="571"/>
    </row>
    <row r="98935" spans="4:4">
      <c r="D98935" s="571"/>
    </row>
    <row r="98936" spans="4:4">
      <c r="D98936" s="571"/>
    </row>
    <row r="98937" spans="4:4">
      <c r="D98937" s="571"/>
    </row>
    <row r="98938" spans="4:4">
      <c r="D98938" s="571"/>
    </row>
    <row r="98939" spans="4:4">
      <c r="D98939" s="571"/>
    </row>
    <row r="98940" spans="4:4">
      <c r="D98940" s="571"/>
    </row>
    <row r="98941" spans="4:4">
      <c r="D98941" s="571"/>
    </row>
    <row r="98942" spans="4:4">
      <c r="D98942" s="571"/>
    </row>
    <row r="98943" spans="4:4">
      <c r="D98943" s="571"/>
    </row>
    <row r="98944" spans="4:4">
      <c r="D98944" s="571"/>
    </row>
    <row r="98945" spans="4:4">
      <c r="D98945" s="571"/>
    </row>
    <row r="98946" spans="4:4">
      <c r="D98946" s="571"/>
    </row>
    <row r="98947" spans="4:4">
      <c r="D98947" s="571"/>
    </row>
    <row r="98948" spans="4:4">
      <c r="D98948" s="571"/>
    </row>
    <row r="98949" spans="4:4">
      <c r="D98949" s="571"/>
    </row>
    <row r="98950" spans="4:4">
      <c r="D98950" s="571"/>
    </row>
    <row r="98951" spans="4:4">
      <c r="D98951" s="571"/>
    </row>
    <row r="98952" spans="4:4">
      <c r="D98952" s="571"/>
    </row>
    <row r="98953" spans="4:4">
      <c r="D98953" s="571"/>
    </row>
    <row r="98954" spans="4:4">
      <c r="D98954" s="571"/>
    </row>
    <row r="98955" spans="4:4">
      <c r="D98955" s="571"/>
    </row>
    <row r="98956" spans="4:4">
      <c r="D98956" s="571"/>
    </row>
    <row r="98957" spans="4:4">
      <c r="D98957" s="571"/>
    </row>
    <row r="98958" spans="4:4">
      <c r="D98958" s="571"/>
    </row>
    <row r="98959" spans="4:4">
      <c r="D98959" s="571"/>
    </row>
    <row r="98960" spans="4:4">
      <c r="D98960" s="571"/>
    </row>
    <row r="98961" spans="4:4">
      <c r="D98961" s="571"/>
    </row>
    <row r="98962" spans="4:4">
      <c r="D98962" s="571"/>
    </row>
    <row r="98963" spans="4:4">
      <c r="D98963" s="571"/>
    </row>
    <row r="98964" spans="4:4">
      <c r="D98964" s="571"/>
    </row>
    <row r="98965" spans="4:4">
      <c r="D98965" s="571"/>
    </row>
    <row r="98966" spans="4:4">
      <c r="D98966" s="571"/>
    </row>
    <row r="98967" spans="4:4">
      <c r="D98967" s="571"/>
    </row>
    <row r="98968" spans="4:4">
      <c r="D98968" s="571"/>
    </row>
    <row r="98969" spans="4:4">
      <c r="D98969" s="571"/>
    </row>
    <row r="98970" spans="4:4">
      <c r="D98970" s="571"/>
    </row>
    <row r="98971" spans="4:4">
      <c r="D98971" s="571"/>
    </row>
    <row r="98972" spans="4:4">
      <c r="D98972" s="571"/>
    </row>
    <row r="98973" spans="4:4">
      <c r="D98973" s="571"/>
    </row>
    <row r="98974" spans="4:4">
      <c r="D98974" s="571"/>
    </row>
    <row r="98975" spans="4:4">
      <c r="D98975" s="571"/>
    </row>
    <row r="98976" spans="4:4">
      <c r="D98976" s="571"/>
    </row>
    <row r="98977" spans="4:4">
      <c r="D98977" s="571"/>
    </row>
    <row r="98978" spans="4:4">
      <c r="D98978" s="571"/>
    </row>
    <row r="98979" spans="4:4">
      <c r="D98979" s="571"/>
    </row>
    <row r="98980" spans="4:4">
      <c r="D98980" s="571"/>
    </row>
    <row r="98981" spans="4:4">
      <c r="D98981" s="571"/>
    </row>
    <row r="98982" spans="4:4">
      <c r="D98982" s="571"/>
    </row>
    <row r="98983" spans="4:4">
      <c r="D98983" s="571"/>
    </row>
    <row r="98984" spans="4:4">
      <c r="D98984" s="571"/>
    </row>
    <row r="98985" spans="4:4">
      <c r="D98985" s="571"/>
    </row>
    <row r="98986" spans="4:4">
      <c r="D98986" s="571"/>
    </row>
    <row r="98987" spans="4:4">
      <c r="D98987" s="571"/>
    </row>
    <row r="98988" spans="4:4">
      <c r="D98988" s="571"/>
    </row>
    <row r="98989" spans="4:4">
      <c r="D98989" s="571"/>
    </row>
    <row r="98990" spans="4:4">
      <c r="D98990" s="571"/>
    </row>
    <row r="98991" spans="4:4">
      <c r="D98991" s="571"/>
    </row>
    <row r="98992" spans="4:4">
      <c r="D98992" s="571"/>
    </row>
    <row r="98993" spans="4:4">
      <c r="D98993" s="571"/>
    </row>
    <row r="98994" spans="4:4">
      <c r="D98994" s="571"/>
    </row>
    <row r="98995" spans="4:4">
      <c r="D98995" s="571"/>
    </row>
    <row r="98996" spans="4:4">
      <c r="D98996" s="571"/>
    </row>
    <row r="98997" spans="4:4">
      <c r="D98997" s="571"/>
    </row>
    <row r="98998" spans="4:4">
      <c r="D98998" s="571"/>
    </row>
    <row r="98999" spans="4:4">
      <c r="D98999" s="571"/>
    </row>
    <row r="99000" spans="4:4">
      <c r="D99000" s="571"/>
    </row>
    <row r="99001" spans="4:4">
      <c r="D99001" s="571"/>
    </row>
    <row r="99002" spans="4:4">
      <c r="D99002" s="571"/>
    </row>
    <row r="99003" spans="4:4">
      <c r="D99003" s="571"/>
    </row>
    <row r="99004" spans="4:4">
      <c r="D99004" s="571"/>
    </row>
    <row r="99005" spans="4:4">
      <c r="D99005" s="571"/>
    </row>
    <row r="99006" spans="4:4">
      <c r="D99006" s="571"/>
    </row>
    <row r="99007" spans="4:4">
      <c r="D99007" s="571"/>
    </row>
    <row r="99008" spans="4:4">
      <c r="D99008" s="571"/>
    </row>
    <row r="99009" spans="4:4">
      <c r="D99009" s="571"/>
    </row>
    <row r="99010" spans="4:4">
      <c r="D99010" s="571"/>
    </row>
    <row r="99011" spans="4:4">
      <c r="D99011" s="571"/>
    </row>
    <row r="99012" spans="4:4">
      <c r="D99012" s="571"/>
    </row>
    <row r="99013" spans="4:4">
      <c r="D99013" s="571"/>
    </row>
    <row r="99014" spans="4:4">
      <c r="D99014" s="571"/>
    </row>
    <row r="99015" spans="4:4">
      <c r="D99015" s="571"/>
    </row>
    <row r="99016" spans="4:4">
      <c r="D99016" s="571"/>
    </row>
    <row r="99017" spans="4:4">
      <c r="D99017" s="571"/>
    </row>
    <row r="99018" spans="4:4">
      <c r="D99018" s="571"/>
    </row>
    <row r="99019" spans="4:4">
      <c r="D99019" s="571"/>
    </row>
    <row r="99020" spans="4:4">
      <c r="D99020" s="571"/>
    </row>
    <row r="99021" spans="4:4">
      <c r="D99021" s="571"/>
    </row>
    <row r="99022" spans="4:4">
      <c r="D99022" s="571"/>
    </row>
    <row r="99023" spans="4:4">
      <c r="D99023" s="571"/>
    </row>
    <row r="99024" spans="4:4">
      <c r="D99024" s="571"/>
    </row>
    <row r="99025" spans="4:4">
      <c r="D99025" s="571"/>
    </row>
    <row r="99026" spans="4:4">
      <c r="D99026" s="571"/>
    </row>
    <row r="99027" spans="4:4">
      <c r="D99027" s="571"/>
    </row>
    <row r="99028" spans="4:4">
      <c r="D99028" s="571"/>
    </row>
    <row r="99029" spans="4:4">
      <c r="D99029" s="571"/>
    </row>
    <row r="99030" spans="4:4">
      <c r="D99030" s="571"/>
    </row>
    <row r="99031" spans="4:4">
      <c r="D99031" s="571"/>
    </row>
    <row r="99032" spans="4:4">
      <c r="D99032" s="571"/>
    </row>
    <row r="99033" spans="4:4">
      <c r="D99033" s="571"/>
    </row>
    <row r="99034" spans="4:4">
      <c r="D99034" s="571"/>
    </row>
    <row r="99035" spans="4:4">
      <c r="D99035" s="571"/>
    </row>
    <row r="99036" spans="4:4">
      <c r="D99036" s="571"/>
    </row>
    <row r="99037" spans="4:4">
      <c r="D99037" s="571"/>
    </row>
    <row r="99038" spans="4:4">
      <c r="D99038" s="571"/>
    </row>
    <row r="99039" spans="4:4">
      <c r="D99039" s="571"/>
    </row>
    <row r="99040" spans="4:4">
      <c r="D99040" s="571"/>
    </row>
    <row r="99041" spans="4:4">
      <c r="D99041" s="571"/>
    </row>
    <row r="99042" spans="4:4">
      <c r="D99042" s="571"/>
    </row>
    <row r="99043" spans="4:4">
      <c r="D99043" s="571"/>
    </row>
    <row r="99044" spans="4:4">
      <c r="D99044" s="571"/>
    </row>
    <row r="99045" spans="4:4">
      <c r="D99045" s="571"/>
    </row>
    <row r="99046" spans="4:4">
      <c r="D99046" s="571"/>
    </row>
    <row r="99047" spans="4:4">
      <c r="D99047" s="571"/>
    </row>
    <row r="99048" spans="4:4">
      <c r="D99048" s="571"/>
    </row>
    <row r="99049" spans="4:4">
      <c r="D99049" s="571"/>
    </row>
    <row r="99050" spans="4:4">
      <c r="D99050" s="571"/>
    </row>
    <row r="99051" spans="4:4">
      <c r="D99051" s="571"/>
    </row>
    <row r="99052" spans="4:4">
      <c r="D99052" s="571"/>
    </row>
    <row r="99053" spans="4:4">
      <c r="D99053" s="571"/>
    </row>
    <row r="99054" spans="4:4">
      <c r="D99054" s="571"/>
    </row>
    <row r="99055" spans="4:4">
      <c r="D99055" s="571"/>
    </row>
    <row r="99056" spans="4:4">
      <c r="D99056" s="571"/>
    </row>
    <row r="99057" spans="4:4">
      <c r="D99057" s="571"/>
    </row>
    <row r="99058" spans="4:4">
      <c r="D99058" s="571"/>
    </row>
    <row r="99059" spans="4:4">
      <c r="D99059" s="571"/>
    </row>
    <row r="99060" spans="4:4">
      <c r="D99060" s="571"/>
    </row>
    <row r="99061" spans="4:4">
      <c r="D99061" s="571"/>
    </row>
    <row r="99062" spans="4:4">
      <c r="D99062" s="571"/>
    </row>
    <row r="99063" spans="4:4">
      <c r="D99063" s="571"/>
    </row>
    <row r="99064" spans="4:4">
      <c r="D99064" s="571"/>
    </row>
    <row r="99065" spans="4:4">
      <c r="D99065" s="571"/>
    </row>
    <row r="99066" spans="4:4">
      <c r="D99066" s="571"/>
    </row>
    <row r="99067" spans="4:4">
      <c r="D99067" s="571"/>
    </row>
    <row r="99068" spans="4:4">
      <c r="D99068" s="571"/>
    </row>
    <row r="99069" spans="4:4">
      <c r="D99069" s="571"/>
    </row>
    <row r="99070" spans="4:4">
      <c r="D99070" s="571"/>
    </row>
    <row r="99071" spans="4:4">
      <c r="D99071" s="571"/>
    </row>
    <row r="99072" spans="4:4">
      <c r="D99072" s="571"/>
    </row>
    <row r="99073" spans="4:4">
      <c r="D99073" s="571"/>
    </row>
    <row r="99074" spans="4:4">
      <c r="D99074" s="571"/>
    </row>
    <row r="99075" spans="4:4">
      <c r="D99075" s="571"/>
    </row>
    <row r="99076" spans="4:4">
      <c r="D99076" s="571"/>
    </row>
    <row r="99077" spans="4:4">
      <c r="D99077" s="571"/>
    </row>
    <row r="99078" spans="4:4">
      <c r="D99078" s="571"/>
    </row>
    <row r="99079" spans="4:4">
      <c r="D99079" s="571"/>
    </row>
    <row r="99080" spans="4:4">
      <c r="D99080" s="571"/>
    </row>
    <row r="99081" spans="4:4">
      <c r="D99081" s="571"/>
    </row>
    <row r="99082" spans="4:4">
      <c r="D99082" s="571"/>
    </row>
    <row r="99083" spans="4:4">
      <c r="D99083" s="571"/>
    </row>
    <row r="99084" spans="4:4">
      <c r="D99084" s="571"/>
    </row>
    <row r="99085" spans="4:4">
      <c r="D99085" s="571"/>
    </row>
    <row r="99086" spans="4:4">
      <c r="D99086" s="571"/>
    </row>
    <row r="99087" spans="4:4">
      <c r="D99087" s="571"/>
    </row>
    <row r="99088" spans="4:4">
      <c r="D99088" s="571"/>
    </row>
    <row r="99089" spans="4:4">
      <c r="D99089" s="571"/>
    </row>
    <row r="99090" spans="4:4">
      <c r="D99090" s="571"/>
    </row>
    <row r="99091" spans="4:4">
      <c r="D99091" s="571"/>
    </row>
    <row r="99092" spans="4:4">
      <c r="D99092" s="571"/>
    </row>
    <row r="99093" spans="4:4">
      <c r="D99093" s="571"/>
    </row>
    <row r="99094" spans="4:4">
      <c r="D99094" s="571"/>
    </row>
    <row r="99095" spans="4:4">
      <c r="D99095" s="571"/>
    </row>
    <row r="99096" spans="4:4">
      <c r="D99096" s="571"/>
    </row>
    <row r="99097" spans="4:4">
      <c r="D99097" s="571"/>
    </row>
    <row r="99098" spans="4:4">
      <c r="D99098" s="571"/>
    </row>
    <row r="99099" spans="4:4">
      <c r="D99099" s="571"/>
    </row>
    <row r="99100" spans="4:4">
      <c r="D99100" s="571"/>
    </row>
    <row r="99101" spans="4:4">
      <c r="D99101" s="571"/>
    </row>
    <row r="99102" spans="4:4">
      <c r="D99102" s="571"/>
    </row>
    <row r="99103" spans="4:4">
      <c r="D99103" s="571"/>
    </row>
    <row r="99104" spans="4:4">
      <c r="D99104" s="571"/>
    </row>
    <row r="99105" spans="4:4">
      <c r="D99105" s="571"/>
    </row>
    <row r="99106" spans="4:4">
      <c r="D99106" s="571"/>
    </row>
    <row r="99107" spans="4:4">
      <c r="D99107" s="571"/>
    </row>
    <row r="99108" spans="4:4">
      <c r="D99108" s="571"/>
    </row>
    <row r="99109" spans="4:4">
      <c r="D99109" s="571"/>
    </row>
    <row r="99110" spans="4:4">
      <c r="D99110" s="571"/>
    </row>
    <row r="99111" spans="4:4">
      <c r="D99111" s="571"/>
    </row>
    <row r="99112" spans="4:4">
      <c r="D99112" s="571"/>
    </row>
    <row r="99113" spans="4:4">
      <c r="D99113" s="571"/>
    </row>
    <row r="99114" spans="4:4">
      <c r="D99114" s="571"/>
    </row>
    <row r="99115" spans="4:4">
      <c r="D99115" s="571"/>
    </row>
    <row r="99116" spans="4:4">
      <c r="D99116" s="571"/>
    </row>
    <row r="99117" spans="4:4">
      <c r="D99117" s="571"/>
    </row>
    <row r="99118" spans="4:4">
      <c r="D99118" s="571"/>
    </row>
    <row r="99119" spans="4:4">
      <c r="D99119" s="571"/>
    </row>
    <row r="99120" spans="4:4">
      <c r="D99120" s="571"/>
    </row>
    <row r="99121" spans="4:4">
      <c r="D99121" s="571"/>
    </row>
    <row r="99122" spans="4:4">
      <c r="D99122" s="571"/>
    </row>
    <row r="99123" spans="4:4">
      <c r="D99123" s="571"/>
    </row>
    <row r="99124" spans="4:4">
      <c r="D99124" s="571"/>
    </row>
    <row r="99125" spans="4:4">
      <c r="D99125" s="571"/>
    </row>
    <row r="99126" spans="4:4">
      <c r="D99126" s="571"/>
    </row>
    <row r="99127" spans="4:4">
      <c r="D99127" s="571"/>
    </row>
    <row r="99128" spans="4:4">
      <c r="D99128" s="571"/>
    </row>
    <row r="99129" spans="4:4">
      <c r="D99129" s="571"/>
    </row>
    <row r="99130" spans="4:4">
      <c r="D99130" s="571"/>
    </row>
    <row r="99131" spans="4:4">
      <c r="D99131" s="571"/>
    </row>
    <row r="99132" spans="4:4">
      <c r="D99132" s="571"/>
    </row>
    <row r="99133" spans="4:4">
      <c r="D99133" s="571"/>
    </row>
    <row r="99134" spans="4:4">
      <c r="D99134" s="571"/>
    </row>
    <row r="99135" spans="4:4">
      <c r="D99135" s="571"/>
    </row>
    <row r="99136" spans="4:4">
      <c r="D99136" s="571"/>
    </row>
    <row r="99137" spans="4:4">
      <c r="D99137" s="571"/>
    </row>
    <row r="99138" spans="4:4">
      <c r="D99138" s="571"/>
    </row>
    <row r="99139" spans="4:4">
      <c r="D99139" s="571"/>
    </row>
    <row r="99140" spans="4:4">
      <c r="D99140" s="571"/>
    </row>
    <row r="99141" spans="4:4">
      <c r="D99141" s="571"/>
    </row>
    <row r="99142" spans="4:4">
      <c r="D99142" s="571"/>
    </row>
    <row r="99143" spans="4:4">
      <c r="D99143" s="571"/>
    </row>
    <row r="99144" spans="4:4">
      <c r="D99144" s="571"/>
    </row>
    <row r="99145" spans="4:4">
      <c r="D99145" s="571"/>
    </row>
    <row r="99146" spans="4:4">
      <c r="D99146" s="571"/>
    </row>
    <row r="99147" spans="4:4">
      <c r="D99147" s="571"/>
    </row>
    <row r="99148" spans="4:4">
      <c r="D99148" s="571"/>
    </row>
    <row r="99149" spans="4:4">
      <c r="D99149" s="571"/>
    </row>
    <row r="99150" spans="4:4">
      <c r="D99150" s="571"/>
    </row>
    <row r="99151" spans="4:4">
      <c r="D99151" s="571"/>
    </row>
    <row r="99152" spans="4:4">
      <c r="D99152" s="571"/>
    </row>
    <row r="99153" spans="4:4">
      <c r="D99153" s="571"/>
    </row>
    <row r="99154" spans="4:4">
      <c r="D99154" s="571"/>
    </row>
    <row r="99155" spans="4:4">
      <c r="D99155" s="571"/>
    </row>
    <row r="99156" spans="4:4">
      <c r="D99156" s="571"/>
    </row>
    <row r="99157" spans="4:4">
      <c r="D99157" s="571"/>
    </row>
    <row r="99158" spans="4:4">
      <c r="D99158" s="571"/>
    </row>
    <row r="99159" spans="4:4">
      <c r="D99159" s="571"/>
    </row>
    <row r="99160" spans="4:4">
      <c r="D99160" s="571"/>
    </row>
    <row r="99161" spans="4:4">
      <c r="D99161" s="571"/>
    </row>
    <row r="99162" spans="4:4">
      <c r="D99162" s="571"/>
    </row>
    <row r="99163" spans="4:4">
      <c r="D99163" s="571"/>
    </row>
    <row r="99164" spans="4:4">
      <c r="D99164" s="571"/>
    </row>
    <row r="99165" spans="4:4">
      <c r="D99165" s="571"/>
    </row>
    <row r="99166" spans="4:4">
      <c r="D99166" s="571"/>
    </row>
    <row r="99167" spans="4:4">
      <c r="D99167" s="571"/>
    </row>
    <row r="99168" spans="4:4">
      <c r="D99168" s="571"/>
    </row>
    <row r="99169" spans="4:4">
      <c r="D99169" s="571"/>
    </row>
    <row r="99170" spans="4:4">
      <c r="D99170" s="571"/>
    </row>
    <row r="99171" spans="4:4">
      <c r="D99171" s="571"/>
    </row>
    <row r="99172" spans="4:4">
      <c r="D99172" s="571"/>
    </row>
    <row r="99173" spans="4:4">
      <c r="D99173" s="571"/>
    </row>
    <row r="99174" spans="4:4">
      <c r="D99174" s="571"/>
    </row>
    <row r="99175" spans="4:4">
      <c r="D99175" s="571"/>
    </row>
    <row r="99176" spans="4:4">
      <c r="D99176" s="571"/>
    </row>
    <row r="99177" spans="4:4">
      <c r="D99177" s="571"/>
    </row>
    <row r="99178" spans="4:4">
      <c r="D99178" s="571"/>
    </row>
    <row r="99179" spans="4:4">
      <c r="D99179" s="571"/>
    </row>
    <row r="99180" spans="4:4">
      <c r="D99180" s="571"/>
    </row>
    <row r="99181" spans="4:4">
      <c r="D99181" s="571"/>
    </row>
    <row r="99182" spans="4:4">
      <c r="D99182" s="571"/>
    </row>
    <row r="99183" spans="4:4">
      <c r="D99183" s="571"/>
    </row>
    <row r="99184" spans="4:4">
      <c r="D99184" s="571"/>
    </row>
    <row r="99185" spans="4:4">
      <c r="D99185" s="571"/>
    </row>
    <row r="99186" spans="4:4">
      <c r="D99186" s="571"/>
    </row>
    <row r="99187" spans="4:4">
      <c r="D99187" s="571"/>
    </row>
    <row r="99188" spans="4:4">
      <c r="D99188" s="571"/>
    </row>
    <row r="99189" spans="4:4">
      <c r="D99189" s="571"/>
    </row>
    <row r="99190" spans="4:4">
      <c r="D99190" s="571"/>
    </row>
    <row r="99191" spans="4:4">
      <c r="D99191" s="571"/>
    </row>
    <row r="99192" spans="4:4">
      <c r="D99192" s="571"/>
    </row>
    <row r="99193" spans="4:4">
      <c r="D99193" s="571"/>
    </row>
    <row r="99194" spans="4:4">
      <c r="D99194" s="571"/>
    </row>
    <row r="99195" spans="4:4">
      <c r="D99195" s="571"/>
    </row>
    <row r="99196" spans="4:4">
      <c r="D99196" s="571"/>
    </row>
    <row r="99197" spans="4:4">
      <c r="D99197" s="571"/>
    </row>
    <row r="99198" spans="4:4">
      <c r="D99198" s="571"/>
    </row>
    <row r="99199" spans="4:4">
      <c r="D99199" s="571"/>
    </row>
    <row r="99200" spans="4:4">
      <c r="D99200" s="571"/>
    </row>
    <row r="99201" spans="4:4">
      <c r="D99201" s="571"/>
    </row>
    <row r="99202" spans="4:4">
      <c r="D99202" s="571"/>
    </row>
    <row r="99203" spans="4:4">
      <c r="D99203" s="571"/>
    </row>
    <row r="99204" spans="4:4">
      <c r="D99204" s="571"/>
    </row>
    <row r="99205" spans="4:4">
      <c r="D99205" s="571"/>
    </row>
    <row r="99206" spans="4:4">
      <c r="D99206" s="571"/>
    </row>
    <row r="99207" spans="4:4">
      <c r="D99207" s="571"/>
    </row>
    <row r="99208" spans="4:4">
      <c r="D99208" s="571"/>
    </row>
    <row r="99209" spans="4:4">
      <c r="D99209" s="571"/>
    </row>
    <row r="99210" spans="4:4">
      <c r="D99210" s="571"/>
    </row>
    <row r="99211" spans="4:4">
      <c r="D99211" s="571"/>
    </row>
    <row r="99212" spans="4:4">
      <c r="D99212" s="571"/>
    </row>
    <row r="99213" spans="4:4">
      <c r="D99213" s="571"/>
    </row>
    <row r="99214" spans="4:4">
      <c r="D99214" s="571"/>
    </row>
    <row r="99215" spans="4:4">
      <c r="D99215" s="571"/>
    </row>
    <row r="99216" spans="4:4">
      <c r="D99216" s="571"/>
    </row>
    <row r="99217" spans="4:4">
      <c r="D99217" s="571"/>
    </row>
    <row r="99218" spans="4:4">
      <c r="D99218" s="571"/>
    </row>
    <row r="99219" spans="4:4">
      <c r="D99219" s="571"/>
    </row>
    <row r="99220" spans="4:4">
      <c r="D99220" s="571"/>
    </row>
    <row r="99221" spans="4:4">
      <c r="D99221" s="571"/>
    </row>
    <row r="99222" spans="4:4">
      <c r="D99222" s="571"/>
    </row>
    <row r="99223" spans="4:4">
      <c r="D99223" s="571"/>
    </row>
    <row r="99224" spans="4:4">
      <c r="D99224" s="571"/>
    </row>
    <row r="99225" spans="4:4">
      <c r="D99225" s="571"/>
    </row>
    <row r="99226" spans="4:4">
      <c r="D99226" s="571"/>
    </row>
    <row r="99227" spans="4:4">
      <c r="D99227" s="571"/>
    </row>
    <row r="99228" spans="4:4">
      <c r="D99228" s="571"/>
    </row>
    <row r="99229" spans="4:4">
      <c r="D99229" s="571"/>
    </row>
    <row r="99230" spans="4:4">
      <c r="D99230" s="571"/>
    </row>
    <row r="99231" spans="4:4">
      <c r="D99231" s="571"/>
    </row>
    <row r="99232" spans="4:4">
      <c r="D99232" s="571"/>
    </row>
    <row r="99233" spans="4:4">
      <c r="D99233" s="571"/>
    </row>
    <row r="99234" spans="4:4">
      <c r="D99234" s="571"/>
    </row>
    <row r="99235" spans="4:4">
      <c r="D99235" s="571"/>
    </row>
    <row r="99236" spans="4:4">
      <c r="D99236" s="571"/>
    </row>
    <row r="99237" spans="4:4">
      <c r="D99237" s="571"/>
    </row>
    <row r="99238" spans="4:4">
      <c r="D99238" s="571"/>
    </row>
    <row r="99239" spans="4:4">
      <c r="D99239" s="571"/>
    </row>
    <row r="99240" spans="4:4">
      <c r="D99240" s="571"/>
    </row>
    <row r="99241" spans="4:4">
      <c r="D99241" s="571"/>
    </row>
    <row r="99242" spans="4:4">
      <c r="D99242" s="571"/>
    </row>
    <row r="99243" spans="4:4">
      <c r="D99243" s="571"/>
    </row>
    <row r="99244" spans="4:4">
      <c r="D99244" s="571"/>
    </row>
    <row r="99245" spans="4:4">
      <c r="D99245" s="571"/>
    </row>
    <row r="99246" spans="4:4">
      <c r="D99246" s="571"/>
    </row>
    <row r="99247" spans="4:4">
      <c r="D99247" s="571"/>
    </row>
    <row r="99248" spans="4:4">
      <c r="D99248" s="571"/>
    </row>
    <row r="99249" spans="4:4">
      <c r="D99249" s="571"/>
    </row>
    <row r="99250" spans="4:4">
      <c r="D99250" s="571"/>
    </row>
    <row r="99251" spans="4:4">
      <c r="D99251" s="571"/>
    </row>
    <row r="99252" spans="4:4">
      <c r="D99252" s="571"/>
    </row>
    <row r="99253" spans="4:4">
      <c r="D99253" s="571"/>
    </row>
    <row r="99254" spans="4:4">
      <c r="D99254" s="571"/>
    </row>
    <row r="99255" spans="4:4">
      <c r="D99255" s="571"/>
    </row>
    <row r="99256" spans="4:4">
      <c r="D99256" s="571"/>
    </row>
    <row r="99257" spans="4:4">
      <c r="D99257" s="571"/>
    </row>
    <row r="99258" spans="4:4">
      <c r="D99258" s="571"/>
    </row>
    <row r="99259" spans="4:4">
      <c r="D99259" s="571"/>
    </row>
    <row r="99260" spans="4:4">
      <c r="D99260" s="571"/>
    </row>
    <row r="99261" spans="4:4">
      <c r="D99261" s="571"/>
    </row>
    <row r="99262" spans="4:4">
      <c r="D99262" s="571"/>
    </row>
    <row r="99263" spans="4:4">
      <c r="D99263" s="571"/>
    </row>
    <row r="99264" spans="4:4">
      <c r="D99264" s="571"/>
    </row>
    <row r="99265" spans="4:4">
      <c r="D99265" s="571"/>
    </row>
    <row r="99266" spans="4:4">
      <c r="D99266" s="571"/>
    </row>
    <row r="99267" spans="4:4">
      <c r="D99267" s="571"/>
    </row>
    <row r="99268" spans="4:4">
      <c r="D99268" s="571"/>
    </row>
    <row r="99269" spans="4:4">
      <c r="D99269" s="571"/>
    </row>
    <row r="99270" spans="4:4">
      <c r="D99270" s="571"/>
    </row>
    <row r="99271" spans="4:4">
      <c r="D99271" s="571"/>
    </row>
    <row r="99272" spans="4:4">
      <c r="D99272" s="571"/>
    </row>
    <row r="99273" spans="4:4">
      <c r="D99273" s="571"/>
    </row>
    <row r="99274" spans="4:4">
      <c r="D99274" s="571"/>
    </row>
    <row r="99275" spans="4:4">
      <c r="D99275" s="571"/>
    </row>
    <row r="99276" spans="4:4">
      <c r="D99276" s="571"/>
    </row>
    <row r="99277" spans="4:4">
      <c r="D99277" s="571"/>
    </row>
    <row r="99278" spans="4:4">
      <c r="D99278" s="571"/>
    </row>
    <row r="99279" spans="4:4">
      <c r="D99279" s="571"/>
    </row>
    <row r="99280" spans="4:4">
      <c r="D99280" s="571"/>
    </row>
    <row r="99281" spans="4:4">
      <c r="D99281" s="571"/>
    </row>
    <row r="99282" spans="4:4">
      <c r="D99282" s="571"/>
    </row>
    <row r="99283" spans="4:4">
      <c r="D99283" s="571"/>
    </row>
    <row r="99284" spans="4:4">
      <c r="D99284" s="571"/>
    </row>
    <row r="99285" spans="4:4">
      <c r="D99285" s="571"/>
    </row>
    <row r="99286" spans="4:4">
      <c r="D99286" s="571"/>
    </row>
    <row r="99287" spans="4:4">
      <c r="D99287" s="571"/>
    </row>
    <row r="99288" spans="4:4">
      <c r="D99288" s="571"/>
    </row>
    <row r="99289" spans="4:4">
      <c r="D99289" s="571"/>
    </row>
    <row r="99290" spans="4:4">
      <c r="D99290" s="571"/>
    </row>
    <row r="99291" spans="4:4">
      <c r="D99291" s="571"/>
    </row>
    <row r="99292" spans="4:4">
      <c r="D99292" s="571"/>
    </row>
    <row r="99293" spans="4:4">
      <c r="D99293" s="571"/>
    </row>
    <row r="99294" spans="4:4">
      <c r="D99294" s="571"/>
    </row>
    <row r="99295" spans="4:4">
      <c r="D99295" s="571"/>
    </row>
    <row r="99296" spans="4:4">
      <c r="D99296" s="571"/>
    </row>
    <row r="99297" spans="4:4">
      <c r="D99297" s="571"/>
    </row>
    <row r="99298" spans="4:4">
      <c r="D99298" s="571"/>
    </row>
    <row r="99299" spans="4:4">
      <c r="D99299" s="571"/>
    </row>
    <row r="99300" spans="4:4">
      <c r="D99300" s="571"/>
    </row>
    <row r="99301" spans="4:4">
      <c r="D99301" s="571"/>
    </row>
    <row r="99302" spans="4:4">
      <c r="D99302" s="571"/>
    </row>
    <row r="99303" spans="4:4">
      <c r="D99303" s="571"/>
    </row>
    <row r="99304" spans="4:4">
      <c r="D99304" s="571"/>
    </row>
    <row r="99305" spans="4:4">
      <c r="D99305" s="571"/>
    </row>
    <row r="99306" spans="4:4">
      <c r="D99306" s="571"/>
    </row>
    <row r="99307" spans="4:4">
      <c r="D99307" s="571"/>
    </row>
    <row r="99308" spans="4:4">
      <c r="D99308" s="571"/>
    </row>
    <row r="99309" spans="4:4">
      <c r="D99309" s="571"/>
    </row>
    <row r="99310" spans="4:4">
      <c r="D99310" s="571"/>
    </row>
    <row r="99311" spans="4:4">
      <c r="D99311" s="571"/>
    </row>
    <row r="99312" spans="4:4">
      <c r="D99312" s="571"/>
    </row>
    <row r="99313" spans="4:4">
      <c r="D99313" s="571"/>
    </row>
    <row r="99314" spans="4:4">
      <c r="D99314" s="571"/>
    </row>
    <row r="99315" spans="4:4">
      <c r="D99315" s="571"/>
    </row>
    <row r="99316" spans="4:4">
      <c r="D99316" s="571"/>
    </row>
    <row r="99317" spans="4:4">
      <c r="D99317" s="571"/>
    </row>
    <row r="99318" spans="4:4">
      <c r="D99318" s="571"/>
    </row>
    <row r="99319" spans="4:4">
      <c r="D99319" s="571"/>
    </row>
    <row r="99320" spans="4:4">
      <c r="D99320" s="571"/>
    </row>
    <row r="99321" spans="4:4">
      <c r="D99321" s="571"/>
    </row>
    <row r="99322" spans="4:4">
      <c r="D99322" s="571"/>
    </row>
    <row r="99323" spans="4:4">
      <c r="D99323" s="571"/>
    </row>
    <row r="99324" spans="4:4">
      <c r="D99324" s="571"/>
    </row>
    <row r="99325" spans="4:4">
      <c r="D99325" s="571"/>
    </row>
    <row r="99326" spans="4:4">
      <c r="D99326" s="571"/>
    </row>
    <row r="99327" spans="4:4">
      <c r="D99327" s="571"/>
    </row>
    <row r="99328" spans="4:4">
      <c r="D99328" s="571"/>
    </row>
    <row r="99329" spans="4:4">
      <c r="D99329" s="571"/>
    </row>
    <row r="99330" spans="4:4">
      <c r="D99330" s="571"/>
    </row>
    <row r="99331" spans="4:4">
      <c r="D99331" s="571"/>
    </row>
    <row r="99332" spans="4:4">
      <c r="D99332" s="571"/>
    </row>
    <row r="99333" spans="4:4">
      <c r="D99333" s="571"/>
    </row>
    <row r="99334" spans="4:4">
      <c r="D99334" s="571"/>
    </row>
    <row r="99335" spans="4:4">
      <c r="D99335" s="571"/>
    </row>
    <row r="99336" spans="4:4">
      <c r="D99336" s="571"/>
    </row>
    <row r="99337" spans="4:4">
      <c r="D99337" s="571"/>
    </row>
    <row r="99338" spans="4:4">
      <c r="D99338" s="571"/>
    </row>
    <row r="99339" spans="4:4">
      <c r="D99339" s="571"/>
    </row>
    <row r="99340" spans="4:4">
      <c r="D99340" s="571"/>
    </row>
    <row r="99341" spans="4:4">
      <c r="D99341" s="571"/>
    </row>
    <row r="99342" spans="4:4">
      <c r="D99342" s="571"/>
    </row>
    <row r="99343" spans="4:4">
      <c r="D99343" s="571"/>
    </row>
    <row r="99344" spans="4:4">
      <c r="D99344" s="571"/>
    </row>
    <row r="99345" spans="4:4">
      <c r="D99345" s="571"/>
    </row>
    <row r="99346" spans="4:4">
      <c r="D99346" s="571"/>
    </row>
    <row r="99347" spans="4:4">
      <c r="D99347" s="571"/>
    </row>
    <row r="99348" spans="4:4">
      <c r="D99348" s="571"/>
    </row>
    <row r="99349" spans="4:4">
      <c r="D99349" s="571"/>
    </row>
    <row r="99350" spans="4:4">
      <c r="D99350" s="571"/>
    </row>
    <row r="99351" spans="4:4">
      <c r="D99351" s="571"/>
    </row>
    <row r="99352" spans="4:4">
      <c r="D99352" s="571"/>
    </row>
    <row r="99353" spans="4:4">
      <c r="D99353" s="571"/>
    </row>
    <row r="99354" spans="4:4">
      <c r="D99354" s="571"/>
    </row>
    <row r="99355" spans="4:4">
      <c r="D99355" s="571"/>
    </row>
    <row r="99356" spans="4:4">
      <c r="D99356" s="571"/>
    </row>
    <row r="99357" spans="4:4">
      <c r="D99357" s="571"/>
    </row>
    <row r="99358" spans="4:4">
      <c r="D99358" s="571"/>
    </row>
    <row r="99359" spans="4:4">
      <c r="D99359" s="571"/>
    </row>
    <row r="99360" spans="4:4">
      <c r="D99360" s="571"/>
    </row>
    <row r="99361" spans="4:4">
      <c r="D99361" s="571"/>
    </row>
    <row r="99362" spans="4:4">
      <c r="D99362" s="571"/>
    </row>
    <row r="99363" spans="4:4">
      <c r="D99363" s="571"/>
    </row>
    <row r="99364" spans="4:4">
      <c r="D99364" s="571"/>
    </row>
    <row r="99365" spans="4:4">
      <c r="D99365" s="571"/>
    </row>
    <row r="99366" spans="4:4">
      <c r="D99366" s="571"/>
    </row>
    <row r="99367" spans="4:4">
      <c r="D99367" s="571"/>
    </row>
    <row r="99368" spans="4:4">
      <c r="D99368" s="571"/>
    </row>
    <row r="99369" spans="4:4">
      <c r="D99369" s="571"/>
    </row>
    <row r="99370" spans="4:4">
      <c r="D99370" s="571"/>
    </row>
    <row r="99371" spans="4:4">
      <c r="D99371" s="571"/>
    </row>
    <row r="99372" spans="4:4">
      <c r="D99372" s="571"/>
    </row>
    <row r="99373" spans="4:4">
      <c r="D99373" s="571"/>
    </row>
    <row r="99374" spans="4:4">
      <c r="D99374" s="571"/>
    </row>
    <row r="99375" spans="4:4">
      <c r="D99375" s="571"/>
    </row>
    <row r="99376" spans="4:4">
      <c r="D99376" s="571"/>
    </row>
    <row r="99377" spans="4:4">
      <c r="D99377" s="571"/>
    </row>
    <row r="99378" spans="4:4">
      <c r="D99378" s="571"/>
    </row>
    <row r="99379" spans="4:4">
      <c r="D99379" s="571"/>
    </row>
    <row r="99380" spans="4:4">
      <c r="D99380" s="571"/>
    </row>
    <row r="99381" spans="4:4">
      <c r="D99381" s="571"/>
    </row>
    <row r="99382" spans="4:4">
      <c r="D99382" s="571"/>
    </row>
    <row r="99383" spans="4:4">
      <c r="D99383" s="571"/>
    </row>
    <row r="99384" spans="4:4">
      <c r="D99384" s="571"/>
    </row>
    <row r="99385" spans="4:4">
      <c r="D99385" s="571"/>
    </row>
    <row r="99386" spans="4:4">
      <c r="D99386" s="571"/>
    </row>
    <row r="99387" spans="4:4">
      <c r="D99387" s="571"/>
    </row>
    <row r="99388" spans="4:4">
      <c r="D99388" s="571"/>
    </row>
    <row r="99389" spans="4:4">
      <c r="D99389" s="571"/>
    </row>
    <row r="99390" spans="4:4">
      <c r="D99390" s="571"/>
    </row>
    <row r="99391" spans="4:4">
      <c r="D99391" s="571"/>
    </row>
    <row r="99392" spans="4:4">
      <c r="D99392" s="571"/>
    </row>
    <row r="99393" spans="4:4">
      <c r="D99393" s="571"/>
    </row>
    <row r="99394" spans="4:4">
      <c r="D99394" s="571"/>
    </row>
    <row r="99395" spans="4:4">
      <c r="D99395" s="571"/>
    </row>
    <row r="99396" spans="4:4">
      <c r="D99396" s="571"/>
    </row>
    <row r="99397" spans="4:4">
      <c r="D99397" s="571"/>
    </row>
    <row r="99398" spans="4:4">
      <c r="D99398" s="571"/>
    </row>
    <row r="99399" spans="4:4">
      <c r="D99399" s="571"/>
    </row>
    <row r="99400" spans="4:4">
      <c r="D99400" s="571"/>
    </row>
    <row r="99401" spans="4:4">
      <c r="D99401" s="571"/>
    </row>
    <row r="99402" spans="4:4">
      <c r="D99402" s="571"/>
    </row>
    <row r="99403" spans="4:4">
      <c r="D99403" s="571"/>
    </row>
    <row r="99404" spans="4:4">
      <c r="D99404" s="571"/>
    </row>
    <row r="99405" spans="4:4">
      <c r="D99405" s="571"/>
    </row>
    <row r="99406" spans="4:4">
      <c r="D99406" s="571"/>
    </row>
    <row r="99407" spans="4:4">
      <c r="D99407" s="571"/>
    </row>
    <row r="99408" spans="4:4">
      <c r="D99408" s="571"/>
    </row>
    <row r="99409" spans="4:4">
      <c r="D99409" s="571"/>
    </row>
    <row r="99410" spans="4:4">
      <c r="D99410" s="571"/>
    </row>
    <row r="99411" spans="4:4">
      <c r="D99411" s="571"/>
    </row>
    <row r="99412" spans="4:4">
      <c r="D99412" s="571"/>
    </row>
    <row r="99413" spans="4:4">
      <c r="D99413" s="571"/>
    </row>
    <row r="99414" spans="4:4">
      <c r="D99414" s="571"/>
    </row>
    <row r="99415" spans="4:4">
      <c r="D99415" s="571"/>
    </row>
    <row r="99416" spans="4:4">
      <c r="D99416" s="571"/>
    </row>
    <row r="99417" spans="4:4">
      <c r="D99417" s="571"/>
    </row>
    <row r="99418" spans="4:4">
      <c r="D99418" s="571"/>
    </row>
    <row r="99419" spans="4:4">
      <c r="D99419" s="571"/>
    </row>
    <row r="99420" spans="4:4">
      <c r="D99420" s="571"/>
    </row>
    <row r="99421" spans="4:4">
      <c r="D99421" s="571"/>
    </row>
    <row r="99422" spans="4:4">
      <c r="D99422" s="571"/>
    </row>
    <row r="99423" spans="4:4">
      <c r="D99423" s="571"/>
    </row>
    <row r="99424" spans="4:4">
      <c r="D99424" s="571"/>
    </row>
    <row r="99425" spans="4:4">
      <c r="D99425" s="571"/>
    </row>
    <row r="99426" spans="4:4">
      <c r="D99426" s="571"/>
    </row>
    <row r="99427" spans="4:4">
      <c r="D99427" s="571"/>
    </row>
    <row r="99428" spans="4:4">
      <c r="D99428" s="571"/>
    </row>
    <row r="99429" spans="4:4">
      <c r="D99429" s="571"/>
    </row>
    <row r="99430" spans="4:4">
      <c r="D99430" s="571"/>
    </row>
    <row r="99431" spans="4:4">
      <c r="D99431" s="571"/>
    </row>
    <row r="99432" spans="4:4">
      <c r="D99432" s="571"/>
    </row>
    <row r="99433" spans="4:4">
      <c r="D99433" s="571"/>
    </row>
    <row r="99434" spans="4:4">
      <c r="D99434" s="571"/>
    </row>
    <row r="99435" spans="4:4">
      <c r="D99435" s="571"/>
    </row>
    <row r="99436" spans="4:4">
      <c r="D99436" s="571"/>
    </row>
    <row r="99437" spans="4:4">
      <c r="D99437" s="571"/>
    </row>
    <row r="99438" spans="4:4">
      <c r="D99438" s="571"/>
    </row>
    <row r="99439" spans="4:4">
      <c r="D99439" s="571"/>
    </row>
    <row r="99440" spans="4:4">
      <c r="D99440" s="571"/>
    </row>
    <row r="99441" spans="4:4">
      <c r="D99441" s="571"/>
    </row>
    <row r="99442" spans="4:4">
      <c r="D99442" s="571"/>
    </row>
    <row r="99443" spans="4:4">
      <c r="D99443" s="571"/>
    </row>
    <row r="99444" spans="4:4">
      <c r="D99444" s="571"/>
    </row>
    <row r="99445" spans="4:4">
      <c r="D99445" s="571"/>
    </row>
    <row r="99446" spans="4:4">
      <c r="D99446" s="571"/>
    </row>
    <row r="99447" spans="4:4">
      <c r="D99447" s="571"/>
    </row>
    <row r="99448" spans="4:4">
      <c r="D99448" s="571"/>
    </row>
    <row r="99449" spans="4:4">
      <c r="D99449" s="571"/>
    </row>
    <row r="99450" spans="4:4">
      <c r="D99450" s="571"/>
    </row>
    <row r="99451" spans="4:4">
      <c r="D99451" s="571"/>
    </row>
    <row r="99452" spans="4:4">
      <c r="D99452" s="571"/>
    </row>
    <row r="99453" spans="4:4">
      <c r="D99453" s="571"/>
    </row>
    <row r="99454" spans="4:4">
      <c r="D99454" s="571"/>
    </row>
    <row r="99455" spans="4:4">
      <c r="D99455" s="571"/>
    </row>
    <row r="99456" spans="4:4">
      <c r="D99456" s="571"/>
    </row>
    <row r="99457" spans="4:4">
      <c r="D99457" s="571"/>
    </row>
    <row r="99458" spans="4:4">
      <c r="D99458" s="571"/>
    </row>
    <row r="99459" spans="4:4">
      <c r="D99459" s="571"/>
    </row>
    <row r="99460" spans="4:4">
      <c r="D99460" s="571"/>
    </row>
    <row r="99461" spans="4:4">
      <c r="D99461" s="571"/>
    </row>
    <row r="99462" spans="4:4">
      <c r="D99462" s="571"/>
    </row>
    <row r="99463" spans="4:4">
      <c r="D99463" s="571"/>
    </row>
    <row r="99464" spans="4:4">
      <c r="D99464" s="571"/>
    </row>
    <row r="99465" spans="4:4">
      <c r="D99465" s="571"/>
    </row>
    <row r="99466" spans="4:4">
      <c r="D99466" s="571"/>
    </row>
    <row r="99467" spans="4:4">
      <c r="D99467" s="571"/>
    </row>
    <row r="99468" spans="4:4">
      <c r="D99468" s="571"/>
    </row>
    <row r="99469" spans="4:4">
      <c r="D99469" s="571"/>
    </row>
    <row r="99470" spans="4:4">
      <c r="D99470" s="571"/>
    </row>
    <row r="99471" spans="4:4">
      <c r="D99471" s="571"/>
    </row>
    <row r="99472" spans="4:4">
      <c r="D99472" s="571"/>
    </row>
    <row r="99473" spans="4:4">
      <c r="D99473" s="571"/>
    </row>
    <row r="99474" spans="4:4">
      <c r="D99474" s="571"/>
    </row>
    <row r="99475" spans="4:4">
      <c r="D99475" s="571"/>
    </row>
    <row r="99476" spans="4:4">
      <c r="D99476" s="571"/>
    </row>
    <row r="99477" spans="4:4">
      <c r="D99477" s="571"/>
    </row>
    <row r="99478" spans="4:4">
      <c r="D99478" s="571"/>
    </row>
    <row r="99479" spans="4:4">
      <c r="D99479" s="571"/>
    </row>
    <row r="99480" spans="4:4">
      <c r="D99480" s="571"/>
    </row>
    <row r="99481" spans="4:4">
      <c r="D99481" s="571"/>
    </row>
    <row r="99482" spans="4:4">
      <c r="D99482" s="571"/>
    </row>
    <row r="99483" spans="4:4">
      <c r="D99483" s="571"/>
    </row>
    <row r="99484" spans="4:4">
      <c r="D99484" s="571"/>
    </row>
    <row r="99485" spans="4:4">
      <c r="D99485" s="571"/>
    </row>
    <row r="99486" spans="4:4">
      <c r="D99486" s="571"/>
    </row>
    <row r="99487" spans="4:4">
      <c r="D99487" s="571"/>
    </row>
    <row r="99488" spans="4:4">
      <c r="D99488" s="571"/>
    </row>
    <row r="99489" spans="4:4">
      <c r="D99489" s="571"/>
    </row>
    <row r="99490" spans="4:4">
      <c r="D99490" s="571"/>
    </row>
    <row r="99491" spans="4:4">
      <c r="D99491" s="571"/>
    </row>
    <row r="99492" spans="4:4">
      <c r="D99492" s="571"/>
    </row>
    <row r="99493" spans="4:4">
      <c r="D99493" s="571"/>
    </row>
    <row r="99494" spans="4:4">
      <c r="D99494" s="571"/>
    </row>
    <row r="99495" spans="4:4">
      <c r="D99495" s="571"/>
    </row>
    <row r="99496" spans="4:4">
      <c r="D99496" s="571"/>
    </row>
    <row r="99497" spans="4:4">
      <c r="D99497" s="571"/>
    </row>
    <row r="99498" spans="4:4">
      <c r="D99498" s="571"/>
    </row>
    <row r="99499" spans="4:4">
      <c r="D99499" s="571"/>
    </row>
    <row r="99500" spans="4:4">
      <c r="D99500" s="571"/>
    </row>
    <row r="99501" spans="4:4">
      <c r="D99501" s="571"/>
    </row>
    <row r="99502" spans="4:4">
      <c r="D99502" s="571"/>
    </row>
    <row r="99503" spans="4:4">
      <c r="D99503" s="571"/>
    </row>
    <row r="99504" spans="4:4">
      <c r="D99504" s="571"/>
    </row>
    <row r="99505" spans="4:4">
      <c r="D99505" s="571"/>
    </row>
    <row r="99506" spans="4:4">
      <c r="D99506" s="571"/>
    </row>
    <row r="99507" spans="4:4">
      <c r="D99507" s="571"/>
    </row>
    <row r="99508" spans="4:4">
      <c r="D99508" s="571"/>
    </row>
    <row r="99509" spans="4:4">
      <c r="D99509" s="571"/>
    </row>
    <row r="99510" spans="4:4">
      <c r="D99510" s="571"/>
    </row>
    <row r="99511" spans="4:4">
      <c r="D99511" s="571"/>
    </row>
    <row r="99512" spans="4:4">
      <c r="D99512" s="571"/>
    </row>
    <row r="99513" spans="4:4">
      <c r="D99513" s="571"/>
    </row>
    <row r="99514" spans="4:4">
      <c r="D99514" s="571"/>
    </row>
    <row r="99515" spans="4:4">
      <c r="D99515" s="571"/>
    </row>
    <row r="99516" spans="4:4">
      <c r="D99516" s="571"/>
    </row>
    <row r="99517" spans="4:4">
      <c r="D99517" s="571"/>
    </row>
    <row r="99518" spans="4:4">
      <c r="D99518" s="571"/>
    </row>
    <row r="99519" spans="4:4">
      <c r="D99519" s="571"/>
    </row>
    <row r="99520" spans="4:4">
      <c r="D99520" s="571"/>
    </row>
    <row r="99521" spans="4:4">
      <c r="D99521" s="571"/>
    </row>
    <row r="99522" spans="4:4">
      <c r="D99522" s="571"/>
    </row>
    <row r="99523" spans="4:4">
      <c r="D99523" s="571"/>
    </row>
    <row r="99524" spans="4:4">
      <c r="D99524" s="571"/>
    </row>
    <row r="99525" spans="4:4">
      <c r="D99525" s="571"/>
    </row>
    <row r="99526" spans="4:4">
      <c r="D99526" s="571"/>
    </row>
    <row r="99527" spans="4:4">
      <c r="D99527" s="571"/>
    </row>
    <row r="99528" spans="4:4">
      <c r="D99528" s="571"/>
    </row>
    <row r="99529" spans="4:4">
      <c r="D99529" s="571"/>
    </row>
    <row r="99530" spans="4:4">
      <c r="D99530" s="571"/>
    </row>
    <row r="99531" spans="4:4">
      <c r="D99531" s="571"/>
    </row>
    <row r="99532" spans="4:4">
      <c r="D99532" s="571"/>
    </row>
    <row r="99533" spans="4:4">
      <c r="D99533" s="571"/>
    </row>
    <row r="99534" spans="4:4">
      <c r="D99534" s="571"/>
    </row>
    <row r="99535" spans="4:4">
      <c r="D99535" s="571"/>
    </row>
    <row r="99536" spans="4:4">
      <c r="D99536" s="571"/>
    </row>
    <row r="99537" spans="4:4">
      <c r="D99537" s="571"/>
    </row>
    <row r="99538" spans="4:4">
      <c r="D99538" s="571"/>
    </row>
    <row r="99539" spans="4:4">
      <c r="D99539" s="571"/>
    </row>
    <row r="99540" spans="4:4">
      <c r="D99540" s="571"/>
    </row>
    <row r="99541" spans="4:4">
      <c r="D99541" s="571"/>
    </row>
    <row r="99542" spans="4:4">
      <c r="D99542" s="571"/>
    </row>
    <row r="99543" spans="4:4">
      <c r="D99543" s="571"/>
    </row>
    <row r="99544" spans="4:4">
      <c r="D99544" s="571"/>
    </row>
    <row r="99545" spans="4:4">
      <c r="D99545" s="571"/>
    </row>
    <row r="99546" spans="4:4">
      <c r="D99546" s="571"/>
    </row>
    <row r="99547" spans="4:4">
      <c r="D99547" s="571"/>
    </row>
    <row r="99548" spans="4:4">
      <c r="D99548" s="571"/>
    </row>
    <row r="99549" spans="4:4">
      <c r="D99549" s="571"/>
    </row>
    <row r="99550" spans="4:4">
      <c r="D99550" s="571"/>
    </row>
    <row r="99551" spans="4:4">
      <c r="D99551" s="571"/>
    </row>
    <row r="99552" spans="4:4">
      <c r="D99552" s="571"/>
    </row>
    <row r="99553" spans="4:4">
      <c r="D99553" s="571"/>
    </row>
    <row r="99554" spans="4:4">
      <c r="D99554" s="571"/>
    </row>
    <row r="99555" spans="4:4">
      <c r="D99555" s="571"/>
    </row>
    <row r="99556" spans="4:4">
      <c r="D99556" s="571"/>
    </row>
    <row r="99557" spans="4:4">
      <c r="D99557" s="571"/>
    </row>
    <row r="99558" spans="4:4">
      <c r="D99558" s="571"/>
    </row>
    <row r="99559" spans="4:4">
      <c r="D99559" s="571"/>
    </row>
    <row r="99560" spans="4:4">
      <c r="D99560" s="571"/>
    </row>
    <row r="99561" spans="4:4">
      <c r="D99561" s="571"/>
    </row>
    <row r="99562" spans="4:4">
      <c r="D99562" s="571"/>
    </row>
    <row r="99563" spans="4:4">
      <c r="D99563" s="571"/>
    </row>
    <row r="99564" spans="4:4">
      <c r="D99564" s="571"/>
    </row>
    <row r="99565" spans="4:4">
      <c r="D99565" s="571"/>
    </row>
    <row r="99566" spans="4:4">
      <c r="D99566" s="571"/>
    </row>
    <row r="99567" spans="4:4">
      <c r="D99567" s="571"/>
    </row>
    <row r="99568" spans="4:4">
      <c r="D99568" s="571"/>
    </row>
    <row r="99569" spans="4:4">
      <c r="D99569" s="571"/>
    </row>
    <row r="99570" spans="4:4">
      <c r="D99570" s="571"/>
    </row>
    <row r="99571" spans="4:4">
      <c r="D99571" s="571"/>
    </row>
    <row r="99572" spans="4:4">
      <c r="D99572" s="571"/>
    </row>
    <row r="99573" spans="4:4">
      <c r="D99573" s="571"/>
    </row>
    <row r="99574" spans="4:4">
      <c r="D99574" s="571"/>
    </row>
    <row r="99575" spans="4:4">
      <c r="D99575" s="571"/>
    </row>
    <row r="99576" spans="4:4">
      <c r="D99576" s="571"/>
    </row>
    <row r="99577" spans="4:4">
      <c r="D99577" s="571"/>
    </row>
    <row r="99578" spans="4:4">
      <c r="D99578" s="571"/>
    </row>
    <row r="99579" spans="4:4">
      <c r="D99579" s="571"/>
    </row>
    <row r="99580" spans="4:4">
      <c r="D99580" s="571"/>
    </row>
    <row r="99581" spans="4:4">
      <c r="D99581" s="571"/>
    </row>
    <row r="99582" spans="4:4">
      <c r="D99582" s="571"/>
    </row>
    <row r="99583" spans="4:4">
      <c r="D99583" s="571"/>
    </row>
    <row r="99584" spans="4:4">
      <c r="D99584" s="571"/>
    </row>
    <row r="99585" spans="4:4">
      <c r="D99585" s="571"/>
    </row>
    <row r="99586" spans="4:4">
      <c r="D99586" s="571"/>
    </row>
    <row r="99587" spans="4:4">
      <c r="D99587" s="571"/>
    </row>
    <row r="99588" spans="4:4">
      <c r="D99588" s="571"/>
    </row>
    <row r="99589" spans="4:4">
      <c r="D99589" s="571"/>
    </row>
    <row r="99590" spans="4:4">
      <c r="D99590" s="571"/>
    </row>
    <row r="99591" spans="4:4">
      <c r="D99591" s="571"/>
    </row>
    <row r="99592" spans="4:4">
      <c r="D99592" s="571"/>
    </row>
    <row r="99593" spans="4:4">
      <c r="D99593" s="571"/>
    </row>
    <row r="99594" spans="4:4">
      <c r="D99594" s="571"/>
    </row>
    <row r="99595" spans="4:4">
      <c r="D99595" s="571"/>
    </row>
    <row r="99596" spans="4:4">
      <c r="D99596" s="571"/>
    </row>
    <row r="99597" spans="4:4">
      <c r="D99597" s="571"/>
    </row>
    <row r="99598" spans="4:4">
      <c r="D99598" s="571"/>
    </row>
    <row r="99599" spans="4:4">
      <c r="D99599" s="571"/>
    </row>
    <row r="99600" spans="4:4">
      <c r="D99600" s="571"/>
    </row>
    <row r="99601" spans="4:4">
      <c r="D99601" s="571"/>
    </row>
    <row r="99602" spans="4:4">
      <c r="D99602" s="571"/>
    </row>
    <row r="99603" spans="4:4">
      <c r="D99603" s="571"/>
    </row>
    <row r="99604" spans="4:4">
      <c r="D99604" s="571"/>
    </row>
    <row r="99605" spans="4:4">
      <c r="D99605" s="571"/>
    </row>
    <row r="99606" spans="4:4">
      <c r="D99606" s="571"/>
    </row>
    <row r="99607" spans="4:4">
      <c r="D99607" s="571"/>
    </row>
    <row r="99608" spans="4:4">
      <c r="D99608" s="571"/>
    </row>
    <row r="99609" spans="4:4">
      <c r="D99609" s="571"/>
    </row>
    <row r="99610" spans="4:4">
      <c r="D99610" s="571"/>
    </row>
    <row r="99611" spans="4:4">
      <c r="D99611" s="571"/>
    </row>
    <row r="99612" spans="4:4">
      <c r="D99612" s="571"/>
    </row>
    <row r="99613" spans="4:4">
      <c r="D99613" s="571"/>
    </row>
    <row r="99614" spans="4:4">
      <c r="D99614" s="571"/>
    </row>
    <row r="99615" spans="4:4">
      <c r="D99615" s="571"/>
    </row>
    <row r="99616" spans="4:4">
      <c r="D99616" s="571"/>
    </row>
    <row r="99617" spans="4:4">
      <c r="D99617" s="571"/>
    </row>
    <row r="99618" spans="4:4">
      <c r="D99618" s="571"/>
    </row>
    <row r="99619" spans="4:4">
      <c r="D99619" s="571"/>
    </row>
    <row r="99620" spans="4:4">
      <c r="D99620" s="571"/>
    </row>
    <row r="99621" spans="4:4">
      <c r="D99621" s="571"/>
    </row>
    <row r="99622" spans="4:4">
      <c r="D99622" s="571"/>
    </row>
    <row r="99623" spans="4:4">
      <c r="D99623" s="571"/>
    </row>
    <row r="99624" spans="4:4">
      <c r="D99624" s="571"/>
    </row>
    <row r="99625" spans="4:4">
      <c r="D99625" s="571"/>
    </row>
    <row r="99626" spans="4:4">
      <c r="D99626" s="571"/>
    </row>
    <row r="99627" spans="4:4">
      <c r="D99627" s="571"/>
    </row>
    <row r="99628" spans="4:4">
      <c r="D99628" s="571"/>
    </row>
    <row r="99629" spans="4:4">
      <c r="D99629" s="571"/>
    </row>
    <row r="99630" spans="4:4">
      <c r="D99630" s="571"/>
    </row>
    <row r="99631" spans="4:4">
      <c r="D99631" s="571"/>
    </row>
    <row r="99632" spans="4:4">
      <c r="D99632" s="571"/>
    </row>
    <row r="99633" spans="4:4">
      <c r="D99633" s="571"/>
    </row>
    <row r="99634" spans="4:4">
      <c r="D99634" s="571"/>
    </row>
    <row r="99635" spans="4:4">
      <c r="D99635" s="571"/>
    </row>
    <row r="99636" spans="4:4">
      <c r="D99636" s="571"/>
    </row>
    <row r="99637" spans="4:4">
      <c r="D99637" s="571"/>
    </row>
    <row r="99638" spans="4:4">
      <c r="D99638" s="571"/>
    </row>
    <row r="99639" spans="4:4">
      <c r="D99639" s="571"/>
    </row>
    <row r="99640" spans="4:4">
      <c r="D99640" s="571"/>
    </row>
    <row r="99641" spans="4:4">
      <c r="D99641" s="571"/>
    </row>
    <row r="99642" spans="4:4">
      <c r="D99642" s="571"/>
    </row>
    <row r="99643" spans="4:4">
      <c r="D99643" s="571"/>
    </row>
    <row r="99644" spans="4:4">
      <c r="D99644" s="571"/>
    </row>
    <row r="99645" spans="4:4">
      <c r="D99645" s="571"/>
    </row>
    <row r="99646" spans="4:4">
      <c r="D99646" s="571"/>
    </row>
    <row r="99647" spans="4:4">
      <c r="D99647" s="571"/>
    </row>
    <row r="99648" spans="4:4">
      <c r="D99648" s="571"/>
    </row>
    <row r="99649" spans="4:4">
      <c r="D99649" s="571"/>
    </row>
    <row r="99650" spans="4:4">
      <c r="D99650" s="571"/>
    </row>
    <row r="99651" spans="4:4">
      <c r="D99651" s="571"/>
    </row>
    <row r="99652" spans="4:4">
      <c r="D99652" s="571"/>
    </row>
    <row r="99653" spans="4:4">
      <c r="D99653" s="571"/>
    </row>
    <row r="99654" spans="4:4">
      <c r="D99654" s="571"/>
    </row>
    <row r="99655" spans="4:4">
      <c r="D99655" s="571"/>
    </row>
    <row r="99656" spans="4:4">
      <c r="D99656" s="571"/>
    </row>
    <row r="99657" spans="4:4">
      <c r="D99657" s="571"/>
    </row>
    <row r="99658" spans="4:4">
      <c r="D99658" s="571"/>
    </row>
    <row r="99659" spans="4:4">
      <c r="D99659" s="571"/>
    </row>
    <row r="99660" spans="4:4">
      <c r="D99660" s="571"/>
    </row>
    <row r="99661" spans="4:4">
      <c r="D99661" s="571"/>
    </row>
    <row r="99662" spans="4:4">
      <c r="D99662" s="571"/>
    </row>
    <row r="99663" spans="4:4">
      <c r="D99663" s="571"/>
    </row>
    <row r="99664" spans="4:4">
      <c r="D99664" s="571"/>
    </row>
    <row r="99665" spans="4:4">
      <c r="D99665" s="571"/>
    </row>
    <row r="99666" spans="4:4">
      <c r="D99666" s="571"/>
    </row>
    <row r="99667" spans="4:4">
      <c r="D99667" s="571"/>
    </row>
    <row r="99668" spans="4:4">
      <c r="D99668" s="571"/>
    </row>
    <row r="99669" spans="4:4">
      <c r="D99669" s="571"/>
    </row>
    <row r="99670" spans="4:4">
      <c r="D99670" s="571"/>
    </row>
    <row r="99671" spans="4:4">
      <c r="D99671" s="571"/>
    </row>
    <row r="99672" spans="4:4">
      <c r="D99672" s="571"/>
    </row>
    <row r="99673" spans="4:4">
      <c r="D99673" s="571"/>
    </row>
    <row r="99674" spans="4:4">
      <c r="D99674" s="571"/>
    </row>
    <row r="99675" spans="4:4">
      <c r="D99675" s="571"/>
    </row>
    <row r="99676" spans="4:4">
      <c r="D99676" s="571"/>
    </row>
    <row r="99677" spans="4:4">
      <c r="D99677" s="571"/>
    </row>
    <row r="99678" spans="4:4">
      <c r="D99678" s="571"/>
    </row>
    <row r="99679" spans="4:4">
      <c r="D99679" s="571"/>
    </row>
    <row r="99680" spans="4:4">
      <c r="D99680" s="571"/>
    </row>
    <row r="99681" spans="4:4">
      <c r="D99681" s="571"/>
    </row>
    <row r="99682" spans="4:4">
      <c r="D99682" s="571"/>
    </row>
    <row r="99683" spans="4:4">
      <c r="D99683" s="571"/>
    </row>
    <row r="99684" spans="4:4">
      <c r="D99684" s="571"/>
    </row>
    <row r="99685" spans="4:4">
      <c r="D99685" s="571"/>
    </row>
    <row r="99686" spans="4:4">
      <c r="D99686" s="571"/>
    </row>
    <row r="99687" spans="4:4">
      <c r="D99687" s="571"/>
    </row>
    <row r="99688" spans="4:4">
      <c r="D99688" s="571"/>
    </row>
    <row r="99689" spans="4:4">
      <c r="D99689" s="571"/>
    </row>
    <row r="99690" spans="4:4">
      <c r="D99690" s="571"/>
    </row>
    <row r="99691" spans="4:4">
      <c r="D99691" s="571"/>
    </row>
    <row r="99692" spans="4:4">
      <c r="D99692" s="571"/>
    </row>
    <row r="99693" spans="4:4">
      <c r="D99693" s="571"/>
    </row>
    <row r="99694" spans="4:4">
      <c r="D99694" s="571"/>
    </row>
    <row r="99695" spans="4:4">
      <c r="D99695" s="571"/>
    </row>
    <row r="99696" spans="4:4">
      <c r="D99696" s="571"/>
    </row>
    <row r="99697" spans="4:4">
      <c r="D99697" s="571"/>
    </row>
    <row r="99698" spans="4:4">
      <c r="D99698" s="571"/>
    </row>
    <row r="99699" spans="4:4">
      <c r="D99699" s="571"/>
    </row>
    <row r="99700" spans="4:4">
      <c r="D99700" s="571"/>
    </row>
    <row r="99701" spans="4:4">
      <c r="D99701" s="571"/>
    </row>
    <row r="99702" spans="4:4">
      <c r="D99702" s="571"/>
    </row>
    <row r="99703" spans="4:4">
      <c r="D99703" s="571"/>
    </row>
    <row r="99704" spans="4:4">
      <c r="D99704" s="571"/>
    </row>
    <row r="99705" spans="4:4">
      <c r="D99705" s="571"/>
    </row>
    <row r="99706" spans="4:4">
      <c r="D99706" s="571"/>
    </row>
    <row r="99707" spans="4:4">
      <c r="D99707" s="571"/>
    </row>
    <row r="99708" spans="4:4">
      <c r="D99708" s="571"/>
    </row>
    <row r="99709" spans="4:4">
      <c r="D99709" s="571"/>
    </row>
    <row r="99710" spans="4:4">
      <c r="D99710" s="571"/>
    </row>
    <row r="99711" spans="4:4">
      <c r="D99711" s="571"/>
    </row>
    <row r="99712" spans="4:4">
      <c r="D99712" s="571"/>
    </row>
    <row r="99713" spans="4:4">
      <c r="D99713" s="571"/>
    </row>
    <row r="99714" spans="4:4">
      <c r="D99714" s="571"/>
    </row>
    <row r="99715" spans="4:4">
      <c r="D99715" s="571"/>
    </row>
    <row r="99716" spans="4:4">
      <c r="D99716" s="571"/>
    </row>
    <row r="99717" spans="4:4">
      <c r="D99717" s="571"/>
    </row>
    <row r="99718" spans="4:4">
      <c r="D99718" s="571"/>
    </row>
    <row r="99719" spans="4:4">
      <c r="D99719" s="571"/>
    </row>
    <row r="99720" spans="4:4">
      <c r="D99720" s="571"/>
    </row>
    <row r="99721" spans="4:4">
      <c r="D99721" s="571"/>
    </row>
    <row r="99722" spans="4:4">
      <c r="D99722" s="571"/>
    </row>
    <row r="99723" spans="4:4">
      <c r="D99723" s="571"/>
    </row>
    <row r="99724" spans="4:4">
      <c r="D99724" s="571"/>
    </row>
    <row r="99725" spans="4:4">
      <c r="D99725" s="571"/>
    </row>
    <row r="99726" spans="4:4">
      <c r="D99726" s="571"/>
    </row>
    <row r="99727" spans="4:4">
      <c r="D99727" s="571"/>
    </row>
    <row r="99728" spans="4:4">
      <c r="D99728" s="571"/>
    </row>
    <row r="99729" spans="4:4">
      <c r="D99729" s="571"/>
    </row>
    <row r="99730" spans="4:4">
      <c r="D99730" s="571"/>
    </row>
    <row r="99731" spans="4:4">
      <c r="D99731" s="571"/>
    </row>
    <row r="99732" spans="4:4">
      <c r="D99732" s="571"/>
    </row>
    <row r="99733" spans="4:4">
      <c r="D99733" s="571"/>
    </row>
    <row r="99734" spans="4:4">
      <c r="D99734" s="571"/>
    </row>
    <row r="99735" spans="4:4">
      <c r="D99735" s="571"/>
    </row>
    <row r="99736" spans="4:4">
      <c r="D99736" s="571"/>
    </row>
    <row r="99737" spans="4:4">
      <c r="D99737" s="571"/>
    </row>
    <row r="99738" spans="4:4">
      <c r="D99738" s="571"/>
    </row>
    <row r="99739" spans="4:4">
      <c r="D99739" s="571"/>
    </row>
    <row r="99740" spans="4:4">
      <c r="D99740" s="571"/>
    </row>
    <row r="99741" spans="4:4">
      <c r="D99741" s="571"/>
    </row>
    <row r="99742" spans="4:4">
      <c r="D99742" s="571"/>
    </row>
    <row r="99743" spans="4:4">
      <c r="D99743" s="571"/>
    </row>
    <row r="99744" spans="4:4">
      <c r="D99744" s="571"/>
    </row>
    <row r="99745" spans="4:4">
      <c r="D99745" s="571"/>
    </row>
    <row r="99746" spans="4:4">
      <c r="D99746" s="571"/>
    </row>
    <row r="99747" spans="4:4">
      <c r="D99747" s="571"/>
    </row>
    <row r="99748" spans="4:4">
      <c r="D99748" s="571"/>
    </row>
    <row r="99749" spans="4:4">
      <c r="D99749" s="571"/>
    </row>
    <row r="99750" spans="4:4">
      <c r="D99750" s="571"/>
    </row>
    <row r="99751" spans="4:4">
      <c r="D99751" s="571"/>
    </row>
    <row r="99752" spans="4:4">
      <c r="D99752" s="571"/>
    </row>
    <row r="99753" spans="4:4">
      <c r="D99753" s="571"/>
    </row>
    <row r="99754" spans="4:4">
      <c r="D99754" s="571"/>
    </row>
    <row r="99755" spans="4:4">
      <c r="D99755" s="571"/>
    </row>
    <row r="99756" spans="4:4">
      <c r="D99756" s="571"/>
    </row>
    <row r="99757" spans="4:4">
      <c r="D99757" s="571"/>
    </row>
    <row r="99758" spans="4:4">
      <c r="D99758" s="571"/>
    </row>
    <row r="99759" spans="4:4">
      <c r="D99759" s="571"/>
    </row>
    <row r="99760" spans="4:4">
      <c r="D99760" s="571"/>
    </row>
    <row r="99761" spans="4:4">
      <c r="D99761" s="571"/>
    </row>
    <row r="99762" spans="4:4">
      <c r="D99762" s="571"/>
    </row>
    <row r="99763" spans="4:4">
      <c r="D99763" s="571"/>
    </row>
    <row r="99764" spans="4:4">
      <c r="D99764" s="571"/>
    </row>
    <row r="99765" spans="4:4">
      <c r="D99765" s="571"/>
    </row>
    <row r="99766" spans="4:4">
      <c r="D99766" s="571"/>
    </row>
    <row r="99767" spans="4:4">
      <c r="D99767" s="571"/>
    </row>
    <row r="99768" spans="4:4">
      <c r="D99768" s="571"/>
    </row>
    <row r="99769" spans="4:4">
      <c r="D99769" s="571"/>
    </row>
    <row r="99770" spans="4:4">
      <c r="D99770" s="571"/>
    </row>
    <row r="99771" spans="4:4">
      <c r="D99771" s="571"/>
    </row>
    <row r="99772" spans="4:4">
      <c r="D99772" s="571"/>
    </row>
    <row r="99773" spans="4:4">
      <c r="D99773" s="571"/>
    </row>
    <row r="99774" spans="4:4">
      <c r="D99774" s="571"/>
    </row>
    <row r="99775" spans="4:4">
      <c r="D99775" s="571"/>
    </row>
    <row r="99776" spans="4:4">
      <c r="D99776" s="571"/>
    </row>
    <row r="99777" spans="4:4">
      <c r="D99777" s="571"/>
    </row>
    <row r="99778" spans="4:4">
      <c r="D99778" s="571"/>
    </row>
    <row r="99779" spans="4:4">
      <c r="D99779" s="571"/>
    </row>
    <row r="99780" spans="4:4">
      <c r="D99780" s="571"/>
    </row>
    <row r="99781" spans="4:4">
      <c r="D99781" s="571"/>
    </row>
    <row r="99782" spans="4:4">
      <c r="D99782" s="571"/>
    </row>
    <row r="99783" spans="4:4">
      <c r="D99783" s="571"/>
    </row>
    <row r="99784" spans="4:4">
      <c r="D99784" s="571"/>
    </row>
    <row r="99785" spans="4:4">
      <c r="D99785" s="571"/>
    </row>
    <row r="99786" spans="4:4">
      <c r="D99786" s="571"/>
    </row>
    <row r="99787" spans="4:4">
      <c r="D99787" s="571"/>
    </row>
    <row r="99788" spans="4:4">
      <c r="D99788" s="571"/>
    </row>
    <row r="99789" spans="4:4">
      <c r="D99789" s="571"/>
    </row>
    <row r="99790" spans="4:4">
      <c r="D99790" s="571"/>
    </row>
    <row r="99791" spans="4:4">
      <c r="D99791" s="571"/>
    </row>
    <row r="99792" spans="4:4">
      <c r="D99792" s="571"/>
    </row>
    <row r="99793" spans="4:4">
      <c r="D99793" s="571"/>
    </row>
    <row r="99794" spans="4:4">
      <c r="D99794" s="571"/>
    </row>
    <row r="99795" spans="4:4">
      <c r="D99795" s="571"/>
    </row>
    <row r="99796" spans="4:4">
      <c r="D99796" s="571"/>
    </row>
    <row r="99797" spans="4:4">
      <c r="D99797" s="571"/>
    </row>
    <row r="99798" spans="4:4">
      <c r="D99798" s="571"/>
    </row>
    <row r="99799" spans="4:4">
      <c r="D99799" s="571"/>
    </row>
    <row r="99800" spans="4:4">
      <c r="D99800" s="571"/>
    </row>
    <row r="99801" spans="4:4">
      <c r="D99801" s="571"/>
    </row>
    <row r="99802" spans="4:4">
      <c r="D99802" s="571"/>
    </row>
    <row r="99803" spans="4:4">
      <c r="D99803" s="571"/>
    </row>
    <row r="99804" spans="4:4">
      <c r="D99804" s="571"/>
    </row>
    <row r="99805" spans="4:4">
      <c r="D99805" s="571"/>
    </row>
    <row r="99806" spans="4:4">
      <c r="D99806" s="571"/>
    </row>
    <row r="99807" spans="4:4">
      <c r="D99807" s="571"/>
    </row>
    <row r="99808" spans="4:4">
      <c r="D99808" s="571"/>
    </row>
    <row r="99809" spans="4:4">
      <c r="D99809" s="571"/>
    </row>
    <row r="99810" spans="4:4">
      <c r="D99810" s="571"/>
    </row>
    <row r="99811" spans="4:4">
      <c r="D99811" s="571"/>
    </row>
    <row r="99812" spans="4:4">
      <c r="D99812" s="571"/>
    </row>
    <row r="99813" spans="4:4">
      <c r="D99813" s="571"/>
    </row>
    <row r="99814" spans="4:4">
      <c r="D99814" s="571"/>
    </row>
    <row r="99815" spans="4:4">
      <c r="D99815" s="571"/>
    </row>
    <row r="99816" spans="4:4">
      <c r="D99816" s="571"/>
    </row>
    <row r="99817" spans="4:4">
      <c r="D99817" s="571"/>
    </row>
    <row r="99818" spans="4:4">
      <c r="D99818" s="571"/>
    </row>
    <row r="99819" spans="4:4">
      <c r="D99819" s="571"/>
    </row>
    <row r="99820" spans="4:4">
      <c r="D99820" s="571"/>
    </row>
    <row r="99821" spans="4:4">
      <c r="D99821" s="571"/>
    </row>
    <row r="99822" spans="4:4">
      <c r="D99822" s="571"/>
    </row>
    <row r="99823" spans="4:4">
      <c r="D99823" s="571"/>
    </row>
    <row r="99824" spans="4:4">
      <c r="D99824" s="571"/>
    </row>
    <row r="99825" spans="4:4">
      <c r="D99825" s="571"/>
    </row>
    <row r="99826" spans="4:4">
      <c r="D99826" s="571"/>
    </row>
    <row r="99827" spans="4:4">
      <c r="D99827" s="571"/>
    </row>
    <row r="99828" spans="4:4">
      <c r="D99828" s="571"/>
    </row>
    <row r="99829" spans="4:4">
      <c r="D99829" s="571"/>
    </row>
    <row r="99830" spans="4:4">
      <c r="D99830" s="571"/>
    </row>
    <row r="99831" spans="4:4">
      <c r="D99831" s="571"/>
    </row>
    <row r="99832" spans="4:4">
      <c r="D99832" s="571"/>
    </row>
    <row r="99833" spans="4:4">
      <c r="D99833" s="571"/>
    </row>
    <row r="99834" spans="4:4">
      <c r="D99834" s="571"/>
    </row>
    <row r="99835" spans="4:4">
      <c r="D99835" s="571"/>
    </row>
    <row r="99836" spans="4:4">
      <c r="D99836" s="571"/>
    </row>
    <row r="99837" spans="4:4">
      <c r="D99837" s="571"/>
    </row>
    <row r="99838" spans="4:4">
      <c r="D99838" s="571"/>
    </row>
    <row r="99839" spans="4:4">
      <c r="D99839" s="571"/>
    </row>
    <row r="99840" spans="4:4">
      <c r="D99840" s="571"/>
    </row>
    <row r="99841" spans="4:4">
      <c r="D99841" s="571"/>
    </row>
    <row r="99842" spans="4:4">
      <c r="D99842" s="571"/>
    </row>
    <row r="99843" spans="4:4">
      <c r="D99843" s="571"/>
    </row>
    <row r="99844" spans="4:4">
      <c r="D99844" s="571"/>
    </row>
    <row r="99845" spans="4:4">
      <c r="D99845" s="571"/>
    </row>
    <row r="99846" spans="4:4">
      <c r="D99846" s="571"/>
    </row>
    <row r="99847" spans="4:4">
      <c r="D99847" s="571"/>
    </row>
    <row r="99848" spans="4:4">
      <c r="D99848" s="571"/>
    </row>
    <row r="99849" spans="4:4">
      <c r="D99849" s="571"/>
    </row>
    <row r="99850" spans="4:4">
      <c r="D99850" s="571"/>
    </row>
    <row r="99851" spans="4:4">
      <c r="D99851" s="571"/>
    </row>
    <row r="99852" spans="4:4">
      <c r="D99852" s="571"/>
    </row>
    <row r="99853" spans="4:4">
      <c r="D99853" s="571"/>
    </row>
    <row r="99854" spans="4:4">
      <c r="D99854" s="571"/>
    </row>
    <row r="99855" spans="4:4">
      <c r="D99855" s="571"/>
    </row>
    <row r="99856" spans="4:4">
      <c r="D99856" s="571"/>
    </row>
    <row r="99857" spans="4:4">
      <c r="D99857" s="571"/>
    </row>
    <row r="99858" spans="4:4">
      <c r="D99858" s="571"/>
    </row>
    <row r="99859" spans="4:4">
      <c r="D99859" s="571"/>
    </row>
    <row r="99860" spans="4:4">
      <c r="D99860" s="571"/>
    </row>
    <row r="99861" spans="4:4">
      <c r="D99861" s="571"/>
    </row>
    <row r="99862" spans="4:4">
      <c r="D99862" s="571"/>
    </row>
    <row r="99863" spans="4:4">
      <c r="D99863" s="571"/>
    </row>
    <row r="99864" spans="4:4">
      <c r="D99864" s="571"/>
    </row>
    <row r="99865" spans="4:4">
      <c r="D99865" s="571"/>
    </row>
    <row r="99866" spans="4:4">
      <c r="D99866" s="571"/>
    </row>
    <row r="99867" spans="4:4">
      <c r="D99867" s="571"/>
    </row>
    <row r="99868" spans="4:4">
      <c r="D99868" s="571"/>
    </row>
    <row r="99869" spans="4:4">
      <c r="D99869" s="571"/>
    </row>
    <row r="99870" spans="4:4">
      <c r="D99870" s="571"/>
    </row>
    <row r="99871" spans="4:4">
      <c r="D99871" s="571"/>
    </row>
    <row r="99872" spans="4:4">
      <c r="D99872" s="571"/>
    </row>
    <row r="99873" spans="4:4">
      <c r="D99873" s="571"/>
    </row>
    <row r="99874" spans="4:4">
      <c r="D99874" s="571"/>
    </row>
    <row r="99875" spans="4:4">
      <c r="D99875" s="571"/>
    </row>
    <row r="99876" spans="4:4">
      <c r="D99876" s="571"/>
    </row>
    <row r="99877" spans="4:4">
      <c r="D99877" s="571"/>
    </row>
    <row r="99878" spans="4:4">
      <c r="D99878" s="571"/>
    </row>
    <row r="99879" spans="4:4">
      <c r="D99879" s="571"/>
    </row>
    <row r="99880" spans="4:4">
      <c r="D99880" s="571"/>
    </row>
    <row r="99881" spans="4:4">
      <c r="D99881" s="571"/>
    </row>
    <row r="99882" spans="4:4">
      <c r="D99882" s="571"/>
    </row>
    <row r="99883" spans="4:4">
      <c r="D99883" s="571"/>
    </row>
    <row r="99884" spans="4:4">
      <c r="D99884" s="571"/>
    </row>
    <row r="99885" spans="4:4">
      <c r="D99885" s="571"/>
    </row>
    <row r="99886" spans="4:4">
      <c r="D99886" s="571"/>
    </row>
    <row r="99887" spans="4:4">
      <c r="D99887" s="571"/>
    </row>
    <row r="99888" spans="4:4">
      <c r="D99888" s="571"/>
    </row>
    <row r="99889" spans="4:4">
      <c r="D99889" s="571"/>
    </row>
    <row r="99890" spans="4:4">
      <c r="D99890" s="571"/>
    </row>
    <row r="99891" spans="4:4">
      <c r="D99891" s="571"/>
    </row>
    <row r="99892" spans="4:4">
      <c r="D99892" s="571"/>
    </row>
    <row r="99893" spans="4:4">
      <c r="D99893" s="571"/>
    </row>
    <row r="99894" spans="4:4">
      <c r="D99894" s="571"/>
    </row>
    <row r="99895" spans="4:4">
      <c r="D99895" s="571"/>
    </row>
    <row r="99896" spans="4:4">
      <c r="D99896" s="571"/>
    </row>
    <row r="99897" spans="4:4">
      <c r="D99897" s="571"/>
    </row>
    <row r="99898" spans="4:4">
      <c r="D99898" s="571"/>
    </row>
    <row r="99899" spans="4:4">
      <c r="D99899" s="571"/>
    </row>
    <row r="99900" spans="4:4">
      <c r="D99900" s="571"/>
    </row>
    <row r="99901" spans="4:4">
      <c r="D99901" s="571"/>
    </row>
    <row r="99902" spans="4:4">
      <c r="D99902" s="571"/>
    </row>
    <row r="99903" spans="4:4">
      <c r="D99903" s="571"/>
    </row>
    <row r="99904" spans="4:4">
      <c r="D99904" s="571"/>
    </row>
    <row r="99905" spans="4:4">
      <c r="D99905" s="571"/>
    </row>
    <row r="99906" spans="4:4">
      <c r="D99906" s="571"/>
    </row>
    <row r="99907" spans="4:4">
      <c r="D99907" s="571"/>
    </row>
    <row r="99908" spans="4:4">
      <c r="D99908" s="571"/>
    </row>
    <row r="99909" spans="4:4">
      <c r="D99909" s="571"/>
    </row>
    <row r="99910" spans="4:4">
      <c r="D99910" s="571"/>
    </row>
    <row r="99911" spans="4:4">
      <c r="D99911" s="571"/>
    </row>
    <row r="99912" spans="4:4">
      <c r="D99912" s="571"/>
    </row>
    <row r="99913" spans="4:4">
      <c r="D99913" s="571"/>
    </row>
    <row r="99914" spans="4:4">
      <c r="D99914" s="571"/>
    </row>
    <row r="99915" spans="4:4">
      <c r="D99915" s="571"/>
    </row>
    <row r="99916" spans="4:4">
      <c r="D99916" s="571"/>
    </row>
    <row r="99917" spans="4:4">
      <c r="D99917" s="571"/>
    </row>
    <row r="99918" spans="4:4">
      <c r="D99918" s="571"/>
    </row>
    <row r="99919" spans="4:4">
      <c r="D99919" s="571"/>
    </row>
    <row r="99920" spans="4:4">
      <c r="D99920" s="571"/>
    </row>
    <row r="99921" spans="4:4">
      <c r="D99921" s="571"/>
    </row>
    <row r="99922" spans="4:4">
      <c r="D99922" s="571"/>
    </row>
    <row r="99923" spans="4:4">
      <c r="D99923" s="571"/>
    </row>
    <row r="99924" spans="4:4">
      <c r="D99924" s="571"/>
    </row>
    <row r="99925" spans="4:4">
      <c r="D99925" s="571"/>
    </row>
    <row r="99926" spans="4:4">
      <c r="D99926" s="571"/>
    </row>
    <row r="99927" spans="4:4">
      <c r="D99927" s="571"/>
    </row>
    <row r="99928" spans="4:4">
      <c r="D99928" s="571"/>
    </row>
    <row r="99929" spans="4:4">
      <c r="D99929" s="571"/>
    </row>
    <row r="99930" spans="4:4">
      <c r="D99930" s="571"/>
    </row>
    <row r="99931" spans="4:4">
      <c r="D99931" s="571"/>
    </row>
    <row r="99932" spans="4:4">
      <c r="D99932" s="571"/>
    </row>
    <row r="99933" spans="4:4">
      <c r="D99933" s="571"/>
    </row>
    <row r="99934" spans="4:4">
      <c r="D99934" s="571"/>
    </row>
    <row r="99935" spans="4:4">
      <c r="D99935" s="571"/>
    </row>
    <row r="99936" spans="4:4">
      <c r="D99936" s="571"/>
    </row>
    <row r="99937" spans="4:4">
      <c r="D99937" s="571"/>
    </row>
    <row r="99938" spans="4:4">
      <c r="D99938" s="571"/>
    </row>
    <row r="99939" spans="4:4">
      <c r="D99939" s="571"/>
    </row>
    <row r="99940" spans="4:4">
      <c r="D99940" s="571"/>
    </row>
    <row r="99941" spans="4:4">
      <c r="D99941" s="571"/>
    </row>
    <row r="99942" spans="4:4">
      <c r="D99942" s="571"/>
    </row>
    <row r="99943" spans="4:4">
      <c r="D99943" s="571"/>
    </row>
    <row r="99944" spans="4:4">
      <c r="D99944" s="571"/>
    </row>
    <row r="99945" spans="4:4">
      <c r="D99945" s="571"/>
    </row>
    <row r="99946" spans="4:4">
      <c r="D99946" s="571"/>
    </row>
    <row r="99947" spans="4:4">
      <c r="D99947" s="571"/>
    </row>
    <row r="99948" spans="4:4">
      <c r="D99948" s="571"/>
    </row>
    <row r="99949" spans="4:4">
      <c r="D99949" s="571"/>
    </row>
    <row r="99950" spans="4:4">
      <c r="D99950" s="571"/>
    </row>
    <row r="99951" spans="4:4">
      <c r="D99951" s="571"/>
    </row>
    <row r="99952" spans="4:4">
      <c r="D99952" s="571"/>
    </row>
    <row r="99953" spans="4:4">
      <c r="D99953" s="571"/>
    </row>
    <row r="99954" spans="4:4">
      <c r="D99954" s="571"/>
    </row>
    <row r="99955" spans="4:4">
      <c r="D99955" s="571"/>
    </row>
    <row r="99956" spans="4:4">
      <c r="D99956" s="571"/>
    </row>
    <row r="99957" spans="4:4">
      <c r="D99957" s="571"/>
    </row>
    <row r="99958" spans="4:4">
      <c r="D99958" s="571"/>
    </row>
    <row r="99959" spans="4:4">
      <c r="D99959" s="571"/>
    </row>
    <row r="99960" spans="4:4">
      <c r="D99960" s="571"/>
    </row>
    <row r="99961" spans="4:4">
      <c r="D99961" s="571"/>
    </row>
    <row r="99962" spans="4:4">
      <c r="D99962" s="571"/>
    </row>
    <row r="99963" spans="4:4">
      <c r="D99963" s="571"/>
    </row>
    <row r="99964" spans="4:4">
      <c r="D99964" s="571"/>
    </row>
    <row r="99965" spans="4:4">
      <c r="D99965" s="571"/>
    </row>
    <row r="99966" spans="4:4">
      <c r="D99966" s="571"/>
    </row>
    <row r="99967" spans="4:4">
      <c r="D99967" s="571"/>
    </row>
    <row r="99968" spans="4:4">
      <c r="D99968" s="571"/>
    </row>
    <row r="99969" spans="4:4">
      <c r="D99969" s="571"/>
    </row>
    <row r="99970" spans="4:4">
      <c r="D99970" s="571"/>
    </row>
    <row r="99971" spans="4:4">
      <c r="D99971" s="571"/>
    </row>
    <row r="99972" spans="4:4">
      <c r="D99972" s="571"/>
    </row>
    <row r="99973" spans="4:4">
      <c r="D99973" s="571"/>
    </row>
    <row r="99974" spans="4:4">
      <c r="D99974" s="571"/>
    </row>
    <row r="99975" spans="4:4">
      <c r="D99975" s="571"/>
    </row>
    <row r="99976" spans="4:4">
      <c r="D99976" s="571"/>
    </row>
    <row r="99977" spans="4:4">
      <c r="D99977" s="571"/>
    </row>
    <row r="99978" spans="4:4">
      <c r="D99978" s="571"/>
    </row>
    <row r="99979" spans="4:4">
      <c r="D99979" s="571"/>
    </row>
    <row r="99980" spans="4:4">
      <c r="D99980" s="571"/>
    </row>
    <row r="99981" spans="4:4">
      <c r="D99981" s="571"/>
    </row>
    <row r="99982" spans="4:4">
      <c r="D99982" s="571"/>
    </row>
    <row r="99983" spans="4:4">
      <c r="D99983" s="571"/>
    </row>
    <row r="99984" spans="4:4">
      <c r="D99984" s="571"/>
    </row>
    <row r="99985" spans="4:4">
      <c r="D99985" s="571"/>
    </row>
    <row r="99986" spans="4:4">
      <c r="D99986" s="571"/>
    </row>
    <row r="99987" spans="4:4">
      <c r="D99987" s="571"/>
    </row>
    <row r="99988" spans="4:4">
      <c r="D99988" s="571"/>
    </row>
    <row r="99989" spans="4:4">
      <c r="D99989" s="571"/>
    </row>
    <row r="99990" spans="4:4">
      <c r="D99990" s="571"/>
    </row>
    <row r="99991" spans="4:4">
      <c r="D99991" s="571"/>
    </row>
    <row r="99992" spans="4:4">
      <c r="D99992" s="571"/>
    </row>
    <row r="99993" spans="4:4">
      <c r="D99993" s="571"/>
    </row>
    <row r="99994" spans="4:4">
      <c r="D99994" s="571"/>
    </row>
    <row r="99995" spans="4:4">
      <c r="D99995" s="571"/>
    </row>
    <row r="99996" spans="4:4">
      <c r="D99996" s="571"/>
    </row>
    <row r="99997" spans="4:4">
      <c r="D99997" s="571"/>
    </row>
    <row r="99998" spans="4:4">
      <c r="D99998" s="571"/>
    </row>
    <row r="99999" spans="4:4">
      <c r="D99999" s="571"/>
    </row>
    <row r="100000" spans="4:4">
      <c r="D100000" s="571"/>
    </row>
    <row r="100001" spans="4:4">
      <c r="D100001" s="571"/>
    </row>
    <row r="100002" spans="4:4">
      <c r="D100002" s="571"/>
    </row>
    <row r="100003" spans="4:4">
      <c r="D100003" s="571"/>
    </row>
    <row r="100004" spans="4:4">
      <c r="D100004" s="571"/>
    </row>
    <row r="100005" spans="4:4">
      <c r="D100005" s="571"/>
    </row>
    <row r="100006" spans="4:4">
      <c r="D100006" s="571"/>
    </row>
    <row r="100007" spans="4:4">
      <c r="D100007" s="571"/>
    </row>
    <row r="100008" spans="4:4">
      <c r="D100008" s="571"/>
    </row>
    <row r="100009" spans="4:4">
      <c r="D100009" s="571"/>
    </row>
    <row r="100010" spans="4:4">
      <c r="D100010" s="571"/>
    </row>
    <row r="100011" spans="4:4">
      <c r="D100011" s="571"/>
    </row>
    <row r="100012" spans="4:4">
      <c r="D100012" s="571"/>
    </row>
    <row r="100013" spans="4:4">
      <c r="D100013" s="571"/>
    </row>
    <row r="100014" spans="4:4">
      <c r="D100014" s="571"/>
    </row>
    <row r="100015" spans="4:4">
      <c r="D100015" s="571"/>
    </row>
    <row r="100016" spans="4:4">
      <c r="D100016" s="571"/>
    </row>
    <row r="100017" spans="4:4">
      <c r="D100017" s="571"/>
    </row>
    <row r="100018" spans="4:4">
      <c r="D100018" s="571"/>
    </row>
    <row r="100019" spans="4:4">
      <c r="D100019" s="571"/>
    </row>
    <row r="100020" spans="4:4">
      <c r="D100020" s="571"/>
    </row>
    <row r="100021" spans="4:4">
      <c r="D100021" s="571"/>
    </row>
    <row r="100022" spans="4:4">
      <c r="D100022" s="571"/>
    </row>
    <row r="100023" spans="4:4">
      <c r="D100023" s="571"/>
    </row>
    <row r="100024" spans="4:4">
      <c r="D100024" s="571"/>
    </row>
    <row r="100025" spans="4:4">
      <c r="D100025" s="571"/>
    </row>
    <row r="100026" spans="4:4">
      <c r="D100026" s="571"/>
    </row>
    <row r="100027" spans="4:4">
      <c r="D100027" s="571"/>
    </row>
    <row r="100028" spans="4:4">
      <c r="D100028" s="571"/>
    </row>
    <row r="100029" spans="4:4">
      <c r="D100029" s="571"/>
    </row>
    <row r="100030" spans="4:4">
      <c r="D100030" s="571"/>
    </row>
    <row r="100031" spans="4:4">
      <c r="D100031" s="571"/>
    </row>
    <row r="100032" spans="4:4">
      <c r="D100032" s="571"/>
    </row>
    <row r="100033" spans="4:4">
      <c r="D100033" s="571"/>
    </row>
    <row r="100034" spans="4:4">
      <c r="D100034" s="571"/>
    </row>
    <row r="100035" spans="4:4">
      <c r="D100035" s="571"/>
    </row>
    <row r="100036" spans="4:4">
      <c r="D100036" s="571"/>
    </row>
    <row r="100037" spans="4:4">
      <c r="D100037" s="571"/>
    </row>
    <row r="100038" spans="4:4">
      <c r="D100038" s="571"/>
    </row>
    <row r="100039" spans="4:4">
      <c r="D100039" s="571"/>
    </row>
    <row r="100040" spans="4:4">
      <c r="D100040" s="571"/>
    </row>
    <row r="100041" spans="4:4">
      <c r="D100041" s="571"/>
    </row>
    <row r="100042" spans="4:4">
      <c r="D100042" s="571"/>
    </row>
    <row r="100043" spans="4:4">
      <c r="D100043" s="571"/>
    </row>
    <row r="100044" spans="4:4">
      <c r="D100044" s="571"/>
    </row>
    <row r="100045" spans="4:4">
      <c r="D100045" s="571"/>
    </row>
    <row r="100046" spans="4:4">
      <c r="D100046" s="571"/>
    </row>
    <row r="100047" spans="4:4">
      <c r="D100047" s="571"/>
    </row>
    <row r="100048" spans="4:4">
      <c r="D100048" s="571"/>
    </row>
    <row r="100049" spans="4:4">
      <c r="D100049" s="571"/>
    </row>
    <row r="100050" spans="4:4">
      <c r="D100050" s="571"/>
    </row>
    <row r="100051" spans="4:4">
      <c r="D100051" s="571"/>
    </row>
    <row r="100052" spans="4:4">
      <c r="D100052" s="571"/>
    </row>
    <row r="100053" spans="4:4">
      <c r="D100053" s="571"/>
    </row>
    <row r="100054" spans="4:4">
      <c r="D100054" s="571"/>
    </row>
    <row r="100055" spans="4:4">
      <c r="D100055" s="571"/>
    </row>
    <row r="100056" spans="4:4">
      <c r="D100056" s="571"/>
    </row>
    <row r="100057" spans="4:4">
      <c r="D100057" s="571"/>
    </row>
    <row r="100058" spans="4:4">
      <c r="D100058" s="571"/>
    </row>
    <row r="100059" spans="4:4">
      <c r="D100059" s="571"/>
    </row>
    <row r="100060" spans="4:4">
      <c r="D100060" s="571"/>
    </row>
    <row r="100061" spans="4:4">
      <c r="D100061" s="571"/>
    </row>
    <row r="100062" spans="4:4">
      <c r="D100062" s="571"/>
    </row>
    <row r="100063" spans="4:4">
      <c r="D100063" s="571"/>
    </row>
    <row r="100064" spans="4:4">
      <c r="D100064" s="571"/>
    </row>
    <row r="100065" spans="4:4">
      <c r="D100065" s="571"/>
    </row>
    <row r="100066" spans="4:4">
      <c r="D100066" s="571"/>
    </row>
    <row r="100067" spans="4:4">
      <c r="D100067" s="571"/>
    </row>
    <row r="100068" spans="4:4">
      <c r="D100068" s="571"/>
    </row>
    <row r="100069" spans="4:4">
      <c r="D100069" s="571"/>
    </row>
    <row r="100070" spans="4:4">
      <c r="D100070" s="571"/>
    </row>
    <row r="100071" spans="4:4">
      <c r="D100071" s="571"/>
    </row>
    <row r="100072" spans="4:4">
      <c r="D100072" s="571"/>
    </row>
    <row r="100073" spans="4:4">
      <c r="D100073" s="571"/>
    </row>
    <row r="100074" spans="4:4">
      <c r="D100074" s="571"/>
    </row>
    <row r="100075" spans="4:4">
      <c r="D100075" s="571"/>
    </row>
    <row r="100076" spans="4:4">
      <c r="D100076" s="571"/>
    </row>
    <row r="100077" spans="4:4">
      <c r="D100077" s="571"/>
    </row>
    <row r="100078" spans="4:4">
      <c r="D100078" s="571"/>
    </row>
    <row r="100079" spans="4:4">
      <c r="D100079" s="571"/>
    </row>
    <row r="100080" spans="4:4">
      <c r="D100080" s="571"/>
    </row>
    <row r="100081" spans="4:4">
      <c r="D100081" s="571"/>
    </row>
    <row r="100082" spans="4:4">
      <c r="D100082" s="571"/>
    </row>
    <row r="100083" spans="4:4">
      <c r="D100083" s="571"/>
    </row>
    <row r="100084" spans="4:4">
      <c r="D100084" s="571"/>
    </row>
    <row r="100085" spans="4:4">
      <c r="D100085" s="571"/>
    </row>
    <row r="100086" spans="4:4">
      <c r="D100086" s="571"/>
    </row>
    <row r="100087" spans="4:4">
      <c r="D100087" s="571"/>
    </row>
    <row r="100088" spans="4:4">
      <c r="D100088" s="571"/>
    </row>
    <row r="100089" spans="4:4">
      <c r="D100089" s="571"/>
    </row>
    <row r="100090" spans="4:4">
      <c r="D100090" s="571"/>
    </row>
    <row r="100091" spans="4:4">
      <c r="D100091" s="571"/>
    </row>
    <row r="100092" spans="4:4">
      <c r="D100092" s="571"/>
    </row>
    <row r="100093" spans="4:4">
      <c r="D100093" s="571"/>
    </row>
    <row r="100094" spans="4:4">
      <c r="D100094" s="571"/>
    </row>
    <row r="100095" spans="4:4">
      <c r="D100095" s="571"/>
    </row>
    <row r="100096" spans="4:4">
      <c r="D100096" s="571"/>
    </row>
    <row r="100097" spans="4:4">
      <c r="D100097" s="571"/>
    </row>
    <row r="100098" spans="4:4">
      <c r="D100098" s="571"/>
    </row>
    <row r="100099" spans="4:4">
      <c r="D100099" s="571"/>
    </row>
    <row r="100100" spans="4:4">
      <c r="D100100" s="571"/>
    </row>
    <row r="100101" spans="4:4">
      <c r="D100101" s="571"/>
    </row>
    <row r="100102" spans="4:4">
      <c r="D100102" s="571"/>
    </row>
    <row r="100103" spans="4:4">
      <c r="D100103" s="571"/>
    </row>
    <row r="100104" spans="4:4">
      <c r="D100104" s="571"/>
    </row>
    <row r="100105" spans="4:4">
      <c r="D100105" s="571"/>
    </row>
    <row r="100106" spans="4:4">
      <c r="D100106" s="571"/>
    </row>
    <row r="100107" spans="4:4">
      <c r="D100107" s="571"/>
    </row>
    <row r="100108" spans="4:4">
      <c r="D100108" s="571"/>
    </row>
    <row r="100109" spans="4:4">
      <c r="D100109" s="571"/>
    </row>
    <row r="100110" spans="4:4">
      <c r="D100110" s="571"/>
    </row>
    <row r="100111" spans="4:4">
      <c r="D100111" s="571"/>
    </row>
    <row r="100112" spans="4:4">
      <c r="D100112" s="571"/>
    </row>
    <row r="100113" spans="4:4">
      <c r="D100113" s="571"/>
    </row>
    <row r="100114" spans="4:4">
      <c r="D100114" s="571"/>
    </row>
    <row r="100115" spans="4:4">
      <c r="D100115" s="571"/>
    </row>
    <row r="100116" spans="4:4">
      <c r="D100116" s="571"/>
    </row>
    <row r="100117" spans="4:4">
      <c r="D100117" s="571"/>
    </row>
    <row r="100118" spans="4:4">
      <c r="D100118" s="571"/>
    </row>
    <row r="100119" spans="4:4">
      <c r="D100119" s="571"/>
    </row>
    <row r="100120" spans="4:4">
      <c r="D100120" s="571"/>
    </row>
    <row r="100121" spans="4:4">
      <c r="D100121" s="571"/>
    </row>
    <row r="100122" spans="4:4">
      <c r="D100122" s="571"/>
    </row>
    <row r="100123" spans="4:4">
      <c r="D100123" s="571"/>
    </row>
    <row r="100124" spans="4:4">
      <c r="D100124" s="571"/>
    </row>
    <row r="100125" spans="4:4">
      <c r="D100125" s="571"/>
    </row>
    <row r="100126" spans="4:4">
      <c r="D100126" s="571"/>
    </row>
    <row r="100127" spans="4:4">
      <c r="D100127" s="571"/>
    </row>
    <row r="100128" spans="4:4">
      <c r="D100128" s="571"/>
    </row>
    <row r="100129" spans="4:4">
      <c r="D100129" s="571"/>
    </row>
    <row r="100130" spans="4:4">
      <c r="D100130" s="571"/>
    </row>
    <row r="100131" spans="4:4">
      <c r="D100131" s="571"/>
    </row>
    <row r="100132" spans="4:4">
      <c r="D100132" s="571"/>
    </row>
    <row r="100133" spans="4:4">
      <c r="D100133" s="571"/>
    </row>
    <row r="100134" spans="4:4">
      <c r="D100134" s="571"/>
    </row>
    <row r="100135" spans="4:4">
      <c r="D100135" s="571"/>
    </row>
    <row r="100136" spans="4:4">
      <c r="D100136" s="571"/>
    </row>
    <row r="100137" spans="4:4">
      <c r="D100137" s="571"/>
    </row>
    <row r="100138" spans="4:4">
      <c r="D100138" s="571"/>
    </row>
    <row r="100139" spans="4:4">
      <c r="D100139" s="571"/>
    </row>
    <row r="100140" spans="4:4">
      <c r="D100140" s="571"/>
    </row>
    <row r="100141" spans="4:4">
      <c r="D100141" s="571"/>
    </row>
    <row r="100142" spans="4:4">
      <c r="D100142" s="571"/>
    </row>
    <row r="100143" spans="4:4">
      <c r="D100143" s="571"/>
    </row>
    <row r="100144" spans="4:4">
      <c r="D100144" s="571"/>
    </row>
    <row r="100145" spans="4:4">
      <c r="D100145" s="571"/>
    </row>
    <row r="100146" spans="4:4">
      <c r="D100146" s="571"/>
    </row>
    <row r="100147" spans="4:4">
      <c r="D100147" s="571"/>
    </row>
    <row r="100148" spans="4:4">
      <c r="D100148" s="571"/>
    </row>
    <row r="100149" spans="4:4">
      <c r="D100149" s="571"/>
    </row>
    <row r="100150" spans="4:4">
      <c r="D100150" s="571"/>
    </row>
    <row r="100151" spans="4:4">
      <c r="D100151" s="571"/>
    </row>
    <row r="100152" spans="4:4">
      <c r="D100152" s="571"/>
    </row>
    <row r="100153" spans="4:4">
      <c r="D100153" s="571"/>
    </row>
    <row r="100154" spans="4:4">
      <c r="D100154" s="571"/>
    </row>
    <row r="100155" spans="4:4">
      <c r="D100155" s="571"/>
    </row>
    <row r="100156" spans="4:4">
      <c r="D100156" s="571"/>
    </row>
    <row r="100157" spans="4:4">
      <c r="D100157" s="571"/>
    </row>
    <row r="100158" spans="4:4">
      <c r="D100158" s="571"/>
    </row>
    <row r="100159" spans="4:4">
      <c r="D100159" s="571"/>
    </row>
    <row r="100160" spans="4:4">
      <c r="D100160" s="571"/>
    </row>
    <row r="100161" spans="4:4">
      <c r="D100161" s="571"/>
    </row>
    <row r="100162" spans="4:4">
      <c r="D100162" s="571"/>
    </row>
    <row r="100163" spans="4:4">
      <c r="D100163" s="571"/>
    </row>
    <row r="100164" spans="4:4">
      <c r="D100164" s="571"/>
    </row>
    <row r="100165" spans="4:4">
      <c r="D100165" s="571"/>
    </row>
    <row r="100166" spans="4:4">
      <c r="D100166" s="571"/>
    </row>
    <row r="100167" spans="4:4">
      <c r="D100167" s="571"/>
    </row>
    <row r="100168" spans="4:4">
      <c r="D100168" s="571"/>
    </row>
    <row r="100169" spans="4:4">
      <c r="D100169" s="571"/>
    </row>
    <row r="100170" spans="4:4">
      <c r="D100170" s="571"/>
    </row>
    <row r="100171" spans="4:4">
      <c r="D100171" s="571"/>
    </row>
    <row r="100172" spans="4:4">
      <c r="D100172" s="571"/>
    </row>
    <row r="100173" spans="4:4">
      <c r="D100173" s="571"/>
    </row>
    <row r="100174" spans="4:4">
      <c r="D100174" s="571"/>
    </row>
    <row r="100175" spans="4:4">
      <c r="D100175" s="571"/>
    </row>
    <row r="100176" spans="4:4">
      <c r="D100176" s="571"/>
    </row>
    <row r="100177" spans="4:4">
      <c r="D100177" s="571"/>
    </row>
    <row r="100178" spans="4:4">
      <c r="D100178" s="571"/>
    </row>
    <row r="100179" spans="4:4">
      <c r="D100179" s="571"/>
    </row>
    <row r="100180" spans="4:4">
      <c r="D100180" s="571"/>
    </row>
    <row r="100181" spans="4:4">
      <c r="D100181" s="571"/>
    </row>
    <row r="100182" spans="4:4">
      <c r="D100182" s="571"/>
    </row>
    <row r="100183" spans="4:4">
      <c r="D100183" s="571"/>
    </row>
    <row r="100184" spans="4:4">
      <c r="D100184" s="571"/>
    </row>
    <row r="100185" spans="4:4">
      <c r="D100185" s="571"/>
    </row>
    <row r="100186" spans="4:4">
      <c r="D100186" s="571"/>
    </row>
    <row r="100187" spans="4:4">
      <c r="D100187" s="571"/>
    </row>
    <row r="100188" spans="4:4">
      <c r="D100188" s="571"/>
    </row>
    <row r="100189" spans="4:4">
      <c r="D100189" s="571"/>
    </row>
    <row r="100190" spans="4:4">
      <c r="D100190" s="571"/>
    </row>
    <row r="100191" spans="4:4">
      <c r="D100191" s="571"/>
    </row>
    <row r="100192" spans="4:4">
      <c r="D100192" s="571"/>
    </row>
    <row r="100193" spans="4:4">
      <c r="D100193" s="571"/>
    </row>
    <row r="100194" spans="4:4">
      <c r="D100194" s="571"/>
    </row>
    <row r="100195" spans="4:4">
      <c r="D100195" s="571"/>
    </row>
    <row r="100196" spans="4:4">
      <c r="D100196" s="571"/>
    </row>
    <row r="100197" spans="4:4">
      <c r="D100197" s="571"/>
    </row>
    <row r="100198" spans="4:4">
      <c r="D100198" s="571"/>
    </row>
    <row r="100199" spans="4:4">
      <c r="D100199" s="571"/>
    </row>
    <row r="100200" spans="4:4">
      <c r="D100200" s="571"/>
    </row>
    <row r="100201" spans="4:4">
      <c r="D100201" s="571"/>
    </row>
    <row r="100202" spans="4:4">
      <c r="D100202" s="571"/>
    </row>
    <row r="100203" spans="4:4">
      <c r="D100203" s="571"/>
    </row>
    <row r="100204" spans="4:4">
      <c r="D100204" s="571"/>
    </row>
    <row r="100205" spans="4:4">
      <c r="D100205" s="571"/>
    </row>
    <row r="100206" spans="4:4">
      <c r="D100206" s="571"/>
    </row>
    <row r="100207" spans="4:4">
      <c r="D100207" s="571"/>
    </row>
    <row r="100208" spans="4:4">
      <c r="D100208" s="571"/>
    </row>
    <row r="100209" spans="4:4">
      <c r="D100209" s="571"/>
    </row>
    <row r="100210" spans="4:4">
      <c r="D100210" s="571"/>
    </row>
    <row r="100211" spans="4:4">
      <c r="D100211" s="571"/>
    </row>
    <row r="100212" spans="4:4">
      <c r="D100212" s="571"/>
    </row>
    <row r="100213" spans="4:4">
      <c r="D100213" s="571"/>
    </row>
    <row r="100214" spans="4:4">
      <c r="D100214" s="571"/>
    </row>
    <row r="100215" spans="4:4">
      <c r="D100215" s="571"/>
    </row>
    <row r="100216" spans="4:4">
      <c r="D100216" s="571"/>
    </row>
    <row r="100217" spans="4:4">
      <c r="D100217" s="571"/>
    </row>
    <row r="100218" spans="4:4">
      <c r="D100218" s="571"/>
    </row>
    <row r="100219" spans="4:4">
      <c r="D100219" s="571"/>
    </row>
    <row r="100220" spans="4:4">
      <c r="D100220" s="571"/>
    </row>
    <row r="100221" spans="4:4">
      <c r="D100221" s="571"/>
    </row>
    <row r="100222" spans="4:4">
      <c r="D100222" s="571"/>
    </row>
    <row r="100223" spans="4:4">
      <c r="D100223" s="571"/>
    </row>
    <row r="100224" spans="4:4">
      <c r="D100224" s="571"/>
    </row>
    <row r="100225" spans="4:4">
      <c r="D100225" s="571"/>
    </row>
    <row r="100226" spans="4:4">
      <c r="D100226" s="571"/>
    </row>
    <row r="100227" spans="4:4">
      <c r="D100227" s="571"/>
    </row>
    <row r="100228" spans="4:4">
      <c r="D100228" s="571"/>
    </row>
    <row r="100229" spans="4:4">
      <c r="D100229" s="571"/>
    </row>
    <row r="100230" spans="4:4">
      <c r="D100230" s="571"/>
    </row>
    <row r="100231" spans="4:4">
      <c r="D100231" s="571"/>
    </row>
    <row r="100232" spans="4:4">
      <c r="D100232" s="571"/>
    </row>
    <row r="100233" spans="4:4">
      <c r="D100233" s="571"/>
    </row>
    <row r="100234" spans="4:4">
      <c r="D100234" s="571"/>
    </row>
    <row r="100235" spans="4:4">
      <c r="D100235" s="571"/>
    </row>
    <row r="100236" spans="4:4">
      <c r="D100236" s="571"/>
    </row>
    <row r="100237" spans="4:4">
      <c r="D100237" s="571"/>
    </row>
    <row r="100238" spans="4:4">
      <c r="D100238" s="571"/>
    </row>
    <row r="100239" spans="4:4">
      <c r="D100239" s="571"/>
    </row>
    <row r="100240" spans="4:4">
      <c r="D100240" s="571"/>
    </row>
    <row r="100241" spans="4:4">
      <c r="D100241" s="571"/>
    </row>
    <row r="100242" spans="4:4">
      <c r="D100242" s="571"/>
    </row>
    <row r="100243" spans="4:4">
      <c r="D100243" s="571"/>
    </row>
    <row r="100244" spans="4:4">
      <c r="D100244" s="571"/>
    </row>
    <row r="100245" spans="4:4">
      <c r="D100245" s="571"/>
    </row>
    <row r="100246" spans="4:4">
      <c r="D100246" s="571"/>
    </row>
    <row r="100247" spans="4:4">
      <c r="D100247" s="571"/>
    </row>
    <row r="100248" spans="4:4">
      <c r="D100248" s="571"/>
    </row>
    <row r="100249" spans="4:4">
      <c r="D100249" s="571"/>
    </row>
    <row r="100250" spans="4:4">
      <c r="D100250" s="571"/>
    </row>
    <row r="100251" spans="4:4">
      <c r="D100251" s="571"/>
    </row>
    <row r="100252" spans="4:4">
      <c r="D100252" s="571"/>
    </row>
    <row r="100253" spans="4:4">
      <c r="D100253" s="571"/>
    </row>
    <row r="100254" spans="4:4">
      <c r="D100254" s="571"/>
    </row>
    <row r="100255" spans="4:4">
      <c r="D100255" s="571"/>
    </row>
    <row r="100256" spans="4:4">
      <c r="D100256" s="571"/>
    </row>
    <row r="100257" spans="4:4">
      <c r="D100257" s="571"/>
    </row>
    <row r="100258" spans="4:4">
      <c r="D100258" s="571"/>
    </row>
    <row r="100259" spans="4:4">
      <c r="D100259" s="571"/>
    </row>
    <row r="100260" spans="4:4">
      <c r="D100260" s="571"/>
    </row>
    <row r="100261" spans="4:4">
      <c r="D100261" s="571"/>
    </row>
    <row r="100262" spans="4:4">
      <c r="D100262" s="571"/>
    </row>
    <row r="100263" spans="4:4">
      <c r="D100263" s="571"/>
    </row>
    <row r="100264" spans="4:4">
      <c r="D100264" s="571"/>
    </row>
    <row r="100265" spans="4:4">
      <c r="D100265" s="571"/>
    </row>
    <row r="100266" spans="4:4">
      <c r="D100266" s="571"/>
    </row>
    <row r="100267" spans="4:4">
      <c r="D100267" s="571"/>
    </row>
    <row r="100268" spans="4:4">
      <c r="D100268" s="571"/>
    </row>
    <row r="100269" spans="4:4">
      <c r="D100269" s="571"/>
    </row>
    <row r="100270" spans="4:4">
      <c r="D100270" s="571"/>
    </row>
    <row r="100271" spans="4:4">
      <c r="D100271" s="571"/>
    </row>
    <row r="100272" spans="4:4">
      <c r="D100272" s="571"/>
    </row>
    <row r="100273" spans="4:4">
      <c r="D100273" s="571"/>
    </row>
    <row r="100274" spans="4:4">
      <c r="D100274" s="571"/>
    </row>
    <row r="100275" spans="4:4">
      <c r="D100275" s="571"/>
    </row>
    <row r="100276" spans="4:4">
      <c r="D100276" s="571"/>
    </row>
    <row r="100277" spans="4:4">
      <c r="D100277" s="571"/>
    </row>
    <row r="100278" spans="4:4">
      <c r="D100278" s="571"/>
    </row>
    <row r="100279" spans="4:4">
      <c r="D100279" s="571"/>
    </row>
    <row r="100280" spans="4:4">
      <c r="D100280" s="571"/>
    </row>
    <row r="100281" spans="4:4">
      <c r="D100281" s="571"/>
    </row>
    <row r="100282" spans="4:4">
      <c r="D100282" s="571"/>
    </row>
    <row r="100283" spans="4:4">
      <c r="D100283" s="571"/>
    </row>
    <row r="100284" spans="4:4">
      <c r="D100284" s="571"/>
    </row>
    <row r="100285" spans="4:4">
      <c r="D100285" s="571"/>
    </row>
    <row r="100286" spans="4:4">
      <c r="D100286" s="571"/>
    </row>
    <row r="100287" spans="4:4">
      <c r="D100287" s="571"/>
    </row>
    <row r="100288" spans="4:4">
      <c r="D100288" s="571"/>
    </row>
    <row r="100289" spans="4:4">
      <c r="D100289" s="571"/>
    </row>
    <row r="100290" spans="4:4">
      <c r="D100290" s="571"/>
    </row>
    <row r="100291" spans="4:4">
      <c r="D100291" s="571"/>
    </row>
    <row r="100292" spans="4:4">
      <c r="D100292" s="571"/>
    </row>
    <row r="100293" spans="4:4">
      <c r="D100293" s="571"/>
    </row>
    <row r="100294" spans="4:4">
      <c r="D100294" s="571"/>
    </row>
    <row r="100295" spans="4:4">
      <c r="D100295" s="571"/>
    </row>
    <row r="100296" spans="4:4">
      <c r="D100296" s="571"/>
    </row>
    <row r="100297" spans="4:4">
      <c r="D100297" s="571"/>
    </row>
    <row r="100298" spans="4:4">
      <c r="D100298" s="571"/>
    </row>
    <row r="100299" spans="4:4">
      <c r="D100299" s="571"/>
    </row>
    <row r="100300" spans="4:4">
      <c r="D100300" s="571"/>
    </row>
    <row r="100301" spans="4:4">
      <c r="D100301" s="571"/>
    </row>
    <row r="100302" spans="4:4">
      <c r="D100302" s="571"/>
    </row>
    <row r="100303" spans="4:4">
      <c r="D100303" s="571"/>
    </row>
    <row r="100304" spans="4:4">
      <c r="D100304" s="571"/>
    </row>
    <row r="100305" spans="4:4">
      <c r="D100305" s="571"/>
    </row>
    <row r="100306" spans="4:4">
      <c r="D100306" s="571"/>
    </row>
    <row r="100307" spans="4:4">
      <c r="D100307" s="571"/>
    </row>
    <row r="100308" spans="4:4">
      <c r="D100308" s="571"/>
    </row>
    <row r="100309" spans="4:4">
      <c r="D100309" s="571"/>
    </row>
    <row r="100310" spans="4:4">
      <c r="D100310" s="571"/>
    </row>
    <row r="100311" spans="4:4">
      <c r="D100311" s="571"/>
    </row>
    <row r="100312" spans="4:4">
      <c r="D100312" s="571"/>
    </row>
    <row r="100313" spans="4:4">
      <c r="D100313" s="571"/>
    </row>
    <row r="100314" spans="4:4">
      <c r="D100314" s="571"/>
    </row>
    <row r="100315" spans="4:4">
      <c r="D100315" s="571"/>
    </row>
    <row r="100316" spans="4:4">
      <c r="D100316" s="571"/>
    </row>
    <row r="100317" spans="4:4">
      <c r="D100317" s="571"/>
    </row>
    <row r="100318" spans="4:4">
      <c r="D100318" s="571"/>
    </row>
    <row r="100319" spans="4:4">
      <c r="D100319" s="571"/>
    </row>
    <row r="100320" spans="4:4">
      <c r="D100320" s="571"/>
    </row>
    <row r="100321" spans="4:4">
      <c r="D100321" s="571"/>
    </row>
    <row r="100322" spans="4:4">
      <c r="D100322" s="571"/>
    </row>
    <row r="100323" spans="4:4">
      <c r="D100323" s="571"/>
    </row>
    <row r="100324" spans="4:4">
      <c r="D100324" s="571"/>
    </row>
    <row r="100325" spans="4:4">
      <c r="D100325" s="571"/>
    </row>
    <row r="100326" spans="4:4">
      <c r="D100326" s="571"/>
    </row>
    <row r="100327" spans="4:4">
      <c r="D100327" s="571"/>
    </row>
    <row r="100328" spans="4:4">
      <c r="D100328" s="571"/>
    </row>
    <row r="100329" spans="4:4">
      <c r="D100329" s="571"/>
    </row>
    <row r="100330" spans="4:4">
      <c r="D100330" s="571"/>
    </row>
    <row r="100331" spans="4:4">
      <c r="D100331" s="571"/>
    </row>
    <row r="100332" spans="4:4">
      <c r="D100332" s="571"/>
    </row>
    <row r="100333" spans="4:4">
      <c r="D100333" s="571"/>
    </row>
    <row r="100334" spans="4:4">
      <c r="D100334" s="571"/>
    </row>
    <row r="100335" spans="4:4">
      <c r="D100335" s="571"/>
    </row>
    <row r="100336" spans="4:4">
      <c r="D100336" s="571"/>
    </row>
    <row r="100337" spans="4:4">
      <c r="D100337" s="571"/>
    </row>
    <row r="100338" spans="4:4">
      <c r="D100338" s="571"/>
    </row>
    <row r="100339" spans="4:4">
      <c r="D100339" s="571"/>
    </row>
    <row r="100340" spans="4:4">
      <c r="D100340" s="571"/>
    </row>
    <row r="100341" spans="4:4">
      <c r="D100341" s="571"/>
    </row>
    <row r="100342" spans="4:4">
      <c r="D100342" s="571"/>
    </row>
    <row r="100343" spans="4:4">
      <c r="D100343" s="571"/>
    </row>
    <row r="100344" spans="4:4">
      <c r="D100344" s="571"/>
    </row>
    <row r="100345" spans="4:4">
      <c r="D100345" s="571"/>
    </row>
    <row r="100346" spans="4:4">
      <c r="D100346" s="571"/>
    </row>
    <row r="100347" spans="4:4">
      <c r="D100347" s="571"/>
    </row>
    <row r="100348" spans="4:4">
      <c r="D100348" s="571"/>
    </row>
    <row r="100349" spans="4:4">
      <c r="D100349" s="571"/>
    </row>
    <row r="100350" spans="4:4">
      <c r="D100350" s="571"/>
    </row>
    <row r="100351" spans="4:4">
      <c r="D100351" s="571"/>
    </row>
    <row r="100352" spans="4:4">
      <c r="D100352" s="571"/>
    </row>
    <row r="100353" spans="4:4">
      <c r="D100353" s="571"/>
    </row>
    <row r="100354" spans="4:4">
      <c r="D100354" s="571"/>
    </row>
    <row r="100355" spans="4:4">
      <c r="D100355" s="571"/>
    </row>
    <row r="100356" spans="4:4">
      <c r="D100356" s="571"/>
    </row>
    <row r="100357" spans="4:4">
      <c r="D100357" s="571"/>
    </row>
    <row r="100358" spans="4:4">
      <c r="D100358" s="571"/>
    </row>
    <row r="100359" spans="4:4">
      <c r="D100359" s="571"/>
    </row>
    <row r="100360" spans="4:4">
      <c r="D100360" s="571"/>
    </row>
    <row r="100361" spans="4:4">
      <c r="D100361" s="571"/>
    </row>
    <row r="100362" spans="4:4">
      <c r="D100362" s="571"/>
    </row>
    <row r="100363" spans="4:4">
      <c r="D100363" s="571"/>
    </row>
    <row r="100364" spans="4:4">
      <c r="D100364" s="571"/>
    </row>
    <row r="100365" spans="4:4">
      <c r="D100365" s="571"/>
    </row>
    <row r="100366" spans="4:4">
      <c r="D100366" s="571"/>
    </row>
    <row r="100367" spans="4:4">
      <c r="D100367" s="571"/>
    </row>
    <row r="100368" spans="4:4">
      <c r="D100368" s="571"/>
    </row>
    <row r="100369" spans="4:4">
      <c r="D100369" s="571"/>
    </row>
    <row r="100370" spans="4:4">
      <c r="D100370" s="571"/>
    </row>
    <row r="100371" spans="4:4">
      <c r="D100371" s="571"/>
    </row>
    <row r="100372" spans="4:4">
      <c r="D100372" s="571"/>
    </row>
    <row r="100373" spans="4:4">
      <c r="D100373" s="571"/>
    </row>
    <row r="100374" spans="4:4">
      <c r="D100374" s="571"/>
    </row>
    <row r="100375" spans="4:4">
      <c r="D100375" s="571"/>
    </row>
    <row r="100376" spans="4:4">
      <c r="D100376" s="571"/>
    </row>
    <row r="100377" spans="4:4">
      <c r="D100377" s="571"/>
    </row>
    <row r="100378" spans="4:4">
      <c r="D100378" s="571"/>
    </row>
    <row r="100379" spans="4:4">
      <c r="D100379" s="571"/>
    </row>
    <row r="100380" spans="4:4">
      <c r="D100380" s="571"/>
    </row>
    <row r="100381" spans="4:4">
      <c r="D100381" s="571"/>
    </row>
    <row r="100382" spans="4:4">
      <c r="D100382" s="571"/>
    </row>
    <row r="100383" spans="4:4">
      <c r="D100383" s="571"/>
    </row>
    <row r="100384" spans="4:4">
      <c r="D100384" s="571"/>
    </row>
    <row r="100385" spans="4:4">
      <c r="D100385" s="571"/>
    </row>
    <row r="100386" spans="4:4">
      <c r="D100386" s="571"/>
    </row>
    <row r="100387" spans="4:4">
      <c r="D100387" s="571"/>
    </row>
    <row r="100388" spans="4:4">
      <c r="D100388" s="571"/>
    </row>
    <row r="100389" spans="4:4">
      <c r="D100389" s="571"/>
    </row>
    <row r="100390" spans="4:4">
      <c r="D100390" s="571"/>
    </row>
    <row r="100391" spans="4:4">
      <c r="D100391" s="571"/>
    </row>
    <row r="100392" spans="4:4">
      <c r="D100392" s="571"/>
    </row>
    <row r="100393" spans="4:4">
      <c r="D100393" s="571"/>
    </row>
    <row r="100394" spans="4:4">
      <c r="D100394" s="571"/>
    </row>
    <row r="100395" spans="4:4">
      <c r="D100395" s="571"/>
    </row>
    <row r="100396" spans="4:4">
      <c r="D100396" s="571"/>
    </row>
    <row r="100397" spans="4:4">
      <c r="D100397" s="571"/>
    </row>
    <row r="100398" spans="4:4">
      <c r="D100398" s="571"/>
    </row>
    <row r="100399" spans="4:4">
      <c r="D100399" s="571"/>
    </row>
    <row r="100400" spans="4:4">
      <c r="D100400" s="571"/>
    </row>
    <row r="100401" spans="4:4">
      <c r="D100401" s="571"/>
    </row>
    <row r="100402" spans="4:4">
      <c r="D100402" s="571"/>
    </row>
    <row r="100403" spans="4:4">
      <c r="D100403" s="571"/>
    </row>
    <row r="100404" spans="4:4">
      <c r="D100404" s="571"/>
    </row>
    <row r="100405" spans="4:4">
      <c r="D100405" s="571"/>
    </row>
    <row r="100406" spans="4:4">
      <c r="D100406" s="571"/>
    </row>
    <row r="100407" spans="4:4">
      <c r="D100407" s="571"/>
    </row>
    <row r="100408" spans="4:4">
      <c r="D100408" s="571"/>
    </row>
    <row r="100409" spans="4:4">
      <c r="D100409" s="571"/>
    </row>
    <row r="100410" spans="4:4">
      <c r="D100410" s="571"/>
    </row>
    <row r="100411" spans="4:4">
      <c r="D100411" s="571"/>
    </row>
    <row r="100412" spans="4:4">
      <c r="D100412" s="571"/>
    </row>
    <row r="100413" spans="4:4">
      <c r="D100413" s="571"/>
    </row>
    <row r="100414" spans="4:4">
      <c r="D100414" s="571"/>
    </row>
    <row r="100415" spans="4:4">
      <c r="D100415" s="571"/>
    </row>
    <row r="100416" spans="4:4">
      <c r="D100416" s="571"/>
    </row>
    <row r="100417" spans="4:4">
      <c r="D100417" s="571"/>
    </row>
    <row r="100418" spans="4:4">
      <c r="D100418" s="571"/>
    </row>
    <row r="100419" spans="4:4">
      <c r="D100419" s="571"/>
    </row>
    <row r="100420" spans="4:4">
      <c r="D100420" s="571"/>
    </row>
    <row r="100421" spans="4:4">
      <c r="D100421" s="571"/>
    </row>
    <row r="100422" spans="4:4">
      <c r="D100422" s="571"/>
    </row>
    <row r="100423" spans="4:4">
      <c r="D100423" s="571"/>
    </row>
    <row r="100424" spans="4:4">
      <c r="D100424" s="571"/>
    </row>
    <row r="100425" spans="4:4">
      <c r="D100425" s="571"/>
    </row>
    <row r="100426" spans="4:4">
      <c r="D100426" s="571"/>
    </row>
    <row r="100427" spans="4:4">
      <c r="D100427" s="571"/>
    </row>
    <row r="100428" spans="4:4">
      <c r="D100428" s="571"/>
    </row>
    <row r="100429" spans="4:4">
      <c r="D100429" s="571"/>
    </row>
    <row r="100430" spans="4:4">
      <c r="D100430" s="571"/>
    </row>
    <row r="100431" spans="4:4">
      <c r="D100431" s="571"/>
    </row>
    <row r="100432" spans="4:4">
      <c r="D100432" s="571"/>
    </row>
    <row r="100433" spans="4:4">
      <c r="D100433" s="571"/>
    </row>
    <row r="100434" spans="4:4">
      <c r="D100434" s="571"/>
    </row>
    <row r="100435" spans="4:4">
      <c r="D100435" s="571"/>
    </row>
    <row r="100436" spans="4:4">
      <c r="D100436" s="571"/>
    </row>
    <row r="100437" spans="4:4">
      <c r="D100437" s="571"/>
    </row>
    <row r="100438" spans="4:4">
      <c r="D100438" s="571"/>
    </row>
    <row r="100439" spans="4:4">
      <c r="D100439" s="571"/>
    </row>
    <row r="100440" spans="4:4">
      <c r="D100440" s="571"/>
    </row>
    <row r="100441" spans="4:4">
      <c r="D100441" s="571"/>
    </row>
    <row r="100442" spans="4:4">
      <c r="D100442" s="571"/>
    </row>
    <row r="100443" spans="4:4">
      <c r="D100443" s="571"/>
    </row>
    <row r="100444" spans="4:4">
      <c r="D100444" s="571"/>
    </row>
    <row r="100445" spans="4:4">
      <c r="D100445" s="571"/>
    </row>
    <row r="100446" spans="4:4">
      <c r="D100446" s="571"/>
    </row>
    <row r="100447" spans="4:4">
      <c r="D100447" s="571"/>
    </row>
    <row r="100448" spans="4:4">
      <c r="D100448" s="571"/>
    </row>
    <row r="100449" spans="4:4">
      <c r="D100449" s="571"/>
    </row>
    <row r="100450" spans="4:4">
      <c r="D100450" s="571"/>
    </row>
    <row r="100451" spans="4:4">
      <c r="D100451" s="571"/>
    </row>
    <row r="100452" spans="4:4">
      <c r="D100452" s="571"/>
    </row>
    <row r="100453" spans="4:4">
      <c r="D100453" s="571"/>
    </row>
    <row r="100454" spans="4:4">
      <c r="D100454" s="571"/>
    </row>
    <row r="100455" spans="4:4">
      <c r="D100455" s="571"/>
    </row>
    <row r="100456" spans="4:4">
      <c r="D100456" s="571"/>
    </row>
    <row r="100457" spans="4:4">
      <c r="D100457" s="571"/>
    </row>
    <row r="100458" spans="4:4">
      <c r="D100458" s="571"/>
    </row>
    <row r="100459" spans="4:4">
      <c r="D100459" s="571"/>
    </row>
    <row r="100460" spans="4:4">
      <c r="D100460" s="571"/>
    </row>
    <row r="100461" spans="4:4">
      <c r="D100461" s="571"/>
    </row>
    <row r="100462" spans="4:4">
      <c r="D100462" s="571"/>
    </row>
    <row r="100463" spans="4:4">
      <c r="D100463" s="571"/>
    </row>
    <row r="100464" spans="4:4">
      <c r="D100464" s="571"/>
    </row>
    <row r="100465" spans="4:4">
      <c r="D100465" s="571"/>
    </row>
    <row r="100466" spans="4:4">
      <c r="D100466" s="571"/>
    </row>
    <row r="100467" spans="4:4">
      <c r="D100467" s="571"/>
    </row>
    <row r="100468" spans="4:4">
      <c r="D100468" s="571"/>
    </row>
    <row r="100469" spans="4:4">
      <c r="D100469" s="571"/>
    </row>
    <row r="100470" spans="4:4">
      <c r="D100470" s="571"/>
    </row>
    <row r="100471" spans="4:4">
      <c r="D100471" s="571"/>
    </row>
    <row r="100472" spans="4:4">
      <c r="D100472" s="571"/>
    </row>
    <row r="100473" spans="4:4">
      <c r="D100473" s="571"/>
    </row>
    <row r="100474" spans="4:4">
      <c r="D100474" s="571"/>
    </row>
    <row r="100475" spans="4:4">
      <c r="D100475" s="571"/>
    </row>
    <row r="100476" spans="4:4">
      <c r="D100476" s="571"/>
    </row>
    <row r="100477" spans="4:4">
      <c r="D100477" s="571"/>
    </row>
    <row r="100478" spans="4:4">
      <c r="D100478" s="571"/>
    </row>
    <row r="100479" spans="4:4">
      <c r="D100479" s="571"/>
    </row>
    <row r="100480" spans="4:4">
      <c r="D100480" s="571"/>
    </row>
    <row r="100481" spans="4:4">
      <c r="D100481" s="571"/>
    </row>
    <row r="100482" spans="4:4">
      <c r="D100482" s="571"/>
    </row>
    <row r="100483" spans="4:4">
      <c r="D100483" s="571"/>
    </row>
    <row r="100484" spans="4:4">
      <c r="D100484" s="571"/>
    </row>
    <row r="100485" spans="4:4">
      <c r="D100485" s="571"/>
    </row>
    <row r="100486" spans="4:4">
      <c r="D100486" s="571"/>
    </row>
    <row r="100487" spans="4:4">
      <c r="D100487" s="571"/>
    </row>
    <row r="100488" spans="4:4">
      <c r="D100488" s="571"/>
    </row>
    <row r="100489" spans="4:4">
      <c r="D100489" s="571"/>
    </row>
    <row r="100490" spans="4:4">
      <c r="D100490" s="571"/>
    </row>
    <row r="100491" spans="4:4">
      <c r="D100491" s="571"/>
    </row>
    <row r="100492" spans="4:4">
      <c r="D100492" s="571"/>
    </row>
    <row r="100493" spans="4:4">
      <c r="D100493" s="571"/>
    </row>
    <row r="100494" spans="4:4">
      <c r="D100494" s="571"/>
    </row>
    <row r="100495" spans="4:4">
      <c r="D100495" s="571"/>
    </row>
    <row r="100496" spans="4:4">
      <c r="D100496" s="571"/>
    </row>
    <row r="100497" spans="4:4">
      <c r="D100497" s="571"/>
    </row>
    <row r="100498" spans="4:4">
      <c r="D100498" s="571"/>
    </row>
    <row r="100499" spans="4:4">
      <c r="D100499" s="571"/>
    </row>
    <row r="100500" spans="4:4">
      <c r="D100500" s="571"/>
    </row>
    <row r="100501" spans="4:4">
      <c r="D100501" s="571"/>
    </row>
    <row r="100502" spans="4:4">
      <c r="D100502" s="571"/>
    </row>
    <row r="100503" spans="4:4">
      <c r="D100503" s="571"/>
    </row>
    <row r="100504" spans="4:4">
      <c r="D100504" s="571"/>
    </row>
    <row r="100505" spans="4:4">
      <c r="D100505" s="571"/>
    </row>
    <row r="100506" spans="4:4">
      <c r="D100506" s="571"/>
    </row>
    <row r="100507" spans="4:4">
      <c r="D100507" s="571"/>
    </row>
    <row r="100508" spans="4:4">
      <c r="D100508" s="571"/>
    </row>
    <row r="100509" spans="4:4">
      <c r="D100509" s="571"/>
    </row>
    <row r="100510" spans="4:4">
      <c r="D100510" s="571"/>
    </row>
    <row r="100511" spans="4:4">
      <c r="D100511" s="571"/>
    </row>
    <row r="100512" spans="4:4">
      <c r="D100512" s="571"/>
    </row>
    <row r="100513" spans="4:4">
      <c r="D100513" s="571"/>
    </row>
    <row r="100514" spans="4:4">
      <c r="D100514" s="571"/>
    </row>
    <row r="100515" spans="4:4">
      <c r="D100515" s="571"/>
    </row>
    <row r="100516" spans="4:4">
      <c r="D100516" s="571"/>
    </row>
    <row r="100517" spans="4:4">
      <c r="D100517" s="571"/>
    </row>
    <row r="100518" spans="4:4">
      <c r="D100518" s="571"/>
    </row>
    <row r="100519" spans="4:4">
      <c r="D100519" s="571"/>
    </row>
    <row r="100520" spans="4:4">
      <c r="D100520" s="571"/>
    </row>
    <row r="100521" spans="4:4">
      <c r="D100521" s="571"/>
    </row>
    <row r="100522" spans="4:4">
      <c r="D100522" s="571"/>
    </row>
    <row r="100523" spans="4:4">
      <c r="D100523" s="571"/>
    </row>
    <row r="100524" spans="4:4">
      <c r="D100524" s="571"/>
    </row>
    <row r="100525" spans="4:4">
      <c r="D100525" s="571"/>
    </row>
    <row r="100526" spans="4:4">
      <c r="D100526" s="571"/>
    </row>
    <row r="100527" spans="4:4">
      <c r="D100527" s="571"/>
    </row>
    <row r="100528" spans="4:4">
      <c r="D100528" s="571"/>
    </row>
    <row r="100529" spans="4:4">
      <c r="D100529" s="571"/>
    </row>
    <row r="100530" spans="4:4">
      <c r="D100530" s="571"/>
    </row>
    <row r="100531" spans="4:4">
      <c r="D100531" s="571"/>
    </row>
    <row r="100532" spans="4:4">
      <c r="D100532" s="571"/>
    </row>
    <row r="100533" spans="4:4">
      <c r="D100533" s="571"/>
    </row>
    <row r="100534" spans="4:4">
      <c r="D100534" s="571"/>
    </row>
    <row r="100535" spans="4:4">
      <c r="D100535" s="571"/>
    </row>
    <row r="100536" spans="4:4">
      <c r="D100536" s="571"/>
    </row>
    <row r="100537" spans="4:4">
      <c r="D100537" s="571"/>
    </row>
    <row r="100538" spans="4:4">
      <c r="D100538" s="571"/>
    </row>
    <row r="100539" spans="4:4">
      <c r="D100539" s="571"/>
    </row>
    <row r="100540" spans="4:4">
      <c r="D100540" s="571"/>
    </row>
    <row r="100541" spans="4:4">
      <c r="D100541" s="571"/>
    </row>
    <row r="100542" spans="4:4">
      <c r="D100542" s="571"/>
    </row>
    <row r="100543" spans="4:4">
      <c r="D100543" s="571"/>
    </row>
    <row r="100544" spans="4:4">
      <c r="D100544" s="571"/>
    </row>
    <row r="100545" spans="4:4">
      <c r="D100545" s="571"/>
    </row>
    <row r="100546" spans="4:4">
      <c r="D100546" s="571"/>
    </row>
    <row r="100547" spans="4:4">
      <c r="D100547" s="571"/>
    </row>
    <row r="100548" spans="4:4">
      <c r="D100548" s="571"/>
    </row>
    <row r="100549" spans="4:4">
      <c r="D100549" s="571"/>
    </row>
    <row r="100550" spans="4:4">
      <c r="D100550" s="571"/>
    </row>
    <row r="100551" spans="4:4">
      <c r="D100551" s="571"/>
    </row>
    <row r="100552" spans="4:4">
      <c r="D100552" s="571"/>
    </row>
    <row r="100553" spans="4:4">
      <c r="D100553" s="571"/>
    </row>
    <row r="100554" spans="4:4">
      <c r="D100554" s="571"/>
    </row>
    <row r="100555" spans="4:4">
      <c r="D100555" s="571"/>
    </row>
    <row r="100556" spans="4:4">
      <c r="D100556" s="571"/>
    </row>
    <row r="100557" spans="4:4">
      <c r="D100557" s="571"/>
    </row>
    <row r="100558" spans="4:4">
      <c r="D100558" s="571"/>
    </row>
    <row r="100559" spans="4:4">
      <c r="D100559" s="571"/>
    </row>
    <row r="100560" spans="4:4">
      <c r="D100560" s="571"/>
    </row>
    <row r="100561" spans="4:4">
      <c r="D100561" s="571"/>
    </row>
    <row r="100562" spans="4:4">
      <c r="D100562" s="571"/>
    </row>
    <row r="100563" spans="4:4">
      <c r="D100563" s="571"/>
    </row>
    <row r="100564" spans="4:4">
      <c r="D100564" s="571"/>
    </row>
    <row r="100565" spans="4:4">
      <c r="D100565" s="571"/>
    </row>
    <row r="100566" spans="4:4">
      <c r="D100566" s="571"/>
    </row>
    <row r="100567" spans="4:4">
      <c r="D100567" s="571"/>
    </row>
    <row r="100568" spans="4:4">
      <c r="D100568" s="571"/>
    </row>
    <row r="100569" spans="4:4">
      <c r="D100569" s="571"/>
    </row>
    <row r="100570" spans="4:4">
      <c r="D100570" s="571"/>
    </row>
    <row r="100571" spans="4:4">
      <c r="D100571" s="571"/>
    </row>
    <row r="100572" spans="4:4">
      <c r="D100572" s="571"/>
    </row>
    <row r="100573" spans="4:4">
      <c r="D100573" s="571"/>
    </row>
    <row r="100574" spans="4:4">
      <c r="D100574" s="571"/>
    </row>
    <row r="100575" spans="4:4">
      <c r="D100575" s="571"/>
    </row>
    <row r="100576" spans="4:4">
      <c r="D100576" s="571"/>
    </row>
    <row r="100577" spans="4:4">
      <c r="D100577" s="571"/>
    </row>
    <row r="100578" spans="4:4">
      <c r="D100578" s="571"/>
    </row>
    <row r="100579" spans="4:4">
      <c r="D100579" s="571"/>
    </row>
    <row r="100580" spans="4:4">
      <c r="D100580" s="571"/>
    </row>
    <row r="100581" spans="4:4">
      <c r="D100581" s="571"/>
    </row>
    <row r="100582" spans="4:4">
      <c r="D100582" s="571"/>
    </row>
    <row r="100583" spans="4:4">
      <c r="D100583" s="571"/>
    </row>
    <row r="100584" spans="4:4">
      <c r="D100584" s="571"/>
    </row>
    <row r="100585" spans="4:4">
      <c r="D100585" s="571"/>
    </row>
    <row r="100586" spans="4:4">
      <c r="D100586" s="571"/>
    </row>
    <row r="100587" spans="4:4">
      <c r="D100587" s="571"/>
    </row>
    <row r="100588" spans="4:4">
      <c r="D100588" s="571"/>
    </row>
    <row r="100589" spans="4:4">
      <c r="D100589" s="571"/>
    </row>
    <row r="100590" spans="4:4">
      <c r="D100590" s="571"/>
    </row>
    <row r="100591" spans="4:4">
      <c r="D100591" s="571"/>
    </row>
    <row r="100592" spans="4:4">
      <c r="D100592" s="571"/>
    </row>
    <row r="100593" spans="4:4">
      <c r="D100593" s="571"/>
    </row>
    <row r="100594" spans="4:4">
      <c r="D100594" s="571"/>
    </row>
    <row r="100595" spans="4:4">
      <c r="D100595" s="571"/>
    </row>
    <row r="100596" spans="4:4">
      <c r="D100596" s="571"/>
    </row>
    <row r="100597" spans="4:4">
      <c r="D100597" s="571"/>
    </row>
    <row r="100598" spans="4:4">
      <c r="D100598" s="571"/>
    </row>
    <row r="100599" spans="4:4">
      <c r="D100599" s="571"/>
    </row>
    <row r="100600" spans="4:4">
      <c r="D100600" s="571"/>
    </row>
    <row r="100601" spans="4:4">
      <c r="D100601" s="571"/>
    </row>
    <row r="100602" spans="4:4">
      <c r="D100602" s="571"/>
    </row>
    <row r="100603" spans="4:4">
      <c r="D100603" s="571"/>
    </row>
    <row r="100604" spans="4:4">
      <c r="D100604" s="571"/>
    </row>
    <row r="100605" spans="4:4">
      <c r="D100605" s="571"/>
    </row>
    <row r="100606" spans="4:4">
      <c r="D100606" s="571"/>
    </row>
    <row r="100607" spans="4:4">
      <c r="D100607" s="571"/>
    </row>
    <row r="100608" spans="4:4">
      <c r="D100608" s="571"/>
    </row>
    <row r="100609" spans="4:4">
      <c r="D100609" s="571"/>
    </row>
    <row r="100610" spans="4:4">
      <c r="D100610" s="571"/>
    </row>
    <row r="100611" spans="4:4">
      <c r="D100611" s="571"/>
    </row>
    <row r="100612" spans="4:4">
      <c r="D100612" s="571"/>
    </row>
    <row r="100613" spans="4:4">
      <c r="D100613" s="571"/>
    </row>
    <row r="100614" spans="4:4">
      <c r="D100614" s="571"/>
    </row>
    <row r="100615" spans="4:4">
      <c r="D100615" s="571"/>
    </row>
    <row r="100616" spans="4:4">
      <c r="D100616" s="571"/>
    </row>
    <row r="100617" spans="4:4">
      <c r="D100617" s="571"/>
    </row>
    <row r="100618" spans="4:4">
      <c r="D100618" s="571"/>
    </row>
    <row r="100619" spans="4:4">
      <c r="D100619" s="571"/>
    </row>
    <row r="100620" spans="4:4">
      <c r="D100620" s="571"/>
    </row>
    <row r="100621" spans="4:4">
      <c r="D100621" s="571"/>
    </row>
    <row r="100622" spans="4:4">
      <c r="D100622" s="571"/>
    </row>
    <row r="100623" spans="4:4">
      <c r="D100623" s="571"/>
    </row>
    <row r="100624" spans="4:4">
      <c r="D100624" s="571"/>
    </row>
    <row r="100625" spans="4:4">
      <c r="D100625" s="571"/>
    </row>
    <row r="100626" spans="4:4">
      <c r="D100626" s="571"/>
    </row>
    <row r="100627" spans="4:4">
      <c r="D100627" s="571"/>
    </row>
    <row r="100628" spans="4:4">
      <c r="D100628" s="571"/>
    </row>
    <row r="100629" spans="4:4">
      <c r="D100629" s="571"/>
    </row>
    <row r="100630" spans="4:4">
      <c r="D100630" s="571"/>
    </row>
    <row r="100631" spans="4:4">
      <c r="D100631" s="571"/>
    </row>
    <row r="100632" spans="4:4">
      <c r="D100632" s="571"/>
    </row>
    <row r="100633" spans="4:4">
      <c r="D100633" s="571"/>
    </row>
    <row r="100634" spans="4:4">
      <c r="D100634" s="571"/>
    </row>
    <row r="100635" spans="4:4">
      <c r="D100635" s="571"/>
    </row>
    <row r="100636" spans="4:4">
      <c r="D100636" s="571"/>
    </row>
    <row r="100637" spans="4:4">
      <c r="D100637" s="571"/>
    </row>
    <row r="100638" spans="4:4">
      <c r="D100638" s="571"/>
    </row>
    <row r="100639" spans="4:4">
      <c r="D100639" s="571"/>
    </row>
    <row r="100640" spans="4:4">
      <c r="D100640" s="571"/>
    </row>
    <row r="100641" spans="4:4">
      <c r="D100641" s="571"/>
    </row>
    <row r="100642" spans="4:4">
      <c r="D100642" s="571"/>
    </row>
    <row r="100643" spans="4:4">
      <c r="D100643" s="571"/>
    </row>
    <row r="100644" spans="4:4">
      <c r="D100644" s="571"/>
    </row>
    <row r="100645" spans="4:4">
      <c r="D100645" s="571"/>
    </row>
    <row r="100646" spans="4:4">
      <c r="D100646" s="571"/>
    </row>
    <row r="100647" spans="4:4">
      <c r="D100647" s="571"/>
    </row>
    <row r="100648" spans="4:4">
      <c r="D100648" s="571"/>
    </row>
    <row r="100649" spans="4:4">
      <c r="D100649" s="571"/>
    </row>
    <row r="100650" spans="4:4">
      <c r="D100650" s="571"/>
    </row>
    <row r="100651" spans="4:4">
      <c r="D100651" s="571"/>
    </row>
    <row r="100652" spans="4:4">
      <c r="D100652" s="571"/>
    </row>
    <row r="100653" spans="4:4">
      <c r="D100653" s="571"/>
    </row>
    <row r="100654" spans="4:4">
      <c r="D100654" s="571"/>
    </row>
    <row r="100655" spans="4:4">
      <c r="D100655" s="571"/>
    </row>
    <row r="100656" spans="4:4">
      <c r="D100656" s="571"/>
    </row>
    <row r="100657" spans="4:4">
      <c r="D100657" s="571"/>
    </row>
    <row r="100658" spans="4:4">
      <c r="D100658" s="571"/>
    </row>
    <row r="100659" spans="4:4">
      <c r="D100659" s="571"/>
    </row>
    <row r="100660" spans="4:4">
      <c r="D100660" s="571"/>
    </row>
    <row r="100661" spans="4:4">
      <c r="D100661" s="571"/>
    </row>
    <row r="100662" spans="4:4">
      <c r="D100662" s="571"/>
    </row>
    <row r="100663" spans="4:4">
      <c r="D100663" s="571"/>
    </row>
    <row r="100664" spans="4:4">
      <c r="D100664" s="571"/>
    </row>
    <row r="100665" spans="4:4">
      <c r="D100665" s="571"/>
    </row>
    <row r="100666" spans="4:4">
      <c r="D100666" s="571"/>
    </row>
    <row r="100667" spans="4:4">
      <c r="D100667" s="571"/>
    </row>
    <row r="100668" spans="4:4">
      <c r="D100668" s="571"/>
    </row>
    <row r="100669" spans="4:4">
      <c r="D100669" s="571"/>
    </row>
    <row r="100670" spans="4:4">
      <c r="D100670" s="571"/>
    </row>
    <row r="100671" spans="4:4">
      <c r="D100671" s="571"/>
    </row>
    <row r="100672" spans="4:4">
      <c r="D100672" s="571"/>
    </row>
    <row r="100673" spans="4:4">
      <c r="D100673" s="571"/>
    </row>
    <row r="100674" spans="4:4">
      <c r="D100674" s="571"/>
    </row>
    <row r="100675" spans="4:4">
      <c r="D100675" s="571"/>
    </row>
    <row r="100676" spans="4:4">
      <c r="D100676" s="571"/>
    </row>
    <row r="100677" spans="4:4">
      <c r="D100677" s="571"/>
    </row>
    <row r="100678" spans="4:4">
      <c r="D100678" s="571"/>
    </row>
    <row r="100679" spans="4:4">
      <c r="D100679" s="571"/>
    </row>
    <row r="100680" spans="4:4">
      <c r="D100680" s="571"/>
    </row>
    <row r="100681" spans="4:4">
      <c r="D100681" s="571"/>
    </row>
    <row r="100682" spans="4:4">
      <c r="D100682" s="571"/>
    </row>
    <row r="100683" spans="4:4">
      <c r="D100683" s="571"/>
    </row>
    <row r="100684" spans="4:4">
      <c r="D100684" s="571"/>
    </row>
    <row r="100685" spans="4:4">
      <c r="D100685" s="571"/>
    </row>
    <row r="100686" spans="4:4">
      <c r="D100686" s="571"/>
    </row>
    <row r="100687" spans="4:4">
      <c r="D100687" s="571"/>
    </row>
    <row r="100688" spans="4:4">
      <c r="D100688" s="571"/>
    </row>
    <row r="100689" spans="4:4">
      <c r="D100689" s="571"/>
    </row>
    <row r="100690" spans="4:4">
      <c r="D100690" s="571"/>
    </row>
    <row r="100691" spans="4:4">
      <c r="D100691" s="571"/>
    </row>
    <row r="100692" spans="4:4">
      <c r="D100692" s="571"/>
    </row>
    <row r="100693" spans="4:4">
      <c r="D100693" s="571"/>
    </row>
    <row r="100694" spans="4:4">
      <c r="D100694" s="571"/>
    </row>
    <row r="100695" spans="4:4">
      <c r="D100695" s="571"/>
    </row>
    <row r="100696" spans="4:4">
      <c r="D100696" s="571"/>
    </row>
    <row r="100697" spans="4:4">
      <c r="D100697" s="571"/>
    </row>
    <row r="100698" spans="4:4">
      <c r="D100698" s="571"/>
    </row>
    <row r="100699" spans="4:4">
      <c r="D100699" s="571"/>
    </row>
    <row r="100700" spans="4:4">
      <c r="D100700" s="571"/>
    </row>
    <row r="100701" spans="4:4">
      <c r="D100701" s="571"/>
    </row>
    <row r="100702" spans="4:4">
      <c r="D100702" s="571"/>
    </row>
    <row r="100703" spans="4:4">
      <c r="D100703" s="571"/>
    </row>
    <row r="100704" spans="4:4">
      <c r="D100704" s="571"/>
    </row>
    <row r="100705" spans="4:4">
      <c r="D100705" s="571"/>
    </row>
    <row r="100706" spans="4:4">
      <c r="D100706" s="571"/>
    </row>
    <row r="100707" spans="4:4">
      <c r="D100707" s="571"/>
    </row>
    <row r="100708" spans="4:4">
      <c r="D100708" s="571"/>
    </row>
    <row r="100709" spans="4:4">
      <c r="D100709" s="571"/>
    </row>
    <row r="100710" spans="4:4">
      <c r="D100710" s="571"/>
    </row>
    <row r="100711" spans="4:4">
      <c r="D100711" s="571"/>
    </row>
    <row r="100712" spans="4:4">
      <c r="D100712" s="571"/>
    </row>
    <row r="100713" spans="4:4">
      <c r="D100713" s="571"/>
    </row>
    <row r="100714" spans="4:4">
      <c r="D100714" s="571"/>
    </row>
    <row r="100715" spans="4:4">
      <c r="D100715" s="571"/>
    </row>
    <row r="100716" spans="4:4">
      <c r="D100716" s="571"/>
    </row>
    <row r="100717" spans="4:4">
      <c r="D100717" s="571"/>
    </row>
    <row r="100718" spans="4:4">
      <c r="D100718" s="571"/>
    </row>
    <row r="100719" spans="4:4">
      <c r="D100719" s="571"/>
    </row>
    <row r="100720" spans="4:4">
      <c r="D100720" s="571"/>
    </row>
    <row r="100721" spans="4:4">
      <c r="D100721" s="571"/>
    </row>
    <row r="100722" spans="4:4">
      <c r="D100722" s="571"/>
    </row>
    <row r="100723" spans="4:4">
      <c r="D100723" s="571"/>
    </row>
    <row r="100724" spans="4:4">
      <c r="D100724" s="571"/>
    </row>
    <row r="100725" spans="4:4">
      <c r="D100725" s="571"/>
    </row>
    <row r="100726" spans="4:4">
      <c r="D100726" s="571"/>
    </row>
    <row r="100727" spans="4:4">
      <c r="D100727" s="571"/>
    </row>
    <row r="100728" spans="4:4">
      <c r="D100728" s="571"/>
    </row>
    <row r="100729" spans="4:4">
      <c r="D100729" s="571"/>
    </row>
    <row r="100730" spans="4:4">
      <c r="D100730" s="571"/>
    </row>
    <row r="100731" spans="4:4">
      <c r="D100731" s="571"/>
    </row>
    <row r="100732" spans="4:4">
      <c r="D100732" s="571"/>
    </row>
    <row r="100733" spans="4:4">
      <c r="D100733" s="571"/>
    </row>
    <row r="100734" spans="4:4">
      <c r="D100734" s="571"/>
    </row>
    <row r="100735" spans="4:4">
      <c r="D100735" s="571"/>
    </row>
    <row r="100736" spans="4:4">
      <c r="D100736" s="571"/>
    </row>
    <row r="100737" spans="4:4">
      <c r="D100737" s="571"/>
    </row>
    <row r="100738" spans="4:4">
      <c r="D100738" s="571"/>
    </row>
    <row r="100739" spans="4:4">
      <c r="D100739" s="571"/>
    </row>
    <row r="100740" spans="4:4">
      <c r="D100740" s="571"/>
    </row>
    <row r="100741" spans="4:4">
      <c r="D100741" s="571"/>
    </row>
    <row r="100742" spans="4:4">
      <c r="D100742" s="571"/>
    </row>
    <row r="100743" spans="4:4">
      <c r="D100743" s="571"/>
    </row>
    <row r="100744" spans="4:4">
      <c r="D100744" s="571"/>
    </row>
    <row r="100745" spans="4:4">
      <c r="D100745" s="571"/>
    </row>
    <row r="100746" spans="4:4">
      <c r="D100746" s="571"/>
    </row>
    <row r="100747" spans="4:4">
      <c r="D100747" s="571"/>
    </row>
    <row r="100748" spans="4:4">
      <c r="D100748" s="571"/>
    </row>
    <row r="100749" spans="4:4">
      <c r="D100749" s="571"/>
    </row>
    <row r="100750" spans="4:4">
      <c r="D100750" s="571"/>
    </row>
    <row r="100751" spans="4:4">
      <c r="D100751" s="571"/>
    </row>
    <row r="100752" spans="4:4">
      <c r="D100752" s="571"/>
    </row>
    <row r="100753" spans="4:4">
      <c r="D100753" s="571"/>
    </row>
    <row r="100754" spans="4:4">
      <c r="D100754" s="571"/>
    </row>
    <row r="100755" spans="4:4">
      <c r="D100755" s="571"/>
    </row>
    <row r="100756" spans="4:4">
      <c r="D100756" s="571"/>
    </row>
    <row r="100757" spans="4:4">
      <c r="D100757" s="571"/>
    </row>
    <row r="100758" spans="4:4">
      <c r="D100758" s="571"/>
    </row>
    <row r="100759" spans="4:4">
      <c r="D100759" s="571"/>
    </row>
    <row r="100760" spans="4:4">
      <c r="D100760" s="571"/>
    </row>
    <row r="100761" spans="4:4">
      <c r="D100761" s="571"/>
    </row>
    <row r="100762" spans="4:4">
      <c r="D100762" s="571"/>
    </row>
    <row r="100763" spans="4:4">
      <c r="D100763" s="571"/>
    </row>
    <row r="100764" spans="4:4">
      <c r="D100764" s="571"/>
    </row>
    <row r="100765" spans="4:4">
      <c r="D100765" s="571"/>
    </row>
    <row r="100766" spans="4:4">
      <c r="D100766" s="571"/>
    </row>
    <row r="100767" spans="4:4">
      <c r="D100767" s="571"/>
    </row>
    <row r="100768" spans="4:4">
      <c r="D100768" s="571"/>
    </row>
    <row r="100769" spans="4:4">
      <c r="D100769" s="571"/>
    </row>
    <row r="100770" spans="4:4">
      <c r="D100770" s="571"/>
    </row>
    <row r="100771" spans="4:4">
      <c r="D100771" s="571"/>
    </row>
    <row r="100772" spans="4:4">
      <c r="D100772" s="571"/>
    </row>
    <row r="100773" spans="4:4">
      <c r="D100773" s="571"/>
    </row>
    <row r="100774" spans="4:4">
      <c r="D100774" s="571"/>
    </row>
    <row r="100775" spans="4:4">
      <c r="D100775" s="571"/>
    </row>
    <row r="100776" spans="4:4">
      <c r="D100776" s="571"/>
    </row>
    <row r="100777" spans="4:4">
      <c r="D100777" s="571"/>
    </row>
    <row r="100778" spans="4:4">
      <c r="D100778" s="571"/>
    </row>
    <row r="100779" spans="4:4">
      <c r="D100779" s="571"/>
    </row>
    <row r="100780" spans="4:4">
      <c r="D100780" s="571"/>
    </row>
    <row r="100781" spans="4:4">
      <c r="D100781" s="571"/>
    </row>
    <row r="100782" spans="4:4">
      <c r="D100782" s="571"/>
    </row>
    <row r="100783" spans="4:4">
      <c r="D100783" s="571"/>
    </row>
    <row r="100784" spans="4:4">
      <c r="D100784" s="571"/>
    </row>
    <row r="100785" spans="4:4">
      <c r="D100785" s="571"/>
    </row>
    <row r="100786" spans="4:4">
      <c r="D100786" s="571"/>
    </row>
    <row r="100787" spans="4:4">
      <c r="D100787" s="571"/>
    </row>
    <row r="100788" spans="4:4">
      <c r="D100788" s="571"/>
    </row>
    <row r="100789" spans="4:4">
      <c r="D100789" s="571"/>
    </row>
    <row r="100790" spans="4:4">
      <c r="D100790" s="571"/>
    </row>
    <row r="100791" spans="4:4">
      <c r="D100791" s="571"/>
    </row>
    <row r="100792" spans="4:4">
      <c r="D100792" s="571"/>
    </row>
    <row r="100793" spans="4:4">
      <c r="D100793" s="571"/>
    </row>
    <row r="100794" spans="4:4">
      <c r="D100794" s="571"/>
    </row>
    <row r="100795" spans="4:4">
      <c r="D100795" s="571"/>
    </row>
    <row r="100796" spans="4:4">
      <c r="D100796" s="571"/>
    </row>
    <row r="100797" spans="4:4">
      <c r="D100797" s="571"/>
    </row>
    <row r="100798" spans="4:4">
      <c r="D100798" s="571"/>
    </row>
    <row r="100799" spans="4:4">
      <c r="D100799" s="571"/>
    </row>
    <row r="100800" spans="4:4">
      <c r="D100800" s="571"/>
    </row>
    <row r="100801" spans="4:4">
      <c r="D100801" s="571"/>
    </row>
    <row r="100802" spans="4:4">
      <c r="D100802" s="571"/>
    </row>
    <row r="100803" spans="4:4">
      <c r="D100803" s="571"/>
    </row>
    <row r="100804" spans="4:4">
      <c r="D100804" s="571"/>
    </row>
    <row r="100805" spans="4:4">
      <c r="D100805" s="571"/>
    </row>
    <row r="100806" spans="4:4">
      <c r="D100806" s="571"/>
    </row>
    <row r="100807" spans="4:4">
      <c r="D100807" s="571"/>
    </row>
    <row r="100808" spans="4:4">
      <c r="D100808" s="571"/>
    </row>
    <row r="100809" spans="4:4">
      <c r="D100809" s="571"/>
    </row>
    <row r="100810" spans="4:4">
      <c r="D100810" s="571"/>
    </row>
    <row r="100811" spans="4:4">
      <c r="D100811" s="571"/>
    </row>
    <row r="100812" spans="4:4">
      <c r="D100812" s="571"/>
    </row>
    <row r="100813" spans="4:4">
      <c r="D100813" s="571"/>
    </row>
    <row r="100814" spans="4:4">
      <c r="D100814" s="571"/>
    </row>
    <row r="100815" spans="4:4">
      <c r="D100815" s="571"/>
    </row>
    <row r="100816" spans="4:4">
      <c r="D100816" s="571"/>
    </row>
    <row r="100817" spans="4:4">
      <c r="D100817" s="571"/>
    </row>
    <row r="100818" spans="4:4">
      <c r="D100818" s="571"/>
    </row>
    <row r="100819" spans="4:4">
      <c r="D100819" s="571"/>
    </row>
    <row r="100820" spans="4:4">
      <c r="D100820" s="571"/>
    </row>
    <row r="100821" spans="4:4">
      <c r="D100821" s="571"/>
    </row>
    <row r="100822" spans="4:4">
      <c r="D100822" s="571"/>
    </row>
    <row r="100823" spans="4:4">
      <c r="D100823" s="571"/>
    </row>
    <row r="100824" spans="4:4">
      <c r="D100824" s="571"/>
    </row>
    <row r="100825" spans="4:4">
      <c r="D100825" s="571"/>
    </row>
    <row r="100826" spans="4:4">
      <c r="D100826" s="571"/>
    </row>
    <row r="100827" spans="4:4">
      <c r="D100827" s="571"/>
    </row>
    <row r="100828" spans="4:4">
      <c r="D100828" s="571"/>
    </row>
    <row r="100829" spans="4:4">
      <c r="D100829" s="571"/>
    </row>
    <row r="100830" spans="4:4">
      <c r="D100830" s="571"/>
    </row>
    <row r="100831" spans="4:4">
      <c r="D100831" s="571"/>
    </row>
    <row r="100832" spans="4:4">
      <c r="D100832" s="571"/>
    </row>
    <row r="100833" spans="4:4">
      <c r="D100833" s="571"/>
    </row>
    <row r="100834" spans="4:4">
      <c r="D100834" s="571"/>
    </row>
    <row r="100835" spans="4:4">
      <c r="D100835" s="571"/>
    </row>
    <row r="100836" spans="4:4">
      <c r="D100836" s="571"/>
    </row>
    <row r="100837" spans="4:4">
      <c r="D100837" s="571"/>
    </row>
    <row r="100838" spans="4:4">
      <c r="D100838" s="571"/>
    </row>
    <row r="100839" spans="4:4">
      <c r="D100839" s="571"/>
    </row>
    <row r="100840" spans="4:4">
      <c r="D100840" s="571"/>
    </row>
    <row r="100841" spans="4:4">
      <c r="D100841" s="571"/>
    </row>
    <row r="100842" spans="4:4">
      <c r="D100842" s="571"/>
    </row>
    <row r="100843" spans="4:4">
      <c r="D100843" s="571"/>
    </row>
    <row r="100844" spans="4:4">
      <c r="D100844" s="571"/>
    </row>
    <row r="100845" spans="4:4">
      <c r="D100845" s="571"/>
    </row>
    <row r="100846" spans="4:4">
      <c r="D100846" s="571"/>
    </row>
    <row r="100847" spans="4:4">
      <c r="D100847" s="571"/>
    </row>
    <row r="100848" spans="4:4">
      <c r="D100848" s="571"/>
    </row>
    <row r="100849" spans="4:4">
      <c r="D100849" s="571"/>
    </row>
    <row r="100850" spans="4:4">
      <c r="D100850" s="571"/>
    </row>
    <row r="100851" spans="4:4">
      <c r="D100851" s="571"/>
    </row>
    <row r="100852" spans="4:4">
      <c r="D100852" s="571"/>
    </row>
    <row r="100853" spans="4:4">
      <c r="D100853" s="571"/>
    </row>
    <row r="100854" spans="4:4">
      <c r="D100854" s="571"/>
    </row>
    <row r="100855" spans="4:4">
      <c r="D100855" s="571"/>
    </row>
    <row r="100856" spans="4:4">
      <c r="D100856" s="571"/>
    </row>
    <row r="100857" spans="4:4">
      <c r="D100857" s="571"/>
    </row>
    <row r="100858" spans="4:4">
      <c r="D100858" s="571"/>
    </row>
    <row r="100859" spans="4:4">
      <c r="D100859" s="571"/>
    </row>
    <row r="100860" spans="4:4">
      <c r="D100860" s="571"/>
    </row>
    <row r="100861" spans="4:4">
      <c r="D100861" s="571"/>
    </row>
    <row r="100862" spans="4:4">
      <c r="D100862" s="571"/>
    </row>
    <row r="100863" spans="4:4">
      <c r="D100863" s="571"/>
    </row>
    <row r="100864" spans="4:4">
      <c r="D100864" s="571"/>
    </row>
    <row r="100865" spans="4:4">
      <c r="D100865" s="571"/>
    </row>
    <row r="100866" spans="4:4">
      <c r="D100866" s="571"/>
    </row>
    <row r="100867" spans="4:4">
      <c r="D100867" s="571"/>
    </row>
    <row r="100868" spans="4:4">
      <c r="D100868" s="571"/>
    </row>
    <row r="100869" spans="4:4">
      <c r="D100869" s="571"/>
    </row>
    <row r="100870" spans="4:4">
      <c r="D100870" s="571"/>
    </row>
    <row r="100871" spans="4:4">
      <c r="D100871" s="571"/>
    </row>
    <row r="100872" spans="4:4">
      <c r="D100872" s="571"/>
    </row>
    <row r="100873" spans="4:4">
      <c r="D100873" s="571"/>
    </row>
    <row r="100874" spans="4:4">
      <c r="D100874" s="571"/>
    </row>
    <row r="100875" spans="4:4">
      <c r="D100875" s="571"/>
    </row>
    <row r="100876" spans="4:4">
      <c r="D100876" s="571"/>
    </row>
    <row r="100877" spans="4:4">
      <c r="D100877" s="571"/>
    </row>
    <row r="100878" spans="4:4">
      <c r="D100878" s="571"/>
    </row>
    <row r="100879" spans="4:4">
      <c r="D100879" s="571"/>
    </row>
    <row r="100880" spans="4:4">
      <c r="D100880" s="571"/>
    </row>
    <row r="100881" spans="4:4">
      <c r="D100881" s="571"/>
    </row>
    <row r="100882" spans="4:4">
      <c r="D100882" s="571"/>
    </row>
    <row r="100883" spans="4:4">
      <c r="D100883" s="571"/>
    </row>
    <row r="100884" spans="4:4">
      <c r="D100884" s="571"/>
    </row>
    <row r="100885" spans="4:4">
      <c r="D100885" s="571"/>
    </row>
    <row r="100886" spans="4:4">
      <c r="D100886" s="571"/>
    </row>
    <row r="100887" spans="4:4">
      <c r="D100887" s="571"/>
    </row>
    <row r="100888" spans="4:4">
      <c r="D100888" s="571"/>
    </row>
    <row r="100889" spans="4:4">
      <c r="D100889" s="571"/>
    </row>
    <row r="100890" spans="4:4">
      <c r="D100890" s="571"/>
    </row>
    <row r="100891" spans="4:4">
      <c r="D100891" s="571"/>
    </row>
    <row r="100892" spans="4:4">
      <c r="D100892" s="571"/>
    </row>
    <row r="100893" spans="4:4">
      <c r="D100893" s="571"/>
    </row>
    <row r="100894" spans="4:4">
      <c r="D100894" s="571"/>
    </row>
    <row r="100895" spans="4:4">
      <c r="D100895" s="571"/>
    </row>
    <row r="100896" spans="4:4">
      <c r="D100896" s="571"/>
    </row>
    <row r="100897" spans="4:4">
      <c r="D100897" s="571"/>
    </row>
    <row r="100898" spans="4:4">
      <c r="D100898" s="571"/>
    </row>
    <row r="100899" spans="4:4">
      <c r="D100899" s="571"/>
    </row>
    <row r="100900" spans="4:4">
      <c r="D100900" s="571"/>
    </row>
    <row r="100901" spans="4:4">
      <c r="D100901" s="571"/>
    </row>
    <row r="100902" spans="4:4">
      <c r="D100902" s="571"/>
    </row>
    <row r="100903" spans="4:4">
      <c r="D100903" s="571"/>
    </row>
    <row r="100904" spans="4:4">
      <c r="D100904" s="571"/>
    </row>
    <row r="100905" spans="4:4">
      <c r="D100905" s="571"/>
    </row>
    <row r="100906" spans="4:4">
      <c r="D100906" s="571"/>
    </row>
    <row r="100907" spans="4:4">
      <c r="D100907" s="571"/>
    </row>
    <row r="100908" spans="4:4">
      <c r="D100908" s="571"/>
    </row>
    <row r="100909" spans="4:4">
      <c r="D100909" s="571"/>
    </row>
    <row r="100910" spans="4:4">
      <c r="D100910" s="571"/>
    </row>
    <row r="100911" spans="4:4">
      <c r="D100911" s="571"/>
    </row>
    <row r="100912" spans="4:4">
      <c r="D100912" s="571"/>
    </row>
    <row r="100913" spans="4:4">
      <c r="D100913" s="571"/>
    </row>
    <row r="100914" spans="4:4">
      <c r="D100914" s="571"/>
    </row>
    <row r="100915" spans="4:4">
      <c r="D100915" s="571"/>
    </row>
    <row r="100916" spans="4:4">
      <c r="D100916" s="571"/>
    </row>
    <row r="100917" spans="4:4">
      <c r="D100917" s="571"/>
    </row>
    <row r="100918" spans="4:4">
      <c r="D100918" s="571"/>
    </row>
    <row r="100919" spans="4:4">
      <c r="D100919" s="571"/>
    </row>
    <row r="100920" spans="4:4">
      <c r="D100920" s="571"/>
    </row>
    <row r="100921" spans="4:4">
      <c r="D100921" s="571"/>
    </row>
    <row r="100922" spans="4:4">
      <c r="D100922" s="571"/>
    </row>
    <row r="100923" spans="4:4">
      <c r="D100923" s="571"/>
    </row>
    <row r="100924" spans="4:4">
      <c r="D100924" s="571"/>
    </row>
    <row r="100925" spans="4:4">
      <c r="D100925" s="571"/>
    </row>
    <row r="100926" spans="4:4">
      <c r="D100926" s="571"/>
    </row>
    <row r="100927" spans="4:4">
      <c r="D100927" s="571"/>
    </row>
    <row r="100928" spans="4:4">
      <c r="D100928" s="571"/>
    </row>
    <row r="100929" spans="4:4">
      <c r="D100929" s="571"/>
    </row>
    <row r="100930" spans="4:4">
      <c r="D100930" s="571"/>
    </row>
    <row r="100931" spans="4:4">
      <c r="D100931" s="571"/>
    </row>
    <row r="100932" spans="4:4">
      <c r="D100932" s="571"/>
    </row>
    <row r="100933" spans="4:4">
      <c r="D100933" s="571"/>
    </row>
    <row r="100934" spans="4:4">
      <c r="D100934" s="571"/>
    </row>
    <row r="100935" spans="4:4">
      <c r="D100935" s="571"/>
    </row>
    <row r="100936" spans="4:4">
      <c r="D100936" s="571"/>
    </row>
    <row r="100937" spans="4:4">
      <c r="D100937" s="571"/>
    </row>
    <row r="100938" spans="4:4">
      <c r="D100938" s="571"/>
    </row>
    <row r="100939" spans="4:4">
      <c r="D100939" s="571"/>
    </row>
    <row r="100940" spans="4:4">
      <c r="D100940" s="571"/>
    </row>
    <row r="100941" spans="4:4">
      <c r="D100941" s="571"/>
    </row>
    <row r="100942" spans="4:4">
      <c r="D100942" s="571"/>
    </row>
    <row r="100943" spans="4:4">
      <c r="D100943" s="571"/>
    </row>
    <row r="100944" spans="4:4">
      <c r="D100944" s="571"/>
    </row>
    <row r="100945" spans="4:4">
      <c r="D100945" s="571"/>
    </row>
    <row r="100946" spans="4:4">
      <c r="D100946" s="571"/>
    </row>
    <row r="100947" spans="4:4">
      <c r="D100947" s="571"/>
    </row>
    <row r="100948" spans="4:4">
      <c r="D100948" s="571"/>
    </row>
    <row r="100949" spans="4:4">
      <c r="D100949" s="571"/>
    </row>
    <row r="100950" spans="4:4">
      <c r="D100950" s="571"/>
    </row>
    <row r="100951" spans="4:4">
      <c r="D100951" s="571"/>
    </row>
    <row r="100952" spans="4:4">
      <c r="D100952" s="571"/>
    </row>
    <row r="100953" spans="4:4">
      <c r="D100953" s="571"/>
    </row>
    <row r="100954" spans="4:4">
      <c r="D100954" s="571"/>
    </row>
    <row r="100955" spans="4:4">
      <c r="D100955" s="571"/>
    </row>
    <row r="100956" spans="4:4">
      <c r="D100956" s="571"/>
    </row>
    <row r="100957" spans="4:4">
      <c r="D100957" s="571"/>
    </row>
    <row r="100958" spans="4:4">
      <c r="D100958" s="571"/>
    </row>
    <row r="100959" spans="4:4">
      <c r="D100959" s="571"/>
    </row>
    <row r="100960" spans="4:4">
      <c r="D100960" s="571"/>
    </row>
    <row r="100961" spans="4:4">
      <c r="D100961" s="571"/>
    </row>
    <row r="100962" spans="4:4">
      <c r="D100962" s="571"/>
    </row>
    <row r="100963" spans="4:4">
      <c r="D100963" s="571"/>
    </row>
    <row r="100964" spans="4:4">
      <c r="D100964" s="571"/>
    </row>
    <row r="100965" spans="4:4">
      <c r="D100965" s="571"/>
    </row>
    <row r="100966" spans="4:4">
      <c r="D100966" s="571"/>
    </row>
    <row r="100967" spans="4:4">
      <c r="D100967" s="571"/>
    </row>
    <row r="100968" spans="4:4">
      <c r="D100968" s="571"/>
    </row>
    <row r="100969" spans="4:4">
      <c r="D100969" s="571"/>
    </row>
    <row r="100970" spans="4:4">
      <c r="D100970" s="571"/>
    </row>
    <row r="100971" spans="4:4">
      <c r="D100971" s="571"/>
    </row>
    <row r="100972" spans="4:4">
      <c r="D100972" s="571"/>
    </row>
    <row r="100973" spans="4:4">
      <c r="D100973" s="571"/>
    </row>
    <row r="100974" spans="4:4">
      <c r="D100974" s="571"/>
    </row>
    <row r="100975" spans="4:4">
      <c r="D100975" s="571"/>
    </row>
    <row r="100976" spans="4:4">
      <c r="D100976" s="571"/>
    </row>
    <row r="100977" spans="4:4">
      <c r="D100977" s="571"/>
    </row>
    <row r="100978" spans="4:4">
      <c r="D100978" s="571"/>
    </row>
    <row r="100979" spans="4:4">
      <c r="D100979" s="571"/>
    </row>
    <row r="100980" spans="4:4">
      <c r="D100980" s="571"/>
    </row>
    <row r="100981" spans="4:4">
      <c r="D100981" s="571"/>
    </row>
    <row r="100982" spans="4:4">
      <c r="D100982" s="571"/>
    </row>
    <row r="100983" spans="4:4">
      <c r="D100983" s="571"/>
    </row>
    <row r="100984" spans="4:4">
      <c r="D100984" s="571"/>
    </row>
    <row r="100985" spans="4:4">
      <c r="D100985" s="571"/>
    </row>
    <row r="100986" spans="4:4">
      <c r="D100986" s="571"/>
    </row>
    <row r="100987" spans="4:4">
      <c r="D100987" s="571"/>
    </row>
    <row r="100988" spans="4:4">
      <c r="D100988" s="571"/>
    </row>
    <row r="100989" spans="4:4">
      <c r="D100989" s="571"/>
    </row>
    <row r="100990" spans="4:4">
      <c r="D100990" s="571"/>
    </row>
    <row r="100991" spans="4:4">
      <c r="D100991" s="571"/>
    </row>
    <row r="100992" spans="4:4">
      <c r="D100992" s="571"/>
    </row>
    <row r="100993" spans="4:4">
      <c r="D100993" s="571"/>
    </row>
    <row r="100994" spans="4:4">
      <c r="D100994" s="571"/>
    </row>
    <row r="100995" spans="4:4">
      <c r="D100995" s="571"/>
    </row>
    <row r="100996" spans="4:4">
      <c r="D100996" s="571"/>
    </row>
    <row r="100997" spans="4:4">
      <c r="D100997" s="571"/>
    </row>
    <row r="100998" spans="4:4">
      <c r="D100998" s="571"/>
    </row>
    <row r="100999" spans="4:4">
      <c r="D100999" s="571"/>
    </row>
    <row r="101000" spans="4:4">
      <c r="D101000" s="571"/>
    </row>
    <row r="101001" spans="4:4">
      <c r="D101001" s="571"/>
    </row>
    <row r="101002" spans="4:4">
      <c r="D101002" s="571"/>
    </row>
    <row r="101003" spans="4:4">
      <c r="D101003" s="571"/>
    </row>
    <row r="101004" spans="4:4">
      <c r="D101004" s="571"/>
    </row>
    <row r="101005" spans="4:4">
      <c r="D101005" s="571"/>
    </row>
    <row r="101006" spans="4:4">
      <c r="D101006" s="571"/>
    </row>
    <row r="101007" spans="4:4">
      <c r="D101007" s="571"/>
    </row>
    <row r="101008" spans="4:4">
      <c r="D101008" s="571"/>
    </row>
    <row r="101009" spans="4:4">
      <c r="D101009" s="571"/>
    </row>
    <row r="101010" spans="4:4">
      <c r="D101010" s="571"/>
    </row>
    <row r="101011" spans="4:4">
      <c r="D101011" s="571"/>
    </row>
    <row r="101012" spans="4:4">
      <c r="D101012" s="571"/>
    </row>
    <row r="101013" spans="4:4">
      <c r="D101013" s="571"/>
    </row>
    <row r="101014" spans="4:4">
      <c r="D101014" s="571"/>
    </row>
    <row r="101015" spans="4:4">
      <c r="D101015" s="571"/>
    </row>
    <row r="101016" spans="4:4">
      <c r="D101016" s="571"/>
    </row>
    <row r="101017" spans="4:4">
      <c r="D101017" s="571"/>
    </row>
    <row r="101018" spans="4:4">
      <c r="D101018" s="571"/>
    </row>
    <row r="101019" spans="4:4">
      <c r="D101019" s="571"/>
    </row>
    <row r="101020" spans="4:4">
      <c r="D101020" s="571"/>
    </row>
    <row r="101021" spans="4:4">
      <c r="D101021" s="571"/>
    </row>
    <row r="101022" spans="4:4">
      <c r="D101022" s="571"/>
    </row>
    <row r="101023" spans="4:4">
      <c r="D101023" s="571"/>
    </row>
    <row r="101024" spans="4:4">
      <c r="D101024" s="571"/>
    </row>
    <row r="101025" spans="4:4">
      <c r="D101025" s="571"/>
    </row>
    <row r="101026" spans="4:4">
      <c r="D101026" s="571"/>
    </row>
    <row r="101027" spans="4:4">
      <c r="D101027" s="571"/>
    </row>
    <row r="101028" spans="4:4">
      <c r="D101028" s="571"/>
    </row>
    <row r="101029" spans="4:4">
      <c r="D101029" s="571"/>
    </row>
    <row r="101030" spans="4:4">
      <c r="D101030" s="571"/>
    </row>
    <row r="101031" spans="4:4">
      <c r="D101031" s="571"/>
    </row>
    <row r="101032" spans="4:4">
      <c r="D101032" s="571"/>
    </row>
    <row r="101033" spans="4:4">
      <c r="D101033" s="571"/>
    </row>
    <row r="101034" spans="4:4">
      <c r="D101034" s="571"/>
    </row>
    <row r="101035" spans="4:4">
      <c r="D101035" s="571"/>
    </row>
    <row r="101036" spans="4:4">
      <c r="D101036" s="571"/>
    </row>
    <row r="101037" spans="4:4">
      <c r="D101037" s="571"/>
    </row>
    <row r="101038" spans="4:4">
      <c r="D101038" s="571"/>
    </row>
    <row r="101039" spans="4:4">
      <c r="D101039" s="571"/>
    </row>
    <row r="101040" spans="4:4">
      <c r="D101040" s="571"/>
    </row>
    <row r="101041" spans="4:4">
      <c r="D101041" s="571"/>
    </row>
    <row r="101042" spans="4:4">
      <c r="D101042" s="571"/>
    </row>
    <row r="101043" spans="4:4">
      <c r="D101043" s="571"/>
    </row>
    <row r="101044" spans="4:4">
      <c r="D101044" s="571"/>
    </row>
    <row r="101045" spans="4:4">
      <c r="D101045" s="571"/>
    </row>
    <row r="101046" spans="4:4">
      <c r="D101046" s="571"/>
    </row>
    <row r="101047" spans="4:4">
      <c r="D101047" s="571"/>
    </row>
    <row r="101048" spans="4:4">
      <c r="D101048" s="571"/>
    </row>
    <row r="101049" spans="4:4">
      <c r="D101049" s="571"/>
    </row>
    <row r="101050" spans="4:4">
      <c r="D101050" s="571"/>
    </row>
    <row r="101051" spans="4:4">
      <c r="D101051" s="571"/>
    </row>
    <row r="101052" spans="4:4">
      <c r="D101052" s="571"/>
    </row>
    <row r="101053" spans="4:4">
      <c r="D101053" s="571"/>
    </row>
    <row r="101054" spans="4:4">
      <c r="D101054" s="571"/>
    </row>
    <row r="101055" spans="4:4">
      <c r="D101055" s="571"/>
    </row>
    <row r="101056" spans="4:4">
      <c r="D101056" s="571"/>
    </row>
    <row r="101057" spans="4:4">
      <c r="D101057" s="571"/>
    </row>
    <row r="101058" spans="4:4">
      <c r="D101058" s="571"/>
    </row>
    <row r="101059" spans="4:4">
      <c r="D101059" s="571"/>
    </row>
    <row r="101060" spans="4:4">
      <c r="D101060" s="571"/>
    </row>
    <row r="101061" spans="4:4">
      <c r="D101061" s="571"/>
    </row>
    <row r="101062" spans="4:4">
      <c r="D101062" s="571"/>
    </row>
    <row r="101063" spans="4:4">
      <c r="D101063" s="571"/>
    </row>
    <row r="101064" spans="4:4">
      <c r="D101064" s="571"/>
    </row>
    <row r="101065" spans="4:4">
      <c r="D101065" s="571"/>
    </row>
    <row r="101066" spans="4:4">
      <c r="D101066" s="571"/>
    </row>
    <row r="101067" spans="4:4">
      <c r="D101067" s="571"/>
    </row>
    <row r="101068" spans="4:4">
      <c r="D101068" s="571"/>
    </row>
    <row r="101069" spans="4:4">
      <c r="D101069" s="571"/>
    </row>
    <row r="101070" spans="4:4">
      <c r="D101070" s="571"/>
    </row>
    <row r="101071" spans="4:4">
      <c r="D101071" s="571"/>
    </row>
    <row r="101072" spans="4:4">
      <c r="D101072" s="571"/>
    </row>
    <row r="101073" spans="4:4">
      <c r="D101073" s="571"/>
    </row>
    <row r="101074" spans="4:4">
      <c r="D101074" s="571"/>
    </row>
    <row r="101075" spans="4:4">
      <c r="D101075" s="571"/>
    </row>
    <row r="101076" spans="4:4">
      <c r="D101076" s="571"/>
    </row>
    <row r="101077" spans="4:4">
      <c r="D101077" s="571"/>
    </row>
    <row r="101078" spans="4:4">
      <c r="D101078" s="571"/>
    </row>
    <row r="101079" spans="4:4">
      <c r="D101079" s="571"/>
    </row>
    <row r="101080" spans="4:4">
      <c r="D101080" s="571"/>
    </row>
    <row r="101081" spans="4:4">
      <c r="D101081" s="571"/>
    </row>
    <row r="101082" spans="4:4">
      <c r="D101082" s="571"/>
    </row>
    <row r="101083" spans="4:4">
      <c r="D101083" s="571"/>
    </row>
    <row r="101084" spans="4:4">
      <c r="D101084" s="571"/>
    </row>
    <row r="101085" spans="4:4">
      <c r="D101085" s="571"/>
    </row>
    <row r="101086" spans="4:4">
      <c r="D101086" s="571"/>
    </row>
    <row r="101087" spans="4:4">
      <c r="D101087" s="571"/>
    </row>
    <row r="101088" spans="4:4">
      <c r="D101088" s="571"/>
    </row>
    <row r="101089" spans="4:4">
      <c r="D101089" s="571"/>
    </row>
    <row r="101090" spans="4:4">
      <c r="D101090" s="571"/>
    </row>
    <row r="101091" spans="4:4">
      <c r="D101091" s="571"/>
    </row>
    <row r="101092" spans="4:4">
      <c r="D101092" s="571"/>
    </row>
    <row r="101093" spans="4:4">
      <c r="D101093" s="571"/>
    </row>
    <row r="101094" spans="4:4">
      <c r="D101094" s="571"/>
    </row>
    <row r="101095" spans="4:4">
      <c r="D101095" s="571"/>
    </row>
    <row r="101096" spans="4:4">
      <c r="D101096" s="571"/>
    </row>
    <row r="101097" spans="4:4">
      <c r="D101097" s="571"/>
    </row>
    <row r="101098" spans="4:4">
      <c r="D101098" s="571"/>
    </row>
    <row r="101099" spans="4:4">
      <c r="D101099" s="571"/>
    </row>
    <row r="101100" spans="4:4">
      <c r="D101100" s="571"/>
    </row>
    <row r="101101" spans="4:4">
      <c r="D101101" s="571"/>
    </row>
    <row r="101102" spans="4:4">
      <c r="D101102" s="571"/>
    </row>
    <row r="101103" spans="4:4">
      <c r="D101103" s="571"/>
    </row>
    <row r="101104" spans="4:4">
      <c r="D101104" s="571"/>
    </row>
    <row r="101105" spans="4:4">
      <c r="D101105" s="571"/>
    </row>
    <row r="101106" spans="4:4">
      <c r="D101106" s="571"/>
    </row>
    <row r="101107" spans="4:4">
      <c r="D101107" s="571"/>
    </row>
    <row r="101108" spans="4:4">
      <c r="D101108" s="571"/>
    </row>
    <row r="101109" spans="4:4">
      <c r="D101109" s="571"/>
    </row>
    <row r="101110" spans="4:4">
      <c r="D101110" s="571"/>
    </row>
    <row r="101111" spans="4:4">
      <c r="D101111" s="571"/>
    </row>
    <row r="101112" spans="4:4">
      <c r="D101112" s="571"/>
    </row>
    <row r="101113" spans="4:4">
      <c r="D101113" s="571"/>
    </row>
    <row r="101114" spans="4:4">
      <c r="D101114" s="571"/>
    </row>
    <row r="101115" spans="4:4">
      <c r="D101115" s="571"/>
    </row>
    <row r="101116" spans="4:4">
      <c r="D101116" s="571"/>
    </row>
    <row r="101117" spans="4:4">
      <c r="D101117" s="571"/>
    </row>
    <row r="101118" spans="4:4">
      <c r="D101118" s="571"/>
    </row>
    <row r="101119" spans="4:4">
      <c r="D101119" s="571"/>
    </row>
    <row r="101120" spans="4:4">
      <c r="D101120" s="571"/>
    </row>
    <row r="101121" spans="4:4">
      <c r="D101121" s="571"/>
    </row>
    <row r="101122" spans="4:4">
      <c r="D101122" s="571"/>
    </row>
    <row r="101123" spans="4:4">
      <c r="D101123" s="571"/>
    </row>
    <row r="101124" spans="4:4">
      <c r="D101124" s="571"/>
    </row>
    <row r="101125" spans="4:4">
      <c r="D101125" s="571"/>
    </row>
    <row r="101126" spans="4:4">
      <c r="D101126" s="571"/>
    </row>
    <row r="101127" spans="4:4">
      <c r="D101127" s="571"/>
    </row>
    <row r="101128" spans="4:4">
      <c r="D101128" s="571"/>
    </row>
    <row r="101129" spans="4:4">
      <c r="D101129" s="571"/>
    </row>
    <row r="101130" spans="4:4">
      <c r="D101130" s="571"/>
    </row>
    <row r="101131" spans="4:4">
      <c r="D101131" s="571"/>
    </row>
    <row r="101132" spans="4:4">
      <c r="D101132" s="571"/>
    </row>
    <row r="101133" spans="4:4">
      <c r="D101133" s="571"/>
    </row>
    <row r="101134" spans="4:4">
      <c r="D101134" s="571"/>
    </row>
    <row r="101135" spans="4:4">
      <c r="D101135" s="571"/>
    </row>
    <row r="101136" spans="4:4">
      <c r="D101136" s="571"/>
    </row>
    <row r="101137" spans="4:4">
      <c r="D101137" s="571"/>
    </row>
    <row r="101138" spans="4:4">
      <c r="D101138" s="571"/>
    </row>
    <row r="101139" spans="4:4">
      <c r="D101139" s="571"/>
    </row>
    <row r="101140" spans="4:4">
      <c r="D101140" s="571"/>
    </row>
    <row r="101141" spans="4:4">
      <c r="D101141" s="571"/>
    </row>
    <row r="101142" spans="4:4">
      <c r="D101142" s="571"/>
    </row>
    <row r="101143" spans="4:4">
      <c r="D101143" s="571"/>
    </row>
    <row r="101144" spans="4:4">
      <c r="D101144" s="571"/>
    </row>
    <row r="101145" spans="4:4">
      <c r="D101145" s="571"/>
    </row>
    <row r="101146" spans="4:4">
      <c r="D101146" s="571"/>
    </row>
    <row r="101147" spans="4:4">
      <c r="D101147" s="571"/>
    </row>
    <row r="101148" spans="4:4">
      <c r="D101148" s="571"/>
    </row>
    <row r="101149" spans="4:4">
      <c r="D101149" s="571"/>
    </row>
    <row r="101150" spans="4:4">
      <c r="D101150" s="571"/>
    </row>
    <row r="101151" spans="4:4">
      <c r="D101151" s="571"/>
    </row>
    <row r="101152" spans="4:4">
      <c r="D101152" s="571"/>
    </row>
    <row r="101153" spans="4:4">
      <c r="D101153" s="571"/>
    </row>
    <row r="101154" spans="4:4">
      <c r="D101154" s="571"/>
    </row>
    <row r="101155" spans="4:4">
      <c r="D101155" s="571"/>
    </row>
    <row r="101156" spans="4:4">
      <c r="D101156" s="571"/>
    </row>
    <row r="101157" spans="4:4">
      <c r="D101157" s="571"/>
    </row>
    <row r="101158" spans="4:4">
      <c r="D101158" s="571"/>
    </row>
    <row r="101159" spans="4:4">
      <c r="D101159" s="571"/>
    </row>
    <row r="101160" spans="4:4">
      <c r="D101160" s="571"/>
    </row>
    <row r="101161" spans="4:4">
      <c r="D101161" s="571"/>
    </row>
    <row r="101162" spans="4:4">
      <c r="D101162" s="571"/>
    </row>
    <row r="101163" spans="4:4">
      <c r="D101163" s="571"/>
    </row>
    <row r="101164" spans="4:4">
      <c r="D101164" s="571"/>
    </row>
    <row r="101165" spans="4:4">
      <c r="D101165" s="571"/>
    </row>
    <row r="101166" spans="4:4">
      <c r="D101166" s="571"/>
    </row>
    <row r="101167" spans="4:4">
      <c r="D101167" s="571"/>
    </row>
    <row r="101168" spans="4:4">
      <c r="D101168" s="571"/>
    </row>
    <row r="101169" spans="4:4">
      <c r="D101169" s="571"/>
    </row>
    <row r="101170" spans="4:4">
      <c r="D101170" s="571"/>
    </row>
    <row r="101171" spans="4:4">
      <c r="D101171" s="571"/>
    </row>
    <row r="101172" spans="4:4">
      <c r="D101172" s="571"/>
    </row>
    <row r="101173" spans="4:4">
      <c r="D101173" s="571"/>
    </row>
    <row r="101174" spans="4:4">
      <c r="D101174" s="571"/>
    </row>
    <row r="101175" spans="4:4">
      <c r="D101175" s="571"/>
    </row>
    <row r="101176" spans="4:4">
      <c r="D101176" s="571"/>
    </row>
    <row r="101177" spans="4:4">
      <c r="D101177" s="571"/>
    </row>
    <row r="101178" spans="4:4">
      <c r="D101178" s="571"/>
    </row>
    <row r="101179" spans="4:4">
      <c r="D101179" s="571"/>
    </row>
    <row r="101180" spans="4:4">
      <c r="D101180" s="571"/>
    </row>
    <row r="101181" spans="4:4">
      <c r="D101181" s="571"/>
    </row>
    <row r="101182" spans="4:4">
      <c r="D101182" s="571"/>
    </row>
    <row r="101183" spans="4:4">
      <c r="D101183" s="571"/>
    </row>
    <row r="101184" spans="4:4">
      <c r="D101184" s="571"/>
    </row>
    <row r="101185" spans="4:4">
      <c r="D101185" s="571"/>
    </row>
    <row r="101186" spans="4:4">
      <c r="D101186" s="571"/>
    </row>
    <row r="101187" spans="4:4">
      <c r="D101187" s="571"/>
    </row>
    <row r="101188" spans="4:4">
      <c r="D101188" s="571"/>
    </row>
    <row r="101189" spans="4:4">
      <c r="D101189" s="571"/>
    </row>
    <row r="101190" spans="4:4">
      <c r="D101190" s="571"/>
    </row>
    <row r="101191" spans="4:4">
      <c r="D101191" s="571"/>
    </row>
    <row r="101192" spans="4:4">
      <c r="D101192" s="571"/>
    </row>
    <row r="101193" spans="4:4">
      <c r="D101193" s="571"/>
    </row>
    <row r="101194" spans="4:4">
      <c r="D101194" s="571"/>
    </row>
    <row r="101195" spans="4:4">
      <c r="D101195" s="571"/>
    </row>
    <row r="101196" spans="4:4">
      <c r="D101196" s="571"/>
    </row>
    <row r="101197" spans="4:4">
      <c r="D101197" s="571"/>
    </row>
    <row r="101198" spans="4:4">
      <c r="D101198" s="571"/>
    </row>
    <row r="101199" spans="4:4">
      <c r="D101199" s="571"/>
    </row>
    <row r="101200" spans="4:4">
      <c r="D101200" s="571"/>
    </row>
    <row r="101201" spans="4:4">
      <c r="D101201" s="571"/>
    </row>
    <row r="101202" spans="4:4">
      <c r="D101202" s="571"/>
    </row>
    <row r="101203" spans="4:4">
      <c r="D101203" s="571"/>
    </row>
    <row r="101204" spans="4:4">
      <c r="D101204" s="571"/>
    </row>
    <row r="101205" spans="4:4">
      <c r="D101205" s="571"/>
    </row>
    <row r="101206" spans="4:4">
      <c r="D101206" s="571"/>
    </row>
    <row r="101207" spans="4:4">
      <c r="D101207" s="571"/>
    </row>
    <row r="101208" spans="4:4">
      <c r="D101208" s="571"/>
    </row>
    <row r="101209" spans="4:4">
      <c r="D101209" s="571"/>
    </row>
    <row r="101210" spans="4:4">
      <c r="D101210" s="571"/>
    </row>
    <row r="101211" spans="4:4">
      <c r="D101211" s="571"/>
    </row>
    <row r="101212" spans="4:4">
      <c r="D101212" s="571"/>
    </row>
    <row r="101213" spans="4:4">
      <c r="D101213" s="571"/>
    </row>
    <row r="101214" spans="4:4">
      <c r="D101214" s="571"/>
    </row>
    <row r="101215" spans="4:4">
      <c r="D101215" s="571"/>
    </row>
    <row r="101216" spans="4:4">
      <c r="D101216" s="571"/>
    </row>
    <row r="101217" spans="4:4">
      <c r="D101217" s="571"/>
    </row>
    <row r="101218" spans="4:4">
      <c r="D101218" s="571"/>
    </row>
    <row r="101219" spans="4:4">
      <c r="D101219" s="571"/>
    </row>
    <row r="101220" spans="4:4">
      <c r="D101220" s="571"/>
    </row>
    <row r="101221" spans="4:4">
      <c r="D101221" s="571"/>
    </row>
    <row r="101222" spans="4:4">
      <c r="D101222" s="571"/>
    </row>
    <row r="101223" spans="4:4">
      <c r="D101223" s="571"/>
    </row>
    <row r="101224" spans="4:4">
      <c r="D101224" s="571"/>
    </row>
    <row r="101225" spans="4:4">
      <c r="D101225" s="571"/>
    </row>
    <row r="101226" spans="4:4">
      <c r="D101226" s="571"/>
    </row>
    <row r="101227" spans="4:4">
      <c r="D101227" s="571"/>
    </row>
    <row r="101228" spans="4:4">
      <c r="D101228" s="571"/>
    </row>
    <row r="101229" spans="4:4">
      <c r="D101229" s="571"/>
    </row>
    <row r="101230" spans="4:4">
      <c r="D101230" s="571"/>
    </row>
    <row r="101231" spans="4:4">
      <c r="D101231" s="571"/>
    </row>
    <row r="101232" spans="4:4">
      <c r="D101232" s="571"/>
    </row>
    <row r="101233" spans="4:4">
      <c r="D101233" s="571"/>
    </row>
    <row r="101234" spans="4:4">
      <c r="D101234" s="571"/>
    </row>
    <row r="101235" spans="4:4">
      <c r="D101235" s="571"/>
    </row>
    <row r="101236" spans="4:4">
      <c r="D101236" s="571"/>
    </row>
    <row r="101237" spans="4:4">
      <c r="D101237" s="571"/>
    </row>
    <row r="101238" spans="4:4">
      <c r="D101238" s="571"/>
    </row>
    <row r="101239" spans="4:4">
      <c r="D101239" s="571"/>
    </row>
    <row r="101240" spans="4:4">
      <c r="D101240" s="571"/>
    </row>
    <row r="101241" spans="4:4">
      <c r="D101241" s="571"/>
    </row>
    <row r="101242" spans="4:4">
      <c r="D101242" s="571"/>
    </row>
    <row r="101243" spans="4:4">
      <c r="D101243" s="571"/>
    </row>
    <row r="101244" spans="4:4">
      <c r="D101244" s="571"/>
    </row>
    <row r="101245" spans="4:4">
      <c r="D101245" s="571"/>
    </row>
    <row r="101246" spans="4:4">
      <c r="D101246" s="571"/>
    </row>
    <row r="101247" spans="4:4">
      <c r="D101247" s="571"/>
    </row>
    <row r="101248" spans="4:4">
      <c r="D101248" s="571"/>
    </row>
    <row r="101249" spans="4:4">
      <c r="D101249" s="571"/>
    </row>
    <row r="101250" spans="4:4">
      <c r="D101250" s="571"/>
    </row>
    <row r="101251" spans="4:4">
      <c r="D101251" s="571"/>
    </row>
    <row r="101252" spans="4:4">
      <c r="D101252" s="571"/>
    </row>
    <row r="101253" spans="4:4">
      <c r="D101253" s="571"/>
    </row>
    <row r="101254" spans="4:4">
      <c r="D101254" s="571"/>
    </row>
    <row r="101255" spans="4:4">
      <c r="D101255" s="571"/>
    </row>
    <row r="101256" spans="4:4">
      <c r="D101256" s="571"/>
    </row>
    <row r="101257" spans="4:4">
      <c r="D101257" s="571"/>
    </row>
    <row r="101258" spans="4:4">
      <c r="D101258" s="571"/>
    </row>
    <row r="101259" spans="4:4">
      <c r="D101259" s="571"/>
    </row>
    <row r="101260" spans="4:4">
      <c r="D101260" s="571"/>
    </row>
    <row r="101261" spans="4:4">
      <c r="D101261" s="571"/>
    </row>
    <row r="101262" spans="4:4">
      <c r="D101262" s="571"/>
    </row>
    <row r="101263" spans="4:4">
      <c r="D101263" s="571"/>
    </row>
    <row r="101264" spans="4:4">
      <c r="D101264" s="571"/>
    </row>
    <row r="101265" spans="4:4">
      <c r="D101265" s="571"/>
    </row>
    <row r="101266" spans="4:4">
      <c r="D101266" s="571"/>
    </row>
    <row r="101267" spans="4:4">
      <c r="D101267" s="571"/>
    </row>
    <row r="101268" spans="4:4">
      <c r="D101268" s="571"/>
    </row>
    <row r="101269" spans="4:4">
      <c r="D101269" s="571"/>
    </row>
    <row r="101270" spans="4:4">
      <c r="D101270" s="571"/>
    </row>
    <row r="101271" spans="4:4">
      <c r="D101271" s="571"/>
    </row>
    <row r="101272" spans="4:4">
      <c r="D101272" s="571"/>
    </row>
    <row r="101273" spans="4:4">
      <c r="D101273" s="571"/>
    </row>
    <row r="101274" spans="4:4">
      <c r="D101274" s="571"/>
    </row>
    <row r="101275" spans="4:4">
      <c r="D101275" s="571"/>
    </row>
    <row r="101276" spans="4:4">
      <c r="D101276" s="571"/>
    </row>
    <row r="101277" spans="4:4">
      <c r="D101277" s="571"/>
    </row>
    <row r="101278" spans="4:4">
      <c r="D101278" s="571"/>
    </row>
    <row r="101279" spans="4:4">
      <c r="D101279" s="571"/>
    </row>
    <row r="101280" spans="4:4">
      <c r="D101280" s="571"/>
    </row>
    <row r="101281" spans="4:4">
      <c r="D101281" s="571"/>
    </row>
    <row r="101282" spans="4:4">
      <c r="D101282" s="571"/>
    </row>
    <row r="101283" spans="4:4">
      <c r="D101283" s="571"/>
    </row>
    <row r="101284" spans="4:4">
      <c r="D101284" s="571"/>
    </row>
    <row r="101285" spans="4:4">
      <c r="D101285" s="571"/>
    </row>
    <row r="101286" spans="4:4">
      <c r="D101286" s="571"/>
    </row>
    <row r="101287" spans="4:4">
      <c r="D101287" s="571"/>
    </row>
    <row r="101288" spans="4:4">
      <c r="D101288" s="571"/>
    </row>
    <row r="101289" spans="4:4">
      <c r="D101289" s="571"/>
    </row>
    <row r="101290" spans="4:4">
      <c r="D101290" s="571"/>
    </row>
    <row r="101291" spans="4:4">
      <c r="D101291" s="571"/>
    </row>
    <row r="101292" spans="4:4">
      <c r="D101292" s="571"/>
    </row>
    <row r="101293" spans="4:4">
      <c r="D101293" s="571"/>
    </row>
    <row r="101294" spans="4:4">
      <c r="D101294" s="571"/>
    </row>
    <row r="101295" spans="4:4">
      <c r="D101295" s="571"/>
    </row>
    <row r="101296" spans="4:4">
      <c r="D101296" s="571"/>
    </row>
    <row r="101297" spans="4:4">
      <c r="D101297" s="571"/>
    </row>
    <row r="101298" spans="4:4">
      <c r="D101298" s="571"/>
    </row>
    <row r="101299" spans="4:4">
      <c r="D101299" s="571"/>
    </row>
    <row r="101300" spans="4:4">
      <c r="D101300" s="571"/>
    </row>
    <row r="101301" spans="4:4">
      <c r="D101301" s="571"/>
    </row>
    <row r="101302" spans="4:4">
      <c r="D101302" s="571"/>
    </row>
    <row r="101303" spans="4:4">
      <c r="D101303" s="571"/>
    </row>
    <row r="101304" spans="4:4">
      <c r="D101304" s="571"/>
    </row>
    <row r="101305" spans="4:4">
      <c r="D101305" s="571"/>
    </row>
    <row r="101306" spans="4:4">
      <c r="D101306" s="571"/>
    </row>
    <row r="101307" spans="4:4">
      <c r="D101307" s="571"/>
    </row>
    <row r="101308" spans="4:4">
      <c r="D101308" s="571"/>
    </row>
    <row r="101309" spans="4:4">
      <c r="D101309" s="571"/>
    </row>
    <row r="101310" spans="4:4">
      <c r="D101310" s="571"/>
    </row>
    <row r="101311" spans="4:4">
      <c r="D101311" s="571"/>
    </row>
    <row r="101312" spans="4:4">
      <c r="D101312" s="571"/>
    </row>
    <row r="101313" spans="4:4">
      <c r="D101313" s="571"/>
    </row>
    <row r="101314" spans="4:4">
      <c r="D101314" s="571"/>
    </row>
    <row r="101315" spans="4:4">
      <c r="D101315" s="571"/>
    </row>
    <row r="101316" spans="4:4">
      <c r="D101316" s="571"/>
    </row>
    <row r="101317" spans="4:4">
      <c r="D101317" s="571"/>
    </row>
    <row r="101318" spans="4:4">
      <c r="D101318" s="571"/>
    </row>
    <row r="101319" spans="4:4">
      <c r="D101319" s="571"/>
    </row>
    <row r="101320" spans="4:4">
      <c r="D101320" s="571"/>
    </row>
    <row r="101321" spans="4:4">
      <c r="D101321" s="571"/>
    </row>
    <row r="101322" spans="4:4">
      <c r="D101322" s="571"/>
    </row>
    <row r="101323" spans="4:4">
      <c r="D101323" s="571"/>
    </row>
    <row r="101324" spans="4:4">
      <c r="D101324" s="571"/>
    </row>
    <row r="101325" spans="4:4">
      <c r="D101325" s="571"/>
    </row>
    <row r="101326" spans="4:4">
      <c r="D101326" s="571"/>
    </row>
    <row r="101327" spans="4:4">
      <c r="D101327" s="571"/>
    </row>
    <row r="101328" spans="4:4">
      <c r="D101328" s="571"/>
    </row>
    <row r="101329" spans="4:4">
      <c r="D101329" s="571"/>
    </row>
    <row r="101330" spans="4:4">
      <c r="D101330" s="571"/>
    </row>
    <row r="101331" spans="4:4">
      <c r="D101331" s="571"/>
    </row>
    <row r="101332" spans="4:4">
      <c r="D101332" s="571"/>
    </row>
    <row r="101333" spans="4:4">
      <c r="D101333" s="571"/>
    </row>
    <row r="101334" spans="4:4">
      <c r="D101334" s="571"/>
    </row>
    <row r="101335" spans="4:4">
      <c r="D101335" s="571"/>
    </row>
    <row r="101336" spans="4:4">
      <c r="D101336" s="571"/>
    </row>
    <row r="101337" spans="4:4">
      <c r="D101337" s="571"/>
    </row>
    <row r="101338" spans="4:4">
      <c r="D101338" s="571"/>
    </row>
    <row r="101339" spans="4:4">
      <c r="D101339" s="571"/>
    </row>
    <row r="101340" spans="4:4">
      <c r="D101340" s="571"/>
    </row>
    <row r="101341" spans="4:4">
      <c r="D101341" s="571"/>
    </row>
    <row r="101342" spans="4:4">
      <c r="D101342" s="571"/>
    </row>
    <row r="101343" spans="4:4">
      <c r="D101343" s="571"/>
    </row>
    <row r="101344" spans="4:4">
      <c r="D101344" s="571"/>
    </row>
    <row r="101345" spans="4:4">
      <c r="D101345" s="571"/>
    </row>
    <row r="101346" spans="4:4">
      <c r="D101346" s="571"/>
    </row>
    <row r="101347" spans="4:4">
      <c r="D101347" s="571"/>
    </row>
    <row r="101348" spans="4:4">
      <c r="D101348" s="571"/>
    </row>
    <row r="101349" spans="4:4">
      <c r="D101349" s="571"/>
    </row>
    <row r="101350" spans="4:4">
      <c r="D101350" s="571"/>
    </row>
    <row r="101351" spans="4:4">
      <c r="D101351" s="571"/>
    </row>
    <row r="101352" spans="4:4">
      <c r="D101352" s="571"/>
    </row>
    <row r="101353" spans="4:4">
      <c r="D101353" s="571"/>
    </row>
    <row r="101354" spans="4:4">
      <c r="D101354" s="571"/>
    </row>
    <row r="101355" spans="4:4">
      <c r="D101355" s="571"/>
    </row>
    <row r="101356" spans="4:4">
      <c r="D101356" s="571"/>
    </row>
    <row r="101357" spans="4:4">
      <c r="D101357" s="571"/>
    </row>
    <row r="101358" spans="4:4">
      <c r="D101358" s="571"/>
    </row>
    <row r="101359" spans="4:4">
      <c r="D101359" s="571"/>
    </row>
    <row r="101360" spans="4:4">
      <c r="D101360" s="571"/>
    </row>
    <row r="101361" spans="4:4">
      <c r="D101361" s="571"/>
    </row>
    <row r="101362" spans="4:4">
      <c r="D101362" s="571"/>
    </row>
    <row r="101363" spans="4:4">
      <c r="D101363" s="571"/>
    </row>
    <row r="101364" spans="4:4">
      <c r="D101364" s="571"/>
    </row>
    <row r="101365" spans="4:4">
      <c r="D101365" s="571"/>
    </row>
    <row r="101366" spans="4:4">
      <c r="D101366" s="571"/>
    </row>
    <row r="101367" spans="4:4">
      <c r="D101367" s="571"/>
    </row>
    <row r="101368" spans="4:4">
      <c r="D101368" s="571"/>
    </row>
    <row r="101369" spans="4:4">
      <c r="D101369" s="571"/>
    </row>
    <row r="101370" spans="4:4">
      <c r="D101370" s="571"/>
    </row>
    <row r="101371" spans="4:4">
      <c r="D101371" s="571"/>
    </row>
    <row r="101372" spans="4:4">
      <c r="D101372" s="571"/>
    </row>
    <row r="101373" spans="4:4">
      <c r="D101373" s="571"/>
    </row>
    <row r="101374" spans="4:4">
      <c r="D101374" s="571"/>
    </row>
    <row r="101375" spans="4:4">
      <c r="D101375" s="571"/>
    </row>
    <row r="101376" spans="4:4">
      <c r="D101376" s="571"/>
    </row>
    <row r="101377" spans="4:4">
      <c r="D101377" s="571"/>
    </row>
    <row r="101378" spans="4:4">
      <c r="D101378" s="571"/>
    </row>
    <row r="101379" spans="4:4">
      <c r="D101379" s="571"/>
    </row>
    <row r="101380" spans="4:4">
      <c r="D101380" s="571"/>
    </row>
    <row r="101381" spans="4:4">
      <c r="D101381" s="571"/>
    </row>
    <row r="101382" spans="4:4">
      <c r="D101382" s="571"/>
    </row>
    <row r="101383" spans="4:4">
      <c r="D101383" s="571"/>
    </row>
    <row r="101384" spans="4:4">
      <c r="D101384" s="571"/>
    </row>
    <row r="101385" spans="4:4">
      <c r="D101385" s="571"/>
    </row>
    <row r="101386" spans="4:4">
      <c r="D101386" s="571"/>
    </row>
    <row r="101387" spans="4:4">
      <c r="D101387" s="571"/>
    </row>
    <row r="101388" spans="4:4">
      <c r="D101388" s="571"/>
    </row>
    <row r="101389" spans="4:4">
      <c r="D101389" s="571"/>
    </row>
    <row r="101390" spans="4:4">
      <c r="D101390" s="571"/>
    </row>
    <row r="101391" spans="4:4">
      <c r="D101391" s="571"/>
    </row>
    <row r="101392" spans="4:4">
      <c r="D101392" s="571"/>
    </row>
    <row r="101393" spans="4:4">
      <c r="D101393" s="571"/>
    </row>
    <row r="101394" spans="4:4">
      <c r="D101394" s="571"/>
    </row>
    <row r="101395" spans="4:4">
      <c r="D101395" s="571"/>
    </row>
    <row r="101396" spans="4:4">
      <c r="D101396" s="571"/>
    </row>
    <row r="101397" spans="4:4">
      <c r="D101397" s="571"/>
    </row>
    <row r="101398" spans="4:4">
      <c r="D101398" s="571"/>
    </row>
    <row r="101399" spans="4:4">
      <c r="D101399" s="571"/>
    </row>
    <row r="101400" spans="4:4">
      <c r="D101400" s="571"/>
    </row>
    <row r="101401" spans="4:4">
      <c r="D101401" s="571"/>
    </row>
    <row r="101402" spans="4:4">
      <c r="D101402" s="571"/>
    </row>
    <row r="101403" spans="4:4">
      <c r="D101403" s="571"/>
    </row>
    <row r="101404" spans="4:4">
      <c r="D101404" s="571"/>
    </row>
    <row r="101405" spans="4:4">
      <c r="D101405" s="571"/>
    </row>
    <row r="101406" spans="4:4">
      <c r="D101406" s="571"/>
    </row>
    <row r="101407" spans="4:4">
      <c r="D101407" s="571"/>
    </row>
    <row r="101408" spans="4:4">
      <c r="D101408" s="571"/>
    </row>
    <row r="101409" spans="4:4">
      <c r="D101409" s="571"/>
    </row>
    <row r="101410" spans="4:4">
      <c r="D101410" s="571"/>
    </row>
    <row r="101411" spans="4:4">
      <c r="D101411" s="571"/>
    </row>
    <row r="101412" spans="4:4">
      <c r="D101412" s="571"/>
    </row>
    <row r="101413" spans="4:4">
      <c r="D101413" s="571"/>
    </row>
    <row r="101414" spans="4:4">
      <c r="D101414" s="571"/>
    </row>
    <row r="101415" spans="4:4">
      <c r="D101415" s="571"/>
    </row>
    <row r="101416" spans="4:4">
      <c r="D101416" s="571"/>
    </row>
    <row r="101417" spans="4:4">
      <c r="D101417" s="571"/>
    </row>
    <row r="101418" spans="4:4">
      <c r="D101418" s="571"/>
    </row>
    <row r="101419" spans="4:4">
      <c r="D101419" s="571"/>
    </row>
    <row r="101420" spans="4:4">
      <c r="D101420" s="571"/>
    </row>
    <row r="101421" spans="4:4">
      <c r="D101421" s="571"/>
    </row>
    <row r="101422" spans="4:4">
      <c r="D101422" s="571"/>
    </row>
    <row r="101423" spans="4:4">
      <c r="D101423" s="571"/>
    </row>
    <row r="101424" spans="4:4">
      <c r="D101424" s="571"/>
    </row>
    <row r="101425" spans="4:4">
      <c r="D101425" s="571"/>
    </row>
    <row r="101426" spans="4:4">
      <c r="D101426" s="571"/>
    </row>
    <row r="101427" spans="4:4">
      <c r="D101427" s="571"/>
    </row>
    <row r="101428" spans="4:4">
      <c r="D101428" s="571"/>
    </row>
    <row r="101429" spans="4:4">
      <c r="D101429" s="571"/>
    </row>
    <row r="101430" spans="4:4">
      <c r="D101430" s="571"/>
    </row>
    <row r="101431" spans="4:4">
      <c r="D101431" s="571"/>
    </row>
    <row r="101432" spans="4:4">
      <c r="D101432" s="571"/>
    </row>
    <row r="101433" spans="4:4">
      <c r="D101433" s="571"/>
    </row>
    <row r="101434" spans="4:4">
      <c r="D101434" s="571"/>
    </row>
    <row r="101435" spans="4:4">
      <c r="D101435" s="571"/>
    </row>
    <row r="101436" spans="4:4">
      <c r="D101436" s="571"/>
    </row>
    <row r="101437" spans="4:4">
      <c r="D101437" s="571"/>
    </row>
    <row r="101438" spans="4:4">
      <c r="D101438" s="571"/>
    </row>
    <row r="101439" spans="4:4">
      <c r="D101439" s="571"/>
    </row>
    <row r="101440" spans="4:4">
      <c r="D101440" s="571"/>
    </row>
    <row r="101441" spans="4:4">
      <c r="D101441" s="571"/>
    </row>
    <row r="101442" spans="4:4">
      <c r="D101442" s="571"/>
    </row>
    <row r="101443" spans="4:4">
      <c r="D101443" s="571"/>
    </row>
    <row r="101444" spans="4:4">
      <c r="D101444" s="571"/>
    </row>
    <row r="101445" spans="4:4">
      <c r="D101445" s="571"/>
    </row>
    <row r="101446" spans="4:4">
      <c r="D101446" s="571"/>
    </row>
    <row r="101447" spans="4:4">
      <c r="D101447" s="571"/>
    </row>
    <row r="101448" spans="4:4">
      <c r="D101448" s="571"/>
    </row>
    <row r="101449" spans="4:4">
      <c r="D101449" s="571"/>
    </row>
    <row r="101450" spans="4:4">
      <c r="D101450" s="571"/>
    </row>
    <row r="101451" spans="4:4">
      <c r="D101451" s="571"/>
    </row>
    <row r="101452" spans="4:4">
      <c r="D101452" s="571"/>
    </row>
    <row r="101453" spans="4:4">
      <c r="D101453" s="571"/>
    </row>
    <row r="101454" spans="4:4">
      <c r="D101454" s="571"/>
    </row>
    <row r="101455" spans="4:4">
      <c r="D101455" s="571"/>
    </row>
    <row r="101456" spans="4:4">
      <c r="D101456" s="571"/>
    </row>
    <row r="101457" spans="4:4">
      <c r="D101457" s="571"/>
    </row>
    <row r="101458" spans="4:4">
      <c r="D101458" s="571"/>
    </row>
    <row r="101459" spans="4:4">
      <c r="D101459" s="571"/>
    </row>
    <row r="101460" spans="4:4">
      <c r="D101460" s="571"/>
    </row>
    <row r="101461" spans="4:4">
      <c r="D101461" s="571"/>
    </row>
    <row r="101462" spans="4:4">
      <c r="D101462" s="571"/>
    </row>
    <row r="101463" spans="4:4">
      <c r="D101463" s="571"/>
    </row>
    <row r="101464" spans="4:4">
      <c r="D101464" s="571"/>
    </row>
    <row r="101465" spans="4:4">
      <c r="D101465" s="571"/>
    </row>
    <row r="101466" spans="4:4">
      <c r="D101466" s="571"/>
    </row>
    <row r="101467" spans="4:4">
      <c r="D101467" s="571"/>
    </row>
    <row r="101468" spans="4:4">
      <c r="D101468" s="571"/>
    </row>
    <row r="101469" spans="4:4">
      <c r="D101469" s="571"/>
    </row>
    <row r="101470" spans="4:4">
      <c r="D101470" s="571"/>
    </row>
    <row r="101471" spans="4:4">
      <c r="D101471" s="571"/>
    </row>
    <row r="101472" spans="4:4">
      <c r="D101472" s="571"/>
    </row>
    <row r="101473" spans="4:4">
      <c r="D101473" s="571"/>
    </row>
    <row r="101474" spans="4:4">
      <c r="D101474" s="571"/>
    </row>
    <row r="101475" spans="4:4">
      <c r="D101475" s="571"/>
    </row>
    <row r="101476" spans="4:4">
      <c r="D101476" s="571"/>
    </row>
    <row r="101477" spans="4:4">
      <c r="D101477" s="571"/>
    </row>
    <row r="101478" spans="4:4">
      <c r="D101478" s="571"/>
    </row>
    <row r="101479" spans="4:4">
      <c r="D101479" s="571"/>
    </row>
    <row r="101480" spans="4:4">
      <c r="D101480" s="571"/>
    </row>
    <row r="101481" spans="4:4">
      <c r="D101481" s="571"/>
    </row>
    <row r="101482" spans="4:4">
      <c r="D101482" s="571"/>
    </row>
    <row r="101483" spans="4:4">
      <c r="D101483" s="571"/>
    </row>
    <row r="101484" spans="4:4">
      <c r="D101484" s="571"/>
    </row>
    <row r="101485" spans="4:4">
      <c r="D101485" s="571"/>
    </row>
    <row r="101486" spans="4:4">
      <c r="D101486" s="571"/>
    </row>
    <row r="101487" spans="4:4">
      <c r="D101487" s="571"/>
    </row>
    <row r="101488" spans="4:4">
      <c r="D101488" s="571"/>
    </row>
    <row r="101489" spans="4:4">
      <c r="D101489" s="571"/>
    </row>
    <row r="101490" spans="4:4">
      <c r="D101490" s="571"/>
    </row>
    <row r="101491" spans="4:4">
      <c r="D101491" s="571"/>
    </row>
    <row r="101492" spans="4:4">
      <c r="D101492" s="571"/>
    </row>
    <row r="101493" spans="4:4">
      <c r="D101493" s="571"/>
    </row>
    <row r="101494" spans="4:4">
      <c r="D101494" s="571"/>
    </row>
    <row r="101495" spans="4:4">
      <c r="D101495" s="571"/>
    </row>
    <row r="101496" spans="4:4">
      <c r="D101496" s="571"/>
    </row>
    <row r="101497" spans="4:4">
      <c r="D101497" s="571"/>
    </row>
    <row r="101498" spans="4:4">
      <c r="D101498" s="571"/>
    </row>
    <row r="101499" spans="4:4">
      <c r="D101499" s="571"/>
    </row>
    <row r="101500" spans="4:4">
      <c r="D101500" s="571"/>
    </row>
    <row r="101501" spans="4:4">
      <c r="D101501" s="571"/>
    </row>
    <row r="101502" spans="4:4">
      <c r="D101502" s="571"/>
    </row>
    <row r="101503" spans="4:4">
      <c r="D101503" s="571"/>
    </row>
    <row r="101504" spans="4:4">
      <c r="D101504" s="571"/>
    </row>
    <row r="101505" spans="4:4">
      <c r="D101505" s="571"/>
    </row>
    <row r="101506" spans="4:4">
      <c r="D101506" s="571"/>
    </row>
    <row r="101507" spans="4:4">
      <c r="D101507" s="571"/>
    </row>
    <row r="101508" spans="4:4">
      <c r="D101508" s="571"/>
    </row>
    <row r="101509" spans="4:4">
      <c r="D101509" s="571"/>
    </row>
    <row r="101510" spans="4:4">
      <c r="D101510" s="571"/>
    </row>
    <row r="101511" spans="4:4">
      <c r="D101511" s="571"/>
    </row>
    <row r="101512" spans="4:4">
      <c r="D101512" s="571"/>
    </row>
    <row r="101513" spans="4:4">
      <c r="D101513" s="571"/>
    </row>
    <row r="101514" spans="4:4">
      <c r="D101514" s="571"/>
    </row>
    <row r="101515" spans="4:4">
      <c r="D101515" s="571"/>
    </row>
    <row r="101516" spans="4:4">
      <c r="D101516" s="571"/>
    </row>
    <row r="101517" spans="4:4">
      <c r="D101517" s="571"/>
    </row>
    <row r="101518" spans="4:4">
      <c r="D101518" s="571"/>
    </row>
    <row r="101519" spans="4:4">
      <c r="D101519" s="571"/>
    </row>
    <row r="101520" spans="4:4">
      <c r="D101520" s="571"/>
    </row>
    <row r="101521" spans="4:4">
      <c r="D101521" s="571"/>
    </row>
    <row r="101522" spans="4:4">
      <c r="D101522" s="571"/>
    </row>
    <row r="101523" spans="4:4">
      <c r="D101523" s="571"/>
    </row>
    <row r="101524" spans="4:4">
      <c r="D101524" s="571"/>
    </row>
    <row r="101525" spans="4:4">
      <c r="D101525" s="571"/>
    </row>
    <row r="101526" spans="4:4">
      <c r="D101526" s="571"/>
    </row>
    <row r="101527" spans="4:4">
      <c r="D101527" s="571"/>
    </row>
    <row r="101528" spans="4:4">
      <c r="D101528" s="571"/>
    </row>
    <row r="101529" spans="4:4">
      <c r="D101529" s="571"/>
    </row>
    <row r="101530" spans="4:4">
      <c r="D101530" s="571"/>
    </row>
    <row r="101531" spans="4:4">
      <c r="D101531" s="571"/>
    </row>
    <row r="101532" spans="4:4">
      <c r="D101532" s="571"/>
    </row>
    <row r="101533" spans="4:4">
      <c r="D101533" s="571"/>
    </row>
    <row r="101534" spans="4:4">
      <c r="D101534" s="571"/>
    </row>
    <row r="101535" spans="4:4">
      <c r="D101535" s="571"/>
    </row>
    <row r="101536" spans="4:4">
      <c r="D101536" s="571"/>
    </row>
    <row r="101537" spans="4:4">
      <c r="D101537" s="571"/>
    </row>
    <row r="101538" spans="4:4">
      <c r="D101538" s="571"/>
    </row>
    <row r="101539" spans="4:4">
      <c r="D101539" s="571"/>
    </row>
    <row r="101540" spans="4:4">
      <c r="D101540" s="571"/>
    </row>
    <row r="101541" spans="4:4">
      <c r="D101541" s="571"/>
    </row>
    <row r="101542" spans="4:4">
      <c r="D101542" s="571"/>
    </row>
    <row r="101543" spans="4:4">
      <c r="D101543" s="571"/>
    </row>
    <row r="101544" spans="4:4">
      <c r="D101544" s="571"/>
    </row>
    <row r="101545" spans="4:4">
      <c r="D101545" s="571"/>
    </row>
    <row r="101546" spans="4:4">
      <c r="D101546" s="571"/>
    </row>
    <row r="101547" spans="4:4">
      <c r="D101547" s="571"/>
    </row>
    <row r="101548" spans="4:4">
      <c r="D101548" s="571"/>
    </row>
    <row r="101549" spans="4:4">
      <c r="D101549" s="571"/>
    </row>
    <row r="101550" spans="4:4">
      <c r="D101550" s="571"/>
    </row>
    <row r="101551" spans="4:4">
      <c r="D101551" s="571"/>
    </row>
    <row r="101552" spans="4:4">
      <c r="D101552" s="571"/>
    </row>
    <row r="101553" spans="4:4">
      <c r="D101553" s="571"/>
    </row>
    <row r="101554" spans="4:4">
      <c r="D101554" s="571"/>
    </row>
    <row r="101555" spans="4:4">
      <c r="D101555" s="571"/>
    </row>
    <row r="101556" spans="4:4">
      <c r="D101556" s="571"/>
    </row>
    <row r="101557" spans="4:4">
      <c r="D101557" s="571"/>
    </row>
    <row r="101558" spans="4:4">
      <c r="D101558" s="571"/>
    </row>
    <row r="101559" spans="4:4">
      <c r="D101559" s="571"/>
    </row>
    <row r="101560" spans="4:4">
      <c r="D101560" s="571"/>
    </row>
    <row r="101561" spans="4:4">
      <c r="D101561" s="571"/>
    </row>
    <row r="101562" spans="4:4">
      <c r="D101562" s="571"/>
    </row>
    <row r="101563" spans="4:4">
      <c r="D101563" s="571"/>
    </row>
    <row r="101564" spans="4:4">
      <c r="D101564" s="571"/>
    </row>
    <row r="101565" spans="4:4">
      <c r="D101565" s="571"/>
    </row>
    <row r="101566" spans="4:4">
      <c r="D101566" s="571"/>
    </row>
    <row r="101567" spans="4:4">
      <c r="D101567" s="571"/>
    </row>
    <row r="101568" spans="4:4">
      <c r="D101568" s="571"/>
    </row>
    <row r="101569" spans="4:4">
      <c r="D101569" s="571"/>
    </row>
    <row r="101570" spans="4:4">
      <c r="D101570" s="571"/>
    </row>
    <row r="101571" spans="4:4">
      <c r="D101571" s="571"/>
    </row>
    <row r="101572" spans="4:4">
      <c r="D101572" s="571"/>
    </row>
    <row r="101573" spans="4:4">
      <c r="D101573" s="571"/>
    </row>
    <row r="101574" spans="4:4">
      <c r="D101574" s="571"/>
    </row>
    <row r="101575" spans="4:4">
      <c r="D101575" s="571"/>
    </row>
    <row r="101576" spans="4:4">
      <c r="D101576" s="571"/>
    </row>
    <row r="101577" spans="4:4">
      <c r="D101577" s="571"/>
    </row>
    <row r="101578" spans="4:4">
      <c r="D101578" s="571"/>
    </row>
    <row r="101579" spans="4:4">
      <c r="D101579" s="571"/>
    </row>
    <row r="101580" spans="4:4">
      <c r="D101580" s="571"/>
    </row>
    <row r="101581" spans="4:4">
      <c r="D101581" s="571"/>
    </row>
    <row r="101582" spans="4:4">
      <c r="D101582" s="571"/>
    </row>
    <row r="101583" spans="4:4">
      <c r="D101583" s="571"/>
    </row>
    <row r="101584" spans="4:4">
      <c r="D101584" s="571"/>
    </row>
    <row r="101585" spans="4:4">
      <c r="D101585" s="571"/>
    </row>
    <row r="101586" spans="4:4">
      <c r="D101586" s="571"/>
    </row>
    <row r="101587" spans="4:4">
      <c r="D101587" s="571"/>
    </row>
    <row r="101588" spans="4:4">
      <c r="D101588" s="571"/>
    </row>
    <row r="101589" spans="4:4">
      <c r="D101589" s="571"/>
    </row>
    <row r="101590" spans="4:4">
      <c r="D101590" s="571"/>
    </row>
    <row r="101591" spans="4:4">
      <c r="D101591" s="571"/>
    </row>
    <row r="101592" spans="4:4">
      <c r="D101592" s="571"/>
    </row>
    <row r="101593" spans="4:4">
      <c r="D101593" s="571"/>
    </row>
    <row r="101594" spans="4:4">
      <c r="D101594" s="571"/>
    </row>
    <row r="101595" spans="4:4">
      <c r="D101595" s="571"/>
    </row>
    <row r="101596" spans="4:4">
      <c r="D101596" s="571"/>
    </row>
    <row r="101597" spans="4:4">
      <c r="D101597" s="571"/>
    </row>
    <row r="101598" spans="4:4">
      <c r="D101598" s="571"/>
    </row>
    <row r="101599" spans="4:4">
      <c r="D101599" s="571"/>
    </row>
    <row r="101600" spans="4:4">
      <c r="D101600" s="571"/>
    </row>
    <row r="101601" spans="4:4">
      <c r="D101601" s="571"/>
    </row>
    <row r="101602" spans="4:4">
      <c r="D101602" s="571"/>
    </row>
    <row r="101603" spans="4:4">
      <c r="D101603" s="571"/>
    </row>
    <row r="101604" spans="4:4">
      <c r="D101604" s="571"/>
    </row>
    <row r="101605" spans="4:4">
      <c r="D101605" s="571"/>
    </row>
    <row r="101606" spans="4:4">
      <c r="D101606" s="571"/>
    </row>
    <row r="101607" spans="4:4">
      <c r="D101607" s="571"/>
    </row>
    <row r="101608" spans="4:4">
      <c r="D101608" s="571"/>
    </row>
    <row r="101609" spans="4:4">
      <c r="D101609" s="571"/>
    </row>
    <row r="101610" spans="4:4">
      <c r="D101610" s="571"/>
    </row>
    <row r="101611" spans="4:4">
      <c r="D101611" s="571"/>
    </row>
    <row r="101612" spans="4:4">
      <c r="D101612" s="571"/>
    </row>
    <row r="101613" spans="4:4">
      <c r="D101613" s="571"/>
    </row>
    <row r="101614" spans="4:4">
      <c r="D101614" s="571"/>
    </row>
    <row r="101615" spans="4:4">
      <c r="D101615" s="571"/>
    </row>
    <row r="101616" spans="4:4">
      <c r="D101616" s="571"/>
    </row>
    <row r="101617" spans="4:4">
      <c r="D101617" s="571"/>
    </row>
    <row r="101618" spans="4:4">
      <c r="D101618" s="571"/>
    </row>
    <row r="101619" spans="4:4">
      <c r="D101619" s="571"/>
    </row>
    <row r="101620" spans="4:4">
      <c r="D101620" s="571"/>
    </row>
    <row r="101621" spans="4:4">
      <c r="D101621" s="571"/>
    </row>
    <row r="101622" spans="4:4">
      <c r="D101622" s="571"/>
    </row>
    <row r="101623" spans="4:4">
      <c r="D101623" s="571"/>
    </row>
    <row r="101624" spans="4:4">
      <c r="D101624" s="571"/>
    </row>
    <row r="101625" spans="4:4">
      <c r="D101625" s="571"/>
    </row>
    <row r="101626" spans="4:4">
      <c r="D101626" s="571"/>
    </row>
    <row r="101627" spans="4:4">
      <c r="D101627" s="571"/>
    </row>
    <row r="101628" spans="4:4">
      <c r="D101628" s="571"/>
    </row>
    <row r="101629" spans="4:4">
      <c r="D101629" s="571"/>
    </row>
    <row r="101630" spans="4:4">
      <c r="D101630" s="571"/>
    </row>
    <row r="101631" spans="4:4">
      <c r="D101631" s="571"/>
    </row>
    <row r="101632" spans="4:4">
      <c r="D101632" s="571"/>
    </row>
    <row r="101633" spans="4:4">
      <c r="D101633" s="571"/>
    </row>
    <row r="101634" spans="4:4">
      <c r="D101634" s="571"/>
    </row>
    <row r="101635" spans="4:4">
      <c r="D101635" s="571"/>
    </row>
    <row r="101636" spans="4:4">
      <c r="D101636" s="571"/>
    </row>
    <row r="101637" spans="4:4">
      <c r="D101637" s="571"/>
    </row>
    <row r="101638" spans="4:4">
      <c r="D101638" s="571"/>
    </row>
    <row r="101639" spans="4:4">
      <c r="D101639" s="571"/>
    </row>
    <row r="101640" spans="4:4">
      <c r="D101640" s="571"/>
    </row>
    <row r="101641" spans="4:4">
      <c r="D101641" s="571"/>
    </row>
    <row r="101642" spans="4:4">
      <c r="D101642" s="571"/>
    </row>
    <row r="101643" spans="4:4">
      <c r="D101643" s="571"/>
    </row>
    <row r="101644" spans="4:4">
      <c r="D101644" s="571"/>
    </row>
    <row r="101645" spans="4:4">
      <c r="D101645" s="571"/>
    </row>
    <row r="101646" spans="4:4">
      <c r="D101646" s="571"/>
    </row>
    <row r="101647" spans="4:4">
      <c r="D101647" s="571"/>
    </row>
    <row r="101648" spans="4:4">
      <c r="D101648" s="571"/>
    </row>
    <row r="101649" spans="4:4">
      <c r="D101649" s="571"/>
    </row>
    <row r="101650" spans="4:4">
      <c r="D101650" s="571"/>
    </row>
    <row r="101651" spans="4:4">
      <c r="D101651" s="571"/>
    </row>
    <row r="101652" spans="4:4">
      <c r="D101652" s="571"/>
    </row>
    <row r="101653" spans="4:4">
      <c r="D101653" s="571"/>
    </row>
    <row r="101654" spans="4:4">
      <c r="D101654" s="571"/>
    </row>
    <row r="101655" spans="4:4">
      <c r="D101655" s="571"/>
    </row>
    <row r="101656" spans="4:4">
      <c r="D101656" s="571"/>
    </row>
    <row r="101657" spans="4:4">
      <c r="D101657" s="571"/>
    </row>
    <row r="101658" spans="4:4">
      <c r="D101658" s="571"/>
    </row>
    <row r="101659" spans="4:4">
      <c r="D101659" s="571"/>
    </row>
    <row r="101660" spans="4:4">
      <c r="D101660" s="571"/>
    </row>
    <row r="101661" spans="4:4">
      <c r="D101661" s="571"/>
    </row>
    <row r="101662" spans="4:4">
      <c r="D101662" s="571"/>
    </row>
    <row r="101663" spans="4:4">
      <c r="D101663" s="571"/>
    </row>
    <row r="101664" spans="4:4">
      <c r="D101664" s="571"/>
    </row>
    <row r="101665" spans="4:4">
      <c r="D101665" s="571"/>
    </row>
    <row r="101666" spans="4:4">
      <c r="D101666" s="571"/>
    </row>
    <row r="101667" spans="4:4">
      <c r="D101667" s="571"/>
    </row>
    <row r="101668" spans="4:4">
      <c r="D101668" s="571"/>
    </row>
    <row r="101669" spans="4:4">
      <c r="D101669" s="571"/>
    </row>
    <row r="101670" spans="4:4">
      <c r="D101670" s="571"/>
    </row>
    <row r="101671" spans="4:4">
      <c r="D101671" s="571"/>
    </row>
    <row r="101672" spans="4:4">
      <c r="D101672" s="571"/>
    </row>
    <row r="101673" spans="4:4">
      <c r="D101673" s="571"/>
    </row>
    <row r="101674" spans="4:4">
      <c r="D101674" s="571"/>
    </row>
    <row r="101675" spans="4:4">
      <c r="D101675" s="571"/>
    </row>
    <row r="101676" spans="4:4">
      <c r="D101676" s="571"/>
    </row>
    <row r="101677" spans="4:4">
      <c r="D101677" s="571"/>
    </row>
    <row r="101678" spans="4:4">
      <c r="D101678" s="571"/>
    </row>
    <row r="101679" spans="4:4">
      <c r="D101679" s="571"/>
    </row>
    <row r="101680" spans="4:4">
      <c r="D101680" s="571"/>
    </row>
    <row r="101681" spans="4:4">
      <c r="D101681" s="571"/>
    </row>
    <row r="101682" spans="4:4">
      <c r="D101682" s="571"/>
    </row>
    <row r="101683" spans="4:4">
      <c r="D101683" s="571"/>
    </row>
    <row r="101684" spans="4:4">
      <c r="D101684" s="571"/>
    </row>
    <row r="101685" spans="4:4">
      <c r="D101685" s="571"/>
    </row>
    <row r="101686" spans="4:4">
      <c r="D101686" s="571"/>
    </row>
    <row r="101687" spans="4:4">
      <c r="D101687" s="571"/>
    </row>
    <row r="101688" spans="4:4">
      <c r="D101688" s="571"/>
    </row>
    <row r="101689" spans="4:4">
      <c r="D101689" s="571"/>
    </row>
    <row r="101690" spans="4:4">
      <c r="D101690" s="571"/>
    </row>
    <row r="101691" spans="4:4">
      <c r="D101691" s="571"/>
    </row>
    <row r="101692" spans="4:4">
      <c r="D101692" s="571"/>
    </row>
    <row r="101693" spans="4:4">
      <c r="D101693" s="571"/>
    </row>
    <row r="101694" spans="4:4">
      <c r="D101694" s="571"/>
    </row>
    <row r="101695" spans="4:4">
      <c r="D101695" s="571"/>
    </row>
    <row r="101696" spans="4:4">
      <c r="D101696" s="571"/>
    </row>
    <row r="101697" spans="4:4">
      <c r="D101697" s="571"/>
    </row>
    <row r="101698" spans="4:4">
      <c r="D101698" s="571"/>
    </row>
    <row r="101699" spans="4:4">
      <c r="D101699" s="571"/>
    </row>
    <row r="101700" spans="4:4">
      <c r="D101700" s="571"/>
    </row>
    <row r="101701" spans="4:4">
      <c r="D101701" s="571"/>
    </row>
    <row r="101702" spans="4:4">
      <c r="D101702" s="571"/>
    </row>
    <row r="101703" spans="4:4">
      <c r="D101703" s="571"/>
    </row>
    <row r="101704" spans="4:4">
      <c r="D101704" s="571"/>
    </row>
    <row r="101705" spans="4:4">
      <c r="D101705" s="571"/>
    </row>
    <row r="101706" spans="4:4">
      <c r="D101706" s="571"/>
    </row>
    <row r="101707" spans="4:4">
      <c r="D101707" s="571"/>
    </row>
    <row r="101708" spans="4:4">
      <c r="D101708" s="571"/>
    </row>
    <row r="101709" spans="4:4">
      <c r="D101709" s="571"/>
    </row>
    <row r="101710" spans="4:4">
      <c r="D101710" s="571"/>
    </row>
    <row r="101711" spans="4:4">
      <c r="D101711" s="571"/>
    </row>
    <row r="101712" spans="4:4">
      <c r="D101712" s="571"/>
    </row>
    <row r="101713" spans="4:4">
      <c r="D101713" s="571"/>
    </row>
    <row r="101714" spans="4:4">
      <c r="D101714" s="571"/>
    </row>
    <row r="101715" spans="4:4">
      <c r="D101715" s="571"/>
    </row>
    <row r="101716" spans="4:4">
      <c r="D101716" s="571"/>
    </row>
    <row r="101717" spans="4:4">
      <c r="D101717" s="571"/>
    </row>
    <row r="101718" spans="4:4">
      <c r="D101718" s="571"/>
    </row>
    <row r="101719" spans="4:4">
      <c r="D101719" s="571"/>
    </row>
    <row r="101720" spans="4:4">
      <c r="D101720" s="571"/>
    </row>
    <row r="101721" spans="4:4">
      <c r="D101721" s="571"/>
    </row>
    <row r="101722" spans="4:4">
      <c r="D101722" s="571"/>
    </row>
    <row r="101723" spans="4:4">
      <c r="D101723" s="571"/>
    </row>
    <row r="101724" spans="4:4">
      <c r="D101724" s="571"/>
    </row>
    <row r="101725" spans="4:4">
      <c r="D101725" s="571"/>
    </row>
    <row r="101726" spans="4:4">
      <c r="D101726" s="571"/>
    </row>
    <row r="101727" spans="4:4">
      <c r="D101727" s="571"/>
    </row>
    <row r="101728" spans="4:4">
      <c r="D101728" s="571"/>
    </row>
    <row r="101729" spans="4:4">
      <c r="D101729" s="571"/>
    </row>
    <row r="101730" spans="4:4">
      <c r="D101730" s="571"/>
    </row>
    <row r="101731" spans="4:4">
      <c r="D101731" s="571"/>
    </row>
    <row r="101732" spans="4:4">
      <c r="D101732" s="571"/>
    </row>
    <row r="101733" spans="4:4">
      <c r="D101733" s="571"/>
    </row>
    <row r="101734" spans="4:4">
      <c r="D101734" s="571"/>
    </row>
    <row r="101735" spans="4:4">
      <c r="D101735" s="571"/>
    </row>
    <row r="101736" spans="4:4">
      <c r="D101736" s="571"/>
    </row>
    <row r="101737" spans="4:4">
      <c r="D101737" s="571"/>
    </row>
    <row r="101738" spans="4:4">
      <c r="D101738" s="571"/>
    </row>
    <row r="101739" spans="4:4">
      <c r="D101739" s="571"/>
    </row>
    <row r="101740" spans="4:4">
      <c r="D101740" s="571"/>
    </row>
    <row r="101741" spans="4:4">
      <c r="D101741" s="571"/>
    </row>
    <row r="101742" spans="4:4">
      <c r="D101742" s="571"/>
    </row>
    <row r="101743" spans="4:4">
      <c r="D101743" s="571"/>
    </row>
    <row r="101744" spans="4:4">
      <c r="D101744" s="571"/>
    </row>
    <row r="101745" spans="4:4">
      <c r="D101745" s="571"/>
    </row>
    <row r="101746" spans="4:4">
      <c r="D101746" s="571"/>
    </row>
    <row r="101747" spans="4:4">
      <c r="D101747" s="571"/>
    </row>
    <row r="101748" spans="4:4">
      <c r="D101748" s="571"/>
    </row>
    <row r="101749" spans="4:4">
      <c r="D101749" s="571"/>
    </row>
    <row r="101750" spans="4:4">
      <c r="D101750" s="571"/>
    </row>
    <row r="101751" spans="4:4">
      <c r="D101751" s="571"/>
    </row>
    <row r="101752" spans="4:4">
      <c r="D101752" s="571"/>
    </row>
    <row r="101753" spans="4:4">
      <c r="D101753" s="571"/>
    </row>
    <row r="101754" spans="4:4">
      <c r="D101754" s="571"/>
    </row>
    <row r="101755" spans="4:4">
      <c r="D101755" s="571"/>
    </row>
    <row r="101756" spans="4:4">
      <c r="D101756" s="571"/>
    </row>
    <row r="101757" spans="4:4">
      <c r="D101757" s="571"/>
    </row>
    <row r="101758" spans="4:4">
      <c r="D101758" s="571"/>
    </row>
    <row r="101759" spans="4:4">
      <c r="D101759" s="571"/>
    </row>
    <row r="101760" spans="4:4">
      <c r="D101760" s="571"/>
    </row>
    <row r="101761" spans="4:4">
      <c r="D101761" s="571"/>
    </row>
    <row r="101762" spans="4:4">
      <c r="D101762" s="571"/>
    </row>
    <row r="101763" spans="4:4">
      <c r="D101763" s="571"/>
    </row>
    <row r="101764" spans="4:4">
      <c r="D101764" s="571"/>
    </row>
    <row r="101765" spans="4:4">
      <c r="D101765" s="571"/>
    </row>
    <row r="101766" spans="4:4">
      <c r="D101766" s="571"/>
    </row>
    <row r="101767" spans="4:4">
      <c r="D101767" s="571"/>
    </row>
    <row r="101768" spans="4:4">
      <c r="D101768" s="571"/>
    </row>
    <row r="101769" spans="4:4">
      <c r="D101769" s="571"/>
    </row>
    <row r="101770" spans="4:4">
      <c r="D101770" s="571"/>
    </row>
    <row r="101771" spans="4:4">
      <c r="D101771" s="571"/>
    </row>
    <row r="101772" spans="4:4">
      <c r="D101772" s="571"/>
    </row>
    <row r="101773" spans="4:4">
      <c r="D101773" s="571"/>
    </row>
    <row r="101774" spans="4:4">
      <c r="D101774" s="571"/>
    </row>
    <row r="101775" spans="4:4">
      <c r="D101775" s="571"/>
    </row>
    <row r="101776" spans="4:4">
      <c r="D101776" s="571"/>
    </row>
    <row r="101777" spans="4:4">
      <c r="D101777" s="571"/>
    </row>
    <row r="101778" spans="4:4">
      <c r="D101778" s="571"/>
    </row>
    <row r="101779" spans="4:4">
      <c r="D101779" s="571"/>
    </row>
    <row r="101780" spans="4:4">
      <c r="D101780" s="571"/>
    </row>
    <row r="101781" spans="4:4">
      <c r="D101781" s="571"/>
    </row>
    <row r="101782" spans="4:4">
      <c r="D101782" s="571"/>
    </row>
    <row r="101783" spans="4:4">
      <c r="D101783" s="571"/>
    </row>
    <row r="101784" spans="4:4">
      <c r="D101784" s="571"/>
    </row>
    <row r="101785" spans="4:4">
      <c r="D101785" s="571"/>
    </row>
    <row r="101786" spans="4:4">
      <c r="D101786" s="571"/>
    </row>
    <row r="101787" spans="4:4">
      <c r="D101787" s="571"/>
    </row>
    <row r="101788" spans="4:4">
      <c r="D101788" s="571"/>
    </row>
    <row r="101789" spans="4:4">
      <c r="D101789" s="571"/>
    </row>
    <row r="101790" spans="4:4">
      <c r="D101790" s="571"/>
    </row>
    <row r="101791" spans="4:4">
      <c r="D101791" s="571"/>
    </row>
    <row r="101792" spans="4:4">
      <c r="D101792" s="571"/>
    </row>
    <row r="101793" spans="4:4">
      <c r="D101793" s="571"/>
    </row>
    <row r="101794" spans="4:4">
      <c r="D101794" s="571"/>
    </row>
    <row r="101795" spans="4:4">
      <c r="D101795" s="571"/>
    </row>
    <row r="101796" spans="4:4">
      <c r="D101796" s="571"/>
    </row>
    <row r="101797" spans="4:4">
      <c r="D101797" s="571"/>
    </row>
    <row r="101798" spans="4:4">
      <c r="D101798" s="571"/>
    </row>
    <row r="101799" spans="4:4">
      <c r="D101799" s="571"/>
    </row>
    <row r="101800" spans="4:4">
      <c r="D101800" s="571"/>
    </row>
    <row r="101801" spans="4:4">
      <c r="D101801" s="571"/>
    </row>
    <row r="101802" spans="4:4">
      <c r="D101802" s="571"/>
    </row>
    <row r="101803" spans="4:4">
      <c r="D101803" s="571"/>
    </row>
    <row r="101804" spans="4:4">
      <c r="D101804" s="571"/>
    </row>
    <row r="101805" spans="4:4">
      <c r="D101805" s="571"/>
    </row>
    <row r="101806" spans="4:4">
      <c r="D101806" s="571"/>
    </row>
    <row r="101807" spans="4:4">
      <c r="D101807" s="571"/>
    </row>
    <row r="101808" spans="4:4">
      <c r="D101808" s="571"/>
    </row>
    <row r="101809" spans="4:4">
      <c r="D101809" s="571"/>
    </row>
    <row r="101810" spans="4:4">
      <c r="D101810" s="571"/>
    </row>
    <row r="101811" spans="4:4">
      <c r="D101811" s="571"/>
    </row>
    <row r="101812" spans="4:4">
      <c r="D101812" s="571"/>
    </row>
    <row r="101813" spans="4:4">
      <c r="D101813" s="571"/>
    </row>
    <row r="101814" spans="4:4">
      <c r="D101814" s="571"/>
    </row>
    <row r="101815" spans="4:4">
      <c r="D101815" s="571"/>
    </row>
    <row r="101816" spans="4:4">
      <c r="D101816" s="571"/>
    </row>
    <row r="101817" spans="4:4">
      <c r="D101817" s="571"/>
    </row>
    <row r="101818" spans="4:4">
      <c r="D101818" s="571"/>
    </row>
    <row r="101819" spans="4:4">
      <c r="D101819" s="571"/>
    </row>
    <row r="101820" spans="4:4">
      <c r="D101820" s="571"/>
    </row>
    <row r="101821" spans="4:4">
      <c r="D101821" s="571"/>
    </row>
    <row r="101822" spans="4:4">
      <c r="D101822" s="571"/>
    </row>
    <row r="101823" spans="4:4">
      <c r="D101823" s="571"/>
    </row>
    <row r="101824" spans="4:4">
      <c r="D101824" s="571"/>
    </row>
    <row r="101825" spans="4:4">
      <c r="D101825" s="571"/>
    </row>
    <row r="101826" spans="4:4">
      <c r="D101826" s="571"/>
    </row>
    <row r="101827" spans="4:4">
      <c r="D101827" s="571"/>
    </row>
    <row r="101828" spans="4:4">
      <c r="D101828" s="571"/>
    </row>
    <row r="101829" spans="4:4">
      <c r="D101829" s="571"/>
    </row>
    <row r="101830" spans="4:4">
      <c r="D101830" s="571"/>
    </row>
    <row r="101831" spans="4:4">
      <c r="D101831" s="571"/>
    </row>
    <row r="101832" spans="4:4">
      <c r="D101832" s="571"/>
    </row>
    <row r="101833" spans="4:4">
      <c r="D101833" s="571"/>
    </row>
    <row r="101834" spans="4:4">
      <c r="D101834" s="571"/>
    </row>
    <row r="101835" spans="4:4">
      <c r="D101835" s="571"/>
    </row>
    <row r="101836" spans="4:4">
      <c r="D101836" s="571"/>
    </row>
    <row r="101837" spans="4:4">
      <c r="D101837" s="571"/>
    </row>
    <row r="101838" spans="4:4">
      <c r="D101838" s="571"/>
    </row>
    <row r="101839" spans="4:4">
      <c r="D101839" s="571"/>
    </row>
    <row r="101840" spans="4:4">
      <c r="D101840" s="571"/>
    </row>
    <row r="101841" spans="4:4">
      <c r="D101841" s="571"/>
    </row>
    <row r="101842" spans="4:4">
      <c r="D101842" s="571"/>
    </row>
    <row r="101843" spans="4:4">
      <c r="D101843" s="571"/>
    </row>
    <row r="101844" spans="4:4">
      <c r="D101844" s="571"/>
    </row>
    <row r="101845" spans="4:4">
      <c r="D101845" s="571"/>
    </row>
    <row r="101846" spans="4:4">
      <c r="D101846" s="571"/>
    </row>
    <row r="101847" spans="4:4">
      <c r="D101847" s="571"/>
    </row>
    <row r="101848" spans="4:4">
      <c r="D101848" s="571"/>
    </row>
    <row r="101849" spans="4:4">
      <c r="D101849" s="571"/>
    </row>
    <row r="101850" spans="4:4">
      <c r="D101850" s="571"/>
    </row>
    <row r="101851" spans="4:4">
      <c r="D101851" s="571"/>
    </row>
    <row r="101852" spans="4:4">
      <c r="D101852" s="571"/>
    </row>
    <row r="101853" spans="4:4">
      <c r="D101853" s="571"/>
    </row>
    <row r="101854" spans="4:4">
      <c r="D101854" s="571"/>
    </row>
    <row r="101855" spans="4:4">
      <c r="D101855" s="571"/>
    </row>
    <row r="101856" spans="4:4">
      <c r="D101856" s="571"/>
    </row>
    <row r="101857" spans="4:4">
      <c r="D101857" s="571"/>
    </row>
    <row r="101858" spans="4:4">
      <c r="D101858" s="571"/>
    </row>
    <row r="101859" spans="4:4">
      <c r="D101859" s="571"/>
    </row>
    <row r="101860" spans="4:4">
      <c r="D101860" s="571"/>
    </row>
    <row r="101861" spans="4:4">
      <c r="D101861" s="571"/>
    </row>
    <row r="101862" spans="4:4">
      <c r="D101862" s="571"/>
    </row>
    <row r="101863" spans="4:4">
      <c r="D101863" s="571"/>
    </row>
    <row r="101864" spans="4:4">
      <c r="D101864" s="571"/>
    </row>
    <row r="101865" spans="4:4">
      <c r="D101865" s="571"/>
    </row>
    <row r="101866" spans="4:4">
      <c r="D101866" s="571"/>
    </row>
    <row r="101867" spans="4:4">
      <c r="D101867" s="571"/>
    </row>
    <row r="101868" spans="4:4">
      <c r="D101868" s="571"/>
    </row>
    <row r="101869" spans="4:4">
      <c r="D101869" s="571"/>
    </row>
    <row r="101870" spans="4:4">
      <c r="D101870" s="571"/>
    </row>
    <row r="101871" spans="4:4">
      <c r="D101871" s="571"/>
    </row>
    <row r="101872" spans="4:4">
      <c r="D101872" s="571"/>
    </row>
    <row r="101873" spans="4:4">
      <c r="D101873" s="571"/>
    </row>
    <row r="101874" spans="4:4">
      <c r="D101874" s="571"/>
    </row>
    <row r="101875" spans="4:4">
      <c r="D101875" s="571"/>
    </row>
    <row r="101876" spans="4:4">
      <c r="D101876" s="571"/>
    </row>
    <row r="101877" spans="4:4">
      <c r="D101877" s="571"/>
    </row>
    <row r="101878" spans="4:4">
      <c r="D101878" s="571"/>
    </row>
    <row r="101879" spans="4:4">
      <c r="D101879" s="571"/>
    </row>
    <row r="101880" spans="4:4">
      <c r="D101880" s="571"/>
    </row>
    <row r="101881" spans="4:4">
      <c r="D101881" s="571"/>
    </row>
    <row r="101882" spans="4:4">
      <c r="D101882" s="571"/>
    </row>
    <row r="101883" spans="4:4">
      <c r="D101883" s="571"/>
    </row>
    <row r="101884" spans="4:4">
      <c r="D101884" s="571"/>
    </row>
    <row r="101885" spans="4:4">
      <c r="D101885" s="571"/>
    </row>
    <row r="101886" spans="4:4">
      <c r="D101886" s="571"/>
    </row>
    <row r="101887" spans="4:4">
      <c r="D101887" s="571"/>
    </row>
    <row r="101888" spans="4:4">
      <c r="D101888" s="571"/>
    </row>
    <row r="101889" spans="4:4">
      <c r="D101889" s="571"/>
    </row>
    <row r="101890" spans="4:4">
      <c r="D101890" s="571"/>
    </row>
    <row r="101891" spans="4:4">
      <c r="D101891" s="571"/>
    </row>
    <row r="101892" spans="4:4">
      <c r="D101892" s="571"/>
    </row>
    <row r="101893" spans="4:4">
      <c r="D101893" s="571"/>
    </row>
    <row r="101894" spans="4:4">
      <c r="D101894" s="571"/>
    </row>
    <row r="101895" spans="4:4">
      <c r="D101895" s="571"/>
    </row>
    <row r="101896" spans="4:4">
      <c r="D101896" s="571"/>
    </row>
    <row r="101897" spans="4:4">
      <c r="D101897" s="571"/>
    </row>
    <row r="101898" spans="4:4">
      <c r="D101898" s="571"/>
    </row>
    <row r="101899" spans="4:4">
      <c r="D101899" s="571"/>
    </row>
    <row r="101900" spans="4:4">
      <c r="D101900" s="571"/>
    </row>
    <row r="101901" spans="4:4">
      <c r="D101901" s="571"/>
    </row>
    <row r="101902" spans="4:4">
      <c r="D101902" s="571"/>
    </row>
    <row r="101903" spans="4:4">
      <c r="D101903" s="571"/>
    </row>
    <row r="101904" spans="4:4">
      <c r="D101904" s="571"/>
    </row>
    <row r="101905" spans="4:4">
      <c r="D101905" s="571"/>
    </row>
    <row r="101906" spans="4:4">
      <c r="D101906" s="571"/>
    </row>
    <row r="101907" spans="4:4">
      <c r="D101907" s="571"/>
    </row>
    <row r="101908" spans="4:4">
      <c r="D101908" s="571"/>
    </row>
    <row r="101909" spans="4:4">
      <c r="D101909" s="571"/>
    </row>
    <row r="101910" spans="4:4">
      <c r="D101910" s="571"/>
    </row>
    <row r="101911" spans="4:4">
      <c r="D101911" s="571"/>
    </row>
    <row r="101912" spans="4:4">
      <c r="D101912" s="571"/>
    </row>
    <row r="101913" spans="4:4">
      <c r="D101913" s="571"/>
    </row>
    <row r="101914" spans="4:4">
      <c r="D101914" s="571"/>
    </row>
    <row r="101915" spans="4:4">
      <c r="D101915" s="571"/>
    </row>
    <row r="101916" spans="4:4">
      <c r="D101916" s="571"/>
    </row>
    <row r="101917" spans="4:4">
      <c r="D101917" s="571"/>
    </row>
    <row r="101918" spans="4:4">
      <c r="D101918" s="571"/>
    </row>
    <row r="101919" spans="4:4">
      <c r="D101919" s="571"/>
    </row>
    <row r="101920" spans="4:4">
      <c r="D101920" s="571"/>
    </row>
    <row r="101921" spans="4:4">
      <c r="D101921" s="571"/>
    </row>
    <row r="101922" spans="4:4">
      <c r="D101922" s="571"/>
    </row>
    <row r="101923" spans="4:4">
      <c r="D101923" s="571"/>
    </row>
    <row r="101924" spans="4:4">
      <c r="D101924" s="571"/>
    </row>
    <row r="101925" spans="4:4">
      <c r="D101925" s="571"/>
    </row>
    <row r="101926" spans="4:4">
      <c r="D101926" s="571"/>
    </row>
    <row r="101927" spans="4:4">
      <c r="D101927" s="571"/>
    </row>
    <row r="101928" spans="4:4">
      <c r="D101928" s="571"/>
    </row>
    <row r="101929" spans="4:4">
      <c r="D101929" s="571"/>
    </row>
    <row r="101930" spans="4:4">
      <c r="D101930" s="571"/>
    </row>
    <row r="101931" spans="4:4">
      <c r="D101931" s="571"/>
    </row>
    <row r="101932" spans="4:4">
      <c r="D101932" s="571"/>
    </row>
    <row r="101933" spans="4:4">
      <c r="D101933" s="571"/>
    </row>
    <row r="101934" spans="4:4">
      <c r="D101934" s="571"/>
    </row>
    <row r="101935" spans="4:4">
      <c r="D101935" s="571"/>
    </row>
    <row r="101936" spans="4:4">
      <c r="D101936" s="571"/>
    </row>
    <row r="101937" spans="4:4">
      <c r="D101937" s="571"/>
    </row>
    <row r="101938" spans="4:4">
      <c r="D101938" s="571"/>
    </row>
    <row r="101939" spans="4:4">
      <c r="D101939" s="571"/>
    </row>
    <row r="101940" spans="4:4">
      <c r="D101940" s="571"/>
    </row>
    <row r="101941" spans="4:4">
      <c r="D101941" s="571"/>
    </row>
    <row r="101942" spans="4:4">
      <c r="D101942" s="571"/>
    </row>
    <row r="101943" spans="4:4">
      <c r="D101943" s="571"/>
    </row>
    <row r="101944" spans="4:4">
      <c r="D101944" s="571"/>
    </row>
    <row r="101945" spans="4:4">
      <c r="D101945" s="571"/>
    </row>
    <row r="101946" spans="4:4">
      <c r="D101946" s="571"/>
    </row>
    <row r="101947" spans="4:4">
      <c r="D101947" s="571"/>
    </row>
    <row r="101948" spans="4:4">
      <c r="D101948" s="571"/>
    </row>
    <row r="101949" spans="4:4">
      <c r="D101949" s="571"/>
    </row>
    <row r="101950" spans="4:4">
      <c r="D101950" s="571"/>
    </row>
    <row r="101951" spans="4:4">
      <c r="D101951" s="571"/>
    </row>
    <row r="101952" spans="4:4">
      <c r="D101952" s="571"/>
    </row>
    <row r="101953" spans="4:4">
      <c r="D101953" s="571"/>
    </row>
    <row r="101954" spans="4:4">
      <c r="D101954" s="571"/>
    </row>
    <row r="101955" spans="4:4">
      <c r="D101955" s="571"/>
    </row>
    <row r="101956" spans="4:4">
      <c r="D101956" s="571"/>
    </row>
    <row r="101957" spans="4:4">
      <c r="D101957" s="571"/>
    </row>
    <row r="101958" spans="4:4">
      <c r="D101958" s="571"/>
    </row>
    <row r="101959" spans="4:4">
      <c r="D101959" s="571"/>
    </row>
    <row r="101960" spans="4:4">
      <c r="D101960" s="571"/>
    </row>
    <row r="101961" spans="4:4">
      <c r="D101961" s="571"/>
    </row>
    <row r="101962" spans="4:4">
      <c r="D101962" s="571"/>
    </row>
    <row r="101963" spans="4:4">
      <c r="D101963" s="571"/>
    </row>
    <row r="101964" spans="4:4">
      <c r="D101964" s="571"/>
    </row>
    <row r="101965" spans="4:4">
      <c r="D101965" s="571"/>
    </row>
    <row r="101966" spans="4:4">
      <c r="D101966" s="571"/>
    </row>
    <row r="101967" spans="4:4">
      <c r="D101967" s="571"/>
    </row>
    <row r="101968" spans="4:4">
      <c r="D101968" s="571"/>
    </row>
    <row r="101969" spans="4:4">
      <c r="D101969" s="571"/>
    </row>
    <row r="101970" spans="4:4">
      <c r="D101970" s="571"/>
    </row>
    <row r="101971" spans="4:4">
      <c r="D101971" s="571"/>
    </row>
    <row r="101972" spans="4:4">
      <c r="D101972" s="571"/>
    </row>
    <row r="101973" spans="4:4">
      <c r="D101973" s="571"/>
    </row>
    <row r="101974" spans="4:4">
      <c r="D101974" s="571"/>
    </row>
    <row r="101975" spans="4:4">
      <c r="D101975" s="571"/>
    </row>
    <row r="101976" spans="4:4">
      <c r="D101976" s="571"/>
    </row>
    <row r="101977" spans="4:4">
      <c r="D101977" s="571"/>
    </row>
    <row r="101978" spans="4:4">
      <c r="D101978" s="571"/>
    </row>
    <row r="101979" spans="4:4">
      <c r="D101979" s="571"/>
    </row>
    <row r="101980" spans="4:4">
      <c r="D101980" s="571"/>
    </row>
    <row r="101981" spans="4:4">
      <c r="D101981" s="571"/>
    </row>
    <row r="101982" spans="4:4">
      <c r="D101982" s="571"/>
    </row>
    <row r="101983" spans="4:4">
      <c r="D101983" s="571"/>
    </row>
    <row r="101984" spans="4:4">
      <c r="D101984" s="571"/>
    </row>
    <row r="101985" spans="4:4">
      <c r="D101985" s="571"/>
    </row>
    <row r="101986" spans="4:4">
      <c r="D101986" s="571"/>
    </row>
    <row r="101987" spans="4:4">
      <c r="D101987" s="571"/>
    </row>
    <row r="101988" spans="4:4">
      <c r="D101988" s="571"/>
    </row>
    <row r="101989" spans="4:4">
      <c r="D101989" s="571"/>
    </row>
    <row r="101990" spans="4:4">
      <c r="D101990" s="571"/>
    </row>
    <row r="101991" spans="4:4">
      <c r="D101991" s="571"/>
    </row>
    <row r="101992" spans="4:4">
      <c r="D101992" s="571"/>
    </row>
    <row r="101993" spans="4:4">
      <c r="D101993" s="571"/>
    </row>
    <row r="101994" spans="4:4">
      <c r="D101994" s="571"/>
    </row>
    <row r="101995" spans="4:4">
      <c r="D101995" s="571"/>
    </row>
    <row r="101996" spans="4:4">
      <c r="D101996" s="571"/>
    </row>
    <row r="101997" spans="4:4">
      <c r="D101997" s="571"/>
    </row>
    <row r="101998" spans="4:4">
      <c r="D101998" s="571"/>
    </row>
    <row r="101999" spans="4:4">
      <c r="D101999" s="571"/>
    </row>
    <row r="102000" spans="4:4">
      <c r="D102000" s="571"/>
    </row>
    <row r="102001" spans="4:4">
      <c r="D102001" s="571"/>
    </row>
    <row r="102002" spans="4:4">
      <c r="D102002" s="571"/>
    </row>
    <row r="102003" spans="4:4">
      <c r="D102003" s="571"/>
    </row>
    <row r="102004" spans="4:4">
      <c r="D102004" s="571"/>
    </row>
    <row r="102005" spans="4:4">
      <c r="D102005" s="571"/>
    </row>
    <row r="102006" spans="4:4">
      <c r="D102006" s="571"/>
    </row>
    <row r="102007" spans="4:4">
      <c r="D102007" s="571"/>
    </row>
    <row r="102008" spans="4:4">
      <c r="D102008" s="571"/>
    </row>
    <row r="102009" spans="4:4">
      <c r="D102009" s="571"/>
    </row>
    <row r="102010" spans="4:4">
      <c r="D102010" s="571"/>
    </row>
    <row r="102011" spans="4:4">
      <c r="D102011" s="571"/>
    </row>
    <row r="102012" spans="4:4">
      <c r="D102012" s="571"/>
    </row>
    <row r="102013" spans="4:4">
      <c r="D102013" s="571"/>
    </row>
    <row r="102014" spans="4:4">
      <c r="D102014" s="571"/>
    </row>
    <row r="102015" spans="4:4">
      <c r="D102015" s="571"/>
    </row>
    <row r="102016" spans="4:4">
      <c r="D102016" s="571"/>
    </row>
    <row r="102017" spans="4:4">
      <c r="D102017" s="571"/>
    </row>
    <row r="102018" spans="4:4">
      <c r="D102018" s="571"/>
    </row>
    <row r="102019" spans="4:4">
      <c r="D102019" s="571"/>
    </row>
    <row r="102020" spans="4:4">
      <c r="D102020" s="571"/>
    </row>
    <row r="102021" spans="4:4">
      <c r="D102021" s="571"/>
    </row>
    <row r="102022" spans="4:4">
      <c r="D102022" s="571"/>
    </row>
    <row r="102023" spans="4:4">
      <c r="D102023" s="571"/>
    </row>
    <row r="102024" spans="4:4">
      <c r="D102024" s="571"/>
    </row>
    <row r="102025" spans="4:4">
      <c r="D102025" s="571"/>
    </row>
    <row r="102026" spans="4:4">
      <c r="D102026" s="571"/>
    </row>
    <row r="102027" spans="4:4">
      <c r="D102027" s="571"/>
    </row>
    <row r="102028" spans="4:4">
      <c r="D102028" s="571"/>
    </row>
    <row r="102029" spans="4:4">
      <c r="D102029" s="571"/>
    </row>
    <row r="102030" spans="4:4">
      <c r="D102030" s="571"/>
    </row>
    <row r="102031" spans="4:4">
      <c r="D102031" s="571"/>
    </row>
    <row r="102032" spans="4:4">
      <c r="D102032" s="571"/>
    </row>
    <row r="102033" spans="4:4">
      <c r="D102033" s="571"/>
    </row>
    <row r="102034" spans="4:4">
      <c r="D102034" s="571"/>
    </row>
    <row r="102035" spans="4:4">
      <c r="D102035" s="571"/>
    </row>
    <row r="102036" spans="4:4">
      <c r="D102036" s="571"/>
    </row>
    <row r="102037" spans="4:4">
      <c r="D102037" s="571"/>
    </row>
    <row r="102038" spans="4:4">
      <c r="D102038" s="571"/>
    </row>
    <row r="102039" spans="4:4">
      <c r="D102039" s="571"/>
    </row>
    <row r="102040" spans="4:4">
      <c r="D102040" s="571"/>
    </row>
    <row r="102041" spans="4:4">
      <c r="D102041" s="571"/>
    </row>
    <row r="102042" spans="4:4">
      <c r="D102042" s="571"/>
    </row>
    <row r="102043" spans="4:4">
      <c r="D102043" s="571"/>
    </row>
    <row r="102044" spans="4:4">
      <c r="D102044" s="571"/>
    </row>
    <row r="102045" spans="4:4">
      <c r="D102045" s="571"/>
    </row>
    <row r="102046" spans="4:4">
      <c r="D102046" s="571"/>
    </row>
    <row r="102047" spans="4:4">
      <c r="D102047" s="571"/>
    </row>
    <row r="102048" spans="4:4">
      <c r="D102048" s="571"/>
    </row>
    <row r="102049" spans="4:4">
      <c r="D102049" s="571"/>
    </row>
    <row r="102050" spans="4:4">
      <c r="D102050" s="571"/>
    </row>
    <row r="102051" spans="4:4">
      <c r="D102051" s="571"/>
    </row>
    <row r="102052" spans="4:4">
      <c r="D102052" s="571"/>
    </row>
    <row r="102053" spans="4:4">
      <c r="D102053" s="571"/>
    </row>
    <row r="102054" spans="4:4">
      <c r="D102054" s="571"/>
    </row>
    <row r="102055" spans="4:4">
      <c r="D102055" s="571"/>
    </row>
    <row r="102056" spans="4:4">
      <c r="D102056" s="571"/>
    </row>
    <row r="102057" spans="4:4">
      <c r="D102057" s="571"/>
    </row>
    <row r="102058" spans="4:4">
      <c r="D102058" s="571"/>
    </row>
    <row r="102059" spans="4:4">
      <c r="D102059" s="571"/>
    </row>
    <row r="102060" spans="4:4">
      <c r="D102060" s="571"/>
    </row>
    <row r="102061" spans="4:4">
      <c r="D102061" s="571"/>
    </row>
    <row r="102062" spans="4:4">
      <c r="D102062" s="571"/>
    </row>
    <row r="102063" spans="4:4">
      <c r="D102063" s="571"/>
    </row>
    <row r="102064" spans="4:4">
      <c r="D102064" s="571"/>
    </row>
    <row r="102065" spans="4:4">
      <c r="D102065" s="571"/>
    </row>
    <row r="102066" spans="4:4">
      <c r="D102066" s="571"/>
    </row>
    <row r="102067" spans="4:4">
      <c r="D102067" s="571"/>
    </row>
    <row r="102068" spans="4:4">
      <c r="D102068" s="571"/>
    </row>
    <row r="102069" spans="4:4">
      <c r="D102069" s="571"/>
    </row>
    <row r="102070" spans="4:4">
      <c r="D102070" s="571"/>
    </row>
    <row r="102071" spans="4:4">
      <c r="D102071" s="571"/>
    </row>
    <row r="102072" spans="4:4">
      <c r="D102072" s="571"/>
    </row>
    <row r="102073" spans="4:4">
      <c r="D102073" s="571"/>
    </row>
    <row r="102074" spans="4:4">
      <c r="D102074" s="571"/>
    </row>
    <row r="102075" spans="4:4">
      <c r="D102075" s="571"/>
    </row>
    <row r="102076" spans="4:4">
      <c r="D102076" s="571"/>
    </row>
    <row r="102077" spans="4:4">
      <c r="D102077" s="571"/>
    </row>
    <row r="102078" spans="4:4">
      <c r="D102078" s="571"/>
    </row>
    <row r="102079" spans="4:4">
      <c r="D102079" s="571"/>
    </row>
    <row r="102080" spans="4:4">
      <c r="D102080" s="571"/>
    </row>
    <row r="102081" spans="4:4">
      <c r="D102081" s="571"/>
    </row>
    <row r="102082" spans="4:4">
      <c r="D102082" s="571"/>
    </row>
    <row r="102083" spans="4:4">
      <c r="D102083" s="571"/>
    </row>
    <row r="102084" spans="4:4">
      <c r="D102084" s="571"/>
    </row>
    <row r="102085" spans="4:4">
      <c r="D102085" s="571"/>
    </row>
    <row r="102086" spans="4:4">
      <c r="D102086" s="571"/>
    </row>
    <row r="102087" spans="4:4">
      <c r="D102087" s="571"/>
    </row>
    <row r="102088" spans="4:4">
      <c r="D102088" s="571"/>
    </row>
    <row r="102089" spans="4:4">
      <c r="D102089" s="571"/>
    </row>
    <row r="102090" spans="4:4">
      <c r="D102090" s="571"/>
    </row>
    <row r="102091" spans="4:4">
      <c r="D102091" s="571"/>
    </row>
    <row r="102092" spans="4:4">
      <c r="D102092" s="571"/>
    </row>
    <row r="102093" spans="4:4">
      <c r="D102093" s="571"/>
    </row>
    <row r="102094" spans="4:4">
      <c r="D102094" s="571"/>
    </row>
    <row r="102095" spans="4:4">
      <c r="D102095" s="571"/>
    </row>
    <row r="102096" spans="4:4">
      <c r="D102096" s="571"/>
    </row>
    <row r="102097" spans="4:4">
      <c r="D102097" s="571"/>
    </row>
    <row r="102098" spans="4:4">
      <c r="D102098" s="571"/>
    </row>
    <row r="102099" spans="4:4">
      <c r="D102099" s="571"/>
    </row>
    <row r="102100" spans="4:4">
      <c r="D102100" s="571"/>
    </row>
    <row r="102101" spans="4:4">
      <c r="D102101" s="571"/>
    </row>
    <row r="102102" spans="4:4">
      <c r="D102102" s="571"/>
    </row>
    <row r="102103" spans="4:4">
      <c r="D102103" s="571"/>
    </row>
    <row r="102104" spans="4:4">
      <c r="D102104" s="571"/>
    </row>
    <row r="102105" spans="4:4">
      <c r="D102105" s="571"/>
    </row>
    <row r="102106" spans="4:4">
      <c r="D102106" s="571"/>
    </row>
    <row r="102107" spans="4:4">
      <c r="D102107" s="571"/>
    </row>
    <row r="102108" spans="4:4">
      <c r="D102108" s="571"/>
    </row>
    <row r="102109" spans="4:4">
      <c r="D102109" s="571"/>
    </row>
    <row r="102110" spans="4:4">
      <c r="D102110" s="571"/>
    </row>
    <row r="102111" spans="4:4">
      <c r="D102111" s="571"/>
    </row>
    <row r="102112" spans="4:4">
      <c r="D102112" s="571"/>
    </row>
    <row r="102113" spans="4:4">
      <c r="D102113" s="571"/>
    </row>
    <row r="102114" spans="4:4">
      <c r="D102114" s="571"/>
    </row>
    <row r="102115" spans="4:4">
      <c r="D102115" s="571"/>
    </row>
    <row r="102116" spans="4:4">
      <c r="D102116" s="571"/>
    </row>
    <row r="102117" spans="4:4">
      <c r="D102117" s="571"/>
    </row>
    <row r="102118" spans="4:4">
      <c r="D102118" s="571"/>
    </row>
    <row r="102119" spans="4:4">
      <c r="D102119" s="571"/>
    </row>
    <row r="102120" spans="4:4">
      <c r="D102120" s="571"/>
    </row>
    <row r="102121" spans="4:4">
      <c r="D102121" s="571"/>
    </row>
    <row r="102122" spans="4:4">
      <c r="D102122" s="571"/>
    </row>
    <row r="102123" spans="4:4">
      <c r="D102123" s="571"/>
    </row>
    <row r="102124" spans="4:4">
      <c r="D102124" s="571"/>
    </row>
    <row r="102125" spans="4:4">
      <c r="D102125" s="571"/>
    </row>
    <row r="102126" spans="4:4">
      <c r="D102126" s="571"/>
    </row>
    <row r="102127" spans="4:4">
      <c r="D102127" s="571"/>
    </row>
    <row r="102128" spans="4:4">
      <c r="D102128" s="571"/>
    </row>
    <row r="102129" spans="4:4">
      <c r="D102129" s="571"/>
    </row>
    <row r="102130" spans="4:4">
      <c r="D102130" s="571"/>
    </row>
    <row r="102131" spans="4:4">
      <c r="D102131" s="571"/>
    </row>
    <row r="102132" spans="4:4">
      <c r="D102132" s="571"/>
    </row>
    <row r="102133" spans="4:4">
      <c r="D102133" s="571"/>
    </row>
    <row r="102134" spans="4:4">
      <c r="D102134" s="571"/>
    </row>
    <row r="102135" spans="4:4">
      <c r="D102135" s="571"/>
    </row>
    <row r="102136" spans="4:4">
      <c r="D102136" s="571"/>
    </row>
    <row r="102137" spans="4:4">
      <c r="D102137" s="571"/>
    </row>
    <row r="102138" spans="4:4">
      <c r="D102138" s="571"/>
    </row>
    <row r="102139" spans="4:4">
      <c r="D102139" s="571"/>
    </row>
    <row r="102140" spans="4:4">
      <c r="D102140" s="571"/>
    </row>
    <row r="102141" spans="4:4">
      <c r="D102141" s="571"/>
    </row>
    <row r="102142" spans="4:4">
      <c r="D102142" s="571"/>
    </row>
    <row r="102143" spans="4:4">
      <c r="D102143" s="571"/>
    </row>
    <row r="102144" spans="4:4">
      <c r="D102144" s="571"/>
    </row>
    <row r="102145" spans="4:4">
      <c r="D102145" s="571"/>
    </row>
    <row r="102146" spans="4:4">
      <c r="D102146" s="571"/>
    </row>
    <row r="102147" spans="4:4">
      <c r="D102147" s="571"/>
    </row>
    <row r="102148" spans="4:4">
      <c r="D102148" s="571"/>
    </row>
    <row r="102149" spans="4:4">
      <c r="D102149" s="571"/>
    </row>
    <row r="102150" spans="4:4">
      <c r="D102150" s="571"/>
    </row>
    <row r="102151" spans="4:4">
      <c r="D102151" s="571"/>
    </row>
    <row r="102152" spans="4:4">
      <c r="D102152" s="571"/>
    </row>
    <row r="102153" spans="4:4">
      <c r="D102153" s="571"/>
    </row>
    <row r="102154" spans="4:4">
      <c r="D102154" s="571"/>
    </row>
    <row r="102155" spans="4:4">
      <c r="D102155" s="571"/>
    </row>
    <row r="102156" spans="4:4">
      <c r="D102156" s="571"/>
    </row>
    <row r="102157" spans="4:4">
      <c r="D102157" s="571"/>
    </row>
    <row r="102158" spans="4:4">
      <c r="D102158" s="571"/>
    </row>
    <row r="102159" spans="4:4">
      <c r="D102159" s="571"/>
    </row>
    <row r="102160" spans="4:4">
      <c r="D102160" s="571"/>
    </row>
    <row r="102161" spans="4:4">
      <c r="D102161" s="571"/>
    </row>
    <row r="102162" spans="4:4">
      <c r="D102162" s="571"/>
    </row>
    <row r="102163" spans="4:4">
      <c r="D102163" s="571"/>
    </row>
    <row r="102164" spans="4:4">
      <c r="D102164" s="571"/>
    </row>
    <row r="102165" spans="4:4">
      <c r="D102165" s="571"/>
    </row>
    <row r="102166" spans="4:4">
      <c r="D102166" s="571"/>
    </row>
    <row r="102167" spans="4:4">
      <c r="D102167" s="571"/>
    </row>
    <row r="102168" spans="4:4">
      <c r="D102168" s="571"/>
    </row>
    <row r="102169" spans="4:4">
      <c r="D102169" s="571"/>
    </row>
    <row r="102170" spans="4:4">
      <c r="D102170" s="571"/>
    </row>
    <row r="102171" spans="4:4">
      <c r="D102171" s="571"/>
    </row>
    <row r="102172" spans="4:4">
      <c r="D102172" s="571"/>
    </row>
    <row r="102173" spans="4:4">
      <c r="D102173" s="571"/>
    </row>
    <row r="102174" spans="4:4">
      <c r="D102174" s="571"/>
    </row>
    <row r="102175" spans="4:4">
      <c r="D102175" s="571"/>
    </row>
    <row r="102176" spans="4:4">
      <c r="D102176" s="571"/>
    </row>
    <row r="102177" spans="4:4">
      <c r="D102177" s="571"/>
    </row>
    <row r="102178" spans="4:4">
      <c r="D102178" s="571"/>
    </row>
    <row r="102179" spans="4:4">
      <c r="D102179" s="571"/>
    </row>
    <row r="102180" spans="4:4">
      <c r="D102180" s="571"/>
    </row>
    <row r="102181" spans="4:4">
      <c r="D102181" s="571"/>
    </row>
    <row r="102182" spans="4:4">
      <c r="D102182" s="571"/>
    </row>
    <row r="102183" spans="4:4">
      <c r="D102183" s="571"/>
    </row>
    <row r="102184" spans="4:4">
      <c r="D102184" s="571"/>
    </row>
    <row r="102185" spans="4:4">
      <c r="D102185" s="571"/>
    </row>
    <row r="102186" spans="4:4">
      <c r="D102186" s="571"/>
    </row>
    <row r="102187" spans="4:4">
      <c r="D102187" s="571"/>
    </row>
    <row r="102188" spans="4:4">
      <c r="D102188" s="571"/>
    </row>
    <row r="102189" spans="4:4">
      <c r="D102189" s="571"/>
    </row>
    <row r="102190" spans="4:4">
      <c r="D102190" s="571"/>
    </row>
    <row r="102191" spans="4:4">
      <c r="D102191" s="571"/>
    </row>
    <row r="102192" spans="4:4">
      <c r="D102192" s="571"/>
    </row>
    <row r="102193" spans="4:4">
      <c r="D102193" s="571"/>
    </row>
    <row r="102194" spans="4:4">
      <c r="D102194" s="571"/>
    </row>
    <row r="102195" spans="4:4">
      <c r="D102195" s="571"/>
    </row>
    <row r="102196" spans="4:4">
      <c r="D102196" s="571"/>
    </row>
    <row r="102197" spans="4:4">
      <c r="D102197" s="571"/>
    </row>
    <row r="102198" spans="4:4">
      <c r="D102198" s="571"/>
    </row>
    <row r="102199" spans="4:4">
      <c r="D102199" s="571"/>
    </row>
    <row r="102200" spans="4:4">
      <c r="D102200" s="571"/>
    </row>
    <row r="102201" spans="4:4">
      <c r="D102201" s="571"/>
    </row>
    <row r="102202" spans="4:4">
      <c r="D102202" s="571"/>
    </row>
    <row r="102203" spans="4:4">
      <c r="D102203" s="571"/>
    </row>
    <row r="102204" spans="4:4">
      <c r="D102204" s="571"/>
    </row>
    <row r="102205" spans="4:4">
      <c r="D102205" s="571"/>
    </row>
    <row r="102206" spans="4:4">
      <c r="D102206" s="571"/>
    </row>
    <row r="102207" spans="4:4">
      <c r="D102207" s="571"/>
    </row>
    <row r="102208" spans="4:4">
      <c r="D102208" s="571"/>
    </row>
    <row r="102209" spans="4:4">
      <c r="D102209" s="571"/>
    </row>
    <row r="102210" spans="4:4">
      <c r="D102210" s="571"/>
    </row>
    <row r="102211" spans="4:4">
      <c r="D102211" s="571"/>
    </row>
    <row r="102212" spans="4:4">
      <c r="D102212" s="571"/>
    </row>
    <row r="102213" spans="4:4">
      <c r="D102213" s="571"/>
    </row>
    <row r="102214" spans="4:4">
      <c r="D102214" s="571"/>
    </row>
    <row r="102215" spans="4:4">
      <c r="D102215" s="571"/>
    </row>
    <row r="102216" spans="4:4">
      <c r="D102216" s="571"/>
    </row>
    <row r="102217" spans="4:4">
      <c r="D102217" s="571"/>
    </row>
    <row r="102218" spans="4:4">
      <c r="D102218" s="571"/>
    </row>
    <row r="102219" spans="4:4">
      <c r="D102219" s="571"/>
    </row>
    <row r="102220" spans="4:4">
      <c r="D102220" s="571"/>
    </row>
    <row r="102221" spans="4:4">
      <c r="D102221" s="571"/>
    </row>
    <row r="102222" spans="4:4">
      <c r="D102222" s="571"/>
    </row>
    <row r="102223" spans="4:4">
      <c r="D102223" s="571"/>
    </row>
    <row r="102224" spans="4:4">
      <c r="D102224" s="571"/>
    </row>
    <row r="102225" spans="4:4">
      <c r="D102225" s="571"/>
    </row>
    <row r="102226" spans="4:4">
      <c r="D102226" s="571"/>
    </row>
    <row r="102227" spans="4:4">
      <c r="D102227" s="571"/>
    </row>
    <row r="102228" spans="4:4">
      <c r="D102228" s="571"/>
    </row>
    <row r="102229" spans="4:4">
      <c r="D102229" s="571"/>
    </row>
    <row r="102230" spans="4:4">
      <c r="D102230" s="571"/>
    </row>
    <row r="102231" spans="4:4">
      <c r="D102231" s="571"/>
    </row>
    <row r="102232" spans="4:4">
      <c r="D102232" s="571"/>
    </row>
    <row r="102233" spans="4:4">
      <c r="D102233" s="571"/>
    </row>
    <row r="102234" spans="4:4">
      <c r="D102234" s="571"/>
    </row>
    <row r="102235" spans="4:4">
      <c r="D102235" s="571"/>
    </row>
    <row r="102236" spans="4:4">
      <c r="D102236" s="571"/>
    </row>
    <row r="102237" spans="4:4">
      <c r="D102237" s="571"/>
    </row>
    <row r="102238" spans="4:4">
      <c r="D102238" s="571"/>
    </row>
    <row r="102239" spans="4:4">
      <c r="D102239" s="571"/>
    </row>
    <row r="102240" spans="4:4">
      <c r="D102240" s="571"/>
    </row>
    <row r="102241" spans="4:4">
      <c r="D102241" s="571"/>
    </row>
    <row r="102242" spans="4:4">
      <c r="D102242" s="571"/>
    </row>
    <row r="102243" spans="4:4">
      <c r="D102243" s="571"/>
    </row>
    <row r="102244" spans="4:4">
      <c r="D102244" s="571"/>
    </row>
    <row r="102245" spans="4:4">
      <c r="D102245" s="571"/>
    </row>
    <row r="102246" spans="4:4">
      <c r="D102246" s="571"/>
    </row>
    <row r="102247" spans="4:4">
      <c r="D102247" s="571"/>
    </row>
    <row r="102248" spans="4:4">
      <c r="D102248" s="571"/>
    </row>
    <row r="102249" spans="4:4">
      <c r="D102249" s="571"/>
    </row>
    <row r="102250" spans="4:4">
      <c r="D102250" s="571"/>
    </row>
    <row r="102251" spans="4:4">
      <c r="D102251" s="571"/>
    </row>
    <row r="102252" spans="4:4">
      <c r="D102252" s="571"/>
    </row>
    <row r="102253" spans="4:4">
      <c r="D102253" s="571"/>
    </row>
    <row r="102254" spans="4:4">
      <c r="D102254" s="571"/>
    </row>
    <row r="102255" spans="4:4">
      <c r="D102255" s="571"/>
    </row>
    <row r="102256" spans="4:4">
      <c r="D102256" s="571"/>
    </row>
    <row r="102257" spans="4:4">
      <c r="D102257" s="571"/>
    </row>
    <row r="102258" spans="4:4">
      <c r="D102258" s="571"/>
    </row>
    <row r="102259" spans="4:4">
      <c r="D102259" s="571"/>
    </row>
    <row r="102260" spans="4:4">
      <c r="D102260" s="571"/>
    </row>
    <row r="102261" spans="4:4">
      <c r="D102261" s="571"/>
    </row>
    <row r="102262" spans="4:4">
      <c r="D102262" s="571"/>
    </row>
    <row r="102263" spans="4:4">
      <c r="D102263" s="571"/>
    </row>
    <row r="102264" spans="4:4">
      <c r="D102264" s="571"/>
    </row>
    <row r="102265" spans="4:4">
      <c r="D102265" s="571"/>
    </row>
    <row r="102266" spans="4:4">
      <c r="D102266" s="571"/>
    </row>
    <row r="102267" spans="4:4">
      <c r="D102267" s="571"/>
    </row>
    <row r="102268" spans="4:4">
      <c r="D102268" s="571"/>
    </row>
    <row r="102269" spans="4:4">
      <c r="D102269" s="571"/>
    </row>
    <row r="102270" spans="4:4">
      <c r="D102270" s="571"/>
    </row>
    <row r="102271" spans="4:4">
      <c r="D102271" s="571"/>
    </row>
    <row r="102272" spans="4:4">
      <c r="D102272" s="571"/>
    </row>
    <row r="102273" spans="4:4">
      <c r="D102273" s="571"/>
    </row>
    <row r="102274" spans="4:4">
      <c r="D102274" s="571"/>
    </row>
    <row r="102275" spans="4:4">
      <c r="D102275" s="571"/>
    </row>
    <row r="102276" spans="4:4">
      <c r="D102276" s="571"/>
    </row>
    <row r="102277" spans="4:4">
      <c r="D102277" s="571"/>
    </row>
    <row r="102278" spans="4:4">
      <c r="D102278" s="571"/>
    </row>
    <row r="102279" spans="4:4">
      <c r="D102279" s="571"/>
    </row>
    <row r="102280" spans="4:4">
      <c r="D102280" s="571"/>
    </row>
    <row r="102281" spans="4:4">
      <c r="D102281" s="571"/>
    </row>
    <row r="102282" spans="4:4">
      <c r="D102282" s="571"/>
    </row>
    <row r="102283" spans="4:4">
      <c r="D102283" s="571"/>
    </row>
    <row r="102284" spans="4:4">
      <c r="D102284" s="571"/>
    </row>
    <row r="102285" spans="4:4">
      <c r="D102285" s="571"/>
    </row>
    <row r="102286" spans="4:4">
      <c r="D102286" s="571"/>
    </row>
    <row r="102287" spans="4:4">
      <c r="D102287" s="571"/>
    </row>
    <row r="102288" spans="4:4">
      <c r="D102288" s="571"/>
    </row>
    <row r="102289" spans="4:4">
      <c r="D102289" s="571"/>
    </row>
    <row r="102290" spans="4:4">
      <c r="D102290" s="571"/>
    </row>
    <row r="102291" spans="4:4">
      <c r="D102291" s="571"/>
    </row>
    <row r="102292" spans="4:4">
      <c r="D102292" s="571"/>
    </row>
    <row r="102293" spans="4:4">
      <c r="D102293" s="571"/>
    </row>
    <row r="102294" spans="4:4">
      <c r="D102294" s="571"/>
    </row>
    <row r="102295" spans="4:4">
      <c r="D102295" s="571"/>
    </row>
    <row r="102296" spans="4:4">
      <c r="D102296" s="571"/>
    </row>
    <row r="102297" spans="4:4">
      <c r="D102297" s="571"/>
    </row>
    <row r="102298" spans="4:4">
      <c r="D102298" s="571"/>
    </row>
    <row r="102299" spans="4:4">
      <c r="D102299" s="571"/>
    </row>
    <row r="102300" spans="4:4">
      <c r="D102300" s="571"/>
    </row>
    <row r="102301" spans="4:4">
      <c r="D102301" s="571"/>
    </row>
    <row r="102302" spans="4:4">
      <c r="D102302" s="571"/>
    </row>
    <row r="102303" spans="4:4">
      <c r="D102303" s="571"/>
    </row>
    <row r="102304" spans="4:4">
      <c r="D102304" s="571"/>
    </row>
    <row r="102305" spans="4:4">
      <c r="D102305" s="571"/>
    </row>
    <row r="102306" spans="4:4">
      <c r="D102306" s="571"/>
    </row>
    <row r="102307" spans="4:4">
      <c r="D102307" s="571"/>
    </row>
    <row r="102308" spans="4:4">
      <c r="D102308" s="571"/>
    </row>
    <row r="102309" spans="4:4">
      <c r="D102309" s="571"/>
    </row>
    <row r="102310" spans="4:4">
      <c r="D102310" s="571"/>
    </row>
    <row r="102311" spans="4:4">
      <c r="D102311" s="571"/>
    </row>
    <row r="102312" spans="4:4">
      <c r="D102312" s="571"/>
    </row>
    <row r="102313" spans="4:4">
      <c r="D102313" s="571"/>
    </row>
    <row r="102314" spans="4:4">
      <c r="D102314" s="571"/>
    </row>
    <row r="102315" spans="4:4">
      <c r="D102315" s="571"/>
    </row>
    <row r="102316" spans="4:4">
      <c r="D102316" s="571"/>
    </row>
    <row r="102317" spans="4:4">
      <c r="D102317" s="571"/>
    </row>
    <row r="102318" spans="4:4">
      <c r="D102318" s="571"/>
    </row>
    <row r="102319" spans="4:4">
      <c r="D102319" s="571"/>
    </row>
    <row r="102320" spans="4:4">
      <c r="D102320" s="571"/>
    </row>
    <row r="102321" spans="4:4">
      <c r="D102321" s="571"/>
    </row>
    <row r="102322" spans="4:4">
      <c r="D102322" s="571"/>
    </row>
    <row r="102323" spans="4:4">
      <c r="D102323" s="571"/>
    </row>
    <row r="102324" spans="4:4">
      <c r="D102324" s="571"/>
    </row>
    <row r="102325" spans="4:4">
      <c r="D102325" s="571"/>
    </row>
    <row r="102326" spans="4:4">
      <c r="D102326" s="571"/>
    </row>
    <row r="102327" spans="4:4">
      <c r="D102327" s="571"/>
    </row>
    <row r="102328" spans="4:4">
      <c r="D102328" s="571"/>
    </row>
    <row r="102329" spans="4:4">
      <c r="D102329" s="571"/>
    </row>
    <row r="102330" spans="4:4">
      <c r="D102330" s="571"/>
    </row>
    <row r="102331" spans="4:4">
      <c r="D102331" s="571"/>
    </row>
    <row r="102332" spans="4:4">
      <c r="D102332" s="571"/>
    </row>
    <row r="102333" spans="4:4">
      <c r="D102333" s="571"/>
    </row>
    <row r="102334" spans="4:4">
      <c r="D102334" s="571"/>
    </row>
    <row r="102335" spans="4:4">
      <c r="D102335" s="571"/>
    </row>
    <row r="102336" spans="4:4">
      <c r="D102336" s="571"/>
    </row>
    <row r="102337" spans="4:4">
      <c r="D102337" s="571"/>
    </row>
    <row r="102338" spans="4:4">
      <c r="D102338" s="571"/>
    </row>
    <row r="102339" spans="4:4">
      <c r="D102339" s="571"/>
    </row>
    <row r="102340" spans="4:4">
      <c r="D102340" s="571"/>
    </row>
    <row r="102341" spans="4:4">
      <c r="D102341" s="571"/>
    </row>
    <row r="102342" spans="4:4">
      <c r="D102342" s="571"/>
    </row>
    <row r="102343" spans="4:4">
      <c r="D102343" s="571"/>
    </row>
    <row r="102344" spans="4:4">
      <c r="D102344" s="571"/>
    </row>
    <row r="102345" spans="4:4">
      <c r="D102345" s="571"/>
    </row>
    <row r="102346" spans="4:4">
      <c r="D102346" s="571"/>
    </row>
    <row r="102347" spans="4:4">
      <c r="D102347" s="571"/>
    </row>
    <row r="102348" spans="4:4">
      <c r="D102348" s="571"/>
    </row>
    <row r="102349" spans="4:4">
      <c r="D102349" s="571"/>
    </row>
    <row r="102350" spans="4:4">
      <c r="D102350" s="571"/>
    </row>
    <row r="102351" spans="4:4">
      <c r="D102351" s="571"/>
    </row>
    <row r="102352" spans="4:4">
      <c r="D102352" s="571"/>
    </row>
    <row r="102353" spans="4:4">
      <c r="D102353" s="571"/>
    </row>
    <row r="102354" spans="4:4">
      <c r="D102354" s="571"/>
    </row>
    <row r="102355" spans="4:4">
      <c r="D102355" s="571"/>
    </row>
    <row r="102356" spans="4:4">
      <c r="D102356" s="571"/>
    </row>
    <row r="102357" spans="4:4">
      <c r="D102357" s="571"/>
    </row>
    <row r="102358" spans="4:4">
      <c r="D102358" s="571"/>
    </row>
    <row r="102359" spans="4:4">
      <c r="D102359" s="571"/>
    </row>
    <row r="102360" spans="4:4">
      <c r="D102360" s="571"/>
    </row>
    <row r="102361" spans="4:4">
      <c r="D102361" s="571"/>
    </row>
    <row r="102362" spans="4:4">
      <c r="D102362" s="571"/>
    </row>
    <row r="102363" spans="4:4">
      <c r="D102363" s="571"/>
    </row>
    <row r="102364" spans="4:4">
      <c r="D102364" s="571"/>
    </row>
    <row r="102365" spans="4:4">
      <c r="D102365" s="571"/>
    </row>
    <row r="102366" spans="4:4">
      <c r="D102366" s="571"/>
    </row>
    <row r="102367" spans="4:4">
      <c r="D102367" s="571"/>
    </row>
    <row r="102368" spans="4:4">
      <c r="D102368" s="571"/>
    </row>
    <row r="102369" spans="4:4">
      <c r="D102369" s="571"/>
    </row>
    <row r="102370" spans="4:4">
      <c r="D102370" s="571"/>
    </row>
    <row r="102371" spans="4:4">
      <c r="D102371" s="571"/>
    </row>
    <row r="102372" spans="4:4">
      <c r="D102372" s="571"/>
    </row>
    <row r="102373" spans="4:4">
      <c r="D102373" s="571"/>
    </row>
    <row r="102374" spans="4:4">
      <c r="D102374" s="571"/>
    </row>
    <row r="102375" spans="4:4">
      <c r="D102375" s="571"/>
    </row>
    <row r="102376" spans="4:4">
      <c r="D102376" s="571"/>
    </row>
    <row r="102377" spans="4:4">
      <c r="D102377" s="571"/>
    </row>
    <row r="102378" spans="4:4">
      <c r="D102378" s="571"/>
    </row>
    <row r="102379" spans="4:4">
      <c r="D102379" s="571"/>
    </row>
    <row r="102380" spans="4:4">
      <c r="D102380" s="571"/>
    </row>
    <row r="102381" spans="4:4">
      <c r="D102381" s="571"/>
    </row>
    <row r="102382" spans="4:4">
      <c r="D102382" s="571"/>
    </row>
    <row r="102383" spans="4:4">
      <c r="D102383" s="571"/>
    </row>
    <row r="102384" spans="4:4">
      <c r="D102384" s="571"/>
    </row>
    <row r="102385" spans="4:4">
      <c r="D102385" s="571"/>
    </row>
    <row r="102386" spans="4:4">
      <c r="D102386" s="571"/>
    </row>
    <row r="102387" spans="4:4">
      <c r="D102387" s="571"/>
    </row>
    <row r="102388" spans="4:4">
      <c r="D102388" s="571"/>
    </row>
    <row r="102389" spans="4:4">
      <c r="D102389" s="571"/>
    </row>
    <row r="102390" spans="4:4">
      <c r="D102390" s="571"/>
    </row>
    <row r="102391" spans="4:4">
      <c r="D102391" s="571"/>
    </row>
    <row r="102392" spans="4:4">
      <c r="D102392" s="571"/>
    </row>
    <row r="102393" spans="4:4">
      <c r="D102393" s="571"/>
    </row>
    <row r="102394" spans="4:4">
      <c r="D102394" s="571"/>
    </row>
    <row r="102395" spans="4:4">
      <c r="D102395" s="571"/>
    </row>
    <row r="102396" spans="4:4">
      <c r="D102396" s="571"/>
    </row>
    <row r="102397" spans="4:4">
      <c r="D102397" s="571"/>
    </row>
    <row r="102398" spans="4:4">
      <c r="D102398" s="571"/>
    </row>
    <row r="102399" spans="4:4">
      <c r="D102399" s="571"/>
    </row>
    <row r="102400" spans="4:4">
      <c r="D102400" s="571"/>
    </row>
    <row r="102401" spans="4:4">
      <c r="D102401" s="571"/>
    </row>
    <row r="102402" spans="4:4">
      <c r="D102402" s="571"/>
    </row>
    <row r="102403" spans="4:4">
      <c r="D102403" s="571"/>
    </row>
    <row r="102404" spans="4:4">
      <c r="D102404" s="571"/>
    </row>
    <row r="102405" spans="4:4">
      <c r="D102405" s="571"/>
    </row>
    <row r="102406" spans="4:4">
      <c r="D102406" s="571"/>
    </row>
    <row r="102407" spans="4:4">
      <c r="D102407" s="571"/>
    </row>
    <row r="102408" spans="4:4">
      <c r="D102408" s="571"/>
    </row>
    <row r="102409" spans="4:4">
      <c r="D102409" s="571"/>
    </row>
    <row r="102410" spans="4:4">
      <c r="D102410" s="571"/>
    </row>
    <row r="102411" spans="4:4">
      <c r="D102411" s="571"/>
    </row>
    <row r="102412" spans="4:4">
      <c r="D102412" s="571"/>
    </row>
    <row r="102413" spans="4:4">
      <c r="D102413" s="571"/>
    </row>
    <row r="102414" spans="4:4">
      <c r="D102414" s="571"/>
    </row>
    <row r="102415" spans="4:4">
      <c r="D102415" s="571"/>
    </row>
    <row r="102416" spans="4:4">
      <c r="D102416" s="571"/>
    </row>
    <row r="102417" spans="4:4">
      <c r="D102417" s="571"/>
    </row>
    <row r="102418" spans="4:4">
      <c r="D102418" s="571"/>
    </row>
    <row r="102419" spans="4:4">
      <c r="D102419" s="571"/>
    </row>
    <row r="102420" spans="4:4">
      <c r="D102420" s="571"/>
    </row>
    <row r="102421" spans="4:4">
      <c r="D102421" s="571"/>
    </row>
    <row r="102422" spans="4:4">
      <c r="D102422" s="571"/>
    </row>
    <row r="102423" spans="4:4">
      <c r="D102423" s="571"/>
    </row>
    <row r="102424" spans="4:4">
      <c r="D102424" s="571"/>
    </row>
    <row r="102425" spans="4:4">
      <c r="D102425" s="571"/>
    </row>
    <row r="102426" spans="4:4">
      <c r="D102426" s="571"/>
    </row>
    <row r="102427" spans="4:4">
      <c r="D102427" s="571"/>
    </row>
    <row r="102428" spans="4:4">
      <c r="D102428" s="571"/>
    </row>
    <row r="102429" spans="4:4">
      <c r="D102429" s="571"/>
    </row>
    <row r="102430" spans="4:4">
      <c r="D102430" s="571"/>
    </row>
    <row r="102431" spans="4:4">
      <c r="D102431" s="571"/>
    </row>
    <row r="102432" spans="4:4">
      <c r="D102432" s="571"/>
    </row>
    <row r="102433" spans="4:4">
      <c r="D102433" s="571"/>
    </row>
    <row r="102434" spans="4:4">
      <c r="D102434" s="571"/>
    </row>
    <row r="102435" spans="4:4">
      <c r="D102435" s="571"/>
    </row>
    <row r="102436" spans="4:4">
      <c r="D102436" s="571"/>
    </row>
    <row r="102437" spans="4:4">
      <c r="D102437" s="571"/>
    </row>
    <row r="102438" spans="4:4">
      <c r="D102438" s="571"/>
    </row>
    <row r="102439" spans="4:4">
      <c r="D102439" s="571"/>
    </row>
    <row r="102440" spans="4:4">
      <c r="D102440" s="571"/>
    </row>
    <row r="102441" spans="4:4">
      <c r="D102441" s="571"/>
    </row>
    <row r="102442" spans="4:4">
      <c r="D102442" s="571"/>
    </row>
    <row r="102443" spans="4:4">
      <c r="D102443" s="571"/>
    </row>
    <row r="102444" spans="4:4">
      <c r="D102444" s="571"/>
    </row>
    <row r="102445" spans="4:4">
      <c r="D102445" s="571"/>
    </row>
    <row r="102446" spans="4:4">
      <c r="D102446" s="571"/>
    </row>
    <row r="102447" spans="4:4">
      <c r="D102447" s="571"/>
    </row>
    <row r="102448" spans="4:4">
      <c r="D102448" s="571"/>
    </row>
    <row r="102449" spans="4:4">
      <c r="D102449" s="571"/>
    </row>
    <row r="102450" spans="4:4">
      <c r="D102450" s="571"/>
    </row>
    <row r="102451" spans="4:4">
      <c r="D102451" s="571"/>
    </row>
    <row r="102452" spans="4:4">
      <c r="D102452" s="571"/>
    </row>
    <row r="102453" spans="4:4">
      <c r="D102453" s="571"/>
    </row>
    <row r="102454" spans="4:4">
      <c r="D102454" s="571"/>
    </row>
    <row r="102455" spans="4:4">
      <c r="D102455" s="571"/>
    </row>
    <row r="102456" spans="4:4">
      <c r="D102456" s="571"/>
    </row>
    <row r="102457" spans="4:4">
      <c r="D102457" s="571"/>
    </row>
    <row r="102458" spans="4:4">
      <c r="D102458" s="571"/>
    </row>
    <row r="102459" spans="4:4">
      <c r="D102459" s="571"/>
    </row>
    <row r="102460" spans="4:4">
      <c r="D102460" s="571"/>
    </row>
    <row r="102461" spans="4:4">
      <c r="D102461" s="571"/>
    </row>
    <row r="102462" spans="4:4">
      <c r="D102462" s="571"/>
    </row>
    <row r="102463" spans="4:4">
      <c r="D102463" s="571"/>
    </row>
    <row r="102464" spans="4:4">
      <c r="D102464" s="571"/>
    </row>
    <row r="102465" spans="4:4">
      <c r="D102465" s="571"/>
    </row>
    <row r="102466" spans="4:4">
      <c r="D102466" s="571"/>
    </row>
    <row r="102467" spans="4:4">
      <c r="D102467" s="571"/>
    </row>
    <row r="102468" spans="4:4">
      <c r="D102468" s="571"/>
    </row>
    <row r="102469" spans="4:4">
      <c r="D102469" s="571"/>
    </row>
    <row r="102470" spans="4:4">
      <c r="D102470" s="571"/>
    </row>
    <row r="102471" spans="4:4">
      <c r="D102471" s="571"/>
    </row>
    <row r="102472" spans="4:4">
      <c r="D102472" s="571"/>
    </row>
    <row r="102473" spans="4:4">
      <c r="D102473" s="571"/>
    </row>
    <row r="102474" spans="4:4">
      <c r="D102474" s="571"/>
    </row>
    <row r="102475" spans="4:4">
      <c r="D102475" s="571"/>
    </row>
    <row r="102476" spans="4:4">
      <c r="D102476" s="571"/>
    </row>
    <row r="102477" spans="4:4">
      <c r="D102477" s="571"/>
    </row>
    <row r="102478" spans="4:4">
      <c r="D102478" s="571"/>
    </row>
    <row r="102479" spans="4:4">
      <c r="D102479" s="571"/>
    </row>
    <row r="102480" spans="4:4">
      <c r="D102480" s="571"/>
    </row>
    <row r="102481" spans="4:4">
      <c r="D102481" s="571"/>
    </row>
    <row r="102482" spans="4:4">
      <c r="D102482" s="571"/>
    </row>
    <row r="102483" spans="4:4">
      <c r="D102483" s="571"/>
    </row>
    <row r="102484" spans="4:4">
      <c r="D102484" s="571"/>
    </row>
    <row r="102485" spans="4:4">
      <c r="D102485" s="571"/>
    </row>
    <row r="102486" spans="4:4">
      <c r="D102486" s="571"/>
    </row>
    <row r="102487" spans="4:4">
      <c r="D102487" s="571"/>
    </row>
    <row r="102488" spans="4:4">
      <c r="D102488" s="571"/>
    </row>
    <row r="102489" spans="4:4">
      <c r="D102489" s="571"/>
    </row>
    <row r="102490" spans="4:4">
      <c r="D102490" s="571"/>
    </row>
    <row r="102491" spans="4:4">
      <c r="D102491" s="571"/>
    </row>
    <row r="102492" spans="4:4">
      <c r="D102492" s="571"/>
    </row>
    <row r="102493" spans="4:4">
      <c r="D102493" s="571"/>
    </row>
    <row r="102494" spans="4:4">
      <c r="D102494" s="571"/>
    </row>
    <row r="102495" spans="4:4">
      <c r="D102495" s="571"/>
    </row>
    <row r="102496" spans="4:4">
      <c r="D102496" s="571"/>
    </row>
    <row r="102497" spans="4:4">
      <c r="D102497" s="571"/>
    </row>
    <row r="102498" spans="4:4">
      <c r="D102498" s="571"/>
    </row>
    <row r="102499" spans="4:4">
      <c r="D102499" s="571"/>
    </row>
    <row r="102500" spans="4:4">
      <c r="D102500" s="571"/>
    </row>
    <row r="102501" spans="4:4">
      <c r="D102501" s="571"/>
    </row>
    <row r="102502" spans="4:4">
      <c r="D102502" s="571"/>
    </row>
    <row r="102503" spans="4:4">
      <c r="D102503" s="571"/>
    </row>
    <row r="102504" spans="4:4">
      <c r="D102504" s="571"/>
    </row>
    <row r="102505" spans="4:4">
      <c r="D102505" s="571"/>
    </row>
    <row r="102506" spans="4:4">
      <c r="D102506" s="571"/>
    </row>
    <row r="102507" spans="4:4">
      <c r="D102507" s="571"/>
    </row>
    <row r="102508" spans="4:4">
      <c r="D102508" s="571"/>
    </row>
    <row r="102509" spans="4:4">
      <c r="D102509" s="571"/>
    </row>
    <row r="102510" spans="4:4">
      <c r="D102510" s="571"/>
    </row>
    <row r="102511" spans="4:4">
      <c r="D102511" s="571"/>
    </row>
    <row r="102512" spans="4:4">
      <c r="D102512" s="571"/>
    </row>
    <row r="102513" spans="4:4">
      <c r="D102513" s="571"/>
    </row>
    <row r="102514" spans="4:4">
      <c r="D102514" s="571"/>
    </row>
    <row r="102515" spans="4:4">
      <c r="D102515" s="571"/>
    </row>
    <row r="102516" spans="4:4">
      <c r="D102516" s="571"/>
    </row>
    <row r="102517" spans="4:4">
      <c r="D102517" s="571"/>
    </row>
    <row r="102518" spans="4:4">
      <c r="D102518" s="571"/>
    </row>
    <row r="102519" spans="4:4">
      <c r="D102519" s="571"/>
    </row>
    <row r="102520" spans="4:4">
      <c r="D102520" s="571"/>
    </row>
    <row r="102521" spans="4:4">
      <c r="D102521" s="571"/>
    </row>
    <row r="102522" spans="4:4">
      <c r="D102522" s="571"/>
    </row>
    <row r="102523" spans="4:4">
      <c r="D102523" s="571"/>
    </row>
    <row r="102524" spans="4:4">
      <c r="D102524" s="571"/>
    </row>
    <row r="102525" spans="4:4">
      <c r="D102525" s="571"/>
    </row>
    <row r="102526" spans="4:4">
      <c r="D102526" s="571"/>
    </row>
    <row r="102527" spans="4:4">
      <c r="D102527" s="571"/>
    </row>
    <row r="102528" spans="4:4">
      <c r="D102528" s="571"/>
    </row>
    <row r="102529" spans="4:4">
      <c r="D102529" s="571"/>
    </row>
    <row r="102530" spans="4:4">
      <c r="D102530" s="571"/>
    </row>
    <row r="102531" spans="4:4">
      <c r="D102531" s="571"/>
    </row>
    <row r="102532" spans="4:4">
      <c r="D102532" s="571"/>
    </row>
    <row r="102533" spans="4:4">
      <c r="D102533" s="571"/>
    </row>
    <row r="102534" spans="4:4">
      <c r="D102534" s="571"/>
    </row>
    <row r="102535" spans="4:4">
      <c r="D102535" s="571"/>
    </row>
    <row r="102536" spans="4:4">
      <c r="D102536" s="571"/>
    </row>
    <row r="102537" spans="4:4">
      <c r="D102537" s="571"/>
    </row>
    <row r="102538" spans="4:4">
      <c r="D102538" s="571"/>
    </row>
    <row r="102539" spans="4:4">
      <c r="D102539" s="571"/>
    </row>
    <row r="102540" spans="4:4">
      <c r="D102540" s="571"/>
    </row>
    <row r="102541" spans="4:4">
      <c r="D102541" s="571"/>
    </row>
    <row r="102542" spans="4:4">
      <c r="D102542" s="571"/>
    </row>
    <row r="102543" spans="4:4">
      <c r="D102543" s="571"/>
    </row>
    <row r="102544" spans="4:4">
      <c r="D102544" s="571"/>
    </row>
    <row r="102545" spans="4:4">
      <c r="D102545" s="571"/>
    </row>
    <row r="102546" spans="4:4">
      <c r="D102546" s="571"/>
    </row>
    <row r="102547" spans="4:4">
      <c r="D102547" s="571"/>
    </row>
    <row r="102548" spans="4:4">
      <c r="D102548" s="571"/>
    </row>
    <row r="102549" spans="4:4">
      <c r="D102549" s="571"/>
    </row>
    <row r="102550" spans="4:4">
      <c r="D102550" s="571"/>
    </row>
    <row r="102551" spans="4:4">
      <c r="D102551" s="571"/>
    </row>
    <row r="102552" spans="4:4">
      <c r="D102552" s="571"/>
    </row>
    <row r="102553" spans="4:4">
      <c r="D102553" s="571"/>
    </row>
    <row r="102554" spans="4:4">
      <c r="D102554" s="571"/>
    </row>
    <row r="102555" spans="4:4">
      <c r="D102555" s="571"/>
    </row>
    <row r="102556" spans="4:4">
      <c r="D102556" s="571"/>
    </row>
    <row r="102557" spans="4:4">
      <c r="D102557" s="571"/>
    </row>
    <row r="102558" spans="4:4">
      <c r="D102558" s="571"/>
    </row>
    <row r="102559" spans="4:4">
      <c r="D102559" s="571"/>
    </row>
    <row r="102560" spans="4:4">
      <c r="D102560" s="571"/>
    </row>
    <row r="102561" spans="4:4">
      <c r="D102561" s="571"/>
    </row>
    <row r="102562" spans="4:4">
      <c r="D102562" s="571"/>
    </row>
    <row r="102563" spans="4:4">
      <c r="D102563" s="571"/>
    </row>
    <row r="102564" spans="4:4">
      <c r="D102564" s="571"/>
    </row>
    <row r="102565" spans="4:4">
      <c r="D102565" s="571"/>
    </row>
    <row r="102566" spans="4:4">
      <c r="D102566" s="571"/>
    </row>
    <row r="102567" spans="4:4">
      <c r="D102567" s="571"/>
    </row>
    <row r="102568" spans="4:4">
      <c r="D102568" s="571"/>
    </row>
    <row r="102569" spans="4:4">
      <c r="D102569" s="571"/>
    </row>
    <row r="102570" spans="4:4">
      <c r="D102570" s="571"/>
    </row>
    <row r="102571" spans="4:4">
      <c r="D102571" s="571"/>
    </row>
    <row r="102572" spans="4:4">
      <c r="D102572" s="571"/>
    </row>
    <row r="102573" spans="4:4">
      <c r="D102573" s="571"/>
    </row>
    <row r="102574" spans="4:4">
      <c r="D102574" s="571"/>
    </row>
    <row r="102575" spans="4:4">
      <c r="D102575" s="571"/>
    </row>
    <row r="102576" spans="4:4">
      <c r="D102576" s="571"/>
    </row>
    <row r="102577" spans="4:4">
      <c r="D102577" s="571"/>
    </row>
    <row r="102578" spans="4:4">
      <c r="D102578" s="571"/>
    </row>
    <row r="102579" spans="4:4">
      <c r="D102579" s="571"/>
    </row>
    <row r="102580" spans="4:4">
      <c r="D102580" s="571"/>
    </row>
    <row r="102581" spans="4:4">
      <c r="D102581" s="571"/>
    </row>
    <row r="102582" spans="4:4">
      <c r="D102582" s="571"/>
    </row>
    <row r="102583" spans="4:4">
      <c r="D102583" s="571"/>
    </row>
    <row r="102584" spans="4:4">
      <c r="D102584" s="571"/>
    </row>
    <row r="102585" spans="4:4">
      <c r="D102585" s="571"/>
    </row>
    <row r="102586" spans="4:4">
      <c r="D102586" s="571"/>
    </row>
    <row r="102587" spans="4:4">
      <c r="D102587" s="571"/>
    </row>
    <row r="102588" spans="4:4">
      <c r="D102588" s="571"/>
    </row>
    <row r="102589" spans="4:4">
      <c r="D102589" s="571"/>
    </row>
    <row r="102590" spans="4:4">
      <c r="D102590" s="571"/>
    </row>
    <row r="102591" spans="4:4">
      <c r="D102591" s="571"/>
    </row>
    <row r="102592" spans="4:4">
      <c r="D102592" s="571"/>
    </row>
    <row r="102593" spans="4:4">
      <c r="D102593" s="571"/>
    </row>
    <row r="102594" spans="4:4">
      <c r="D102594" s="571"/>
    </row>
    <row r="102595" spans="4:4">
      <c r="D102595" s="571"/>
    </row>
    <row r="102596" spans="4:4">
      <c r="D102596" s="571"/>
    </row>
    <row r="102597" spans="4:4">
      <c r="D102597" s="571"/>
    </row>
    <row r="102598" spans="4:4">
      <c r="D102598" s="571"/>
    </row>
    <row r="102599" spans="4:4">
      <c r="D102599" s="571"/>
    </row>
    <row r="102600" spans="4:4">
      <c r="D102600" s="571"/>
    </row>
    <row r="102601" spans="4:4">
      <c r="D102601" s="571"/>
    </row>
    <row r="102602" spans="4:4">
      <c r="D102602" s="571"/>
    </row>
    <row r="102603" spans="4:4">
      <c r="D102603" s="571"/>
    </row>
    <row r="102604" spans="4:4">
      <c r="D102604" s="571"/>
    </row>
    <row r="102605" spans="4:4">
      <c r="D102605" s="571"/>
    </row>
    <row r="102606" spans="4:4">
      <c r="D102606" s="571"/>
    </row>
    <row r="102607" spans="4:4">
      <c r="D102607" s="571"/>
    </row>
    <row r="102608" spans="4:4">
      <c r="D102608" s="571"/>
    </row>
    <row r="102609" spans="4:4">
      <c r="D102609" s="571"/>
    </row>
    <row r="102610" spans="4:4">
      <c r="D102610" s="571"/>
    </row>
    <row r="102611" spans="4:4">
      <c r="D102611" s="571"/>
    </row>
    <row r="102612" spans="4:4">
      <c r="D102612" s="571"/>
    </row>
    <row r="102613" spans="4:4">
      <c r="D102613" s="571"/>
    </row>
    <row r="102614" spans="4:4">
      <c r="D102614" s="571"/>
    </row>
    <row r="102615" spans="4:4">
      <c r="D102615" s="571"/>
    </row>
    <row r="102616" spans="4:4">
      <c r="D102616" s="571"/>
    </row>
    <row r="102617" spans="4:4">
      <c r="D102617" s="571"/>
    </row>
    <row r="102618" spans="4:4">
      <c r="D102618" s="571"/>
    </row>
    <row r="102619" spans="4:4">
      <c r="D102619" s="571"/>
    </row>
    <row r="102620" spans="4:4">
      <c r="D102620" s="571"/>
    </row>
    <row r="102621" spans="4:4">
      <c r="D102621" s="571"/>
    </row>
    <row r="102622" spans="4:4">
      <c r="D102622" s="571"/>
    </row>
    <row r="102623" spans="4:4">
      <c r="D102623" s="571"/>
    </row>
    <row r="102624" spans="4:4">
      <c r="D102624" s="571"/>
    </row>
    <row r="102625" spans="4:4">
      <c r="D102625" s="571"/>
    </row>
    <row r="102626" spans="4:4">
      <c r="D102626" s="571"/>
    </row>
    <row r="102627" spans="4:4">
      <c r="D102627" s="571"/>
    </row>
    <row r="102628" spans="4:4">
      <c r="D102628" s="571"/>
    </row>
    <row r="102629" spans="4:4">
      <c r="D102629" s="571"/>
    </row>
    <row r="102630" spans="4:4">
      <c r="D102630" s="571"/>
    </row>
    <row r="102631" spans="4:4">
      <c r="D102631" s="571"/>
    </row>
    <row r="102632" spans="4:4">
      <c r="D102632" s="571"/>
    </row>
    <row r="102633" spans="4:4">
      <c r="D102633" s="571"/>
    </row>
    <row r="102634" spans="4:4">
      <c r="D102634" s="571"/>
    </row>
    <row r="102635" spans="4:4">
      <c r="D102635" s="571"/>
    </row>
    <row r="102636" spans="4:4">
      <c r="D102636" s="571"/>
    </row>
    <row r="102637" spans="4:4">
      <c r="D102637" s="571"/>
    </row>
    <row r="102638" spans="4:4">
      <c r="D102638" s="571"/>
    </row>
    <row r="102639" spans="4:4">
      <c r="D102639" s="571"/>
    </row>
    <row r="102640" spans="4:4">
      <c r="D102640" s="571"/>
    </row>
    <row r="102641" spans="4:4">
      <c r="D102641" s="571"/>
    </row>
    <row r="102642" spans="4:4">
      <c r="D102642" s="571"/>
    </row>
    <row r="102643" spans="4:4">
      <c r="D102643" s="571"/>
    </row>
    <row r="102644" spans="4:4">
      <c r="D102644" s="571"/>
    </row>
    <row r="102645" spans="4:4">
      <c r="D102645" s="571"/>
    </row>
    <row r="102646" spans="4:4">
      <c r="D102646" s="571"/>
    </row>
    <row r="102647" spans="4:4">
      <c r="D102647" s="571"/>
    </row>
    <row r="102648" spans="4:4">
      <c r="D102648" s="571"/>
    </row>
    <row r="102649" spans="4:4">
      <c r="D102649" s="571"/>
    </row>
    <row r="102650" spans="4:4">
      <c r="D102650" s="571"/>
    </row>
    <row r="102651" spans="4:4">
      <c r="D102651" s="571"/>
    </row>
    <row r="102652" spans="4:4">
      <c r="D102652" s="571"/>
    </row>
    <row r="102653" spans="4:4">
      <c r="D102653" s="571"/>
    </row>
    <row r="102654" spans="4:4">
      <c r="D102654" s="571"/>
    </row>
    <row r="102655" spans="4:4">
      <c r="D102655" s="571"/>
    </row>
    <row r="102656" spans="4:4">
      <c r="D102656" s="571"/>
    </row>
    <row r="102657" spans="4:4">
      <c r="D102657" s="571"/>
    </row>
    <row r="102658" spans="4:4">
      <c r="D102658" s="571"/>
    </row>
    <row r="102659" spans="4:4">
      <c r="D102659" s="571"/>
    </row>
    <row r="102660" spans="4:4">
      <c r="D102660" s="571"/>
    </row>
    <row r="102661" spans="4:4">
      <c r="D102661" s="571"/>
    </row>
    <row r="102662" spans="4:4">
      <c r="D102662" s="571"/>
    </row>
    <row r="102663" spans="4:4">
      <c r="D102663" s="571"/>
    </row>
    <row r="102664" spans="4:4">
      <c r="D102664" s="571"/>
    </row>
    <row r="102665" spans="4:4">
      <c r="D102665" s="571"/>
    </row>
    <row r="102666" spans="4:4">
      <c r="D102666" s="571"/>
    </row>
    <row r="102667" spans="4:4">
      <c r="D102667" s="571"/>
    </row>
    <row r="102668" spans="4:4">
      <c r="D102668" s="571"/>
    </row>
    <row r="102669" spans="4:4">
      <c r="D102669" s="571"/>
    </row>
    <row r="102670" spans="4:4">
      <c r="D102670" s="571"/>
    </row>
    <row r="102671" spans="4:4">
      <c r="D102671" s="571"/>
    </row>
    <row r="102672" spans="4:4">
      <c r="D102672" s="571"/>
    </row>
    <row r="102673" spans="4:4">
      <c r="D102673" s="571"/>
    </row>
    <row r="102674" spans="4:4">
      <c r="D102674" s="571"/>
    </row>
    <row r="102675" spans="4:4">
      <c r="D102675" s="571"/>
    </row>
    <row r="102676" spans="4:4">
      <c r="D102676" s="571"/>
    </row>
    <row r="102677" spans="4:4">
      <c r="D102677" s="571"/>
    </row>
    <row r="102678" spans="4:4">
      <c r="D102678" s="571"/>
    </row>
    <row r="102679" spans="4:4">
      <c r="D102679" s="571"/>
    </row>
    <row r="102680" spans="4:4">
      <c r="D102680" s="571"/>
    </row>
    <row r="102681" spans="4:4">
      <c r="D102681" s="571"/>
    </row>
    <row r="102682" spans="4:4">
      <c r="D102682" s="571"/>
    </row>
    <row r="102683" spans="4:4">
      <c r="D102683" s="571"/>
    </row>
    <row r="102684" spans="4:4">
      <c r="D102684" s="571"/>
    </row>
    <row r="102685" spans="4:4">
      <c r="D102685" s="571"/>
    </row>
    <row r="102686" spans="4:4">
      <c r="D102686" s="571"/>
    </row>
    <row r="102687" spans="4:4">
      <c r="D102687" s="571"/>
    </row>
    <row r="102688" spans="4:4">
      <c r="D102688" s="571"/>
    </row>
    <row r="102689" spans="4:4">
      <c r="D102689" s="571"/>
    </row>
    <row r="102690" spans="4:4">
      <c r="D102690" s="571"/>
    </row>
    <row r="102691" spans="4:4">
      <c r="D102691" s="571"/>
    </row>
    <row r="102692" spans="4:4">
      <c r="D102692" s="571"/>
    </row>
    <row r="102693" spans="4:4">
      <c r="D102693" s="571"/>
    </row>
    <row r="102694" spans="4:4">
      <c r="D102694" s="571"/>
    </row>
    <row r="102695" spans="4:4">
      <c r="D102695" s="571"/>
    </row>
    <row r="102696" spans="4:4">
      <c r="D102696" s="571"/>
    </row>
    <row r="102697" spans="4:4">
      <c r="D102697" s="571"/>
    </row>
    <row r="102698" spans="4:4">
      <c r="D102698" s="571"/>
    </row>
    <row r="102699" spans="4:4">
      <c r="D102699" s="571"/>
    </row>
    <row r="102700" spans="4:4">
      <c r="D102700" s="571"/>
    </row>
    <row r="102701" spans="4:4">
      <c r="D102701" s="571"/>
    </row>
    <row r="102702" spans="4:4">
      <c r="D102702" s="571"/>
    </row>
    <row r="102703" spans="4:4">
      <c r="D102703" s="571"/>
    </row>
    <row r="102704" spans="4:4">
      <c r="D102704" s="571"/>
    </row>
    <row r="102705" spans="4:4">
      <c r="D102705" s="571"/>
    </row>
    <row r="102706" spans="4:4">
      <c r="D102706" s="571"/>
    </row>
    <row r="102707" spans="4:4">
      <c r="D102707" s="571"/>
    </row>
    <row r="102708" spans="4:4">
      <c r="D102708" s="571"/>
    </row>
    <row r="102709" spans="4:4">
      <c r="D102709" s="571"/>
    </row>
    <row r="102710" spans="4:4">
      <c r="D102710" s="571"/>
    </row>
    <row r="102711" spans="4:4">
      <c r="D102711" s="571"/>
    </row>
    <row r="102712" spans="4:4">
      <c r="D102712" s="571"/>
    </row>
    <row r="102713" spans="4:4">
      <c r="D102713" s="571"/>
    </row>
    <row r="102714" spans="4:4">
      <c r="D102714" s="571"/>
    </row>
    <row r="102715" spans="4:4">
      <c r="D102715" s="571"/>
    </row>
    <row r="102716" spans="4:4">
      <c r="D102716" s="571"/>
    </row>
    <row r="102717" spans="4:4">
      <c r="D102717" s="571"/>
    </row>
    <row r="102718" spans="4:4">
      <c r="D102718" s="571"/>
    </row>
    <row r="102719" spans="4:4">
      <c r="D102719" s="571"/>
    </row>
    <row r="102720" spans="4:4">
      <c r="D102720" s="571"/>
    </row>
    <row r="102721" spans="4:4">
      <c r="D102721" s="571"/>
    </row>
    <row r="102722" spans="4:4">
      <c r="D102722" s="571"/>
    </row>
    <row r="102723" spans="4:4">
      <c r="D102723" s="571"/>
    </row>
    <row r="102724" spans="4:4">
      <c r="D102724" s="571"/>
    </row>
    <row r="102725" spans="4:4">
      <c r="D102725" s="571"/>
    </row>
    <row r="102726" spans="4:4">
      <c r="D102726" s="571"/>
    </row>
    <row r="102727" spans="4:4">
      <c r="D102727" s="571"/>
    </row>
    <row r="102728" spans="4:4">
      <c r="D102728" s="571"/>
    </row>
    <row r="102729" spans="4:4">
      <c r="D102729" s="571"/>
    </row>
    <row r="102730" spans="4:4">
      <c r="D102730" s="571"/>
    </row>
    <row r="102731" spans="4:4">
      <c r="D102731" s="571"/>
    </row>
    <row r="102732" spans="4:4">
      <c r="D102732" s="571"/>
    </row>
    <row r="102733" spans="4:4">
      <c r="D102733" s="571"/>
    </row>
    <row r="102734" spans="4:4">
      <c r="D102734" s="571"/>
    </row>
    <row r="102735" spans="4:4">
      <c r="D102735" s="571"/>
    </row>
    <row r="102736" spans="4:4">
      <c r="D102736" s="571"/>
    </row>
    <row r="102737" spans="4:4">
      <c r="D102737" s="571"/>
    </row>
    <row r="102738" spans="4:4">
      <c r="D102738" s="571"/>
    </row>
    <row r="102739" spans="4:4">
      <c r="D102739" s="571"/>
    </row>
    <row r="102740" spans="4:4">
      <c r="D102740" s="571"/>
    </row>
    <row r="102741" spans="4:4">
      <c r="D102741" s="571"/>
    </row>
    <row r="102742" spans="4:4">
      <c r="D102742" s="571"/>
    </row>
    <row r="102743" spans="4:4">
      <c r="D102743" s="571"/>
    </row>
    <row r="102744" spans="4:4">
      <c r="D102744" s="571"/>
    </row>
    <row r="102745" spans="4:4">
      <c r="D102745" s="571"/>
    </row>
    <row r="102746" spans="4:4">
      <c r="D102746" s="571"/>
    </row>
    <row r="102747" spans="4:4">
      <c r="D102747" s="571"/>
    </row>
    <row r="102748" spans="4:4">
      <c r="D102748" s="571"/>
    </row>
    <row r="102749" spans="4:4">
      <c r="D102749" s="571"/>
    </row>
    <row r="102750" spans="4:4">
      <c r="D102750" s="571"/>
    </row>
    <row r="102751" spans="4:4">
      <c r="D102751" s="571"/>
    </row>
    <row r="102752" spans="4:4">
      <c r="D102752" s="571"/>
    </row>
    <row r="102753" spans="4:4">
      <c r="D102753" s="571"/>
    </row>
    <row r="102754" spans="4:4">
      <c r="D102754" s="571"/>
    </row>
    <row r="102755" spans="4:4">
      <c r="D102755" s="571"/>
    </row>
    <row r="102756" spans="4:4">
      <c r="D102756" s="571"/>
    </row>
    <row r="102757" spans="4:4">
      <c r="D102757" s="571"/>
    </row>
    <row r="102758" spans="4:4">
      <c r="D102758" s="571"/>
    </row>
    <row r="102759" spans="4:4">
      <c r="D102759" s="571"/>
    </row>
    <row r="102760" spans="4:4">
      <c r="D102760" s="571"/>
    </row>
    <row r="102761" spans="4:4">
      <c r="D102761" s="571"/>
    </row>
    <row r="102762" spans="4:4">
      <c r="D102762" s="571"/>
    </row>
    <row r="102763" spans="4:4">
      <c r="D102763" s="571"/>
    </row>
    <row r="102764" spans="4:4">
      <c r="D102764" s="571"/>
    </row>
    <row r="102765" spans="4:4">
      <c r="D102765" s="571"/>
    </row>
    <row r="102766" spans="4:4">
      <c r="D102766" s="571"/>
    </row>
    <row r="102767" spans="4:4">
      <c r="D102767" s="571"/>
    </row>
    <row r="102768" spans="4:4">
      <c r="D102768" s="571"/>
    </row>
    <row r="102769" spans="4:4">
      <c r="D102769" s="571"/>
    </row>
    <row r="102770" spans="4:4">
      <c r="D102770" s="571"/>
    </row>
    <row r="102771" spans="4:4">
      <c r="D102771" s="571"/>
    </row>
    <row r="102772" spans="4:4">
      <c r="D102772" s="571"/>
    </row>
    <row r="102773" spans="4:4">
      <c r="D102773" s="571"/>
    </row>
    <row r="102774" spans="4:4">
      <c r="D102774" s="571"/>
    </row>
    <row r="102775" spans="4:4">
      <c r="D102775" s="571"/>
    </row>
    <row r="102776" spans="4:4">
      <c r="D102776" s="571"/>
    </row>
    <row r="102777" spans="4:4">
      <c r="D102777" s="571"/>
    </row>
    <row r="102778" spans="4:4">
      <c r="D102778" s="571"/>
    </row>
    <row r="102779" spans="4:4">
      <c r="D102779" s="571"/>
    </row>
    <row r="102780" spans="4:4">
      <c r="D102780" s="571"/>
    </row>
    <row r="102781" spans="4:4">
      <c r="D102781" s="571"/>
    </row>
    <row r="102782" spans="4:4">
      <c r="D102782" s="571"/>
    </row>
    <row r="102783" spans="4:4">
      <c r="D102783" s="571"/>
    </row>
    <row r="102784" spans="4:4">
      <c r="D102784" s="571"/>
    </row>
    <row r="102785" spans="4:4">
      <c r="D102785" s="571"/>
    </row>
    <row r="102786" spans="4:4">
      <c r="D102786" s="571"/>
    </row>
    <row r="102787" spans="4:4">
      <c r="D102787" s="571"/>
    </row>
    <row r="102788" spans="4:4">
      <c r="D102788" s="571"/>
    </row>
    <row r="102789" spans="4:4">
      <c r="D102789" s="571"/>
    </row>
    <row r="102790" spans="4:4">
      <c r="D102790" s="571"/>
    </row>
    <row r="102791" spans="4:4">
      <c r="D102791" s="571"/>
    </row>
    <row r="102792" spans="4:4">
      <c r="D102792" s="571"/>
    </row>
    <row r="102793" spans="4:4">
      <c r="D102793" s="571"/>
    </row>
    <row r="102794" spans="4:4">
      <c r="D102794" s="571"/>
    </row>
    <row r="102795" spans="4:4">
      <c r="D102795" s="571"/>
    </row>
    <row r="102796" spans="4:4">
      <c r="D102796" s="571"/>
    </row>
    <row r="102797" spans="4:4">
      <c r="D102797" s="571"/>
    </row>
    <row r="102798" spans="4:4">
      <c r="D102798" s="571"/>
    </row>
    <row r="102799" spans="4:4">
      <c r="D102799" s="571"/>
    </row>
    <row r="102800" spans="4:4">
      <c r="D102800" s="571"/>
    </row>
    <row r="102801" spans="4:4">
      <c r="D102801" s="571"/>
    </row>
    <row r="102802" spans="4:4">
      <c r="D102802" s="571"/>
    </row>
    <row r="102803" spans="4:4">
      <c r="D102803" s="571"/>
    </row>
    <row r="102804" spans="4:4">
      <c r="D102804" s="571"/>
    </row>
    <row r="102805" spans="4:4">
      <c r="D102805" s="571"/>
    </row>
    <row r="102806" spans="4:4">
      <c r="D102806" s="571"/>
    </row>
    <row r="102807" spans="4:4">
      <c r="D102807" s="571"/>
    </row>
    <row r="102808" spans="4:4">
      <c r="D102808" s="571"/>
    </row>
    <row r="102809" spans="4:4">
      <c r="D102809" s="571"/>
    </row>
    <row r="102810" spans="4:4">
      <c r="D102810" s="571"/>
    </row>
    <row r="102811" spans="4:4">
      <c r="D102811" s="571"/>
    </row>
    <row r="102812" spans="4:4">
      <c r="D102812" s="571"/>
    </row>
    <row r="102813" spans="4:4">
      <c r="D102813" s="571"/>
    </row>
    <row r="102814" spans="4:4">
      <c r="D102814" s="571"/>
    </row>
    <row r="102815" spans="4:4">
      <c r="D102815" s="571"/>
    </row>
    <row r="102816" spans="4:4">
      <c r="D102816" s="571"/>
    </row>
    <row r="102817" spans="4:4">
      <c r="D102817" s="571"/>
    </row>
    <row r="102818" spans="4:4">
      <c r="D102818" s="571"/>
    </row>
    <row r="102819" spans="4:4">
      <c r="D102819" s="571"/>
    </row>
    <row r="102820" spans="4:4">
      <c r="D102820" s="571"/>
    </row>
    <row r="102821" spans="4:4">
      <c r="D102821" s="571"/>
    </row>
    <row r="102822" spans="4:4">
      <c r="D102822" s="571"/>
    </row>
    <row r="102823" spans="4:4">
      <c r="D102823" s="571"/>
    </row>
    <row r="102824" spans="4:4">
      <c r="D102824" s="571"/>
    </row>
    <row r="102825" spans="4:4">
      <c r="D102825" s="571"/>
    </row>
    <row r="102826" spans="4:4">
      <c r="D102826" s="571"/>
    </row>
    <row r="102827" spans="4:4">
      <c r="D102827" s="571"/>
    </row>
    <row r="102828" spans="4:4">
      <c r="D102828" s="571"/>
    </row>
    <row r="102829" spans="4:4">
      <c r="D102829" s="571"/>
    </row>
    <row r="102830" spans="4:4">
      <c r="D102830" s="571"/>
    </row>
    <row r="102831" spans="4:4">
      <c r="D102831" s="571"/>
    </row>
    <row r="102832" spans="4:4">
      <c r="D102832" s="571"/>
    </row>
    <row r="102833" spans="4:4">
      <c r="D102833" s="571"/>
    </row>
    <row r="102834" spans="4:4">
      <c r="D102834" s="571"/>
    </row>
    <row r="102835" spans="4:4">
      <c r="D102835" s="571"/>
    </row>
    <row r="102836" spans="4:4">
      <c r="D102836" s="571"/>
    </row>
    <row r="102837" spans="4:4">
      <c r="D102837" s="571"/>
    </row>
    <row r="102838" spans="4:4">
      <c r="D102838" s="571"/>
    </row>
    <row r="102839" spans="4:4">
      <c r="D102839" s="571"/>
    </row>
    <row r="102840" spans="4:4">
      <c r="D102840" s="571"/>
    </row>
    <row r="102841" spans="4:4">
      <c r="D102841" s="571"/>
    </row>
    <row r="102842" spans="4:4">
      <c r="D102842" s="571"/>
    </row>
    <row r="102843" spans="4:4">
      <c r="D102843" s="571"/>
    </row>
    <row r="102844" spans="4:4">
      <c r="D102844" s="571"/>
    </row>
    <row r="102845" spans="4:4">
      <c r="D102845" s="571"/>
    </row>
    <row r="102846" spans="4:4">
      <c r="D102846" s="571"/>
    </row>
    <row r="102847" spans="4:4">
      <c r="D102847" s="571"/>
    </row>
    <row r="102848" spans="4:4">
      <c r="D102848" s="571"/>
    </row>
    <row r="102849" spans="4:4">
      <c r="D102849" s="571"/>
    </row>
    <row r="102850" spans="4:4">
      <c r="D102850" s="571"/>
    </row>
    <row r="102851" spans="4:4">
      <c r="D102851" s="571"/>
    </row>
    <row r="102852" spans="4:4">
      <c r="D102852" s="571"/>
    </row>
    <row r="102853" spans="4:4">
      <c r="D102853" s="571"/>
    </row>
    <row r="102854" spans="4:4">
      <c r="D102854" s="571"/>
    </row>
    <row r="102855" spans="4:4">
      <c r="D102855" s="571"/>
    </row>
    <row r="102856" spans="4:4">
      <c r="D102856" s="571"/>
    </row>
    <row r="102857" spans="4:4">
      <c r="D102857" s="571"/>
    </row>
    <row r="102858" spans="4:4">
      <c r="D102858" s="571"/>
    </row>
    <row r="102859" spans="4:4">
      <c r="D102859" s="571"/>
    </row>
    <row r="102860" spans="4:4">
      <c r="D102860" s="571"/>
    </row>
    <row r="102861" spans="4:4">
      <c r="D102861" s="571"/>
    </row>
    <row r="102862" spans="4:4">
      <c r="D102862" s="571"/>
    </row>
    <row r="102863" spans="4:4">
      <c r="D102863" s="571"/>
    </row>
    <row r="102864" spans="4:4">
      <c r="D102864" s="571"/>
    </row>
    <row r="102865" spans="4:4">
      <c r="D102865" s="571"/>
    </row>
    <row r="102866" spans="4:4">
      <c r="D102866" s="571"/>
    </row>
    <row r="102867" spans="4:4">
      <c r="D102867" s="571"/>
    </row>
    <row r="102868" spans="4:4">
      <c r="D102868" s="571"/>
    </row>
    <row r="102869" spans="4:4">
      <c r="D102869" s="571"/>
    </row>
    <row r="102870" spans="4:4">
      <c r="D102870" s="571"/>
    </row>
    <row r="102871" spans="4:4">
      <c r="D102871" s="571"/>
    </row>
    <row r="102872" spans="4:4">
      <c r="D102872" s="571"/>
    </row>
    <row r="102873" spans="4:4">
      <c r="D102873" s="571"/>
    </row>
    <row r="102874" spans="4:4">
      <c r="D102874" s="571"/>
    </row>
    <row r="102875" spans="4:4">
      <c r="D102875" s="571"/>
    </row>
    <row r="102876" spans="4:4">
      <c r="D102876" s="571"/>
    </row>
    <row r="102877" spans="4:4">
      <c r="D102877" s="571"/>
    </row>
    <row r="102878" spans="4:4">
      <c r="D102878" s="571"/>
    </row>
    <row r="102879" spans="4:4">
      <c r="D102879" s="571"/>
    </row>
    <row r="102880" spans="4:4">
      <c r="D102880" s="571"/>
    </row>
    <row r="102881" spans="4:4">
      <c r="D102881" s="571"/>
    </row>
    <row r="102882" spans="4:4">
      <c r="D102882" s="571"/>
    </row>
    <row r="102883" spans="4:4">
      <c r="D102883" s="571"/>
    </row>
    <row r="102884" spans="4:4">
      <c r="D102884" s="571"/>
    </row>
    <row r="102885" spans="4:4">
      <c r="D102885" s="571"/>
    </row>
    <row r="102886" spans="4:4">
      <c r="D102886" s="571"/>
    </row>
    <row r="102887" spans="4:4">
      <c r="D102887" s="571"/>
    </row>
    <row r="102888" spans="4:4">
      <c r="D102888" s="571"/>
    </row>
    <row r="102889" spans="4:4">
      <c r="D102889" s="571"/>
    </row>
    <row r="102890" spans="4:4">
      <c r="D102890" s="571"/>
    </row>
    <row r="102891" spans="4:4">
      <c r="D102891" s="571"/>
    </row>
    <row r="102892" spans="4:4">
      <c r="D102892" s="571"/>
    </row>
    <row r="102893" spans="4:4">
      <c r="D102893" s="571"/>
    </row>
    <row r="102894" spans="4:4">
      <c r="D102894" s="571"/>
    </row>
    <row r="102895" spans="4:4">
      <c r="D102895" s="571"/>
    </row>
    <row r="102896" spans="4:4">
      <c r="D102896" s="571"/>
    </row>
    <row r="102897" spans="4:4">
      <c r="D102897" s="571"/>
    </row>
    <row r="102898" spans="4:4">
      <c r="D102898" s="571"/>
    </row>
    <row r="102899" spans="4:4">
      <c r="D102899" s="571"/>
    </row>
    <row r="102900" spans="4:4">
      <c r="D102900" s="571"/>
    </row>
    <row r="102901" spans="4:4">
      <c r="D102901" s="571"/>
    </row>
    <row r="102902" spans="4:4">
      <c r="D102902" s="571"/>
    </row>
    <row r="102903" spans="4:4">
      <c r="D102903" s="571"/>
    </row>
    <row r="102904" spans="4:4">
      <c r="D102904" s="571"/>
    </row>
    <row r="102905" spans="4:4">
      <c r="D102905" s="571"/>
    </row>
    <row r="102906" spans="4:4">
      <c r="D102906" s="571"/>
    </row>
    <row r="102907" spans="4:4">
      <c r="D102907" s="571"/>
    </row>
    <row r="102908" spans="4:4">
      <c r="D102908" s="571"/>
    </row>
    <row r="102909" spans="4:4">
      <c r="D102909" s="571"/>
    </row>
    <row r="102910" spans="4:4">
      <c r="D102910" s="571"/>
    </row>
    <row r="102911" spans="4:4">
      <c r="D102911" s="571"/>
    </row>
    <row r="102912" spans="4:4">
      <c r="D102912" s="571"/>
    </row>
    <row r="102913" spans="4:4">
      <c r="D102913" s="571"/>
    </row>
    <row r="102914" spans="4:4">
      <c r="D102914" s="571"/>
    </row>
    <row r="102915" spans="4:4">
      <c r="D102915" s="571"/>
    </row>
    <row r="102916" spans="4:4">
      <c r="D102916" s="571"/>
    </row>
    <row r="102917" spans="4:4">
      <c r="D102917" s="571"/>
    </row>
    <row r="102918" spans="4:4">
      <c r="D102918" s="571"/>
    </row>
    <row r="102919" spans="4:4">
      <c r="D102919" s="571"/>
    </row>
    <row r="102920" spans="4:4">
      <c r="D102920" s="571"/>
    </row>
    <row r="102921" spans="4:4">
      <c r="D102921" s="571"/>
    </row>
    <row r="102922" spans="4:4">
      <c r="D102922" s="571"/>
    </row>
    <row r="102923" spans="4:4">
      <c r="D102923" s="571"/>
    </row>
    <row r="102924" spans="4:4">
      <c r="D102924" s="571"/>
    </row>
    <row r="102925" spans="4:4">
      <c r="D102925" s="571"/>
    </row>
    <row r="102926" spans="4:4">
      <c r="D102926" s="571"/>
    </row>
    <row r="102927" spans="4:4">
      <c r="D102927" s="571"/>
    </row>
    <row r="102928" spans="4:4">
      <c r="D102928" s="571"/>
    </row>
    <row r="102929" spans="4:4">
      <c r="D102929" s="571"/>
    </row>
    <row r="102930" spans="4:4">
      <c r="D102930" s="571"/>
    </row>
    <row r="102931" spans="4:4">
      <c r="D102931" s="571"/>
    </row>
    <row r="102932" spans="4:4">
      <c r="D102932" s="571"/>
    </row>
    <row r="102933" spans="4:4">
      <c r="D102933" s="571"/>
    </row>
    <row r="102934" spans="4:4">
      <c r="D102934" s="571"/>
    </row>
    <row r="102935" spans="4:4">
      <c r="D102935" s="571"/>
    </row>
    <row r="102936" spans="4:4">
      <c r="D102936" s="571"/>
    </row>
    <row r="102937" spans="4:4">
      <c r="D102937" s="571"/>
    </row>
    <row r="102938" spans="4:4">
      <c r="D102938" s="571"/>
    </row>
    <row r="102939" spans="4:4">
      <c r="D102939" s="571"/>
    </row>
    <row r="102940" spans="4:4">
      <c r="D102940" s="571"/>
    </row>
    <row r="102941" spans="4:4">
      <c r="D102941" s="571"/>
    </row>
    <row r="102942" spans="4:4">
      <c r="D102942" s="571"/>
    </row>
    <row r="102943" spans="4:4">
      <c r="D102943" s="571"/>
    </row>
    <row r="102944" spans="4:4">
      <c r="D102944" s="571"/>
    </row>
    <row r="102945" spans="4:4">
      <c r="D102945" s="571"/>
    </row>
    <row r="102946" spans="4:4">
      <c r="D102946" s="571"/>
    </row>
    <row r="102947" spans="4:4">
      <c r="D102947" s="571"/>
    </row>
    <row r="102948" spans="4:4">
      <c r="D102948" s="571"/>
    </row>
    <row r="102949" spans="4:4">
      <c r="D102949" s="571"/>
    </row>
    <row r="102950" spans="4:4">
      <c r="D102950" s="571"/>
    </row>
    <row r="102951" spans="4:4">
      <c r="D102951" s="571"/>
    </row>
    <row r="102952" spans="4:4">
      <c r="D102952" s="571"/>
    </row>
    <row r="102953" spans="4:4">
      <c r="D102953" s="571"/>
    </row>
    <row r="102954" spans="4:4">
      <c r="D102954" s="571"/>
    </row>
    <row r="102955" spans="4:4">
      <c r="D102955" s="571"/>
    </row>
    <row r="102956" spans="4:4">
      <c r="D102956" s="571"/>
    </row>
    <row r="102957" spans="4:4">
      <c r="D102957" s="571"/>
    </row>
    <row r="102958" spans="4:4">
      <c r="D102958" s="571"/>
    </row>
    <row r="102959" spans="4:4">
      <c r="D102959" s="571"/>
    </row>
    <row r="102960" spans="4:4">
      <c r="D102960" s="571"/>
    </row>
    <row r="102961" spans="4:4">
      <c r="D102961" s="571"/>
    </row>
    <row r="102962" spans="4:4">
      <c r="D102962" s="571"/>
    </row>
    <row r="102963" spans="4:4">
      <c r="D102963" s="571"/>
    </row>
    <row r="102964" spans="4:4">
      <c r="D102964" s="571"/>
    </row>
    <row r="102965" spans="4:4">
      <c r="D102965" s="571"/>
    </row>
    <row r="102966" spans="4:4">
      <c r="D102966" s="571"/>
    </row>
    <row r="102967" spans="4:4">
      <c r="D102967" s="571"/>
    </row>
    <row r="102968" spans="4:4">
      <c r="D102968" s="571"/>
    </row>
    <row r="102969" spans="4:4">
      <c r="D102969" s="571"/>
    </row>
    <row r="102970" spans="4:4">
      <c r="D102970" s="571"/>
    </row>
    <row r="102971" spans="4:4">
      <c r="D102971" s="571"/>
    </row>
    <row r="102972" spans="4:4">
      <c r="D102972" s="571"/>
    </row>
    <row r="102973" spans="4:4">
      <c r="D102973" s="571"/>
    </row>
    <row r="102974" spans="4:4">
      <c r="D102974" s="571"/>
    </row>
    <row r="102975" spans="4:4">
      <c r="D102975" s="571"/>
    </row>
    <row r="102976" spans="4:4">
      <c r="D102976" s="571"/>
    </row>
    <row r="102977" spans="4:4">
      <c r="D102977" s="571"/>
    </row>
    <row r="102978" spans="4:4">
      <c r="D102978" s="571"/>
    </row>
    <row r="102979" spans="4:4">
      <c r="D102979" s="571"/>
    </row>
    <row r="102980" spans="4:4">
      <c r="D102980" s="571"/>
    </row>
    <row r="102981" spans="4:4">
      <c r="D102981" s="571"/>
    </row>
    <row r="102982" spans="4:4">
      <c r="D102982" s="571"/>
    </row>
    <row r="102983" spans="4:4">
      <c r="D102983" s="571"/>
    </row>
    <row r="102984" spans="4:4">
      <c r="D102984" s="571"/>
    </row>
    <row r="102985" spans="4:4">
      <c r="D102985" s="571"/>
    </row>
    <row r="102986" spans="4:4">
      <c r="D102986" s="571"/>
    </row>
    <row r="102987" spans="4:4">
      <c r="D102987" s="571"/>
    </row>
    <row r="102988" spans="4:4">
      <c r="D102988" s="571"/>
    </row>
    <row r="102989" spans="4:4">
      <c r="D102989" s="571"/>
    </row>
    <row r="102990" spans="4:4">
      <c r="D102990" s="571"/>
    </row>
    <row r="102991" spans="4:4">
      <c r="D102991" s="571"/>
    </row>
    <row r="102992" spans="4:4">
      <c r="D102992" s="571"/>
    </row>
    <row r="102993" spans="4:4">
      <c r="D102993" s="571"/>
    </row>
    <row r="102994" spans="4:4">
      <c r="D102994" s="571"/>
    </row>
    <row r="102995" spans="4:4">
      <c r="D102995" s="571"/>
    </row>
    <row r="102996" spans="4:4">
      <c r="D102996" s="571"/>
    </row>
    <row r="102997" spans="4:4">
      <c r="D102997" s="571"/>
    </row>
    <row r="102998" spans="4:4">
      <c r="D102998" s="571"/>
    </row>
    <row r="102999" spans="4:4">
      <c r="D102999" s="571"/>
    </row>
    <row r="103000" spans="4:4">
      <c r="D103000" s="571"/>
    </row>
    <row r="103001" spans="4:4">
      <c r="D103001" s="571"/>
    </row>
    <row r="103002" spans="4:4">
      <c r="D103002" s="571"/>
    </row>
    <row r="103003" spans="4:4">
      <c r="D103003" s="571"/>
    </row>
    <row r="103004" spans="4:4">
      <c r="D103004" s="571"/>
    </row>
    <row r="103005" spans="4:4">
      <c r="D103005" s="571"/>
    </row>
    <row r="103006" spans="4:4">
      <c r="D103006" s="571"/>
    </row>
    <row r="103007" spans="4:4">
      <c r="D103007" s="571"/>
    </row>
    <row r="103008" spans="4:4">
      <c r="D103008" s="571"/>
    </row>
    <row r="103009" spans="4:4">
      <c r="D103009" s="571"/>
    </row>
    <row r="103010" spans="4:4">
      <c r="D103010" s="571"/>
    </row>
    <row r="103011" spans="4:4">
      <c r="D103011" s="571"/>
    </row>
    <row r="103012" spans="4:4">
      <c r="D103012" s="571"/>
    </row>
    <row r="103013" spans="4:4">
      <c r="D103013" s="571"/>
    </row>
    <row r="103014" spans="4:4">
      <c r="D103014" s="571"/>
    </row>
    <row r="103015" spans="4:4">
      <c r="D103015" s="571"/>
    </row>
    <row r="103016" spans="4:4">
      <c r="D103016" s="571"/>
    </row>
    <row r="103017" spans="4:4">
      <c r="D103017" s="571"/>
    </row>
    <row r="103018" spans="4:4">
      <c r="D103018" s="571"/>
    </row>
    <row r="103019" spans="4:4">
      <c r="D103019" s="571"/>
    </row>
    <row r="103020" spans="4:4">
      <c r="D103020" s="571"/>
    </row>
    <row r="103021" spans="4:4">
      <c r="D103021" s="571"/>
    </row>
    <row r="103022" spans="4:4">
      <c r="D103022" s="571"/>
    </row>
    <row r="103023" spans="4:4">
      <c r="D103023" s="571"/>
    </row>
    <row r="103024" spans="4:4">
      <c r="D103024" s="571"/>
    </row>
    <row r="103025" spans="4:4">
      <c r="D103025" s="571"/>
    </row>
    <row r="103026" spans="4:4">
      <c r="D103026" s="571"/>
    </row>
    <row r="103027" spans="4:4">
      <c r="D103027" s="571"/>
    </row>
    <row r="103028" spans="4:4">
      <c r="D103028" s="571"/>
    </row>
    <row r="103029" spans="4:4">
      <c r="D103029" s="571"/>
    </row>
    <row r="103030" spans="4:4">
      <c r="D103030" s="571"/>
    </row>
    <row r="103031" spans="4:4">
      <c r="D103031" s="571"/>
    </row>
    <row r="103032" spans="4:4">
      <c r="D103032" s="571"/>
    </row>
    <row r="103033" spans="4:4">
      <c r="D103033" s="571"/>
    </row>
    <row r="103034" spans="4:4">
      <c r="D103034" s="571"/>
    </row>
    <row r="103035" spans="4:4">
      <c r="D103035" s="571"/>
    </row>
    <row r="103036" spans="4:4">
      <c r="D103036" s="571"/>
    </row>
    <row r="103037" spans="4:4">
      <c r="D103037" s="571"/>
    </row>
    <row r="103038" spans="4:4">
      <c r="D103038" s="571"/>
    </row>
    <row r="103039" spans="4:4">
      <c r="D103039" s="571"/>
    </row>
    <row r="103040" spans="4:4">
      <c r="D103040" s="571"/>
    </row>
    <row r="103041" spans="4:4">
      <c r="D103041" s="571"/>
    </row>
    <row r="103042" spans="4:4">
      <c r="D103042" s="571"/>
    </row>
    <row r="103043" spans="4:4">
      <c r="D103043" s="571"/>
    </row>
    <row r="103044" spans="4:4">
      <c r="D103044" s="571"/>
    </row>
    <row r="103045" spans="4:4">
      <c r="D103045" s="571"/>
    </row>
    <row r="103046" spans="4:4">
      <c r="D103046" s="571"/>
    </row>
    <row r="103047" spans="4:4">
      <c r="D103047" s="571"/>
    </row>
    <row r="103048" spans="4:4">
      <c r="D103048" s="571"/>
    </row>
    <row r="103049" spans="4:4">
      <c r="D103049" s="571"/>
    </row>
    <row r="103050" spans="4:4">
      <c r="D103050" s="571"/>
    </row>
    <row r="103051" spans="4:4">
      <c r="D103051" s="571"/>
    </row>
    <row r="103052" spans="4:4">
      <c r="D103052" s="571"/>
    </row>
    <row r="103053" spans="4:4">
      <c r="D103053" s="571"/>
    </row>
    <row r="103054" spans="4:4">
      <c r="D103054" s="571"/>
    </row>
    <row r="103055" spans="4:4">
      <c r="D103055" s="571"/>
    </row>
    <row r="103056" spans="4:4">
      <c r="D103056" s="571"/>
    </row>
    <row r="103057" spans="4:4">
      <c r="D103057" s="571"/>
    </row>
    <row r="103058" spans="4:4">
      <c r="D103058" s="571"/>
    </row>
    <row r="103059" spans="4:4">
      <c r="D103059" s="571"/>
    </row>
    <row r="103060" spans="4:4">
      <c r="D103060" s="571"/>
    </row>
    <row r="103061" spans="4:4">
      <c r="D103061" s="571"/>
    </row>
    <row r="103062" spans="4:4">
      <c r="D103062" s="571"/>
    </row>
    <row r="103063" spans="4:4">
      <c r="D103063" s="571"/>
    </row>
    <row r="103064" spans="4:4">
      <c r="D103064" s="571"/>
    </row>
    <row r="103065" spans="4:4">
      <c r="D103065" s="571"/>
    </row>
    <row r="103066" spans="4:4">
      <c r="D103066" s="571"/>
    </row>
    <row r="103067" spans="4:4">
      <c r="D103067" s="571"/>
    </row>
    <row r="103068" spans="4:4">
      <c r="D103068" s="571"/>
    </row>
    <row r="103069" spans="4:4">
      <c r="D103069" s="571"/>
    </row>
    <row r="103070" spans="4:4">
      <c r="D103070" s="571"/>
    </row>
    <row r="103071" spans="4:4">
      <c r="D103071" s="571"/>
    </row>
    <row r="103072" spans="4:4">
      <c r="D103072" s="571"/>
    </row>
    <row r="103073" spans="4:4">
      <c r="D103073" s="571"/>
    </row>
    <row r="103074" spans="4:4">
      <c r="D103074" s="571"/>
    </row>
    <row r="103075" spans="4:4">
      <c r="D103075" s="571"/>
    </row>
    <row r="103076" spans="4:4">
      <c r="D103076" s="571"/>
    </row>
    <row r="103077" spans="4:4">
      <c r="D103077" s="571"/>
    </row>
    <row r="103078" spans="4:4">
      <c r="D103078" s="571"/>
    </row>
    <row r="103079" spans="4:4">
      <c r="D103079" s="571"/>
    </row>
    <row r="103080" spans="4:4">
      <c r="D103080" s="571"/>
    </row>
    <row r="103081" spans="4:4">
      <c r="D103081" s="571"/>
    </row>
    <row r="103082" spans="4:4">
      <c r="D103082" s="571"/>
    </row>
    <row r="103083" spans="4:4">
      <c r="D103083" s="571"/>
    </row>
    <row r="103084" spans="4:4">
      <c r="D103084" s="571"/>
    </row>
    <row r="103085" spans="4:4">
      <c r="D103085" s="571"/>
    </row>
    <row r="103086" spans="4:4">
      <c r="D103086" s="571"/>
    </row>
    <row r="103087" spans="4:4">
      <c r="D103087" s="571"/>
    </row>
    <row r="103088" spans="4:4">
      <c r="D103088" s="571"/>
    </row>
    <row r="103089" spans="4:4">
      <c r="D103089" s="571"/>
    </row>
    <row r="103090" spans="4:4">
      <c r="D103090" s="571"/>
    </row>
    <row r="103091" spans="4:4">
      <c r="D103091" s="571"/>
    </row>
    <row r="103092" spans="4:4">
      <c r="D103092" s="571"/>
    </row>
    <row r="103093" spans="4:4">
      <c r="D103093" s="571"/>
    </row>
    <row r="103094" spans="4:4">
      <c r="D103094" s="571"/>
    </row>
    <row r="103095" spans="4:4">
      <c r="D103095" s="571"/>
    </row>
    <row r="103096" spans="4:4">
      <c r="D103096" s="571"/>
    </row>
    <row r="103097" spans="4:4">
      <c r="D103097" s="571"/>
    </row>
    <row r="103098" spans="4:4">
      <c r="D103098" s="571"/>
    </row>
    <row r="103099" spans="4:4">
      <c r="D103099" s="571"/>
    </row>
    <row r="103100" spans="4:4">
      <c r="D103100" s="571"/>
    </row>
    <row r="103101" spans="4:4">
      <c r="D103101" s="571"/>
    </row>
    <row r="103102" spans="4:4">
      <c r="D103102" s="571"/>
    </row>
    <row r="103103" spans="4:4">
      <c r="D103103" s="571"/>
    </row>
    <row r="103104" spans="4:4">
      <c r="D103104" s="571"/>
    </row>
    <row r="103105" spans="4:4">
      <c r="D103105" s="571"/>
    </row>
    <row r="103106" spans="4:4">
      <c r="D103106" s="571"/>
    </row>
    <row r="103107" spans="4:4">
      <c r="D103107" s="571"/>
    </row>
    <row r="103108" spans="4:4">
      <c r="D103108" s="571"/>
    </row>
    <row r="103109" spans="4:4">
      <c r="D103109" s="571"/>
    </row>
    <row r="103110" spans="4:4">
      <c r="D103110" s="571"/>
    </row>
    <row r="103111" spans="4:4">
      <c r="D103111" s="571"/>
    </row>
    <row r="103112" spans="4:4">
      <c r="D103112" s="571"/>
    </row>
    <row r="103113" spans="4:4">
      <c r="D103113" s="571"/>
    </row>
    <row r="103114" spans="4:4">
      <c r="D103114" s="571"/>
    </row>
    <row r="103115" spans="4:4">
      <c r="D103115" s="571"/>
    </row>
    <row r="103116" spans="4:4">
      <c r="D103116" s="571"/>
    </row>
    <row r="103117" spans="4:4">
      <c r="D103117" s="571"/>
    </row>
    <row r="103118" spans="4:4">
      <c r="D103118" s="571"/>
    </row>
    <row r="103119" spans="4:4">
      <c r="D103119" s="571"/>
    </row>
    <row r="103120" spans="4:4">
      <c r="D103120" s="571"/>
    </row>
    <row r="103121" spans="4:4">
      <c r="D103121" s="571"/>
    </row>
    <row r="103122" spans="4:4">
      <c r="D103122" s="571"/>
    </row>
    <row r="103123" spans="4:4">
      <c r="D103123" s="571"/>
    </row>
    <row r="103124" spans="4:4">
      <c r="D103124" s="571"/>
    </row>
    <row r="103125" spans="4:4">
      <c r="D103125" s="571"/>
    </row>
    <row r="103126" spans="4:4">
      <c r="D103126" s="571"/>
    </row>
    <row r="103127" spans="4:4">
      <c r="D103127" s="571"/>
    </row>
    <row r="103128" spans="4:4">
      <c r="D103128" s="571"/>
    </row>
    <row r="103129" spans="4:4">
      <c r="D103129" s="571"/>
    </row>
    <row r="103130" spans="4:4">
      <c r="D103130" s="571"/>
    </row>
    <row r="103131" spans="4:4">
      <c r="D103131" s="571"/>
    </row>
    <row r="103132" spans="4:4">
      <c r="D103132" s="571"/>
    </row>
    <row r="103133" spans="4:4">
      <c r="D103133" s="571"/>
    </row>
    <row r="103134" spans="4:4">
      <c r="D103134" s="571"/>
    </row>
    <row r="103135" spans="4:4">
      <c r="D103135" s="571"/>
    </row>
    <row r="103136" spans="4:4">
      <c r="D103136" s="571"/>
    </row>
    <row r="103137" spans="4:4">
      <c r="D103137" s="571"/>
    </row>
    <row r="103138" spans="4:4">
      <c r="D103138" s="571"/>
    </row>
    <row r="103139" spans="4:4">
      <c r="D103139" s="571"/>
    </row>
    <row r="103140" spans="4:4">
      <c r="D103140" s="571"/>
    </row>
    <row r="103141" spans="4:4">
      <c r="D103141" s="571"/>
    </row>
    <row r="103142" spans="4:4">
      <c r="D103142" s="571"/>
    </row>
    <row r="103143" spans="4:4">
      <c r="D103143" s="571"/>
    </row>
    <row r="103144" spans="4:4">
      <c r="D103144" s="571"/>
    </row>
    <row r="103145" spans="4:4">
      <c r="D103145" s="571"/>
    </row>
    <row r="103146" spans="4:4">
      <c r="D103146" s="571"/>
    </row>
    <row r="103147" spans="4:4">
      <c r="D103147" s="571"/>
    </row>
    <row r="103148" spans="4:4">
      <c r="D103148" s="571"/>
    </row>
    <row r="103149" spans="4:4">
      <c r="D103149" s="571"/>
    </row>
    <row r="103150" spans="4:4">
      <c r="D103150" s="571"/>
    </row>
    <row r="103151" spans="4:4">
      <c r="D103151" s="571"/>
    </row>
    <row r="103152" spans="4:4">
      <c r="D103152" s="571"/>
    </row>
    <row r="103153" spans="4:4">
      <c r="D103153" s="571"/>
    </row>
    <row r="103154" spans="4:4">
      <c r="D103154" s="571"/>
    </row>
    <row r="103155" spans="4:4">
      <c r="D103155" s="571"/>
    </row>
    <row r="103156" spans="4:4">
      <c r="D103156" s="571"/>
    </row>
    <row r="103157" spans="4:4">
      <c r="D103157" s="571"/>
    </row>
    <row r="103158" spans="4:4">
      <c r="D103158" s="571"/>
    </row>
    <row r="103159" spans="4:4">
      <c r="D103159" s="571"/>
    </row>
    <row r="103160" spans="4:4">
      <c r="D103160" s="571"/>
    </row>
    <row r="103161" spans="4:4">
      <c r="D103161" s="571"/>
    </row>
    <row r="103162" spans="4:4">
      <c r="D103162" s="571"/>
    </row>
    <row r="103163" spans="4:4">
      <c r="D103163" s="571"/>
    </row>
    <row r="103164" spans="4:4">
      <c r="D103164" s="571"/>
    </row>
    <row r="103165" spans="4:4">
      <c r="D103165" s="571"/>
    </row>
    <row r="103166" spans="4:4">
      <c r="D103166" s="571"/>
    </row>
    <row r="103167" spans="4:4">
      <c r="D103167" s="571"/>
    </row>
    <row r="103168" spans="4:4">
      <c r="D103168" s="571"/>
    </row>
    <row r="103169" spans="4:4">
      <c r="D103169" s="571"/>
    </row>
    <row r="103170" spans="4:4">
      <c r="D103170" s="571"/>
    </row>
    <row r="103171" spans="4:4">
      <c r="D103171" s="571"/>
    </row>
    <row r="103172" spans="4:4">
      <c r="D103172" s="571"/>
    </row>
    <row r="103173" spans="4:4">
      <c r="D103173" s="571"/>
    </row>
    <row r="103174" spans="4:4">
      <c r="D103174" s="571"/>
    </row>
    <row r="103175" spans="4:4">
      <c r="D103175" s="571"/>
    </row>
    <row r="103176" spans="4:4">
      <c r="D103176" s="571"/>
    </row>
    <row r="103177" spans="4:4">
      <c r="D103177" s="571"/>
    </row>
    <row r="103178" spans="4:4">
      <c r="D103178" s="571"/>
    </row>
    <row r="103179" spans="4:4">
      <c r="D103179" s="571"/>
    </row>
    <row r="103180" spans="4:4">
      <c r="D103180" s="571"/>
    </row>
    <row r="103181" spans="4:4">
      <c r="D103181" s="571"/>
    </row>
    <row r="103182" spans="4:4">
      <c r="D103182" s="571"/>
    </row>
    <row r="103183" spans="4:4">
      <c r="D103183" s="571"/>
    </row>
    <row r="103184" spans="4:4">
      <c r="D103184" s="571"/>
    </row>
    <row r="103185" spans="4:4">
      <c r="D103185" s="571"/>
    </row>
    <row r="103186" spans="4:4">
      <c r="D103186" s="571"/>
    </row>
    <row r="103187" spans="4:4">
      <c r="D103187" s="571"/>
    </row>
    <row r="103188" spans="4:4">
      <c r="D103188" s="571"/>
    </row>
    <row r="103189" spans="4:4">
      <c r="D103189" s="571"/>
    </row>
    <row r="103190" spans="4:4">
      <c r="D103190" s="571"/>
    </row>
    <row r="103191" spans="4:4">
      <c r="D103191" s="571"/>
    </row>
    <row r="103192" spans="4:4">
      <c r="D103192" s="571"/>
    </row>
    <row r="103193" spans="4:4">
      <c r="D103193" s="571"/>
    </row>
    <row r="103194" spans="4:4">
      <c r="D103194" s="571"/>
    </row>
    <row r="103195" spans="4:4">
      <c r="D103195" s="571"/>
    </row>
    <row r="103196" spans="4:4">
      <c r="D103196" s="571"/>
    </row>
    <row r="103197" spans="4:4">
      <c r="D103197" s="571"/>
    </row>
    <row r="103198" spans="4:4">
      <c r="D103198" s="571"/>
    </row>
    <row r="103199" spans="4:4">
      <c r="D103199" s="571"/>
    </row>
    <row r="103200" spans="4:4">
      <c r="D103200" s="571"/>
    </row>
    <row r="103201" spans="4:4">
      <c r="D103201" s="571"/>
    </row>
    <row r="103202" spans="4:4">
      <c r="D103202" s="571"/>
    </row>
    <row r="103203" spans="4:4">
      <c r="D103203" s="571"/>
    </row>
    <row r="103204" spans="4:4">
      <c r="D103204" s="571"/>
    </row>
    <row r="103205" spans="4:4">
      <c r="D103205" s="571"/>
    </row>
    <row r="103206" spans="4:4">
      <c r="D103206" s="571"/>
    </row>
    <row r="103207" spans="4:4">
      <c r="D103207" s="571"/>
    </row>
    <row r="103208" spans="4:4">
      <c r="D103208" s="571"/>
    </row>
    <row r="103209" spans="4:4">
      <c r="D103209" s="571"/>
    </row>
    <row r="103210" spans="4:4">
      <c r="D103210" s="571"/>
    </row>
    <row r="103211" spans="4:4">
      <c r="D103211" s="571"/>
    </row>
    <row r="103212" spans="4:4">
      <c r="D103212" s="571"/>
    </row>
    <row r="103213" spans="4:4">
      <c r="D103213" s="571"/>
    </row>
    <row r="103214" spans="4:4">
      <c r="D103214" s="571"/>
    </row>
    <row r="103215" spans="4:4">
      <c r="D103215" s="571"/>
    </row>
    <row r="103216" spans="4:4">
      <c r="D103216" s="571"/>
    </row>
    <row r="103217" spans="4:4">
      <c r="D103217" s="571"/>
    </row>
    <row r="103218" spans="4:4">
      <c r="D103218" s="571"/>
    </row>
    <row r="103219" spans="4:4">
      <c r="D103219" s="571"/>
    </row>
    <row r="103220" spans="4:4">
      <c r="D103220" s="571"/>
    </row>
    <row r="103221" spans="4:4">
      <c r="D103221" s="571"/>
    </row>
    <row r="103222" spans="4:4">
      <c r="D103222" s="571"/>
    </row>
    <row r="103223" spans="4:4">
      <c r="D103223" s="571"/>
    </row>
    <row r="103224" spans="4:4">
      <c r="D103224" s="571"/>
    </row>
    <row r="103225" spans="4:4">
      <c r="D103225" s="571"/>
    </row>
    <row r="103226" spans="4:4">
      <c r="D103226" s="571"/>
    </row>
    <row r="103227" spans="4:4">
      <c r="D103227" s="571"/>
    </row>
    <row r="103228" spans="4:4">
      <c r="D103228" s="571"/>
    </row>
    <row r="103229" spans="4:4">
      <c r="D103229" s="571"/>
    </row>
    <row r="103230" spans="4:4">
      <c r="D103230" s="571"/>
    </row>
    <row r="103231" spans="4:4">
      <c r="D103231" s="571"/>
    </row>
    <row r="103232" spans="4:4">
      <c r="D103232" s="571"/>
    </row>
    <row r="103233" spans="4:4">
      <c r="D103233" s="571"/>
    </row>
    <row r="103234" spans="4:4">
      <c r="D103234" s="571"/>
    </row>
    <row r="103235" spans="4:4">
      <c r="D103235" s="571"/>
    </row>
    <row r="103236" spans="4:4">
      <c r="D103236" s="571"/>
    </row>
    <row r="103237" spans="4:4">
      <c r="D103237" s="571"/>
    </row>
    <row r="103238" spans="4:4">
      <c r="D103238" s="571"/>
    </row>
    <row r="103239" spans="4:4">
      <c r="D103239" s="571"/>
    </row>
    <row r="103240" spans="4:4">
      <c r="D103240" s="571"/>
    </row>
    <row r="103241" spans="4:4">
      <c r="D103241" s="571"/>
    </row>
    <row r="103242" spans="4:4">
      <c r="D103242" s="571"/>
    </row>
    <row r="103243" spans="4:4">
      <c r="D103243" s="571"/>
    </row>
    <row r="103244" spans="4:4">
      <c r="D103244" s="571"/>
    </row>
    <row r="103245" spans="4:4">
      <c r="D103245" s="571"/>
    </row>
    <row r="103246" spans="4:4">
      <c r="D103246" s="571"/>
    </row>
    <row r="103247" spans="4:4">
      <c r="D103247" s="571"/>
    </row>
    <row r="103248" spans="4:4">
      <c r="D103248" s="571"/>
    </row>
    <row r="103249" spans="4:4">
      <c r="D103249" s="571"/>
    </row>
    <row r="103250" spans="4:4">
      <c r="D103250" s="571"/>
    </row>
    <row r="103251" spans="4:4">
      <c r="D103251" s="571"/>
    </row>
    <row r="103252" spans="4:4">
      <c r="D103252" s="571"/>
    </row>
    <row r="103253" spans="4:4">
      <c r="D103253" s="571"/>
    </row>
    <row r="103254" spans="4:4">
      <c r="D103254" s="571"/>
    </row>
    <row r="103255" spans="4:4">
      <c r="D103255" s="571"/>
    </row>
    <row r="103256" spans="4:4">
      <c r="D103256" s="571"/>
    </row>
    <row r="103257" spans="4:4">
      <c r="D103257" s="571"/>
    </row>
    <row r="103258" spans="4:4">
      <c r="D103258" s="571"/>
    </row>
    <row r="103259" spans="4:4">
      <c r="D103259" s="571"/>
    </row>
    <row r="103260" spans="4:4">
      <c r="D103260" s="571"/>
    </row>
    <row r="103261" spans="4:4">
      <c r="D103261" s="571"/>
    </row>
    <row r="103262" spans="4:4">
      <c r="D103262" s="571"/>
    </row>
    <row r="103263" spans="4:4">
      <c r="D103263" s="571"/>
    </row>
    <row r="103264" spans="4:4">
      <c r="D103264" s="571"/>
    </row>
    <row r="103265" spans="4:4">
      <c r="D103265" s="571"/>
    </row>
    <row r="103266" spans="4:4">
      <c r="D103266" s="571"/>
    </row>
    <row r="103267" spans="4:4">
      <c r="D103267" s="571"/>
    </row>
    <row r="103268" spans="4:4">
      <c r="D103268" s="571"/>
    </row>
    <row r="103269" spans="4:4">
      <c r="D103269" s="571"/>
    </row>
    <row r="103270" spans="4:4">
      <c r="D103270" s="571"/>
    </row>
    <row r="103271" spans="4:4">
      <c r="D103271" s="571"/>
    </row>
    <row r="103272" spans="4:4">
      <c r="D103272" s="571"/>
    </row>
    <row r="103273" spans="4:4">
      <c r="D103273" s="571"/>
    </row>
    <row r="103274" spans="4:4">
      <c r="D103274" s="571"/>
    </row>
    <row r="103275" spans="4:4">
      <c r="D103275" s="571"/>
    </row>
    <row r="103276" spans="4:4">
      <c r="D103276" s="571"/>
    </row>
    <row r="103277" spans="4:4">
      <c r="D103277" s="571"/>
    </row>
    <row r="103278" spans="4:4">
      <c r="D103278" s="571"/>
    </row>
    <row r="103279" spans="4:4">
      <c r="D103279" s="571"/>
    </row>
    <row r="103280" spans="4:4">
      <c r="D103280" s="571"/>
    </row>
    <row r="103281" spans="4:4">
      <c r="D103281" s="571"/>
    </row>
    <row r="103282" spans="4:4">
      <c r="D103282" s="571"/>
    </row>
    <row r="103283" spans="4:4">
      <c r="D103283" s="571"/>
    </row>
    <row r="103284" spans="4:4">
      <c r="D103284" s="571"/>
    </row>
    <row r="103285" spans="4:4">
      <c r="D103285" s="571"/>
    </row>
    <row r="103286" spans="4:4">
      <c r="D103286" s="571"/>
    </row>
    <row r="103287" spans="4:4">
      <c r="D103287" s="571"/>
    </row>
    <row r="103288" spans="4:4">
      <c r="D103288" s="571"/>
    </row>
    <row r="103289" spans="4:4">
      <c r="D103289" s="571"/>
    </row>
    <row r="103290" spans="4:4">
      <c r="D103290" s="571"/>
    </row>
    <row r="103291" spans="4:4">
      <c r="D103291" s="571"/>
    </row>
    <row r="103292" spans="4:4">
      <c r="D103292" s="571"/>
    </row>
    <row r="103293" spans="4:4">
      <c r="D103293" s="571"/>
    </row>
    <row r="103294" spans="4:4">
      <c r="D103294" s="571"/>
    </row>
    <row r="103295" spans="4:4">
      <c r="D103295" s="571"/>
    </row>
    <row r="103296" spans="4:4">
      <c r="D103296" s="571"/>
    </row>
    <row r="103297" spans="4:4">
      <c r="D103297" s="571"/>
    </row>
    <row r="103298" spans="4:4">
      <c r="D103298" s="571"/>
    </row>
    <row r="103299" spans="4:4">
      <c r="D103299" s="571"/>
    </row>
    <row r="103300" spans="4:4">
      <c r="D103300" s="571"/>
    </row>
    <row r="103301" spans="4:4">
      <c r="D103301" s="571"/>
    </row>
    <row r="103302" spans="4:4">
      <c r="D103302" s="571"/>
    </row>
    <row r="103303" spans="4:4">
      <c r="D103303" s="571"/>
    </row>
    <row r="103304" spans="4:4">
      <c r="D103304" s="571"/>
    </row>
    <row r="103305" spans="4:4">
      <c r="D103305" s="571"/>
    </row>
    <row r="103306" spans="4:4">
      <c r="D103306" s="571"/>
    </row>
    <row r="103307" spans="4:4">
      <c r="D103307" s="571"/>
    </row>
    <row r="103308" spans="4:4">
      <c r="D103308" s="571"/>
    </row>
    <row r="103309" spans="4:4">
      <c r="D103309" s="571"/>
    </row>
    <row r="103310" spans="4:4">
      <c r="D103310" s="571"/>
    </row>
    <row r="103311" spans="4:4">
      <c r="D103311" s="571"/>
    </row>
    <row r="103312" spans="4:4">
      <c r="D103312" s="571"/>
    </row>
    <row r="103313" spans="4:4">
      <c r="D103313" s="571"/>
    </row>
    <row r="103314" spans="4:4">
      <c r="D103314" s="571"/>
    </row>
    <row r="103315" spans="4:4">
      <c r="D103315" s="571"/>
    </row>
    <row r="103316" spans="4:4">
      <c r="D103316" s="571"/>
    </row>
    <row r="103317" spans="4:4">
      <c r="D103317" s="571"/>
    </row>
    <row r="103318" spans="4:4">
      <c r="D103318" s="571"/>
    </row>
    <row r="103319" spans="4:4">
      <c r="D103319" s="571"/>
    </row>
    <row r="103320" spans="4:4">
      <c r="D103320" s="571"/>
    </row>
    <row r="103321" spans="4:4">
      <c r="D103321" s="571"/>
    </row>
    <row r="103322" spans="4:4">
      <c r="D103322" s="571"/>
    </row>
    <row r="103323" spans="4:4">
      <c r="D103323" s="571"/>
    </row>
    <row r="103324" spans="4:4">
      <c r="D103324" s="571"/>
    </row>
    <row r="103325" spans="4:4">
      <c r="D103325" s="571"/>
    </row>
    <row r="103326" spans="4:4">
      <c r="D103326" s="571"/>
    </row>
    <row r="103327" spans="4:4">
      <c r="D103327" s="571"/>
    </row>
    <row r="103328" spans="4:4">
      <c r="D103328" s="571"/>
    </row>
    <row r="103329" spans="4:4">
      <c r="D103329" s="571"/>
    </row>
    <row r="103330" spans="4:4">
      <c r="D103330" s="571"/>
    </row>
    <row r="103331" spans="4:4">
      <c r="D103331" s="571"/>
    </row>
    <row r="103332" spans="4:4">
      <c r="D103332" s="571"/>
    </row>
    <row r="103333" spans="4:4">
      <c r="D103333" s="571"/>
    </row>
    <row r="103334" spans="4:4">
      <c r="D103334" s="571"/>
    </row>
    <row r="103335" spans="4:4">
      <c r="D103335" s="571"/>
    </row>
    <row r="103336" spans="4:4">
      <c r="D103336" s="571"/>
    </row>
    <row r="103337" spans="4:4">
      <c r="D103337" s="571"/>
    </row>
    <row r="103338" spans="4:4">
      <c r="D103338" s="571"/>
    </row>
    <row r="103339" spans="4:4">
      <c r="D103339" s="571"/>
    </row>
    <row r="103340" spans="4:4">
      <c r="D103340" s="571"/>
    </row>
    <row r="103341" spans="4:4">
      <c r="D103341" s="571"/>
    </row>
    <row r="103342" spans="4:4">
      <c r="D103342" s="571"/>
    </row>
    <row r="103343" spans="4:4">
      <c r="D103343" s="571"/>
    </row>
    <row r="103344" spans="4:4">
      <c r="D103344" s="571"/>
    </row>
    <row r="103345" spans="4:4">
      <c r="D103345" s="571"/>
    </row>
    <row r="103346" spans="4:4">
      <c r="D103346" s="571"/>
    </row>
    <row r="103347" spans="4:4">
      <c r="D103347" s="571"/>
    </row>
    <row r="103348" spans="4:4">
      <c r="D103348" s="571"/>
    </row>
    <row r="103349" spans="4:4">
      <c r="D103349" s="571"/>
    </row>
    <row r="103350" spans="4:4">
      <c r="D103350" s="571"/>
    </row>
    <row r="103351" spans="4:4">
      <c r="D103351" s="571"/>
    </row>
    <row r="103352" spans="4:4">
      <c r="D103352" s="571"/>
    </row>
    <row r="103353" spans="4:4">
      <c r="D103353" s="571"/>
    </row>
    <row r="103354" spans="4:4">
      <c r="D103354" s="571"/>
    </row>
    <row r="103355" spans="4:4">
      <c r="D103355" s="571"/>
    </row>
    <row r="103356" spans="4:4">
      <c r="D103356" s="571"/>
    </row>
    <row r="103357" spans="4:4">
      <c r="D103357" s="571"/>
    </row>
    <row r="103358" spans="4:4">
      <c r="D103358" s="571"/>
    </row>
    <row r="103359" spans="4:4">
      <c r="D103359" s="571"/>
    </row>
    <row r="103360" spans="4:4">
      <c r="D103360" s="571"/>
    </row>
    <row r="103361" spans="4:4">
      <c r="D103361" s="571"/>
    </row>
    <row r="103362" spans="4:4">
      <c r="D103362" s="571"/>
    </row>
    <row r="103363" spans="4:4">
      <c r="D103363" s="571"/>
    </row>
    <row r="103364" spans="4:4">
      <c r="D103364" s="571"/>
    </row>
    <row r="103365" spans="4:4">
      <c r="D103365" s="571"/>
    </row>
    <row r="103366" spans="4:4">
      <c r="D103366" s="571"/>
    </row>
    <row r="103367" spans="4:4">
      <c r="D103367" s="571"/>
    </row>
    <row r="103368" spans="4:4">
      <c r="D103368" s="571"/>
    </row>
    <row r="103369" spans="4:4">
      <c r="D103369" s="571"/>
    </row>
    <row r="103370" spans="4:4">
      <c r="D103370" s="571"/>
    </row>
    <row r="103371" spans="4:4">
      <c r="D103371" s="571"/>
    </row>
    <row r="103372" spans="4:4">
      <c r="D103372" s="571"/>
    </row>
    <row r="103373" spans="4:4">
      <c r="D103373" s="571"/>
    </row>
    <row r="103374" spans="4:4">
      <c r="D103374" s="571"/>
    </row>
    <row r="103375" spans="4:4">
      <c r="D103375" s="571"/>
    </row>
    <row r="103376" spans="4:4">
      <c r="D103376" s="571"/>
    </row>
    <row r="103377" spans="4:4">
      <c r="D103377" s="571"/>
    </row>
    <row r="103378" spans="4:4">
      <c r="D103378" s="571"/>
    </row>
    <row r="103379" spans="4:4">
      <c r="D103379" s="571"/>
    </row>
    <row r="103380" spans="4:4">
      <c r="D103380" s="571"/>
    </row>
    <row r="103381" spans="4:4">
      <c r="D103381" s="571"/>
    </row>
    <row r="103382" spans="4:4">
      <c r="D103382" s="571"/>
    </row>
    <row r="103383" spans="4:4">
      <c r="D103383" s="571"/>
    </row>
    <row r="103384" spans="4:4">
      <c r="D103384" s="571"/>
    </row>
    <row r="103385" spans="4:4">
      <c r="D103385" s="571"/>
    </row>
    <row r="103386" spans="4:4">
      <c r="D103386" s="571"/>
    </row>
    <row r="103387" spans="4:4">
      <c r="D103387" s="571"/>
    </row>
    <row r="103388" spans="4:4">
      <c r="D103388" s="571"/>
    </row>
    <row r="103389" spans="4:4">
      <c r="D103389" s="571"/>
    </row>
    <row r="103390" spans="4:4">
      <c r="D103390" s="571"/>
    </row>
    <row r="103391" spans="4:4">
      <c r="D103391" s="571"/>
    </row>
    <row r="103392" spans="4:4">
      <c r="D103392" s="571"/>
    </row>
    <row r="103393" spans="4:4">
      <c r="D103393" s="571"/>
    </row>
    <row r="103394" spans="4:4">
      <c r="D103394" s="571"/>
    </row>
    <row r="103395" spans="4:4">
      <c r="D103395" s="571"/>
    </row>
    <row r="103396" spans="4:4">
      <c r="D103396" s="571"/>
    </row>
    <row r="103397" spans="4:4">
      <c r="D103397" s="571"/>
    </row>
    <row r="103398" spans="4:4">
      <c r="D103398" s="571"/>
    </row>
    <row r="103399" spans="4:4">
      <c r="D103399" s="571"/>
    </row>
    <row r="103400" spans="4:4">
      <c r="D103400" s="571"/>
    </row>
    <row r="103401" spans="4:4">
      <c r="D103401" s="571"/>
    </row>
    <row r="103402" spans="4:4">
      <c r="D103402" s="571"/>
    </row>
    <row r="103403" spans="4:4">
      <c r="D103403" s="571"/>
    </row>
    <row r="103404" spans="4:4">
      <c r="D103404" s="571"/>
    </row>
    <row r="103405" spans="4:4">
      <c r="D103405" s="571"/>
    </row>
    <row r="103406" spans="4:4">
      <c r="D103406" s="571"/>
    </row>
    <row r="103407" spans="4:4">
      <c r="D103407" s="571"/>
    </row>
    <row r="103408" spans="4:4">
      <c r="D103408" s="571"/>
    </row>
    <row r="103409" spans="4:4">
      <c r="D103409" s="571"/>
    </row>
    <row r="103410" spans="4:4">
      <c r="D103410" s="571"/>
    </row>
    <row r="103411" spans="4:4">
      <c r="D103411" s="571"/>
    </row>
    <row r="103412" spans="4:4">
      <c r="D103412" s="571"/>
    </row>
    <row r="103413" spans="4:4">
      <c r="D103413" s="571"/>
    </row>
    <row r="103414" spans="4:4">
      <c r="D103414" s="571"/>
    </row>
    <row r="103415" spans="4:4">
      <c r="D103415" s="571"/>
    </row>
    <row r="103416" spans="4:4">
      <c r="D103416" s="571"/>
    </row>
    <row r="103417" spans="4:4">
      <c r="D103417" s="571"/>
    </row>
    <row r="103418" spans="4:4">
      <c r="D103418" s="571"/>
    </row>
    <row r="103419" spans="4:4">
      <c r="D103419" s="571"/>
    </row>
    <row r="103420" spans="4:4">
      <c r="D103420" s="571"/>
    </row>
    <row r="103421" spans="4:4">
      <c r="D103421" s="571"/>
    </row>
    <row r="103422" spans="4:4">
      <c r="D103422" s="571"/>
    </row>
    <row r="103423" spans="4:4">
      <c r="D103423" s="571"/>
    </row>
    <row r="103424" spans="4:4">
      <c r="D103424" s="571"/>
    </row>
    <row r="103425" spans="4:4">
      <c r="D103425" s="571"/>
    </row>
    <row r="103426" spans="4:4">
      <c r="D103426" s="571"/>
    </row>
    <row r="103427" spans="4:4">
      <c r="D103427" s="571"/>
    </row>
    <row r="103428" spans="4:4">
      <c r="D103428" s="571"/>
    </row>
    <row r="103429" spans="4:4">
      <c r="D103429" s="571"/>
    </row>
    <row r="103430" spans="4:4">
      <c r="D103430" s="571"/>
    </row>
    <row r="103431" spans="4:4">
      <c r="D103431" s="571"/>
    </row>
    <row r="103432" spans="4:4">
      <c r="D103432" s="571"/>
    </row>
    <row r="103433" spans="4:4">
      <c r="D103433" s="571"/>
    </row>
    <row r="103434" spans="4:4">
      <c r="D103434" s="571"/>
    </row>
    <row r="103435" spans="4:4">
      <c r="D103435" s="571"/>
    </row>
    <row r="103436" spans="4:4">
      <c r="D103436" s="571"/>
    </row>
    <row r="103437" spans="4:4">
      <c r="D103437" s="571"/>
    </row>
    <row r="103438" spans="4:4">
      <c r="D103438" s="571"/>
    </row>
    <row r="103439" spans="4:4">
      <c r="D103439" s="571"/>
    </row>
    <row r="103440" spans="4:4">
      <c r="D103440" s="571"/>
    </row>
    <row r="103441" spans="4:4">
      <c r="D103441" s="571"/>
    </row>
    <row r="103442" spans="4:4">
      <c r="D103442" s="571"/>
    </row>
    <row r="103443" spans="4:4">
      <c r="D103443" s="571"/>
    </row>
    <row r="103444" spans="4:4">
      <c r="D103444" s="571"/>
    </row>
    <row r="103445" spans="4:4">
      <c r="D103445" s="571"/>
    </row>
    <row r="103446" spans="4:4">
      <c r="D103446" s="571"/>
    </row>
    <row r="103447" spans="4:4">
      <c r="D103447" s="571"/>
    </row>
    <row r="103448" spans="4:4">
      <c r="D103448" s="571"/>
    </row>
    <row r="103449" spans="4:4">
      <c r="D103449" s="571"/>
    </row>
    <row r="103450" spans="4:4">
      <c r="D103450" s="571"/>
    </row>
    <row r="103451" spans="4:4">
      <c r="D103451" s="571"/>
    </row>
    <row r="103452" spans="4:4">
      <c r="D103452" s="571"/>
    </row>
    <row r="103453" spans="4:4">
      <c r="D103453" s="571"/>
    </row>
    <row r="103454" spans="4:4">
      <c r="D103454" s="571"/>
    </row>
    <row r="103455" spans="4:4">
      <c r="D103455" s="571"/>
    </row>
    <row r="103456" spans="4:4">
      <c r="D103456" s="571"/>
    </row>
    <row r="103457" spans="4:4">
      <c r="D103457" s="571"/>
    </row>
    <row r="103458" spans="4:4">
      <c r="D103458" s="571"/>
    </row>
    <row r="103459" spans="4:4">
      <c r="D103459" s="571"/>
    </row>
    <row r="103460" spans="4:4">
      <c r="D103460" s="571"/>
    </row>
    <row r="103461" spans="4:4">
      <c r="D103461" s="571"/>
    </row>
    <row r="103462" spans="4:4">
      <c r="D103462" s="571"/>
    </row>
    <row r="103463" spans="4:4">
      <c r="D103463" s="571"/>
    </row>
    <row r="103464" spans="4:4">
      <c r="D103464" s="571"/>
    </row>
    <row r="103465" spans="4:4">
      <c r="D103465" s="571"/>
    </row>
    <row r="103466" spans="4:4">
      <c r="D103466" s="571"/>
    </row>
    <row r="103467" spans="4:4">
      <c r="D103467" s="571"/>
    </row>
    <row r="103468" spans="4:4">
      <c r="D103468" s="571"/>
    </row>
    <row r="103469" spans="4:4">
      <c r="D103469" s="571"/>
    </row>
    <row r="103470" spans="4:4">
      <c r="D103470" s="571"/>
    </row>
    <row r="103471" spans="4:4">
      <c r="D103471" s="571"/>
    </row>
    <row r="103472" spans="4:4">
      <c r="D103472" s="571"/>
    </row>
    <row r="103473" spans="4:4">
      <c r="D103473" s="571"/>
    </row>
    <row r="103474" spans="4:4">
      <c r="D103474" s="571"/>
    </row>
    <row r="103475" spans="4:4">
      <c r="D103475" s="571"/>
    </row>
    <row r="103476" spans="4:4">
      <c r="D103476" s="571"/>
    </row>
    <row r="103477" spans="4:4">
      <c r="D103477" s="571"/>
    </row>
    <row r="103478" spans="4:4">
      <c r="D103478" s="571"/>
    </row>
    <row r="103479" spans="4:4">
      <c r="D103479" s="571"/>
    </row>
    <row r="103480" spans="4:4">
      <c r="D103480" s="571"/>
    </row>
    <row r="103481" spans="4:4">
      <c r="D103481" s="571"/>
    </row>
    <row r="103482" spans="4:4">
      <c r="D103482" s="571"/>
    </row>
    <row r="103483" spans="4:4">
      <c r="D103483" s="571"/>
    </row>
    <row r="103484" spans="4:4">
      <c r="D103484" s="571"/>
    </row>
    <row r="103485" spans="4:4">
      <c r="D103485" s="571"/>
    </row>
    <row r="103486" spans="4:4">
      <c r="D103486" s="571"/>
    </row>
    <row r="103487" spans="4:4">
      <c r="D103487" s="571"/>
    </row>
    <row r="103488" spans="4:4">
      <c r="D103488" s="571"/>
    </row>
    <row r="103489" spans="4:4">
      <c r="D103489" s="571"/>
    </row>
    <row r="103490" spans="4:4">
      <c r="D103490" s="571"/>
    </row>
    <row r="103491" spans="4:4">
      <c r="D103491" s="571"/>
    </row>
    <row r="103492" spans="4:4">
      <c r="D103492" s="571"/>
    </row>
    <row r="103493" spans="4:4">
      <c r="D103493" s="571"/>
    </row>
    <row r="103494" spans="4:4">
      <c r="D103494" s="571"/>
    </row>
    <row r="103495" spans="4:4">
      <c r="D103495" s="571"/>
    </row>
    <row r="103496" spans="4:4">
      <c r="D103496" s="571"/>
    </row>
    <row r="103497" spans="4:4">
      <c r="D103497" s="571"/>
    </row>
    <row r="103498" spans="4:4">
      <c r="D103498" s="571"/>
    </row>
    <row r="103499" spans="4:4">
      <c r="D103499" s="571"/>
    </row>
    <row r="103500" spans="4:4">
      <c r="D103500" s="571"/>
    </row>
    <row r="103501" spans="4:4">
      <c r="D103501" s="571"/>
    </row>
    <row r="103502" spans="4:4">
      <c r="D103502" s="571"/>
    </row>
    <row r="103503" spans="4:4">
      <c r="D103503" s="571"/>
    </row>
    <row r="103504" spans="4:4">
      <c r="D103504" s="571"/>
    </row>
    <row r="103505" spans="4:4">
      <c r="D103505" s="571"/>
    </row>
    <row r="103506" spans="4:4">
      <c r="D103506" s="571"/>
    </row>
    <row r="103507" spans="4:4">
      <c r="D103507" s="571"/>
    </row>
    <row r="103508" spans="4:4">
      <c r="D103508" s="571"/>
    </row>
    <row r="103509" spans="4:4">
      <c r="D103509" s="571"/>
    </row>
    <row r="103510" spans="4:4">
      <c r="D103510" s="571"/>
    </row>
    <row r="103511" spans="4:4">
      <c r="D103511" s="571"/>
    </row>
    <row r="103512" spans="4:4">
      <c r="D103512" s="571"/>
    </row>
    <row r="103513" spans="4:4">
      <c r="D103513" s="571"/>
    </row>
    <row r="103514" spans="4:4">
      <c r="D103514" s="571"/>
    </row>
    <row r="103515" spans="4:4">
      <c r="D103515" s="571"/>
    </row>
    <row r="103516" spans="4:4">
      <c r="D103516" s="571"/>
    </row>
    <row r="103517" spans="4:4">
      <c r="D103517" s="571"/>
    </row>
    <row r="103518" spans="4:4">
      <c r="D103518" s="571"/>
    </row>
    <row r="103519" spans="4:4">
      <c r="D103519" s="571"/>
    </row>
    <row r="103520" spans="4:4">
      <c r="D103520" s="571"/>
    </row>
    <row r="103521" spans="4:4">
      <c r="D103521" s="571"/>
    </row>
    <row r="103522" spans="4:4">
      <c r="D103522" s="571"/>
    </row>
    <row r="103523" spans="4:4">
      <c r="D103523" s="571"/>
    </row>
    <row r="103524" spans="4:4">
      <c r="D103524" s="571"/>
    </row>
    <row r="103525" spans="4:4">
      <c r="D103525" s="571"/>
    </row>
    <row r="103526" spans="4:4">
      <c r="D103526" s="571"/>
    </row>
    <row r="103527" spans="4:4">
      <c r="D103527" s="571"/>
    </row>
    <row r="103528" spans="4:4">
      <c r="D103528" s="571"/>
    </row>
    <row r="103529" spans="4:4">
      <c r="D103529" s="571"/>
    </row>
    <row r="103530" spans="4:4">
      <c r="D103530" s="571"/>
    </row>
    <row r="103531" spans="4:4">
      <c r="D103531" s="571"/>
    </row>
    <row r="103532" spans="4:4">
      <c r="D103532" s="571"/>
    </row>
    <row r="103533" spans="4:4">
      <c r="D103533" s="571"/>
    </row>
    <row r="103534" spans="4:4">
      <c r="D103534" s="571"/>
    </row>
    <row r="103535" spans="4:4">
      <c r="D103535" s="571"/>
    </row>
    <row r="103536" spans="4:4">
      <c r="D103536" s="571"/>
    </row>
    <row r="103537" spans="4:4">
      <c r="D103537" s="571"/>
    </row>
    <row r="103538" spans="4:4">
      <c r="D103538" s="571"/>
    </row>
    <row r="103539" spans="4:4">
      <c r="D103539" s="571"/>
    </row>
    <row r="103540" spans="4:4">
      <c r="D103540" s="571"/>
    </row>
    <row r="103541" spans="4:4">
      <c r="D103541" s="571"/>
    </row>
    <row r="103542" spans="4:4">
      <c r="D103542" s="571"/>
    </row>
    <row r="103543" spans="4:4">
      <c r="D103543" s="571"/>
    </row>
    <row r="103544" spans="4:4">
      <c r="D103544" s="571"/>
    </row>
    <row r="103545" spans="4:4">
      <c r="D103545" s="571"/>
    </row>
    <row r="103546" spans="4:4">
      <c r="D103546" s="571"/>
    </row>
    <row r="103547" spans="4:4">
      <c r="D103547" s="571"/>
    </row>
    <row r="103548" spans="4:4">
      <c r="D103548" s="571"/>
    </row>
    <row r="103549" spans="4:4">
      <c r="D103549" s="571"/>
    </row>
    <row r="103550" spans="4:4">
      <c r="D103550" s="571"/>
    </row>
    <row r="103551" spans="4:4">
      <c r="D103551" s="571"/>
    </row>
    <row r="103552" spans="4:4">
      <c r="D103552" s="571"/>
    </row>
    <row r="103553" spans="4:4">
      <c r="D103553" s="571"/>
    </row>
    <row r="103554" spans="4:4">
      <c r="D103554" s="571"/>
    </row>
    <row r="103555" spans="4:4">
      <c r="D103555" s="571"/>
    </row>
    <row r="103556" spans="4:4">
      <c r="D103556" s="571"/>
    </row>
    <row r="103557" spans="4:4">
      <c r="D103557" s="571"/>
    </row>
    <row r="103558" spans="4:4">
      <c r="D103558" s="571"/>
    </row>
    <row r="103559" spans="4:4">
      <c r="D103559" s="571"/>
    </row>
    <row r="103560" spans="4:4">
      <c r="D103560" s="571"/>
    </row>
    <row r="103561" spans="4:4">
      <c r="D103561" s="571"/>
    </row>
    <row r="103562" spans="4:4">
      <c r="D103562" s="571"/>
    </row>
    <row r="103563" spans="4:4">
      <c r="D103563" s="571"/>
    </row>
    <row r="103564" spans="4:4">
      <c r="D103564" s="571"/>
    </row>
    <row r="103565" spans="4:4">
      <c r="D103565" s="571"/>
    </row>
    <row r="103566" spans="4:4">
      <c r="D103566" s="571"/>
    </row>
    <row r="103567" spans="4:4">
      <c r="D103567" s="571"/>
    </row>
    <row r="103568" spans="4:4">
      <c r="D103568" s="571"/>
    </row>
    <row r="103569" spans="4:4">
      <c r="D103569" s="571"/>
    </row>
    <row r="103570" spans="4:4">
      <c r="D103570" s="571"/>
    </row>
    <row r="103571" spans="4:4">
      <c r="D103571" s="571"/>
    </row>
    <row r="103572" spans="4:4">
      <c r="D103572" s="571"/>
    </row>
    <row r="103573" spans="4:4">
      <c r="D103573" s="571"/>
    </row>
    <row r="103574" spans="4:4">
      <c r="D103574" s="571"/>
    </row>
    <row r="103575" spans="4:4">
      <c r="D103575" s="571"/>
    </row>
    <row r="103576" spans="4:4">
      <c r="D103576" s="571"/>
    </row>
    <row r="103577" spans="4:4">
      <c r="D103577" s="571"/>
    </row>
    <row r="103578" spans="4:4">
      <c r="D103578" s="571"/>
    </row>
    <row r="103579" spans="4:4">
      <c r="D103579" s="571"/>
    </row>
    <row r="103580" spans="4:4">
      <c r="D103580" s="571"/>
    </row>
    <row r="103581" spans="4:4">
      <c r="D103581" s="571"/>
    </row>
    <row r="103582" spans="4:4">
      <c r="D103582" s="571"/>
    </row>
    <row r="103583" spans="4:4">
      <c r="D103583" s="571"/>
    </row>
    <row r="103584" spans="4:4">
      <c r="D103584" s="571"/>
    </row>
    <row r="103585" spans="4:4">
      <c r="D103585" s="571"/>
    </row>
    <row r="103586" spans="4:4">
      <c r="D103586" s="571"/>
    </row>
    <row r="103587" spans="4:4">
      <c r="D103587" s="571"/>
    </row>
    <row r="103588" spans="4:4">
      <c r="D103588" s="571"/>
    </row>
    <row r="103589" spans="4:4">
      <c r="D103589" s="571"/>
    </row>
    <row r="103590" spans="4:4">
      <c r="D103590" s="571"/>
    </row>
    <row r="103591" spans="4:4">
      <c r="D103591" s="571"/>
    </row>
    <row r="103592" spans="4:4">
      <c r="D103592" s="571"/>
    </row>
    <row r="103593" spans="4:4">
      <c r="D103593" s="571"/>
    </row>
    <row r="103594" spans="4:4">
      <c r="D103594" s="571"/>
    </row>
    <row r="103595" spans="4:4">
      <c r="D103595" s="571"/>
    </row>
    <row r="103596" spans="4:4">
      <c r="D103596" s="571"/>
    </row>
    <row r="103597" spans="4:4">
      <c r="D103597" s="571"/>
    </row>
    <row r="103598" spans="4:4">
      <c r="D103598" s="571"/>
    </row>
    <row r="103599" spans="4:4">
      <c r="D103599" s="571"/>
    </row>
    <row r="103600" spans="4:4">
      <c r="D103600" s="571"/>
    </row>
    <row r="103601" spans="4:4">
      <c r="D103601" s="571"/>
    </row>
    <row r="103602" spans="4:4">
      <c r="D103602" s="571"/>
    </row>
    <row r="103603" spans="4:4">
      <c r="D103603" s="571"/>
    </row>
    <row r="103604" spans="4:4">
      <c r="D103604" s="571"/>
    </row>
    <row r="103605" spans="4:4">
      <c r="D103605" s="571"/>
    </row>
    <row r="103606" spans="4:4">
      <c r="D103606" s="571"/>
    </row>
    <row r="103607" spans="4:4">
      <c r="D103607" s="571"/>
    </row>
    <row r="103608" spans="4:4">
      <c r="D103608" s="571"/>
    </row>
    <row r="103609" spans="4:4">
      <c r="D103609" s="571"/>
    </row>
    <row r="103610" spans="4:4">
      <c r="D103610" s="571"/>
    </row>
    <row r="103611" spans="4:4">
      <c r="D103611" s="571"/>
    </row>
    <row r="103612" spans="4:4">
      <c r="D103612" s="571"/>
    </row>
    <row r="103613" spans="4:4">
      <c r="D103613" s="571"/>
    </row>
    <row r="103614" spans="4:4">
      <c r="D103614" s="571"/>
    </row>
    <row r="103615" spans="4:4">
      <c r="D103615" s="571"/>
    </row>
    <row r="103616" spans="4:4">
      <c r="D103616" s="571"/>
    </row>
    <row r="103617" spans="4:4">
      <c r="D103617" s="571"/>
    </row>
    <row r="103618" spans="4:4">
      <c r="D103618" s="571"/>
    </row>
    <row r="103619" spans="4:4">
      <c r="D103619" s="571"/>
    </row>
    <row r="103620" spans="4:4">
      <c r="D103620" s="571"/>
    </row>
    <row r="103621" spans="4:4">
      <c r="D103621" s="571"/>
    </row>
    <row r="103622" spans="4:4">
      <c r="D103622" s="571"/>
    </row>
    <row r="103623" spans="4:4">
      <c r="D103623" s="571"/>
    </row>
    <row r="103624" spans="4:4">
      <c r="D103624" s="571"/>
    </row>
    <row r="103625" spans="4:4">
      <c r="D103625" s="571"/>
    </row>
    <row r="103626" spans="4:4">
      <c r="D103626" s="571"/>
    </row>
    <row r="103627" spans="4:4">
      <c r="D103627" s="571"/>
    </row>
    <row r="103628" spans="4:4">
      <c r="D103628" s="571"/>
    </row>
    <row r="103629" spans="4:4">
      <c r="D103629" s="571"/>
    </row>
    <row r="103630" spans="4:4">
      <c r="D103630" s="571"/>
    </row>
    <row r="103631" spans="4:4">
      <c r="D103631" s="571"/>
    </row>
    <row r="103632" spans="4:4">
      <c r="D103632" s="571"/>
    </row>
    <row r="103633" spans="4:4">
      <c r="D103633" s="571"/>
    </row>
    <row r="103634" spans="4:4">
      <c r="D103634" s="571"/>
    </row>
    <row r="103635" spans="4:4">
      <c r="D103635" s="571"/>
    </row>
    <row r="103636" spans="4:4">
      <c r="D103636" s="571"/>
    </row>
    <row r="103637" spans="4:4">
      <c r="D103637" s="571"/>
    </row>
    <row r="103638" spans="4:4">
      <c r="D103638" s="571"/>
    </row>
    <row r="103639" spans="4:4">
      <c r="D103639" s="571"/>
    </row>
    <row r="103640" spans="4:4">
      <c r="D103640" s="571"/>
    </row>
    <row r="103641" spans="4:4">
      <c r="D103641" s="571"/>
    </row>
    <row r="103642" spans="4:4">
      <c r="D103642" s="571"/>
    </row>
    <row r="103643" spans="4:4">
      <c r="D103643" s="571"/>
    </row>
    <row r="103644" spans="4:4">
      <c r="D103644" s="571"/>
    </row>
    <row r="103645" spans="4:4">
      <c r="D103645" s="571"/>
    </row>
    <row r="103646" spans="4:4">
      <c r="D103646" s="571"/>
    </row>
    <row r="103647" spans="4:4">
      <c r="D103647" s="571"/>
    </row>
    <row r="103648" spans="4:4">
      <c r="D103648" s="571"/>
    </row>
    <row r="103649" spans="4:4">
      <c r="D103649" s="571"/>
    </row>
    <row r="103650" spans="4:4">
      <c r="D103650" s="571"/>
    </row>
    <row r="103651" spans="4:4">
      <c r="D103651" s="571"/>
    </row>
    <row r="103652" spans="4:4">
      <c r="D103652" s="571"/>
    </row>
    <row r="103653" spans="4:4">
      <c r="D103653" s="571"/>
    </row>
    <row r="103654" spans="4:4">
      <c r="D103654" s="571"/>
    </row>
    <row r="103655" spans="4:4">
      <c r="D103655" s="571"/>
    </row>
    <row r="103656" spans="4:4">
      <c r="D103656" s="571"/>
    </row>
    <row r="103657" spans="4:4">
      <c r="D103657" s="571"/>
    </row>
    <row r="103658" spans="4:4">
      <c r="D103658" s="571"/>
    </row>
    <row r="103659" spans="4:4">
      <c r="D103659" s="571"/>
    </row>
    <row r="103660" spans="4:4">
      <c r="D103660" s="571"/>
    </row>
    <row r="103661" spans="4:4">
      <c r="D103661" s="571"/>
    </row>
    <row r="103662" spans="4:4">
      <c r="D103662" s="571"/>
    </row>
    <row r="103663" spans="4:4">
      <c r="D103663" s="571"/>
    </row>
    <row r="103664" spans="4:4">
      <c r="D103664" s="571"/>
    </row>
    <row r="103665" spans="4:4">
      <c r="D103665" s="571"/>
    </row>
    <row r="103666" spans="4:4">
      <c r="D103666" s="571"/>
    </row>
    <row r="103667" spans="4:4">
      <c r="D103667" s="571"/>
    </row>
    <row r="103668" spans="4:4">
      <c r="D103668" s="571"/>
    </row>
    <row r="103669" spans="4:4">
      <c r="D103669" s="571"/>
    </row>
    <row r="103670" spans="4:4">
      <c r="D103670" s="571"/>
    </row>
    <row r="103671" spans="4:4">
      <c r="D103671" s="571"/>
    </row>
    <row r="103672" spans="4:4">
      <c r="D103672" s="571"/>
    </row>
    <row r="103673" spans="4:4">
      <c r="D103673" s="571"/>
    </row>
    <row r="103674" spans="4:4">
      <c r="D103674" s="571"/>
    </row>
    <row r="103675" spans="4:4">
      <c r="D103675" s="571"/>
    </row>
    <row r="103676" spans="4:4">
      <c r="D103676" s="571"/>
    </row>
    <row r="103677" spans="4:4">
      <c r="D103677" s="571"/>
    </row>
    <row r="103678" spans="4:4">
      <c r="D103678" s="571"/>
    </row>
    <row r="103679" spans="4:4">
      <c r="D103679" s="571"/>
    </row>
    <row r="103680" spans="4:4">
      <c r="D103680" s="571"/>
    </row>
    <row r="103681" spans="4:4">
      <c r="D103681" s="571"/>
    </row>
    <row r="103682" spans="4:4">
      <c r="D103682" s="571"/>
    </row>
    <row r="103683" spans="4:4">
      <c r="D103683" s="571"/>
    </row>
    <row r="103684" spans="4:4">
      <c r="D103684" s="571"/>
    </row>
    <row r="103685" spans="4:4">
      <c r="D103685" s="571"/>
    </row>
    <row r="103686" spans="4:4">
      <c r="D103686" s="571"/>
    </row>
    <row r="103687" spans="4:4">
      <c r="D103687" s="571"/>
    </row>
    <row r="103688" spans="4:4">
      <c r="D103688" s="571"/>
    </row>
    <row r="103689" spans="4:4">
      <c r="D103689" s="571"/>
    </row>
    <row r="103690" spans="4:4">
      <c r="D103690" s="571"/>
    </row>
    <row r="103691" spans="4:4">
      <c r="D103691" s="571"/>
    </row>
    <row r="103692" spans="4:4">
      <c r="D103692" s="571"/>
    </row>
    <row r="103693" spans="4:4">
      <c r="D103693" s="571"/>
    </row>
    <row r="103694" spans="4:4">
      <c r="D103694" s="571"/>
    </row>
    <row r="103695" spans="4:4">
      <c r="D103695" s="571"/>
    </row>
    <row r="103696" spans="4:4">
      <c r="D103696" s="571"/>
    </row>
    <row r="103697" spans="4:4">
      <c r="D103697" s="571"/>
    </row>
    <row r="103698" spans="4:4">
      <c r="D103698" s="571"/>
    </row>
    <row r="103699" spans="4:4">
      <c r="D103699" s="571"/>
    </row>
    <row r="103700" spans="4:4">
      <c r="D103700" s="571"/>
    </row>
    <row r="103701" spans="4:4">
      <c r="D103701" s="571"/>
    </row>
    <row r="103702" spans="4:4">
      <c r="D103702" s="571"/>
    </row>
    <row r="103703" spans="4:4">
      <c r="D103703" s="571"/>
    </row>
    <row r="103704" spans="4:4">
      <c r="D103704" s="571"/>
    </row>
    <row r="103705" spans="4:4">
      <c r="D103705" s="571"/>
    </row>
    <row r="103706" spans="4:4">
      <c r="D103706" s="571"/>
    </row>
    <row r="103707" spans="4:4">
      <c r="D103707" s="571"/>
    </row>
    <row r="103708" spans="4:4">
      <c r="D103708" s="571"/>
    </row>
    <row r="103709" spans="4:4">
      <c r="D103709" s="571"/>
    </row>
    <row r="103710" spans="4:4">
      <c r="D103710" s="571"/>
    </row>
    <row r="103711" spans="4:4">
      <c r="D103711" s="571"/>
    </row>
    <row r="103712" spans="4:4">
      <c r="D103712" s="571"/>
    </row>
    <row r="103713" spans="4:4">
      <c r="D103713" s="571"/>
    </row>
    <row r="103714" spans="4:4">
      <c r="D103714" s="571"/>
    </row>
    <row r="103715" spans="4:4">
      <c r="D103715" s="571"/>
    </row>
    <row r="103716" spans="4:4">
      <c r="D103716" s="571"/>
    </row>
    <row r="103717" spans="4:4">
      <c r="D103717" s="571"/>
    </row>
    <row r="103718" spans="4:4">
      <c r="D103718" s="571"/>
    </row>
    <row r="103719" spans="4:4">
      <c r="D103719" s="571"/>
    </row>
    <row r="103720" spans="4:4">
      <c r="D103720" s="571"/>
    </row>
    <row r="103721" spans="4:4">
      <c r="D103721" s="571"/>
    </row>
    <row r="103722" spans="4:4">
      <c r="D103722" s="571"/>
    </row>
    <row r="103723" spans="4:4">
      <c r="D103723" s="571"/>
    </row>
    <row r="103724" spans="4:4">
      <c r="D103724" s="571"/>
    </row>
    <row r="103725" spans="4:4">
      <c r="D103725" s="571"/>
    </row>
    <row r="103726" spans="4:4">
      <c r="D103726" s="571"/>
    </row>
    <row r="103727" spans="4:4">
      <c r="D103727" s="571"/>
    </row>
    <row r="103728" spans="4:4">
      <c r="D103728" s="571"/>
    </row>
    <row r="103729" spans="4:4">
      <c r="D103729" s="571"/>
    </row>
    <row r="103730" spans="4:4">
      <c r="D103730" s="571"/>
    </row>
    <row r="103731" spans="4:4">
      <c r="D103731" s="571"/>
    </row>
    <row r="103732" spans="4:4">
      <c r="D103732" s="571"/>
    </row>
    <row r="103733" spans="4:4">
      <c r="D103733" s="571"/>
    </row>
    <row r="103734" spans="4:4">
      <c r="D103734" s="571"/>
    </row>
    <row r="103735" spans="4:4">
      <c r="D103735" s="571"/>
    </row>
    <row r="103736" spans="4:4">
      <c r="D103736" s="571"/>
    </row>
    <row r="103737" spans="4:4">
      <c r="D103737" s="571"/>
    </row>
    <row r="103738" spans="4:4">
      <c r="D103738" s="571"/>
    </row>
    <row r="103739" spans="4:4">
      <c r="D103739" s="571"/>
    </row>
    <row r="103740" spans="4:4">
      <c r="D103740" s="571"/>
    </row>
    <row r="103741" spans="4:4">
      <c r="D103741" s="571"/>
    </row>
    <row r="103742" spans="4:4">
      <c r="D103742" s="571"/>
    </row>
    <row r="103743" spans="4:4">
      <c r="D103743" s="571"/>
    </row>
    <row r="103744" spans="4:4">
      <c r="D103744" s="571"/>
    </row>
    <row r="103745" spans="4:4">
      <c r="D103745" s="571"/>
    </row>
    <row r="103746" spans="4:4">
      <c r="D103746" s="571"/>
    </row>
    <row r="103747" spans="4:4">
      <c r="D103747" s="571"/>
    </row>
    <row r="103748" spans="4:4">
      <c r="D103748" s="571"/>
    </row>
    <row r="103749" spans="4:4">
      <c r="D103749" s="571"/>
    </row>
    <row r="103750" spans="4:4">
      <c r="D103750" s="571"/>
    </row>
    <row r="103751" spans="4:4">
      <c r="D103751" s="571"/>
    </row>
    <row r="103752" spans="4:4">
      <c r="D103752" s="571"/>
    </row>
    <row r="103753" spans="4:4">
      <c r="D103753" s="571"/>
    </row>
    <row r="103754" spans="4:4">
      <c r="D103754" s="571"/>
    </row>
    <row r="103755" spans="4:4">
      <c r="D103755" s="571"/>
    </row>
    <row r="103756" spans="4:4">
      <c r="D103756" s="571"/>
    </row>
    <row r="103757" spans="4:4">
      <c r="D103757" s="571"/>
    </row>
    <row r="103758" spans="4:4">
      <c r="D103758" s="571"/>
    </row>
    <row r="103759" spans="4:4">
      <c r="D103759" s="571"/>
    </row>
    <row r="103760" spans="4:4">
      <c r="D103760" s="571"/>
    </row>
    <row r="103761" spans="4:4">
      <c r="D103761" s="571"/>
    </row>
    <row r="103762" spans="4:4">
      <c r="D103762" s="571"/>
    </row>
    <row r="103763" spans="4:4">
      <c r="D103763" s="571"/>
    </row>
    <row r="103764" spans="4:4">
      <c r="D103764" s="571"/>
    </row>
    <row r="103765" spans="4:4">
      <c r="D103765" s="571"/>
    </row>
    <row r="103766" spans="4:4">
      <c r="D103766" s="571"/>
    </row>
    <row r="103767" spans="4:4">
      <c r="D103767" s="571"/>
    </row>
    <row r="103768" spans="4:4">
      <c r="D103768" s="571"/>
    </row>
    <row r="103769" spans="4:4">
      <c r="D103769" s="571"/>
    </row>
    <row r="103770" spans="4:4">
      <c r="D103770" s="571"/>
    </row>
    <row r="103771" spans="4:4">
      <c r="D103771" s="571"/>
    </row>
    <row r="103772" spans="4:4">
      <c r="D103772" s="571"/>
    </row>
    <row r="103773" spans="4:4">
      <c r="D103773" s="571"/>
    </row>
    <row r="103774" spans="4:4">
      <c r="D103774" s="571"/>
    </row>
    <row r="103775" spans="4:4">
      <c r="D103775" s="571"/>
    </row>
    <row r="103776" spans="4:4">
      <c r="D103776" s="571"/>
    </row>
    <row r="103777" spans="4:4">
      <c r="D103777" s="571"/>
    </row>
    <row r="103778" spans="4:4">
      <c r="D103778" s="571"/>
    </row>
    <row r="103779" spans="4:4">
      <c r="D103779" s="571"/>
    </row>
    <row r="103780" spans="4:4">
      <c r="D103780" s="571"/>
    </row>
    <row r="103781" spans="4:4">
      <c r="D103781" s="571"/>
    </row>
    <row r="103782" spans="4:4">
      <c r="D103782" s="571"/>
    </row>
    <row r="103783" spans="4:4">
      <c r="D103783" s="571"/>
    </row>
    <row r="103784" spans="4:4">
      <c r="D103784" s="571"/>
    </row>
    <row r="103785" spans="4:4">
      <c r="D103785" s="571"/>
    </row>
    <row r="103786" spans="4:4">
      <c r="D103786" s="571"/>
    </row>
    <row r="103787" spans="4:4">
      <c r="D103787" s="571"/>
    </row>
    <row r="103788" spans="4:4">
      <c r="D103788" s="571"/>
    </row>
    <row r="103789" spans="4:4">
      <c r="D103789" s="571"/>
    </row>
    <row r="103790" spans="4:4">
      <c r="D103790" s="571"/>
    </row>
    <row r="103791" spans="4:4">
      <c r="D103791" s="571"/>
    </row>
    <row r="103792" spans="4:4">
      <c r="D103792" s="571"/>
    </row>
    <row r="103793" spans="4:4">
      <c r="D103793" s="571"/>
    </row>
    <row r="103794" spans="4:4">
      <c r="D103794" s="571"/>
    </row>
    <row r="103795" spans="4:4">
      <c r="D103795" s="571"/>
    </row>
    <row r="103796" spans="4:4">
      <c r="D103796" s="571"/>
    </row>
    <row r="103797" spans="4:4">
      <c r="D103797" s="571"/>
    </row>
    <row r="103798" spans="4:4">
      <c r="D103798" s="571"/>
    </row>
    <row r="103799" spans="4:4">
      <c r="D103799" s="571"/>
    </row>
    <row r="103800" spans="4:4">
      <c r="D103800" s="571"/>
    </row>
    <row r="103801" spans="4:4">
      <c r="D103801" s="571"/>
    </row>
    <row r="103802" spans="4:4">
      <c r="D103802" s="571"/>
    </row>
    <row r="103803" spans="4:4">
      <c r="D103803" s="571"/>
    </row>
    <row r="103804" spans="4:4">
      <c r="D103804" s="571"/>
    </row>
    <row r="103805" spans="4:4">
      <c r="D103805" s="571"/>
    </row>
    <row r="103806" spans="4:4">
      <c r="D103806" s="571"/>
    </row>
    <row r="103807" spans="4:4">
      <c r="D103807" s="571"/>
    </row>
    <row r="103808" spans="4:4">
      <c r="D103808" s="571"/>
    </row>
    <row r="103809" spans="4:4">
      <c r="D103809" s="571"/>
    </row>
    <row r="103810" spans="4:4">
      <c r="D103810" s="571"/>
    </row>
    <row r="103811" spans="4:4">
      <c r="D103811" s="571"/>
    </row>
    <row r="103812" spans="4:4">
      <c r="D103812" s="571"/>
    </row>
    <row r="103813" spans="4:4">
      <c r="D103813" s="571"/>
    </row>
    <row r="103814" spans="4:4">
      <c r="D103814" s="571"/>
    </row>
    <row r="103815" spans="4:4">
      <c r="D103815" s="571"/>
    </row>
    <row r="103816" spans="4:4">
      <c r="D103816" s="571"/>
    </row>
    <row r="103817" spans="4:4">
      <c r="D103817" s="571"/>
    </row>
    <row r="103818" spans="4:4">
      <c r="D103818" s="571"/>
    </row>
    <row r="103819" spans="4:4">
      <c r="D103819" s="571"/>
    </row>
    <row r="103820" spans="4:4">
      <c r="D103820" s="571"/>
    </row>
    <row r="103821" spans="4:4">
      <c r="D103821" s="571"/>
    </row>
    <row r="103822" spans="4:4">
      <c r="D103822" s="571"/>
    </row>
    <row r="103823" spans="4:4">
      <c r="D103823" s="571"/>
    </row>
    <row r="103824" spans="4:4">
      <c r="D103824" s="571"/>
    </row>
    <row r="103825" spans="4:4">
      <c r="D103825" s="571"/>
    </row>
    <row r="103826" spans="4:4">
      <c r="D103826" s="571"/>
    </row>
    <row r="103827" spans="4:4">
      <c r="D103827" s="571"/>
    </row>
    <row r="103828" spans="4:4">
      <c r="D103828" s="571"/>
    </row>
    <row r="103829" spans="4:4">
      <c r="D103829" s="571"/>
    </row>
    <row r="103830" spans="4:4">
      <c r="D103830" s="571"/>
    </row>
    <row r="103831" spans="4:4">
      <c r="D103831" s="571"/>
    </row>
    <row r="103832" spans="4:4">
      <c r="D103832" s="571"/>
    </row>
    <row r="103833" spans="4:4">
      <c r="D103833" s="571"/>
    </row>
    <row r="103834" spans="4:4">
      <c r="D103834" s="571"/>
    </row>
    <row r="103835" spans="4:4">
      <c r="D103835" s="571"/>
    </row>
    <row r="103836" spans="4:4">
      <c r="D103836" s="571"/>
    </row>
    <row r="103837" spans="4:4">
      <c r="D103837" s="571"/>
    </row>
    <row r="103838" spans="4:4">
      <c r="D103838" s="571"/>
    </row>
    <row r="103839" spans="4:4">
      <c r="D103839" s="571"/>
    </row>
    <row r="103840" spans="4:4">
      <c r="D103840" s="571"/>
    </row>
    <row r="103841" spans="4:4">
      <c r="D103841" s="571"/>
    </row>
    <row r="103842" spans="4:4">
      <c r="D103842" s="571"/>
    </row>
    <row r="103843" spans="4:4">
      <c r="D103843" s="571"/>
    </row>
    <row r="103844" spans="4:4">
      <c r="D103844" s="571"/>
    </row>
    <row r="103845" spans="4:4">
      <c r="D103845" s="571"/>
    </row>
    <row r="103846" spans="4:4">
      <c r="D103846" s="571"/>
    </row>
    <row r="103847" spans="4:4">
      <c r="D103847" s="571"/>
    </row>
    <row r="103848" spans="4:4">
      <c r="D103848" s="571"/>
    </row>
    <row r="103849" spans="4:4">
      <c r="D103849" s="571"/>
    </row>
    <row r="103850" spans="4:4">
      <c r="D103850" s="571"/>
    </row>
    <row r="103851" spans="4:4">
      <c r="D103851" s="571"/>
    </row>
    <row r="103852" spans="4:4">
      <c r="D103852" s="571"/>
    </row>
    <row r="103853" spans="4:4">
      <c r="D103853" s="571"/>
    </row>
    <row r="103854" spans="4:4">
      <c r="D103854" s="571"/>
    </row>
    <row r="103855" spans="4:4">
      <c r="D103855" s="571"/>
    </row>
    <row r="103856" spans="4:4">
      <c r="D103856" s="571"/>
    </row>
    <row r="103857" spans="4:4">
      <c r="D103857" s="571"/>
    </row>
    <row r="103858" spans="4:4">
      <c r="D103858" s="571"/>
    </row>
    <row r="103859" spans="4:4">
      <c r="D103859" s="571"/>
    </row>
    <row r="103860" spans="4:4">
      <c r="D103860" s="571"/>
    </row>
    <row r="103861" spans="4:4">
      <c r="D103861" s="571"/>
    </row>
    <row r="103862" spans="4:4">
      <c r="D103862" s="571"/>
    </row>
    <row r="103863" spans="4:4">
      <c r="D103863" s="571"/>
    </row>
    <row r="103864" spans="4:4">
      <c r="D103864" s="571"/>
    </row>
    <row r="103865" spans="4:4">
      <c r="D103865" s="571"/>
    </row>
    <row r="103866" spans="4:4">
      <c r="D103866" s="571"/>
    </row>
    <row r="103867" spans="4:4">
      <c r="D103867" s="571"/>
    </row>
    <row r="103868" spans="4:4">
      <c r="D103868" s="571"/>
    </row>
    <row r="103869" spans="4:4">
      <c r="D103869" s="571"/>
    </row>
    <row r="103870" spans="4:4">
      <c r="D103870" s="571"/>
    </row>
    <row r="103871" spans="4:4">
      <c r="D103871" s="571"/>
    </row>
    <row r="103872" spans="4:4">
      <c r="D103872" s="571"/>
    </row>
    <row r="103873" spans="4:4">
      <c r="D103873" s="571"/>
    </row>
    <row r="103874" spans="4:4">
      <c r="D103874" s="571"/>
    </row>
    <row r="103875" spans="4:4">
      <c r="D103875" s="571"/>
    </row>
    <row r="103876" spans="4:4">
      <c r="D103876" s="571"/>
    </row>
    <row r="103877" spans="4:4">
      <c r="D103877" s="571"/>
    </row>
    <row r="103878" spans="4:4">
      <c r="D103878" s="571"/>
    </row>
    <row r="103879" spans="4:4">
      <c r="D103879" s="571"/>
    </row>
    <row r="103880" spans="4:4">
      <c r="D103880" s="571"/>
    </row>
    <row r="103881" spans="4:4">
      <c r="D103881" s="571"/>
    </row>
    <row r="103882" spans="4:4">
      <c r="D103882" s="571"/>
    </row>
    <row r="103883" spans="4:4">
      <c r="D103883" s="571"/>
    </row>
    <row r="103884" spans="4:4">
      <c r="D103884" s="571"/>
    </row>
    <row r="103885" spans="4:4">
      <c r="D103885" s="571"/>
    </row>
    <row r="103886" spans="4:4">
      <c r="D103886" s="571"/>
    </row>
    <row r="103887" spans="4:4">
      <c r="D103887" s="571"/>
    </row>
    <row r="103888" spans="4:4">
      <c r="D103888" s="571"/>
    </row>
    <row r="103889" spans="4:4">
      <c r="D103889" s="571"/>
    </row>
    <row r="103890" spans="4:4">
      <c r="D103890" s="571"/>
    </row>
    <row r="103891" spans="4:4">
      <c r="D103891" s="571"/>
    </row>
    <row r="103892" spans="4:4">
      <c r="D103892" s="571"/>
    </row>
    <row r="103893" spans="4:4">
      <c r="D103893" s="571"/>
    </row>
    <row r="103894" spans="4:4">
      <c r="D103894" s="571"/>
    </row>
    <row r="103895" spans="4:4">
      <c r="D103895" s="571"/>
    </row>
    <row r="103896" spans="4:4">
      <c r="D103896" s="571"/>
    </row>
    <row r="103897" spans="4:4">
      <c r="D103897" s="571"/>
    </row>
    <row r="103898" spans="4:4">
      <c r="D103898" s="571"/>
    </row>
    <row r="103899" spans="4:4">
      <c r="D103899" s="571"/>
    </row>
    <row r="103900" spans="4:4">
      <c r="D103900" s="571"/>
    </row>
    <row r="103901" spans="4:4">
      <c r="D103901" s="571"/>
    </row>
    <row r="103902" spans="4:4">
      <c r="D103902" s="571"/>
    </row>
    <row r="103903" spans="4:4">
      <c r="D103903" s="571"/>
    </row>
    <row r="103904" spans="4:4">
      <c r="D103904" s="571"/>
    </row>
    <row r="103905" spans="4:4">
      <c r="D103905" s="571"/>
    </row>
    <row r="103906" spans="4:4">
      <c r="D103906" s="571"/>
    </row>
    <row r="103907" spans="4:4">
      <c r="D103907" s="571"/>
    </row>
    <row r="103908" spans="4:4">
      <c r="D103908" s="571"/>
    </row>
    <row r="103909" spans="4:4">
      <c r="D103909" s="571"/>
    </row>
    <row r="103910" spans="4:4">
      <c r="D103910" s="571"/>
    </row>
    <row r="103911" spans="4:4">
      <c r="D103911" s="571"/>
    </row>
    <row r="103912" spans="4:4">
      <c r="D103912" s="571"/>
    </row>
    <row r="103913" spans="4:4">
      <c r="D103913" s="571"/>
    </row>
    <row r="103914" spans="4:4">
      <c r="D103914" s="571"/>
    </row>
    <row r="103915" spans="4:4">
      <c r="D103915" s="571"/>
    </row>
    <row r="103916" spans="4:4">
      <c r="D103916" s="571"/>
    </row>
    <row r="103917" spans="4:4">
      <c r="D103917" s="571"/>
    </row>
    <row r="103918" spans="4:4">
      <c r="D103918" s="571"/>
    </row>
    <row r="103919" spans="4:4">
      <c r="D103919" s="571"/>
    </row>
    <row r="103920" spans="4:4">
      <c r="D103920" s="571"/>
    </row>
    <row r="103921" spans="4:4">
      <c r="D103921" s="571"/>
    </row>
    <row r="103922" spans="4:4">
      <c r="D103922" s="571"/>
    </row>
    <row r="103923" spans="4:4">
      <c r="D103923" s="571"/>
    </row>
    <row r="103924" spans="4:4">
      <c r="D103924" s="571"/>
    </row>
    <row r="103925" spans="4:4">
      <c r="D103925" s="571"/>
    </row>
    <row r="103926" spans="4:4">
      <c r="D103926" s="571"/>
    </row>
    <row r="103927" spans="4:4">
      <c r="D103927" s="571"/>
    </row>
    <row r="103928" spans="4:4">
      <c r="D103928" s="571"/>
    </row>
    <row r="103929" spans="4:4">
      <c r="D103929" s="571"/>
    </row>
    <row r="103930" spans="4:4">
      <c r="D103930" s="571"/>
    </row>
    <row r="103931" spans="4:4">
      <c r="D103931" s="571"/>
    </row>
    <row r="103932" spans="4:4">
      <c r="D103932" s="571"/>
    </row>
    <row r="103933" spans="4:4">
      <c r="D103933" s="571"/>
    </row>
    <row r="103934" spans="4:4">
      <c r="D103934" s="571"/>
    </row>
    <row r="103935" spans="4:4">
      <c r="D103935" s="571"/>
    </row>
    <row r="103936" spans="4:4">
      <c r="D103936" s="571"/>
    </row>
    <row r="103937" spans="4:4">
      <c r="D103937" s="571"/>
    </row>
    <row r="103938" spans="4:4">
      <c r="D103938" s="571"/>
    </row>
    <row r="103939" spans="4:4">
      <c r="D103939" s="571"/>
    </row>
    <row r="103940" spans="4:4">
      <c r="D103940" s="571"/>
    </row>
    <row r="103941" spans="4:4">
      <c r="D103941" s="571"/>
    </row>
    <row r="103942" spans="4:4">
      <c r="D103942" s="571"/>
    </row>
    <row r="103943" spans="4:4">
      <c r="D103943" s="571"/>
    </row>
    <row r="103944" spans="4:4">
      <c r="D103944" s="571"/>
    </row>
    <row r="103945" spans="4:4">
      <c r="D103945" s="571"/>
    </row>
    <row r="103946" spans="4:4">
      <c r="D103946" s="571"/>
    </row>
    <row r="103947" spans="4:4">
      <c r="D103947" s="571"/>
    </row>
    <row r="103948" spans="4:4">
      <c r="D103948" s="571"/>
    </row>
    <row r="103949" spans="4:4">
      <c r="D103949" s="571"/>
    </row>
    <row r="103950" spans="4:4">
      <c r="D103950" s="571"/>
    </row>
    <row r="103951" spans="4:4">
      <c r="D103951" s="571"/>
    </row>
    <row r="103952" spans="4:4">
      <c r="D103952" s="571"/>
    </row>
    <row r="103953" spans="4:4">
      <c r="D103953" s="571"/>
    </row>
    <row r="103954" spans="4:4">
      <c r="D103954" s="571"/>
    </row>
    <row r="103955" spans="4:4">
      <c r="D103955" s="571"/>
    </row>
    <row r="103956" spans="4:4">
      <c r="D103956" s="571"/>
    </row>
    <row r="103957" spans="4:4">
      <c r="D103957" s="571"/>
    </row>
    <row r="103958" spans="4:4">
      <c r="D103958" s="571"/>
    </row>
    <row r="103959" spans="4:4">
      <c r="D103959" s="571"/>
    </row>
    <row r="103960" spans="4:4">
      <c r="D103960" s="571"/>
    </row>
    <row r="103961" spans="4:4">
      <c r="D103961" s="571"/>
    </row>
    <row r="103962" spans="4:4">
      <c r="D103962" s="571"/>
    </row>
    <row r="103963" spans="4:4">
      <c r="D103963" s="571"/>
    </row>
    <row r="103964" spans="4:4">
      <c r="D103964" s="571"/>
    </row>
    <row r="103965" spans="4:4">
      <c r="D103965" s="571"/>
    </row>
    <row r="103966" spans="4:4">
      <c r="D103966" s="571"/>
    </row>
    <row r="103967" spans="4:4">
      <c r="D103967" s="571"/>
    </row>
    <row r="103968" spans="4:4">
      <c r="D103968" s="571"/>
    </row>
    <row r="103969" spans="4:4">
      <c r="D103969" s="571"/>
    </row>
    <row r="103970" spans="4:4">
      <c r="D103970" s="571"/>
    </row>
    <row r="103971" spans="4:4">
      <c r="D103971" s="571"/>
    </row>
    <row r="103972" spans="4:4">
      <c r="D103972" s="571"/>
    </row>
    <row r="103973" spans="4:4">
      <c r="D103973" s="571"/>
    </row>
    <row r="103974" spans="4:4">
      <c r="D103974" s="571"/>
    </row>
    <row r="103975" spans="4:4">
      <c r="D103975" s="571"/>
    </row>
    <row r="103976" spans="4:4">
      <c r="D103976" s="571"/>
    </row>
    <row r="103977" spans="4:4">
      <c r="D103977" s="571"/>
    </row>
    <row r="103978" spans="4:4">
      <c r="D103978" s="571"/>
    </row>
    <row r="103979" spans="4:4">
      <c r="D103979" s="571"/>
    </row>
    <row r="103980" spans="4:4">
      <c r="D103980" s="571"/>
    </row>
    <row r="103981" spans="4:4">
      <c r="D103981" s="571"/>
    </row>
    <row r="103982" spans="4:4">
      <c r="D103982" s="571"/>
    </row>
    <row r="103983" spans="4:4">
      <c r="D103983" s="571"/>
    </row>
    <row r="103984" spans="4:4">
      <c r="D103984" s="571"/>
    </row>
    <row r="103985" spans="4:4">
      <c r="D103985" s="571"/>
    </row>
    <row r="103986" spans="4:4">
      <c r="D103986" s="571"/>
    </row>
    <row r="103987" spans="4:4">
      <c r="D103987" s="571"/>
    </row>
    <row r="103988" spans="4:4">
      <c r="D103988" s="571"/>
    </row>
    <row r="103989" spans="4:4">
      <c r="D103989" s="571"/>
    </row>
    <row r="103990" spans="4:4">
      <c r="D103990" s="571"/>
    </row>
    <row r="103991" spans="4:4">
      <c r="D103991" s="571"/>
    </row>
    <row r="103992" spans="4:4">
      <c r="D103992" s="571"/>
    </row>
    <row r="103993" spans="4:4">
      <c r="D103993" s="571"/>
    </row>
    <row r="103994" spans="4:4">
      <c r="D103994" s="571"/>
    </row>
    <row r="103995" spans="4:4">
      <c r="D103995" s="571"/>
    </row>
    <row r="103996" spans="4:4">
      <c r="D103996" s="571"/>
    </row>
    <row r="103997" spans="4:4">
      <c r="D103997" s="571"/>
    </row>
    <row r="103998" spans="4:4">
      <c r="D103998" s="571"/>
    </row>
    <row r="103999" spans="4:4">
      <c r="D103999" s="571"/>
    </row>
    <row r="104000" spans="4:4">
      <c r="D104000" s="571"/>
    </row>
    <row r="104001" spans="4:4">
      <c r="D104001" s="571"/>
    </row>
    <row r="104002" spans="4:4">
      <c r="D104002" s="571"/>
    </row>
    <row r="104003" spans="4:4">
      <c r="D104003" s="571"/>
    </row>
    <row r="104004" spans="4:4">
      <c r="D104004" s="571"/>
    </row>
    <row r="104005" spans="4:4">
      <c r="D104005" s="571"/>
    </row>
    <row r="104006" spans="4:4">
      <c r="D104006" s="571"/>
    </row>
    <row r="104007" spans="4:4">
      <c r="D104007" s="571"/>
    </row>
    <row r="104008" spans="4:4">
      <c r="D104008" s="571"/>
    </row>
    <row r="104009" spans="4:4">
      <c r="D104009" s="571"/>
    </row>
    <row r="104010" spans="4:4">
      <c r="D104010" s="571"/>
    </row>
    <row r="104011" spans="4:4">
      <c r="D104011" s="571"/>
    </row>
    <row r="104012" spans="4:4">
      <c r="D104012" s="571"/>
    </row>
    <row r="104013" spans="4:4">
      <c r="D104013" s="571"/>
    </row>
    <row r="104014" spans="4:4">
      <c r="D104014" s="571"/>
    </row>
    <row r="104015" spans="4:4">
      <c r="D104015" s="571"/>
    </row>
    <row r="104016" spans="4:4">
      <c r="D104016" s="571"/>
    </row>
    <row r="104017" spans="4:4">
      <c r="D104017" s="571"/>
    </row>
    <row r="104018" spans="4:4">
      <c r="D104018" s="571"/>
    </row>
    <row r="104019" spans="4:4">
      <c r="D104019" s="571"/>
    </row>
    <row r="104020" spans="4:4">
      <c r="D104020" s="571"/>
    </row>
    <row r="104021" spans="4:4">
      <c r="D104021" s="571"/>
    </row>
    <row r="104022" spans="4:4">
      <c r="D104022" s="571"/>
    </row>
    <row r="104023" spans="4:4">
      <c r="D104023" s="571"/>
    </row>
    <row r="104024" spans="4:4">
      <c r="D104024" s="571"/>
    </row>
    <row r="104025" spans="4:4">
      <c r="D104025" s="571"/>
    </row>
    <row r="104026" spans="4:4">
      <c r="D104026" s="571"/>
    </row>
    <row r="104027" spans="4:4">
      <c r="D104027" s="571"/>
    </row>
    <row r="104028" spans="4:4">
      <c r="D104028" s="571"/>
    </row>
    <row r="104029" spans="4:4">
      <c r="D104029" s="571"/>
    </row>
    <row r="104030" spans="4:4">
      <c r="D104030" s="571"/>
    </row>
    <row r="104031" spans="4:4">
      <c r="D104031" s="571"/>
    </row>
    <row r="104032" spans="4:4">
      <c r="D104032" s="571"/>
    </row>
    <row r="104033" spans="4:4">
      <c r="D104033" s="571"/>
    </row>
    <row r="104034" spans="4:4">
      <c r="D104034" s="571"/>
    </row>
    <row r="104035" spans="4:4">
      <c r="D104035" s="571"/>
    </row>
    <row r="104036" spans="4:4">
      <c r="D104036" s="571"/>
    </row>
    <row r="104037" spans="4:4">
      <c r="D104037" s="571"/>
    </row>
    <row r="104038" spans="4:4">
      <c r="D104038" s="571"/>
    </row>
    <row r="104039" spans="4:4">
      <c r="D104039" s="571"/>
    </row>
    <row r="104040" spans="4:4">
      <c r="D104040" s="571"/>
    </row>
    <row r="104041" spans="4:4">
      <c r="D104041" s="571"/>
    </row>
    <row r="104042" spans="4:4">
      <c r="D104042" s="571"/>
    </row>
    <row r="104043" spans="4:4">
      <c r="D104043" s="571"/>
    </row>
    <row r="104044" spans="4:4">
      <c r="D104044" s="571"/>
    </row>
    <row r="104045" spans="4:4">
      <c r="D104045" s="571"/>
    </row>
    <row r="104046" spans="4:4">
      <c r="D104046" s="571"/>
    </row>
    <row r="104047" spans="4:4">
      <c r="D104047" s="571"/>
    </row>
    <row r="104048" spans="4:4">
      <c r="D104048" s="571"/>
    </row>
    <row r="104049" spans="4:4">
      <c r="D104049" s="571"/>
    </row>
    <row r="104050" spans="4:4">
      <c r="D104050" s="571"/>
    </row>
    <row r="104051" spans="4:4">
      <c r="D104051" s="571"/>
    </row>
    <row r="104052" spans="4:4">
      <c r="D104052" s="571"/>
    </row>
    <row r="104053" spans="4:4">
      <c r="D104053" s="571"/>
    </row>
    <row r="104054" spans="4:4">
      <c r="D104054" s="571"/>
    </row>
    <row r="104055" spans="4:4">
      <c r="D104055" s="571"/>
    </row>
    <row r="104056" spans="4:4">
      <c r="D104056" s="571"/>
    </row>
    <row r="104057" spans="4:4">
      <c r="D104057" s="571"/>
    </row>
    <row r="104058" spans="4:4">
      <c r="D104058" s="571"/>
    </row>
    <row r="104059" spans="4:4">
      <c r="D104059" s="571"/>
    </row>
    <row r="104060" spans="4:4">
      <c r="D104060" s="571"/>
    </row>
    <row r="104061" spans="4:4">
      <c r="D104061" s="571"/>
    </row>
    <row r="104062" spans="4:4">
      <c r="D104062" s="571"/>
    </row>
    <row r="104063" spans="4:4">
      <c r="D104063" s="571"/>
    </row>
    <row r="104064" spans="4:4">
      <c r="D104064" s="571"/>
    </row>
    <row r="104065" spans="4:4">
      <c r="D104065" s="571"/>
    </row>
    <row r="104066" spans="4:4">
      <c r="D104066" s="571"/>
    </row>
    <row r="104067" spans="4:4">
      <c r="D104067" s="571"/>
    </row>
    <row r="104068" spans="4:4">
      <c r="D104068" s="571"/>
    </row>
    <row r="104069" spans="4:4">
      <c r="D104069" s="571"/>
    </row>
    <row r="104070" spans="4:4">
      <c r="D104070" s="571"/>
    </row>
    <row r="104071" spans="4:4">
      <c r="D104071" s="571"/>
    </row>
    <row r="104072" spans="4:4">
      <c r="D104072" s="571"/>
    </row>
    <row r="104073" spans="4:4">
      <c r="D104073" s="571"/>
    </row>
    <row r="104074" spans="4:4">
      <c r="D104074" s="571"/>
    </row>
    <row r="104075" spans="4:4">
      <c r="D104075" s="571"/>
    </row>
    <row r="104076" spans="4:4">
      <c r="D104076" s="571"/>
    </row>
    <row r="104077" spans="4:4">
      <c r="D104077" s="571"/>
    </row>
    <row r="104078" spans="4:4">
      <c r="D104078" s="571"/>
    </row>
    <row r="104079" spans="4:4">
      <c r="D104079" s="571"/>
    </row>
    <row r="104080" spans="4:4">
      <c r="D104080" s="571"/>
    </row>
    <row r="104081" spans="4:4">
      <c r="D104081" s="571"/>
    </row>
    <row r="104082" spans="4:4">
      <c r="D104082" s="571"/>
    </row>
    <row r="104083" spans="4:4">
      <c r="D104083" s="571"/>
    </row>
    <row r="104084" spans="4:4">
      <c r="D104084" s="571"/>
    </row>
    <row r="104085" spans="4:4">
      <c r="D104085" s="571"/>
    </row>
    <row r="104086" spans="4:4">
      <c r="D104086" s="571"/>
    </row>
    <row r="104087" spans="4:4">
      <c r="D104087" s="571"/>
    </row>
    <row r="104088" spans="4:4">
      <c r="D104088" s="571"/>
    </row>
    <row r="104089" spans="4:4">
      <c r="D104089" s="571"/>
    </row>
    <row r="104090" spans="4:4">
      <c r="D104090" s="571"/>
    </row>
    <row r="104091" spans="4:4">
      <c r="D104091" s="571"/>
    </row>
    <row r="104092" spans="4:4">
      <c r="D104092" s="571"/>
    </row>
    <row r="104093" spans="4:4">
      <c r="D104093" s="571"/>
    </row>
    <row r="104094" spans="4:4">
      <c r="D104094" s="571"/>
    </row>
    <row r="104095" spans="4:4">
      <c r="D104095" s="571"/>
    </row>
    <row r="104096" spans="4:4">
      <c r="D104096" s="571"/>
    </row>
    <row r="104097" spans="4:4">
      <c r="D104097" s="571"/>
    </row>
    <row r="104098" spans="4:4">
      <c r="D104098" s="571"/>
    </row>
    <row r="104099" spans="4:4">
      <c r="D104099" s="571"/>
    </row>
    <row r="104100" spans="4:4">
      <c r="D104100" s="571"/>
    </row>
    <row r="104101" spans="4:4">
      <c r="D104101" s="571"/>
    </row>
    <row r="104102" spans="4:4">
      <c r="D104102" s="571"/>
    </row>
    <row r="104103" spans="4:4">
      <c r="D104103" s="571"/>
    </row>
    <row r="104104" spans="4:4">
      <c r="D104104" s="571"/>
    </row>
    <row r="104105" spans="4:4">
      <c r="D104105" s="571"/>
    </row>
    <row r="104106" spans="4:4">
      <c r="D104106" s="571"/>
    </row>
    <row r="104107" spans="4:4">
      <c r="D104107" s="571"/>
    </row>
    <row r="104108" spans="4:4">
      <c r="D104108" s="571"/>
    </row>
    <row r="104109" spans="4:4">
      <c r="D104109" s="571"/>
    </row>
    <row r="104110" spans="4:4">
      <c r="D104110" s="571"/>
    </row>
    <row r="104111" spans="4:4">
      <c r="D104111" s="571"/>
    </row>
    <row r="104112" spans="4:4">
      <c r="D104112" s="571"/>
    </row>
    <row r="104113" spans="4:4">
      <c r="D104113" s="571"/>
    </row>
    <row r="104114" spans="4:4">
      <c r="D104114" s="571"/>
    </row>
    <row r="104115" spans="4:4">
      <c r="D104115" s="571"/>
    </row>
    <row r="104116" spans="4:4">
      <c r="D104116" s="571"/>
    </row>
    <row r="104117" spans="4:4">
      <c r="D104117" s="571"/>
    </row>
    <row r="104118" spans="4:4">
      <c r="D104118" s="571"/>
    </row>
    <row r="104119" spans="4:4">
      <c r="D104119" s="571"/>
    </row>
    <row r="104120" spans="4:4">
      <c r="D104120" s="571"/>
    </row>
    <row r="104121" spans="4:4">
      <c r="D104121" s="571"/>
    </row>
    <row r="104122" spans="4:4">
      <c r="D104122" s="571"/>
    </row>
    <row r="104123" spans="4:4">
      <c r="D104123" s="571"/>
    </row>
    <row r="104124" spans="4:4">
      <c r="D104124" s="571"/>
    </row>
    <row r="104125" spans="4:4">
      <c r="D104125" s="571"/>
    </row>
    <row r="104126" spans="4:4">
      <c r="D104126" s="571"/>
    </row>
    <row r="104127" spans="4:4">
      <c r="D104127" s="571"/>
    </row>
    <row r="104128" spans="4:4">
      <c r="D104128" s="571"/>
    </row>
    <row r="104129" spans="4:4">
      <c r="D104129" s="571"/>
    </row>
    <row r="104130" spans="4:4">
      <c r="D104130" s="571"/>
    </row>
    <row r="104131" spans="4:4">
      <c r="D104131" s="571"/>
    </row>
    <row r="104132" spans="4:4">
      <c r="D104132" s="571"/>
    </row>
    <row r="104133" spans="4:4">
      <c r="D104133" s="571"/>
    </row>
    <row r="104134" spans="4:4">
      <c r="D104134" s="571"/>
    </row>
    <row r="104135" spans="4:4">
      <c r="D104135" s="571"/>
    </row>
    <row r="104136" spans="4:4">
      <c r="D104136" s="571"/>
    </row>
    <row r="104137" spans="4:4">
      <c r="D104137" s="571"/>
    </row>
    <row r="104138" spans="4:4">
      <c r="D104138" s="571"/>
    </row>
    <row r="104139" spans="4:4">
      <c r="D104139" s="571"/>
    </row>
    <row r="104140" spans="4:4">
      <c r="D104140" s="571"/>
    </row>
    <row r="104141" spans="4:4">
      <c r="D104141" s="571"/>
    </row>
    <row r="104142" spans="4:4">
      <c r="D104142" s="571"/>
    </row>
    <row r="104143" spans="4:4">
      <c r="D104143" s="571"/>
    </row>
    <row r="104144" spans="4:4">
      <c r="D104144" s="571"/>
    </row>
    <row r="104145" spans="4:4">
      <c r="D104145" s="571"/>
    </row>
    <row r="104146" spans="4:4">
      <c r="D104146" s="571"/>
    </row>
    <row r="104147" spans="4:4">
      <c r="D104147" s="571"/>
    </row>
    <row r="104148" spans="4:4">
      <c r="D104148" s="571"/>
    </row>
    <row r="104149" spans="4:4">
      <c r="D104149" s="571"/>
    </row>
    <row r="104150" spans="4:4">
      <c r="D104150" s="571"/>
    </row>
    <row r="104151" spans="4:4">
      <c r="D104151" s="571"/>
    </row>
    <row r="104152" spans="4:4">
      <c r="D104152" s="571"/>
    </row>
    <row r="104153" spans="4:4">
      <c r="D104153" s="571"/>
    </row>
    <row r="104154" spans="4:4">
      <c r="D104154" s="571"/>
    </row>
    <row r="104155" spans="4:4">
      <c r="D104155" s="571"/>
    </row>
    <row r="104156" spans="4:4">
      <c r="D104156" s="571"/>
    </row>
    <row r="104157" spans="4:4">
      <c r="D104157" s="571"/>
    </row>
    <row r="104158" spans="4:4">
      <c r="D104158" s="571"/>
    </row>
    <row r="104159" spans="4:4">
      <c r="D104159" s="571"/>
    </row>
    <row r="104160" spans="4:4">
      <c r="D104160" s="571"/>
    </row>
    <row r="104161" spans="4:4">
      <c r="D104161" s="571"/>
    </row>
    <row r="104162" spans="4:4">
      <c r="D104162" s="571"/>
    </row>
    <row r="104163" spans="4:4">
      <c r="D104163" s="571"/>
    </row>
    <row r="104164" spans="4:4">
      <c r="D104164" s="571"/>
    </row>
    <row r="104165" spans="4:4">
      <c r="D104165" s="571"/>
    </row>
    <row r="104166" spans="4:4">
      <c r="D104166" s="571"/>
    </row>
    <row r="104167" spans="4:4">
      <c r="D104167" s="571"/>
    </row>
    <row r="104168" spans="4:4">
      <c r="D104168" s="571"/>
    </row>
    <row r="104169" spans="4:4">
      <c r="D104169" s="571"/>
    </row>
    <row r="104170" spans="4:4">
      <c r="D104170" s="571"/>
    </row>
    <row r="104171" spans="4:4">
      <c r="D104171" s="571"/>
    </row>
    <row r="104172" spans="4:4">
      <c r="D104172" s="571"/>
    </row>
    <row r="104173" spans="4:4">
      <c r="D104173" s="571"/>
    </row>
    <row r="104174" spans="4:4">
      <c r="D104174" s="571"/>
    </row>
    <row r="104175" spans="4:4">
      <c r="D104175" s="571"/>
    </row>
    <row r="104176" spans="4:4">
      <c r="D104176" s="571"/>
    </row>
    <row r="104177" spans="4:4">
      <c r="D104177" s="571"/>
    </row>
    <row r="104178" spans="4:4">
      <c r="D104178" s="571"/>
    </row>
    <row r="104179" spans="4:4">
      <c r="D104179" s="571"/>
    </row>
    <row r="104180" spans="4:4">
      <c r="D104180" s="571"/>
    </row>
    <row r="104181" spans="4:4">
      <c r="D104181" s="571"/>
    </row>
    <row r="104182" spans="4:4">
      <c r="D104182" s="571"/>
    </row>
    <row r="104183" spans="4:4">
      <c r="D104183" s="571"/>
    </row>
    <row r="104184" spans="4:4">
      <c r="D104184" s="571"/>
    </row>
    <row r="104185" spans="4:4">
      <c r="D104185" s="571"/>
    </row>
    <row r="104186" spans="4:4">
      <c r="D104186" s="571"/>
    </row>
    <row r="104187" spans="4:4">
      <c r="D104187" s="571"/>
    </row>
    <row r="104188" spans="4:4">
      <c r="D104188" s="571"/>
    </row>
    <row r="104189" spans="4:4">
      <c r="D104189" s="571"/>
    </row>
    <row r="104190" spans="4:4">
      <c r="D104190" s="571"/>
    </row>
    <row r="104191" spans="4:4">
      <c r="D104191" s="571"/>
    </row>
    <row r="104192" spans="4:4">
      <c r="D104192" s="571"/>
    </row>
    <row r="104193" spans="4:4">
      <c r="D104193" s="571"/>
    </row>
    <row r="104194" spans="4:4">
      <c r="D104194" s="571"/>
    </row>
    <row r="104195" spans="4:4">
      <c r="D104195" s="571"/>
    </row>
    <row r="104196" spans="4:4">
      <c r="D104196" s="571"/>
    </row>
    <row r="104197" spans="4:4">
      <c r="D104197" s="571"/>
    </row>
    <row r="104198" spans="4:4">
      <c r="D104198" s="571"/>
    </row>
    <row r="104199" spans="4:4">
      <c r="D104199" s="571"/>
    </row>
    <row r="104200" spans="4:4">
      <c r="D104200" s="571"/>
    </row>
    <row r="104201" spans="4:4">
      <c r="D104201" s="571"/>
    </row>
    <row r="104202" spans="4:4">
      <c r="D104202" s="571"/>
    </row>
    <row r="104203" spans="4:4">
      <c r="D104203" s="571"/>
    </row>
    <row r="104204" spans="4:4">
      <c r="D104204" s="571"/>
    </row>
    <row r="104205" spans="4:4">
      <c r="D104205" s="571"/>
    </row>
    <row r="104206" spans="4:4">
      <c r="D104206" s="571"/>
    </row>
    <row r="104207" spans="4:4">
      <c r="D104207" s="571"/>
    </row>
    <row r="104208" spans="4:4">
      <c r="D104208" s="571"/>
    </row>
    <row r="104209" spans="4:4">
      <c r="D104209" s="571"/>
    </row>
    <row r="104210" spans="4:4">
      <c r="D104210" s="571"/>
    </row>
    <row r="104211" spans="4:4">
      <c r="D104211" s="571"/>
    </row>
    <row r="104212" spans="4:4">
      <c r="D104212" s="571"/>
    </row>
    <row r="104213" spans="4:4">
      <c r="D104213" s="571"/>
    </row>
    <row r="104214" spans="4:4">
      <c r="D104214" s="571"/>
    </row>
    <row r="104215" spans="4:4">
      <c r="D104215" s="571"/>
    </row>
    <row r="104216" spans="4:4">
      <c r="D104216" s="571"/>
    </row>
    <row r="104217" spans="4:4">
      <c r="D104217" s="571"/>
    </row>
    <row r="104218" spans="4:4">
      <c r="D104218" s="571"/>
    </row>
    <row r="104219" spans="4:4">
      <c r="D104219" s="571"/>
    </row>
    <row r="104220" spans="4:4">
      <c r="D104220" s="571"/>
    </row>
    <row r="104221" spans="4:4">
      <c r="D104221" s="571"/>
    </row>
    <row r="104222" spans="4:4">
      <c r="D104222" s="571"/>
    </row>
    <row r="104223" spans="4:4">
      <c r="D104223" s="571"/>
    </row>
    <row r="104224" spans="4:4">
      <c r="D104224" s="571"/>
    </row>
    <row r="104225" spans="4:4">
      <c r="D104225" s="571"/>
    </row>
    <row r="104226" spans="4:4">
      <c r="D104226" s="571"/>
    </row>
    <row r="104227" spans="4:4">
      <c r="D104227" s="571"/>
    </row>
    <row r="104228" spans="4:4">
      <c r="D104228" s="571"/>
    </row>
    <row r="104229" spans="4:4">
      <c r="D104229" s="571"/>
    </row>
    <row r="104230" spans="4:4">
      <c r="D104230" s="571"/>
    </row>
    <row r="104231" spans="4:4">
      <c r="D104231" s="571"/>
    </row>
    <row r="104232" spans="4:4">
      <c r="D104232" s="571"/>
    </row>
    <row r="104233" spans="4:4">
      <c r="D104233" s="571"/>
    </row>
    <row r="104234" spans="4:4">
      <c r="D104234" s="571"/>
    </row>
    <row r="104235" spans="4:4">
      <c r="D104235" s="571"/>
    </row>
    <row r="104236" spans="4:4">
      <c r="D104236" s="571"/>
    </row>
    <row r="104237" spans="4:4">
      <c r="D104237" s="571"/>
    </row>
    <row r="104238" spans="4:4">
      <c r="D104238" s="571"/>
    </row>
    <row r="104239" spans="4:4">
      <c r="D104239" s="571"/>
    </row>
    <row r="104240" spans="4:4">
      <c r="D104240" s="571"/>
    </row>
    <row r="104241" spans="4:4">
      <c r="D104241" s="571"/>
    </row>
    <row r="104242" spans="4:4">
      <c r="D104242" s="571"/>
    </row>
    <row r="104243" spans="4:4">
      <c r="D104243" s="571"/>
    </row>
    <row r="104244" spans="4:4">
      <c r="D104244" s="571"/>
    </row>
    <row r="104245" spans="4:4">
      <c r="D104245" s="571"/>
    </row>
    <row r="104246" spans="4:4">
      <c r="D104246" s="571"/>
    </row>
    <row r="104247" spans="4:4">
      <c r="D104247" s="571"/>
    </row>
    <row r="104248" spans="4:4">
      <c r="D104248" s="571"/>
    </row>
    <row r="104249" spans="4:4">
      <c r="D104249" s="571"/>
    </row>
    <row r="104250" spans="4:4">
      <c r="D104250" s="571"/>
    </row>
    <row r="104251" spans="4:4">
      <c r="D104251" s="571"/>
    </row>
    <row r="104252" spans="4:4">
      <c r="D104252" s="571"/>
    </row>
    <row r="104253" spans="4:4">
      <c r="D104253" s="571"/>
    </row>
    <row r="104254" spans="4:4">
      <c r="D104254" s="571"/>
    </row>
    <row r="104255" spans="4:4">
      <c r="D104255" s="571"/>
    </row>
    <row r="104256" spans="4:4">
      <c r="D104256" s="571"/>
    </row>
    <row r="104257" spans="4:4">
      <c r="D104257" s="571"/>
    </row>
    <row r="104258" spans="4:4">
      <c r="D104258" s="571"/>
    </row>
    <row r="104259" spans="4:4">
      <c r="D104259" s="571"/>
    </row>
    <row r="104260" spans="4:4">
      <c r="D104260" s="571"/>
    </row>
    <row r="104261" spans="4:4">
      <c r="D104261" s="571"/>
    </row>
    <row r="104262" spans="4:4">
      <c r="D104262" s="571"/>
    </row>
    <row r="104263" spans="4:4">
      <c r="D104263" s="571"/>
    </row>
    <row r="104264" spans="4:4">
      <c r="D104264" s="571"/>
    </row>
    <row r="104265" spans="4:4">
      <c r="D104265" s="571"/>
    </row>
    <row r="104266" spans="4:4">
      <c r="D104266" s="571"/>
    </row>
    <row r="104267" spans="4:4">
      <c r="D104267" s="571"/>
    </row>
    <row r="104268" spans="4:4">
      <c r="D104268" s="571"/>
    </row>
    <row r="104269" spans="4:4">
      <c r="D104269" s="571"/>
    </row>
    <row r="104270" spans="4:4">
      <c r="D104270" s="571"/>
    </row>
    <row r="104271" spans="4:4">
      <c r="D104271" s="571"/>
    </row>
    <row r="104272" spans="4:4">
      <c r="D104272" s="571"/>
    </row>
    <row r="104273" spans="4:4">
      <c r="D104273" s="571"/>
    </row>
    <row r="104274" spans="4:4">
      <c r="D104274" s="571"/>
    </row>
    <row r="104275" spans="4:4">
      <c r="D104275" s="571"/>
    </row>
    <row r="104276" spans="4:4">
      <c r="D104276" s="571"/>
    </row>
    <row r="104277" spans="4:4">
      <c r="D104277" s="571"/>
    </row>
    <row r="104278" spans="4:4">
      <c r="D104278" s="571"/>
    </row>
    <row r="104279" spans="4:4">
      <c r="D104279" s="571"/>
    </row>
    <row r="104280" spans="4:4">
      <c r="D104280" s="571"/>
    </row>
    <row r="104281" spans="4:4">
      <c r="D104281" s="571"/>
    </row>
    <row r="104282" spans="4:4">
      <c r="D104282" s="571"/>
    </row>
    <row r="104283" spans="4:4">
      <c r="D104283" s="571"/>
    </row>
    <row r="104284" spans="4:4">
      <c r="D104284" s="571"/>
    </row>
    <row r="104285" spans="4:4">
      <c r="D104285" s="571"/>
    </row>
    <row r="104286" spans="4:4">
      <c r="D104286" s="571"/>
    </row>
    <row r="104287" spans="4:4">
      <c r="D104287" s="571"/>
    </row>
    <row r="104288" spans="4:4">
      <c r="D104288" s="571"/>
    </row>
    <row r="104289" spans="4:4">
      <c r="D104289" s="571"/>
    </row>
    <row r="104290" spans="4:4">
      <c r="D104290" s="571"/>
    </row>
    <row r="104291" spans="4:4">
      <c r="D104291" s="571"/>
    </row>
    <row r="104292" spans="4:4">
      <c r="D104292" s="571"/>
    </row>
    <row r="104293" spans="4:4">
      <c r="D104293" s="571"/>
    </row>
    <row r="104294" spans="4:4">
      <c r="D104294" s="571"/>
    </row>
    <row r="104295" spans="4:4">
      <c r="D104295" s="571"/>
    </row>
    <row r="104296" spans="4:4">
      <c r="D104296" s="571"/>
    </row>
    <row r="104297" spans="4:4">
      <c r="D104297" s="571"/>
    </row>
    <row r="104298" spans="4:4">
      <c r="D104298" s="571"/>
    </row>
    <row r="104299" spans="4:4">
      <c r="D104299" s="571"/>
    </row>
    <row r="104300" spans="4:4">
      <c r="D104300" s="571"/>
    </row>
    <row r="104301" spans="4:4">
      <c r="D104301" s="571"/>
    </row>
    <row r="104302" spans="4:4">
      <c r="D104302" s="571"/>
    </row>
    <row r="104303" spans="4:4">
      <c r="D104303" s="571"/>
    </row>
    <row r="104304" spans="4:4">
      <c r="D104304" s="571"/>
    </row>
    <row r="104305" spans="4:4">
      <c r="D104305" s="571"/>
    </row>
    <row r="104306" spans="4:4">
      <c r="D104306" s="571"/>
    </row>
    <row r="104307" spans="4:4">
      <c r="D104307" s="571"/>
    </row>
    <row r="104308" spans="4:4">
      <c r="D104308" s="571"/>
    </row>
    <row r="104309" spans="4:4">
      <c r="D104309" s="571"/>
    </row>
    <row r="104310" spans="4:4">
      <c r="D104310" s="571"/>
    </row>
    <row r="104311" spans="4:4">
      <c r="D104311" s="571"/>
    </row>
    <row r="104312" spans="4:4">
      <c r="D104312" s="571"/>
    </row>
    <row r="104313" spans="4:4">
      <c r="D104313" s="571"/>
    </row>
    <row r="104314" spans="4:4">
      <c r="D104314" s="571"/>
    </row>
    <row r="104315" spans="4:4">
      <c r="D104315" s="571"/>
    </row>
    <row r="104316" spans="4:4">
      <c r="D104316" s="571"/>
    </row>
    <row r="104317" spans="4:4">
      <c r="D104317" s="571"/>
    </row>
    <row r="104318" spans="4:4">
      <c r="D104318" s="571"/>
    </row>
    <row r="104319" spans="4:4">
      <c r="D104319" s="571"/>
    </row>
    <row r="104320" spans="4:4">
      <c r="D104320" s="571"/>
    </row>
    <row r="104321" spans="4:4">
      <c r="D104321" s="571"/>
    </row>
    <row r="104322" spans="4:4">
      <c r="D104322" s="571"/>
    </row>
    <row r="104323" spans="4:4">
      <c r="D104323" s="571"/>
    </row>
    <row r="104324" spans="4:4">
      <c r="D104324" s="571"/>
    </row>
    <row r="104325" spans="4:4">
      <c r="D104325" s="571"/>
    </row>
    <row r="104326" spans="4:4">
      <c r="D104326" s="571"/>
    </row>
    <row r="104327" spans="4:4">
      <c r="D104327" s="571"/>
    </row>
    <row r="104328" spans="4:4">
      <c r="D104328" s="571"/>
    </row>
    <row r="104329" spans="4:4">
      <c r="D104329" s="571"/>
    </row>
    <row r="104330" spans="4:4">
      <c r="D104330" s="571"/>
    </row>
    <row r="104331" spans="4:4">
      <c r="D104331" s="571"/>
    </row>
    <row r="104332" spans="4:4">
      <c r="D104332" s="571"/>
    </row>
    <row r="104333" spans="4:4">
      <c r="D104333" s="571"/>
    </row>
    <row r="104334" spans="4:4">
      <c r="D104334" s="571"/>
    </row>
    <row r="104335" spans="4:4">
      <c r="D104335" s="571"/>
    </row>
    <row r="104336" spans="4:4">
      <c r="D104336" s="571"/>
    </row>
    <row r="104337" spans="4:4">
      <c r="D104337" s="571"/>
    </row>
    <row r="104338" spans="4:4">
      <c r="D104338" s="571"/>
    </row>
    <row r="104339" spans="4:4">
      <c r="D104339" s="571"/>
    </row>
    <row r="104340" spans="4:4">
      <c r="D104340" s="571"/>
    </row>
    <row r="104341" spans="4:4">
      <c r="D104341" s="571"/>
    </row>
    <row r="104342" spans="4:4">
      <c r="D104342" s="571"/>
    </row>
    <row r="104343" spans="4:4">
      <c r="D104343" s="571"/>
    </row>
    <row r="104344" spans="4:4">
      <c r="D104344" s="571"/>
    </row>
    <row r="104345" spans="4:4">
      <c r="D104345" s="571"/>
    </row>
    <row r="104346" spans="4:4">
      <c r="D104346" s="571"/>
    </row>
    <row r="104347" spans="4:4">
      <c r="D104347" s="571"/>
    </row>
    <row r="104348" spans="4:4">
      <c r="D104348" s="571"/>
    </row>
    <row r="104349" spans="4:4">
      <c r="D104349" s="571"/>
    </row>
    <row r="104350" spans="4:4">
      <c r="D104350" s="571"/>
    </row>
    <row r="104351" spans="4:4">
      <c r="D104351" s="571"/>
    </row>
    <row r="104352" spans="4:4">
      <c r="D104352" s="571"/>
    </row>
    <row r="104353" spans="4:4">
      <c r="D104353" s="571"/>
    </row>
    <row r="104354" spans="4:4">
      <c r="D104354" s="571"/>
    </row>
    <row r="104355" spans="4:4">
      <c r="D104355" s="571"/>
    </row>
    <row r="104356" spans="4:4">
      <c r="D104356" s="571"/>
    </row>
    <row r="104357" spans="4:4">
      <c r="D104357" s="571"/>
    </row>
    <row r="104358" spans="4:4">
      <c r="D104358" s="571"/>
    </row>
    <row r="104359" spans="4:4">
      <c r="D104359" s="571"/>
    </row>
    <row r="104360" spans="4:4">
      <c r="D104360" s="571"/>
    </row>
    <row r="104361" spans="4:4">
      <c r="D104361" s="571"/>
    </row>
    <row r="104362" spans="4:4">
      <c r="D104362" s="571"/>
    </row>
    <row r="104363" spans="4:4">
      <c r="D104363" s="571"/>
    </row>
    <row r="104364" spans="4:4">
      <c r="D104364" s="571"/>
    </row>
    <row r="104365" spans="4:4">
      <c r="D104365" s="571"/>
    </row>
    <row r="104366" spans="4:4">
      <c r="D104366" s="571"/>
    </row>
    <row r="104367" spans="4:4">
      <c r="D104367" s="571"/>
    </row>
    <row r="104368" spans="4:4">
      <c r="D104368" s="571"/>
    </row>
    <row r="104369" spans="4:4">
      <c r="D104369" s="571"/>
    </row>
    <row r="104370" spans="4:4">
      <c r="D104370" s="571"/>
    </row>
    <row r="104371" spans="4:4">
      <c r="D104371" s="571"/>
    </row>
    <row r="104372" spans="4:4">
      <c r="D104372" s="571"/>
    </row>
    <row r="104373" spans="4:4">
      <c r="D104373" s="571"/>
    </row>
    <row r="104374" spans="4:4">
      <c r="D104374" s="571"/>
    </row>
    <row r="104375" spans="4:4">
      <c r="D104375" s="571"/>
    </row>
    <row r="104376" spans="4:4">
      <c r="D104376" s="571"/>
    </row>
    <row r="104377" spans="4:4">
      <c r="D104377" s="571"/>
    </row>
    <row r="104378" spans="4:4">
      <c r="D104378" s="571"/>
    </row>
    <row r="104379" spans="4:4">
      <c r="D104379" s="571"/>
    </row>
    <row r="104380" spans="4:4">
      <c r="D104380" s="571"/>
    </row>
    <row r="104381" spans="4:4">
      <c r="D104381" s="571"/>
    </row>
    <row r="104382" spans="4:4">
      <c r="D104382" s="571"/>
    </row>
    <row r="104383" spans="4:4">
      <c r="D104383" s="571"/>
    </row>
    <row r="104384" spans="4:4">
      <c r="D104384" s="571"/>
    </row>
    <row r="104385" spans="4:4">
      <c r="D104385" s="571"/>
    </row>
    <row r="104386" spans="4:4">
      <c r="D104386" s="571"/>
    </row>
    <row r="104387" spans="4:4">
      <c r="D104387" s="571"/>
    </row>
    <row r="104388" spans="4:4">
      <c r="D104388" s="571"/>
    </row>
    <row r="104389" spans="4:4">
      <c r="D104389" s="571"/>
    </row>
    <row r="104390" spans="4:4">
      <c r="D104390" s="571"/>
    </row>
    <row r="104391" spans="4:4">
      <c r="D104391" s="571"/>
    </row>
    <row r="104392" spans="4:4">
      <c r="D104392" s="571"/>
    </row>
    <row r="104393" spans="4:4">
      <c r="D104393" s="571"/>
    </row>
    <row r="104394" spans="4:4">
      <c r="D104394" s="571"/>
    </row>
    <row r="104395" spans="4:4">
      <c r="D104395" s="571"/>
    </row>
    <row r="104396" spans="4:4">
      <c r="D104396" s="571"/>
    </row>
    <row r="104397" spans="4:4">
      <c r="D104397" s="571"/>
    </row>
    <row r="104398" spans="4:4">
      <c r="D104398" s="571"/>
    </row>
    <row r="104399" spans="4:4">
      <c r="D104399" s="571"/>
    </row>
    <row r="104400" spans="4:4">
      <c r="D104400" s="571"/>
    </row>
    <row r="104401" spans="4:4">
      <c r="D104401" s="571"/>
    </row>
    <row r="104402" spans="4:4">
      <c r="D104402" s="571"/>
    </row>
    <row r="104403" spans="4:4">
      <c r="D104403" s="571"/>
    </row>
    <row r="104404" spans="4:4">
      <c r="D104404" s="571"/>
    </row>
    <row r="104405" spans="4:4">
      <c r="D104405" s="571"/>
    </row>
    <row r="104406" spans="4:4">
      <c r="D104406" s="571"/>
    </row>
    <row r="104407" spans="4:4">
      <c r="D104407" s="571"/>
    </row>
    <row r="104408" spans="4:4">
      <c r="D104408" s="571"/>
    </row>
    <row r="104409" spans="4:4">
      <c r="D104409" s="571"/>
    </row>
    <row r="104410" spans="4:4">
      <c r="D104410" s="571"/>
    </row>
    <row r="104411" spans="4:4">
      <c r="D104411" s="571"/>
    </row>
    <row r="104412" spans="4:4">
      <c r="D104412" s="571"/>
    </row>
    <row r="104413" spans="4:4">
      <c r="D104413" s="571"/>
    </row>
    <row r="104414" spans="4:4">
      <c r="D104414" s="571"/>
    </row>
    <row r="104415" spans="4:4">
      <c r="D104415" s="571"/>
    </row>
    <row r="104416" spans="4:4">
      <c r="D104416" s="571"/>
    </row>
    <row r="104417" spans="4:4">
      <c r="D104417" s="571"/>
    </row>
    <row r="104418" spans="4:4">
      <c r="D104418" s="571"/>
    </row>
    <row r="104419" spans="4:4">
      <c r="D104419" s="571"/>
    </row>
    <row r="104420" spans="4:4">
      <c r="D104420" s="571"/>
    </row>
    <row r="104421" spans="4:4">
      <c r="D104421" s="571"/>
    </row>
    <row r="104422" spans="4:4">
      <c r="D104422" s="571"/>
    </row>
    <row r="104423" spans="4:4">
      <c r="D104423" s="571"/>
    </row>
    <row r="104424" spans="4:4">
      <c r="D104424" s="571"/>
    </row>
    <row r="104425" spans="4:4">
      <c r="D104425" s="571"/>
    </row>
    <row r="104426" spans="4:4">
      <c r="D104426" s="571"/>
    </row>
    <row r="104427" spans="4:4">
      <c r="D104427" s="571"/>
    </row>
    <row r="104428" spans="4:4">
      <c r="D104428" s="571"/>
    </row>
    <row r="104429" spans="4:4">
      <c r="D104429" s="571"/>
    </row>
    <row r="104430" spans="4:4">
      <c r="D104430" s="571"/>
    </row>
    <row r="104431" spans="4:4">
      <c r="D104431" s="571"/>
    </row>
    <row r="104432" spans="4:4">
      <c r="D104432" s="571"/>
    </row>
    <row r="104433" spans="4:4">
      <c r="D104433" s="571"/>
    </row>
    <row r="104434" spans="4:4">
      <c r="D104434" s="571"/>
    </row>
    <row r="104435" spans="4:4">
      <c r="D104435" s="571"/>
    </row>
    <row r="104436" spans="4:4">
      <c r="D104436" s="571"/>
    </row>
    <row r="104437" spans="4:4">
      <c r="D104437" s="571"/>
    </row>
    <row r="104438" spans="4:4">
      <c r="D104438" s="571"/>
    </row>
    <row r="104439" spans="4:4">
      <c r="D104439" s="571"/>
    </row>
    <row r="104440" spans="4:4">
      <c r="D104440" s="571"/>
    </row>
    <row r="104441" spans="4:4">
      <c r="D104441" s="571"/>
    </row>
    <row r="104442" spans="4:4">
      <c r="D104442" s="571"/>
    </row>
    <row r="104443" spans="4:4">
      <c r="D104443" s="571"/>
    </row>
    <row r="104444" spans="4:4">
      <c r="D104444" s="571"/>
    </row>
    <row r="104445" spans="4:4">
      <c r="D104445" s="571"/>
    </row>
    <row r="104446" spans="4:4">
      <c r="D104446" s="571"/>
    </row>
    <row r="104447" spans="4:4">
      <c r="D104447" s="571"/>
    </row>
    <row r="104448" spans="4:4">
      <c r="D104448" s="571"/>
    </row>
    <row r="104449" spans="4:4">
      <c r="D104449" s="571"/>
    </row>
    <row r="104450" spans="4:4">
      <c r="D104450" s="571"/>
    </row>
    <row r="104451" spans="4:4">
      <c r="D104451" s="571"/>
    </row>
    <row r="104452" spans="4:4">
      <c r="D104452" s="571"/>
    </row>
    <row r="104453" spans="4:4">
      <c r="D104453" s="571"/>
    </row>
    <row r="104454" spans="4:4">
      <c r="D104454" s="571"/>
    </row>
    <row r="104455" spans="4:4">
      <c r="D104455" s="571"/>
    </row>
    <row r="104456" spans="4:4">
      <c r="D104456" s="571"/>
    </row>
    <row r="104457" spans="4:4">
      <c r="D104457" s="571"/>
    </row>
    <row r="104458" spans="4:4">
      <c r="D104458" s="571"/>
    </row>
    <row r="104459" spans="4:4">
      <c r="D104459" s="571"/>
    </row>
    <row r="104460" spans="4:4">
      <c r="D104460" s="571"/>
    </row>
    <row r="104461" spans="4:4">
      <c r="D104461" s="571"/>
    </row>
    <row r="104462" spans="4:4">
      <c r="D104462" s="571"/>
    </row>
    <row r="104463" spans="4:4">
      <c r="D104463" s="571"/>
    </row>
    <row r="104464" spans="4:4">
      <c r="D104464" s="571"/>
    </row>
    <row r="104465" spans="4:4">
      <c r="D104465" s="571"/>
    </row>
    <row r="104466" spans="4:4">
      <c r="D104466" s="571"/>
    </row>
    <row r="104467" spans="4:4">
      <c r="D104467" s="571"/>
    </row>
    <row r="104468" spans="4:4">
      <c r="D104468" s="571"/>
    </row>
    <row r="104469" spans="4:4">
      <c r="D104469" s="571"/>
    </row>
    <row r="104470" spans="4:4">
      <c r="D104470" s="571"/>
    </row>
    <row r="104471" spans="4:4">
      <c r="D104471" s="571"/>
    </row>
    <row r="104472" spans="4:4">
      <c r="D104472" s="571"/>
    </row>
    <row r="104473" spans="4:4">
      <c r="D104473" s="571"/>
    </row>
    <row r="104474" spans="4:4">
      <c r="D104474" s="571"/>
    </row>
    <row r="104475" spans="4:4">
      <c r="D104475" s="571"/>
    </row>
    <row r="104476" spans="4:4">
      <c r="D104476" s="571"/>
    </row>
    <row r="104477" spans="4:4">
      <c r="D104477" s="571"/>
    </row>
    <row r="104478" spans="4:4">
      <c r="D104478" s="571"/>
    </row>
    <row r="104479" spans="4:4">
      <c r="D104479" s="571"/>
    </row>
    <row r="104480" spans="4:4">
      <c r="D104480" s="571"/>
    </row>
    <row r="104481" spans="4:4">
      <c r="D104481" s="571"/>
    </row>
    <row r="104482" spans="4:4">
      <c r="D104482" s="571"/>
    </row>
    <row r="104483" spans="4:4">
      <c r="D104483" s="571"/>
    </row>
    <row r="104484" spans="4:4">
      <c r="D104484" s="571"/>
    </row>
    <row r="104485" spans="4:4">
      <c r="D104485" s="571"/>
    </row>
    <row r="104486" spans="4:4">
      <c r="D104486" s="571"/>
    </row>
    <row r="104487" spans="4:4">
      <c r="D104487" s="571"/>
    </row>
    <row r="104488" spans="4:4">
      <c r="D104488" s="571"/>
    </row>
    <row r="104489" spans="4:4">
      <c r="D104489" s="571"/>
    </row>
    <row r="104490" spans="4:4">
      <c r="D104490" s="571"/>
    </row>
    <row r="104491" spans="4:4">
      <c r="D104491" s="571"/>
    </row>
    <row r="104492" spans="4:4">
      <c r="D104492" s="571"/>
    </row>
    <row r="104493" spans="4:4">
      <c r="D104493" s="571"/>
    </row>
    <row r="104494" spans="4:4">
      <c r="D104494" s="571"/>
    </row>
    <row r="104495" spans="4:4">
      <c r="D104495" s="571"/>
    </row>
    <row r="104496" spans="4:4">
      <c r="D104496" s="571"/>
    </row>
    <row r="104497" spans="4:4">
      <c r="D104497" s="571"/>
    </row>
    <row r="104498" spans="4:4">
      <c r="D104498" s="571"/>
    </row>
    <row r="104499" spans="4:4">
      <c r="D104499" s="571"/>
    </row>
    <row r="104500" spans="4:4">
      <c r="D104500" s="571"/>
    </row>
    <row r="104501" spans="4:4">
      <c r="D104501" s="571"/>
    </row>
    <row r="104502" spans="4:4">
      <c r="D104502" s="571"/>
    </row>
    <row r="104503" spans="4:4">
      <c r="D104503" s="571"/>
    </row>
    <row r="104504" spans="4:4">
      <c r="D104504" s="571"/>
    </row>
    <row r="104505" spans="4:4">
      <c r="D104505" s="571"/>
    </row>
    <row r="104506" spans="4:4">
      <c r="D104506" s="571"/>
    </row>
    <row r="104507" spans="4:4">
      <c r="D104507" s="571"/>
    </row>
    <row r="104508" spans="4:4">
      <c r="D104508" s="571"/>
    </row>
    <row r="104509" spans="4:4">
      <c r="D104509" s="571"/>
    </row>
    <row r="104510" spans="4:4">
      <c r="D104510" s="571"/>
    </row>
    <row r="104511" spans="4:4">
      <c r="D104511" s="571"/>
    </row>
    <row r="104512" spans="4:4">
      <c r="D104512" s="571"/>
    </row>
    <row r="104513" spans="4:4">
      <c r="D104513" s="571"/>
    </row>
    <row r="104514" spans="4:4">
      <c r="D104514" s="571"/>
    </row>
    <row r="104515" spans="4:4">
      <c r="D104515" s="571"/>
    </row>
    <row r="104516" spans="4:4">
      <c r="D104516" s="571"/>
    </row>
    <row r="104517" spans="4:4">
      <c r="D104517" s="571"/>
    </row>
    <row r="104518" spans="4:4">
      <c r="D104518" s="571"/>
    </row>
    <row r="104519" spans="4:4">
      <c r="D104519" s="571"/>
    </row>
    <row r="104520" spans="4:4">
      <c r="D104520" s="571"/>
    </row>
    <row r="104521" spans="4:4">
      <c r="D104521" s="571"/>
    </row>
    <row r="104522" spans="4:4">
      <c r="D104522" s="571"/>
    </row>
    <row r="104523" spans="4:4">
      <c r="D104523" s="571"/>
    </row>
    <row r="104524" spans="4:4">
      <c r="D104524" s="571"/>
    </row>
    <row r="104525" spans="4:4">
      <c r="D104525" s="571"/>
    </row>
    <row r="104526" spans="4:4">
      <c r="D104526" s="571"/>
    </row>
    <row r="104527" spans="4:4">
      <c r="D104527" s="571"/>
    </row>
    <row r="104528" spans="4:4">
      <c r="D104528" s="571"/>
    </row>
    <row r="104529" spans="4:4">
      <c r="D104529" s="571"/>
    </row>
    <row r="104530" spans="4:4">
      <c r="D104530" s="571"/>
    </row>
    <row r="104531" spans="4:4">
      <c r="D104531" s="571"/>
    </row>
    <row r="104532" spans="4:4">
      <c r="D104532" s="571"/>
    </row>
    <row r="104533" spans="4:4">
      <c r="D104533" s="571"/>
    </row>
    <row r="104534" spans="4:4">
      <c r="D104534" s="571"/>
    </row>
    <row r="104535" spans="4:4">
      <c r="D104535" s="571"/>
    </row>
    <row r="104536" spans="4:4">
      <c r="D104536" s="571"/>
    </row>
    <row r="104537" spans="4:4">
      <c r="D104537" s="571"/>
    </row>
    <row r="104538" spans="4:4">
      <c r="D104538" s="571"/>
    </row>
    <row r="104539" spans="4:4">
      <c r="D104539" s="571"/>
    </row>
    <row r="104540" spans="4:4">
      <c r="D104540" s="571"/>
    </row>
    <row r="104541" spans="4:4">
      <c r="D104541" s="571"/>
    </row>
    <row r="104542" spans="4:4">
      <c r="D104542" s="571"/>
    </row>
    <row r="104543" spans="4:4">
      <c r="D104543" s="571"/>
    </row>
    <row r="104544" spans="4:4">
      <c r="D104544" s="571"/>
    </row>
    <row r="104545" spans="4:4">
      <c r="D104545" s="571"/>
    </row>
    <row r="104546" spans="4:4">
      <c r="D104546" s="571"/>
    </row>
    <row r="104547" spans="4:4">
      <c r="D104547" s="571"/>
    </row>
    <row r="104548" spans="4:4">
      <c r="D104548" s="571"/>
    </row>
    <row r="104549" spans="4:4">
      <c r="D104549" s="571"/>
    </row>
    <row r="104550" spans="4:4">
      <c r="D104550" s="571"/>
    </row>
    <row r="104551" spans="4:4">
      <c r="D104551" s="571"/>
    </row>
    <row r="104552" spans="4:4">
      <c r="D104552" s="571"/>
    </row>
    <row r="104553" spans="4:4">
      <c r="D104553" s="571"/>
    </row>
    <row r="104554" spans="4:4">
      <c r="D104554" s="571"/>
    </row>
    <row r="104555" spans="4:4">
      <c r="D104555" s="571"/>
    </row>
    <row r="104556" spans="4:4">
      <c r="D104556" s="571"/>
    </row>
    <row r="104557" spans="4:4">
      <c r="D104557" s="571"/>
    </row>
    <row r="104558" spans="4:4">
      <c r="D104558" s="571"/>
    </row>
    <row r="104559" spans="4:4">
      <c r="D104559" s="571"/>
    </row>
    <row r="104560" spans="4:4">
      <c r="D104560" s="571"/>
    </row>
    <row r="104561" spans="4:4">
      <c r="D104561" s="571"/>
    </row>
    <row r="104562" spans="4:4">
      <c r="D104562" s="571"/>
    </row>
    <row r="104563" spans="4:4">
      <c r="D104563" s="571"/>
    </row>
    <row r="104564" spans="4:4">
      <c r="D104564" s="571"/>
    </row>
    <row r="104565" spans="4:4">
      <c r="D104565" s="571"/>
    </row>
    <row r="104566" spans="4:4">
      <c r="D104566" s="571"/>
    </row>
    <row r="104567" spans="4:4">
      <c r="D104567" s="571"/>
    </row>
    <row r="104568" spans="4:4">
      <c r="D104568" s="571"/>
    </row>
    <row r="104569" spans="4:4">
      <c r="D104569" s="571"/>
    </row>
    <row r="104570" spans="4:4">
      <c r="D104570" s="571"/>
    </row>
    <row r="104571" spans="4:4">
      <c r="D104571" s="571"/>
    </row>
    <row r="104572" spans="4:4">
      <c r="D104572" s="571"/>
    </row>
    <row r="104573" spans="4:4">
      <c r="D104573" s="571"/>
    </row>
    <row r="104574" spans="4:4">
      <c r="D104574" s="571"/>
    </row>
    <row r="104575" spans="4:4">
      <c r="D104575" s="571"/>
    </row>
    <row r="104576" spans="4:4">
      <c r="D104576" s="571"/>
    </row>
    <row r="104577" spans="4:4">
      <c r="D104577" s="571"/>
    </row>
    <row r="104578" spans="4:4">
      <c r="D104578" s="571"/>
    </row>
    <row r="104579" spans="4:4">
      <c r="D104579" s="571"/>
    </row>
    <row r="104580" spans="4:4">
      <c r="D104580" s="571"/>
    </row>
    <row r="104581" spans="4:4">
      <c r="D104581" s="571"/>
    </row>
    <row r="104582" spans="4:4">
      <c r="D104582" s="571"/>
    </row>
    <row r="104583" spans="4:4">
      <c r="D104583" s="571"/>
    </row>
    <row r="104584" spans="4:4">
      <c r="D104584" s="571"/>
    </row>
    <row r="104585" spans="4:4">
      <c r="D104585" s="571"/>
    </row>
    <row r="104586" spans="4:4">
      <c r="D104586" s="571"/>
    </row>
    <row r="104587" spans="4:4">
      <c r="D104587" s="571"/>
    </row>
    <row r="104588" spans="4:4">
      <c r="D104588" s="571"/>
    </row>
    <row r="104589" spans="4:4">
      <c r="D104589" s="571"/>
    </row>
    <row r="104590" spans="4:4">
      <c r="D104590" s="571"/>
    </row>
    <row r="104591" spans="4:4">
      <c r="D104591" s="571"/>
    </row>
    <row r="104592" spans="4:4">
      <c r="D104592" s="571"/>
    </row>
    <row r="104593" spans="4:4">
      <c r="D104593" s="571"/>
    </row>
    <row r="104594" spans="4:4">
      <c r="D104594" s="571"/>
    </row>
    <row r="104595" spans="4:4">
      <c r="D104595" s="571"/>
    </row>
    <row r="104596" spans="4:4">
      <c r="D104596" s="571"/>
    </row>
    <row r="104597" spans="4:4">
      <c r="D104597" s="571"/>
    </row>
    <row r="104598" spans="4:4">
      <c r="D104598" s="571"/>
    </row>
    <row r="104599" spans="4:4">
      <c r="D104599" s="571"/>
    </row>
    <row r="104600" spans="4:4">
      <c r="D104600" s="571"/>
    </row>
    <row r="104601" spans="4:4">
      <c r="D104601" s="571"/>
    </row>
    <row r="104602" spans="4:4">
      <c r="D104602" s="571"/>
    </row>
    <row r="104603" spans="4:4">
      <c r="D104603" s="571"/>
    </row>
    <row r="104604" spans="4:4">
      <c r="D104604" s="571"/>
    </row>
    <row r="104605" spans="4:4">
      <c r="D104605" s="571"/>
    </row>
    <row r="104606" spans="4:4">
      <c r="D104606" s="571"/>
    </row>
    <row r="104607" spans="4:4">
      <c r="D104607" s="571"/>
    </row>
    <row r="104608" spans="4:4">
      <c r="D104608" s="571"/>
    </row>
    <row r="104609" spans="4:4">
      <c r="D104609" s="571"/>
    </row>
    <row r="104610" spans="4:4">
      <c r="D104610" s="571"/>
    </row>
    <row r="104611" spans="4:4">
      <c r="D104611" s="571"/>
    </row>
    <row r="104612" spans="4:4">
      <c r="D104612" s="571"/>
    </row>
    <row r="104613" spans="4:4">
      <c r="D104613" s="571"/>
    </row>
    <row r="104614" spans="4:4">
      <c r="D104614" s="571"/>
    </row>
    <row r="104615" spans="4:4">
      <c r="D104615" s="571"/>
    </row>
    <row r="104616" spans="4:4">
      <c r="D104616" s="571"/>
    </row>
    <row r="104617" spans="4:4">
      <c r="D104617" s="571"/>
    </row>
    <row r="104618" spans="4:4">
      <c r="D104618" s="571"/>
    </row>
    <row r="104619" spans="4:4">
      <c r="D104619" s="571"/>
    </row>
    <row r="104620" spans="4:4">
      <c r="D104620" s="571"/>
    </row>
    <row r="104621" spans="4:4">
      <c r="D104621" s="571"/>
    </row>
    <row r="104622" spans="4:4">
      <c r="D104622" s="571"/>
    </row>
    <row r="104623" spans="4:4">
      <c r="D104623" s="571"/>
    </row>
    <row r="104624" spans="4:4">
      <c r="D104624" s="571"/>
    </row>
    <row r="104625" spans="4:4">
      <c r="D104625" s="571"/>
    </row>
    <row r="104626" spans="4:4">
      <c r="D104626" s="571"/>
    </row>
    <row r="104627" spans="4:4">
      <c r="D104627" s="571"/>
    </row>
    <row r="104628" spans="4:4">
      <c r="D104628" s="571"/>
    </row>
    <row r="104629" spans="4:4">
      <c r="D104629" s="571"/>
    </row>
    <row r="104630" spans="4:4">
      <c r="D104630" s="571"/>
    </row>
    <row r="104631" spans="4:4">
      <c r="D104631" s="571"/>
    </row>
    <row r="104632" spans="4:4">
      <c r="D104632" s="571"/>
    </row>
    <row r="104633" spans="4:4">
      <c r="D104633" s="571"/>
    </row>
    <row r="104634" spans="4:4">
      <c r="D104634" s="571"/>
    </row>
    <row r="104635" spans="4:4">
      <c r="D104635" s="571"/>
    </row>
    <row r="104636" spans="4:4">
      <c r="D104636" s="571"/>
    </row>
    <row r="104637" spans="4:4">
      <c r="D104637" s="571"/>
    </row>
    <row r="104638" spans="4:4">
      <c r="D104638" s="571"/>
    </row>
    <row r="104639" spans="4:4">
      <c r="D104639" s="571"/>
    </row>
    <row r="104640" spans="4:4">
      <c r="D104640" s="571"/>
    </row>
    <row r="104641" spans="4:4">
      <c r="D104641" s="571"/>
    </row>
    <row r="104642" spans="4:4">
      <c r="D104642" s="571"/>
    </row>
    <row r="104643" spans="4:4">
      <c r="D104643" s="571"/>
    </row>
    <row r="104644" spans="4:4">
      <c r="D104644" s="571"/>
    </row>
    <row r="104645" spans="4:4">
      <c r="D104645" s="571"/>
    </row>
    <row r="104646" spans="4:4">
      <c r="D104646" s="571"/>
    </row>
    <row r="104647" spans="4:4">
      <c r="D104647" s="571"/>
    </row>
    <row r="104648" spans="4:4">
      <c r="D104648" s="571"/>
    </row>
    <row r="104649" spans="4:4">
      <c r="D104649" s="571"/>
    </row>
    <row r="104650" spans="4:4">
      <c r="D104650" s="571"/>
    </row>
    <row r="104651" spans="4:4">
      <c r="D104651" s="571"/>
    </row>
    <row r="104652" spans="4:4">
      <c r="D104652" s="571"/>
    </row>
    <row r="104653" spans="4:4">
      <c r="D104653" s="571"/>
    </row>
    <row r="104654" spans="4:4">
      <c r="D104654" s="571"/>
    </row>
    <row r="104655" spans="4:4">
      <c r="D104655" s="571"/>
    </row>
    <row r="104656" spans="4:4">
      <c r="D104656" s="571"/>
    </row>
    <row r="104657" spans="4:4">
      <c r="D104657" s="571"/>
    </row>
    <row r="104658" spans="4:4">
      <c r="D104658" s="571"/>
    </row>
    <row r="104659" spans="4:4">
      <c r="D104659" s="571"/>
    </row>
    <row r="104660" spans="4:4">
      <c r="D104660" s="571"/>
    </row>
    <row r="104661" spans="4:4">
      <c r="D104661" s="571"/>
    </row>
    <row r="104662" spans="4:4">
      <c r="D104662" s="571"/>
    </row>
    <row r="104663" spans="4:4">
      <c r="D104663" s="571"/>
    </row>
    <row r="104664" spans="4:4">
      <c r="D104664" s="571"/>
    </row>
    <row r="104665" spans="4:4">
      <c r="D104665" s="571"/>
    </row>
    <row r="104666" spans="4:4">
      <c r="D104666" s="571"/>
    </row>
    <row r="104667" spans="4:4">
      <c r="D104667" s="571"/>
    </row>
    <row r="104668" spans="4:4">
      <c r="D104668" s="571"/>
    </row>
    <row r="104669" spans="4:4">
      <c r="D104669" s="571"/>
    </row>
    <row r="104670" spans="4:4">
      <c r="D104670" s="571"/>
    </row>
    <row r="104671" spans="4:4">
      <c r="D104671" s="571"/>
    </row>
    <row r="104672" spans="4:4">
      <c r="D104672" s="571"/>
    </row>
    <row r="104673" spans="4:4">
      <c r="D104673" s="571"/>
    </row>
    <row r="104674" spans="4:4">
      <c r="D104674" s="571"/>
    </row>
    <row r="104675" spans="4:4">
      <c r="D104675" s="571"/>
    </row>
    <row r="104676" spans="4:4">
      <c r="D104676" s="571"/>
    </row>
    <row r="104677" spans="4:4">
      <c r="D104677" s="571"/>
    </row>
    <row r="104678" spans="4:4">
      <c r="D104678" s="571"/>
    </row>
    <row r="104679" spans="4:4">
      <c r="D104679" s="571"/>
    </row>
    <row r="104680" spans="4:4">
      <c r="D104680" s="571"/>
    </row>
    <row r="104681" spans="4:4">
      <c r="D104681" s="571"/>
    </row>
    <row r="104682" spans="4:4">
      <c r="D104682" s="571"/>
    </row>
    <row r="104683" spans="4:4">
      <c r="D104683" s="571"/>
    </row>
    <row r="104684" spans="4:4">
      <c r="D104684" s="571"/>
    </row>
    <row r="104685" spans="4:4">
      <c r="D104685" s="571"/>
    </row>
    <row r="104686" spans="4:4">
      <c r="D104686" s="571"/>
    </row>
    <row r="104687" spans="4:4">
      <c r="D104687" s="571"/>
    </row>
    <row r="104688" spans="4:4">
      <c r="D104688" s="571"/>
    </row>
    <row r="104689" spans="4:4">
      <c r="D104689" s="571"/>
    </row>
    <row r="104690" spans="4:4">
      <c r="D104690" s="571"/>
    </row>
    <row r="104691" spans="4:4">
      <c r="D104691" s="571"/>
    </row>
    <row r="104692" spans="4:4">
      <c r="D104692" s="571"/>
    </row>
    <row r="104693" spans="4:4">
      <c r="D104693" s="571"/>
    </row>
    <row r="104694" spans="4:4">
      <c r="D104694" s="571"/>
    </row>
    <row r="104695" spans="4:4">
      <c r="D104695" s="571"/>
    </row>
    <row r="104696" spans="4:4">
      <c r="D104696" s="571"/>
    </row>
    <row r="104697" spans="4:4">
      <c r="D104697" s="571"/>
    </row>
    <row r="104698" spans="4:4">
      <c r="D104698" s="571"/>
    </row>
    <row r="104699" spans="4:4">
      <c r="D104699" s="571"/>
    </row>
    <row r="104700" spans="4:4">
      <c r="D104700" s="571"/>
    </row>
    <row r="104701" spans="4:4">
      <c r="D104701" s="571"/>
    </row>
    <row r="104702" spans="4:4">
      <c r="D104702" s="571"/>
    </row>
    <row r="104703" spans="4:4">
      <c r="D104703" s="571"/>
    </row>
    <row r="104704" spans="4:4">
      <c r="D104704" s="571"/>
    </row>
    <row r="104705" spans="4:4">
      <c r="D104705" s="571"/>
    </row>
    <row r="104706" spans="4:4">
      <c r="D104706" s="571"/>
    </row>
    <row r="104707" spans="4:4">
      <c r="D104707" s="571"/>
    </row>
    <row r="104708" spans="4:4">
      <c r="D104708" s="571"/>
    </row>
    <row r="104709" spans="4:4">
      <c r="D104709" s="571"/>
    </row>
    <row r="104710" spans="4:4">
      <c r="D104710" s="571"/>
    </row>
    <row r="104711" spans="4:4">
      <c r="D104711" s="571"/>
    </row>
    <row r="104712" spans="4:4">
      <c r="D104712" s="571"/>
    </row>
    <row r="104713" spans="4:4">
      <c r="D104713" s="571"/>
    </row>
    <row r="104714" spans="4:4">
      <c r="D104714" s="571"/>
    </row>
    <row r="104715" spans="4:4">
      <c r="D104715" s="571"/>
    </row>
    <row r="104716" spans="4:4">
      <c r="D104716" s="571"/>
    </row>
    <row r="104717" spans="4:4">
      <c r="D104717" s="571"/>
    </row>
    <row r="104718" spans="4:4">
      <c r="D104718" s="571"/>
    </row>
    <row r="104719" spans="4:4">
      <c r="D104719" s="571"/>
    </row>
    <row r="104720" spans="4:4">
      <c r="D104720" s="571"/>
    </row>
    <row r="104721" spans="4:4">
      <c r="D104721" s="571"/>
    </row>
    <row r="104722" spans="4:4">
      <c r="D104722" s="571"/>
    </row>
    <row r="104723" spans="4:4">
      <c r="D104723" s="571"/>
    </row>
    <row r="104724" spans="4:4">
      <c r="D104724" s="571"/>
    </row>
    <row r="104725" spans="4:4">
      <c r="D104725" s="571"/>
    </row>
    <row r="104726" spans="4:4">
      <c r="D104726" s="571"/>
    </row>
    <row r="104727" spans="4:4">
      <c r="D104727" s="571"/>
    </row>
    <row r="104728" spans="4:4">
      <c r="D104728" s="571"/>
    </row>
    <row r="104729" spans="4:4">
      <c r="D104729" s="571"/>
    </row>
    <row r="104730" spans="4:4">
      <c r="D104730" s="571"/>
    </row>
    <row r="104731" spans="4:4">
      <c r="D104731" s="571"/>
    </row>
    <row r="104732" spans="4:4">
      <c r="D104732" s="571"/>
    </row>
    <row r="104733" spans="4:4">
      <c r="D104733" s="571"/>
    </row>
    <row r="104734" spans="4:4">
      <c r="D104734" s="571"/>
    </row>
    <row r="104735" spans="4:4">
      <c r="D104735" s="571"/>
    </row>
    <row r="104736" spans="4:4">
      <c r="D104736" s="571"/>
    </row>
    <row r="104737" spans="4:4">
      <c r="D104737" s="571"/>
    </row>
    <row r="104738" spans="4:4">
      <c r="D104738" s="571"/>
    </row>
    <row r="104739" spans="4:4">
      <c r="D104739" s="571"/>
    </row>
    <row r="104740" spans="4:4">
      <c r="D104740" s="571"/>
    </row>
    <row r="104741" spans="4:4">
      <c r="D104741" s="571"/>
    </row>
    <row r="104742" spans="4:4">
      <c r="D104742" s="571"/>
    </row>
    <row r="104743" spans="4:4">
      <c r="D104743" s="571"/>
    </row>
    <row r="104744" spans="4:4">
      <c r="D104744" s="571"/>
    </row>
    <row r="104745" spans="4:4">
      <c r="D104745" s="571"/>
    </row>
    <row r="104746" spans="4:4">
      <c r="D104746" s="571"/>
    </row>
    <row r="104747" spans="4:4">
      <c r="D104747" s="571"/>
    </row>
    <row r="104748" spans="4:4">
      <c r="D104748" s="571"/>
    </row>
    <row r="104749" spans="4:4">
      <c r="D104749" s="571"/>
    </row>
    <row r="104750" spans="4:4">
      <c r="D104750" s="571"/>
    </row>
    <row r="104751" spans="4:4">
      <c r="D104751" s="571"/>
    </row>
    <row r="104752" spans="4:4">
      <c r="D104752" s="571"/>
    </row>
    <row r="104753" spans="4:4">
      <c r="D104753" s="571"/>
    </row>
    <row r="104754" spans="4:4">
      <c r="D104754" s="571"/>
    </row>
    <row r="104755" spans="4:4">
      <c r="D104755" s="571"/>
    </row>
    <row r="104756" spans="4:4">
      <c r="D104756" s="571"/>
    </row>
    <row r="104757" spans="4:4">
      <c r="D104757" s="571"/>
    </row>
    <row r="104758" spans="4:4">
      <c r="D104758" s="571"/>
    </row>
    <row r="104759" spans="4:4">
      <c r="D104759" s="571"/>
    </row>
    <row r="104760" spans="4:4">
      <c r="D104760" s="571"/>
    </row>
    <row r="104761" spans="4:4">
      <c r="D104761" s="571"/>
    </row>
    <row r="104762" spans="4:4">
      <c r="D104762" s="571"/>
    </row>
    <row r="104763" spans="4:4">
      <c r="D104763" s="571"/>
    </row>
    <row r="104764" spans="4:4">
      <c r="D104764" s="571"/>
    </row>
    <row r="104765" spans="4:4">
      <c r="D104765" s="571"/>
    </row>
    <row r="104766" spans="4:4">
      <c r="D104766" s="571"/>
    </row>
    <row r="104767" spans="4:4">
      <c r="D104767" s="571"/>
    </row>
    <row r="104768" spans="4:4">
      <c r="D104768" s="571"/>
    </row>
    <row r="104769" spans="4:4">
      <c r="D104769" s="571"/>
    </row>
    <row r="104770" spans="4:4">
      <c r="D104770" s="571"/>
    </row>
    <row r="104771" spans="4:4">
      <c r="D104771" s="571"/>
    </row>
    <row r="104772" spans="4:4">
      <c r="D104772" s="571"/>
    </row>
    <row r="104773" spans="4:4">
      <c r="D104773" s="571"/>
    </row>
    <row r="104774" spans="4:4">
      <c r="D104774" s="571"/>
    </row>
    <row r="104775" spans="4:4">
      <c r="D104775" s="571"/>
    </row>
    <row r="104776" spans="4:4">
      <c r="D104776" s="571"/>
    </row>
    <row r="104777" spans="4:4">
      <c r="D104777" s="571"/>
    </row>
    <row r="104778" spans="4:4">
      <c r="D104778" s="571"/>
    </row>
    <row r="104779" spans="4:4">
      <c r="D104779" s="571"/>
    </row>
    <row r="104780" spans="4:4">
      <c r="D104780" s="571"/>
    </row>
    <row r="104781" spans="4:4">
      <c r="D104781" s="571"/>
    </row>
    <row r="104782" spans="4:4">
      <c r="D104782" s="571"/>
    </row>
    <row r="104783" spans="4:4">
      <c r="D104783" s="571"/>
    </row>
    <row r="104784" spans="4:4">
      <c r="D104784" s="571"/>
    </row>
    <row r="104785" spans="4:4">
      <c r="D104785" s="571"/>
    </row>
    <row r="104786" spans="4:4">
      <c r="D104786" s="571"/>
    </row>
    <row r="104787" spans="4:4">
      <c r="D104787" s="571"/>
    </row>
    <row r="104788" spans="4:4">
      <c r="D104788" s="571"/>
    </row>
    <row r="104789" spans="4:4">
      <c r="D104789" s="571"/>
    </row>
    <row r="104790" spans="4:4">
      <c r="D104790" s="571"/>
    </row>
    <row r="104791" spans="4:4">
      <c r="D104791" s="571"/>
    </row>
    <row r="104792" spans="4:4">
      <c r="D104792" s="571"/>
    </row>
    <row r="104793" spans="4:4">
      <c r="D104793" s="571"/>
    </row>
    <row r="104794" spans="4:4">
      <c r="D104794" s="571"/>
    </row>
    <row r="104795" spans="4:4">
      <c r="D104795" s="571"/>
    </row>
    <row r="104796" spans="4:4">
      <c r="D104796" s="571"/>
    </row>
    <row r="104797" spans="4:4">
      <c r="D104797" s="571"/>
    </row>
    <row r="104798" spans="4:4">
      <c r="D104798" s="571"/>
    </row>
    <row r="104799" spans="4:4">
      <c r="D104799" s="571"/>
    </row>
    <row r="104800" spans="4:4">
      <c r="D104800" s="571"/>
    </row>
    <row r="104801" spans="4:4">
      <c r="D104801" s="571"/>
    </row>
    <row r="104802" spans="4:4">
      <c r="D104802" s="571"/>
    </row>
    <row r="104803" spans="4:4">
      <c r="D104803" s="571"/>
    </row>
    <row r="104804" spans="4:4">
      <c r="D104804" s="571"/>
    </row>
    <row r="104805" spans="4:4">
      <c r="D104805" s="571"/>
    </row>
    <row r="104806" spans="4:4">
      <c r="D104806" s="571"/>
    </row>
    <row r="104807" spans="4:4">
      <c r="D104807" s="571"/>
    </row>
    <row r="104808" spans="4:4">
      <c r="D104808" s="571"/>
    </row>
    <row r="104809" spans="4:4">
      <c r="D104809" s="571"/>
    </row>
    <row r="104810" spans="4:4">
      <c r="D104810" s="571"/>
    </row>
    <row r="104811" spans="4:4">
      <c r="D104811" s="571"/>
    </row>
    <row r="104812" spans="4:4">
      <c r="D104812" s="571"/>
    </row>
    <row r="104813" spans="4:4">
      <c r="D104813" s="571"/>
    </row>
    <row r="104814" spans="4:4">
      <c r="D104814" s="571"/>
    </row>
    <row r="104815" spans="4:4">
      <c r="D104815" s="571"/>
    </row>
    <row r="104816" spans="4:4">
      <c r="D104816" s="571"/>
    </row>
    <row r="104817" spans="4:4">
      <c r="D104817" s="571"/>
    </row>
    <row r="104818" spans="4:4">
      <c r="D104818" s="571"/>
    </row>
    <row r="104819" spans="4:4">
      <c r="D104819" s="571"/>
    </row>
    <row r="104820" spans="4:4">
      <c r="D104820" s="571"/>
    </row>
    <row r="104821" spans="4:4">
      <c r="D104821" s="571"/>
    </row>
    <row r="104822" spans="4:4">
      <c r="D104822" s="571"/>
    </row>
    <row r="104823" spans="4:4">
      <c r="D104823" s="571"/>
    </row>
    <row r="104824" spans="4:4">
      <c r="D104824" s="571"/>
    </row>
    <row r="104825" spans="4:4">
      <c r="D104825" s="571"/>
    </row>
    <row r="104826" spans="4:4">
      <c r="D104826" s="571"/>
    </row>
    <row r="104827" spans="4:4">
      <c r="D104827" s="571"/>
    </row>
    <row r="104828" spans="4:4">
      <c r="D104828" s="571"/>
    </row>
    <row r="104829" spans="4:4">
      <c r="D104829" s="571"/>
    </row>
    <row r="104830" spans="4:4">
      <c r="D104830" s="571"/>
    </row>
    <row r="104831" spans="4:4">
      <c r="D104831" s="571"/>
    </row>
    <row r="104832" spans="4:4">
      <c r="D104832" s="571"/>
    </row>
    <row r="104833" spans="4:4">
      <c r="D104833" s="571"/>
    </row>
    <row r="104834" spans="4:4">
      <c r="D104834" s="571"/>
    </row>
    <row r="104835" spans="4:4">
      <c r="D104835" s="571"/>
    </row>
    <row r="104836" spans="4:4">
      <c r="D104836" s="571"/>
    </row>
    <row r="104837" spans="4:4">
      <c r="D104837" s="571"/>
    </row>
    <row r="104838" spans="4:4">
      <c r="D104838" s="571"/>
    </row>
    <row r="104839" spans="4:4">
      <c r="D104839" s="571"/>
    </row>
    <row r="104840" spans="4:4">
      <c r="D104840" s="571"/>
    </row>
    <row r="104841" spans="4:4">
      <c r="D104841" s="571"/>
    </row>
    <row r="104842" spans="4:4">
      <c r="D104842" s="571"/>
    </row>
    <row r="104843" spans="4:4">
      <c r="D104843" s="571"/>
    </row>
    <row r="104844" spans="4:4">
      <c r="D104844" s="571"/>
    </row>
    <row r="104845" spans="4:4">
      <c r="D104845" s="571"/>
    </row>
    <row r="104846" spans="4:4">
      <c r="D104846" s="571"/>
    </row>
    <row r="104847" spans="4:4">
      <c r="D104847" s="571"/>
    </row>
    <row r="104848" spans="4:4">
      <c r="D104848" s="571"/>
    </row>
    <row r="104849" spans="4:4">
      <c r="D104849" s="571"/>
    </row>
    <row r="104850" spans="4:4">
      <c r="D104850" s="571"/>
    </row>
    <row r="104851" spans="4:4">
      <c r="D104851" s="571"/>
    </row>
    <row r="104852" spans="4:4">
      <c r="D104852" s="571"/>
    </row>
    <row r="104853" spans="4:4">
      <c r="D104853" s="571"/>
    </row>
    <row r="104854" spans="4:4">
      <c r="D104854" s="571"/>
    </row>
    <row r="104855" spans="4:4">
      <c r="D104855" s="571"/>
    </row>
    <row r="104856" spans="4:4">
      <c r="D104856" s="571"/>
    </row>
    <row r="104857" spans="4:4">
      <c r="D104857" s="571"/>
    </row>
    <row r="104858" spans="4:4">
      <c r="D104858" s="571"/>
    </row>
    <row r="104859" spans="4:4">
      <c r="D104859" s="571"/>
    </row>
    <row r="104860" spans="4:4">
      <c r="D104860" s="571"/>
    </row>
    <row r="104861" spans="4:4">
      <c r="D104861" s="571"/>
    </row>
    <row r="104862" spans="4:4">
      <c r="D104862" s="571"/>
    </row>
    <row r="104863" spans="4:4">
      <c r="D104863" s="571"/>
    </row>
    <row r="104864" spans="4:4">
      <c r="D104864" s="571"/>
    </row>
    <row r="104865" spans="4:4">
      <c r="D104865" s="571"/>
    </row>
    <row r="104866" spans="4:4">
      <c r="D104866" s="571"/>
    </row>
    <row r="104867" spans="4:4">
      <c r="D104867" s="571"/>
    </row>
    <row r="104868" spans="4:4">
      <c r="D104868" s="571"/>
    </row>
    <row r="104869" spans="4:4">
      <c r="D104869" s="571"/>
    </row>
    <row r="104870" spans="4:4">
      <c r="D104870" s="571"/>
    </row>
    <row r="104871" spans="4:4">
      <c r="D104871" s="571"/>
    </row>
    <row r="104872" spans="4:4">
      <c r="D104872" s="571"/>
    </row>
    <row r="104873" spans="4:4">
      <c r="D104873" s="571"/>
    </row>
    <row r="104874" spans="4:4">
      <c r="D104874" s="571"/>
    </row>
    <row r="104875" spans="4:4">
      <c r="D104875" s="571"/>
    </row>
    <row r="104876" spans="4:4">
      <c r="D104876" s="571"/>
    </row>
    <row r="104877" spans="4:4">
      <c r="D104877" s="571"/>
    </row>
    <row r="104878" spans="4:4">
      <c r="D104878" s="571"/>
    </row>
    <row r="104879" spans="4:4">
      <c r="D104879" s="571"/>
    </row>
    <row r="104880" spans="4:4">
      <c r="D104880" s="571"/>
    </row>
    <row r="104881" spans="4:4">
      <c r="D104881" s="571"/>
    </row>
    <row r="104882" spans="4:4">
      <c r="D104882" s="571"/>
    </row>
    <row r="104883" spans="4:4">
      <c r="D104883" s="571"/>
    </row>
    <row r="104884" spans="4:4">
      <c r="D104884" s="571"/>
    </row>
    <row r="104885" spans="4:4">
      <c r="D104885" s="571"/>
    </row>
    <row r="104886" spans="4:4">
      <c r="D104886" s="571"/>
    </row>
    <row r="104887" spans="4:4">
      <c r="D104887" s="571"/>
    </row>
    <row r="104888" spans="4:4">
      <c r="D104888" s="571"/>
    </row>
    <row r="104889" spans="4:4">
      <c r="D104889" s="571"/>
    </row>
    <row r="104890" spans="4:4">
      <c r="D104890" s="571"/>
    </row>
    <row r="104891" spans="4:4">
      <c r="D104891" s="571"/>
    </row>
    <row r="104892" spans="4:4">
      <c r="D104892" s="571"/>
    </row>
    <row r="104893" spans="4:4">
      <c r="D104893" s="571"/>
    </row>
    <row r="104894" spans="4:4">
      <c r="D104894" s="571"/>
    </row>
    <row r="104895" spans="4:4">
      <c r="D104895" s="571"/>
    </row>
    <row r="104896" spans="4:4">
      <c r="D104896" s="571"/>
    </row>
    <row r="104897" spans="4:4">
      <c r="D104897" s="571"/>
    </row>
    <row r="104898" spans="4:4">
      <c r="D104898" s="571"/>
    </row>
    <row r="104899" spans="4:4">
      <c r="D104899" s="571"/>
    </row>
    <row r="104900" spans="4:4">
      <c r="D104900" s="571"/>
    </row>
    <row r="104901" spans="4:4">
      <c r="D104901" s="571"/>
    </row>
    <row r="104902" spans="4:4">
      <c r="D104902" s="571"/>
    </row>
    <row r="104903" spans="4:4">
      <c r="D104903" s="571"/>
    </row>
    <row r="104904" spans="4:4">
      <c r="D104904" s="571"/>
    </row>
    <row r="104905" spans="4:4">
      <c r="D104905" s="571"/>
    </row>
    <row r="104906" spans="4:4">
      <c r="D104906" s="571"/>
    </row>
    <row r="104907" spans="4:4">
      <c r="D104907" s="571"/>
    </row>
    <row r="104908" spans="4:4">
      <c r="D104908" s="571"/>
    </row>
    <row r="104909" spans="4:4">
      <c r="D104909" s="571"/>
    </row>
    <row r="104910" spans="4:4">
      <c r="D104910" s="571"/>
    </row>
    <row r="104911" spans="4:4">
      <c r="D104911" s="571"/>
    </row>
    <row r="104912" spans="4:4">
      <c r="D104912" s="571"/>
    </row>
    <row r="104913" spans="4:4">
      <c r="D104913" s="571"/>
    </row>
    <row r="104914" spans="4:4">
      <c r="D104914" s="571"/>
    </row>
    <row r="104915" spans="4:4">
      <c r="D104915" s="571"/>
    </row>
    <row r="104916" spans="4:4">
      <c r="D104916" s="571"/>
    </row>
    <row r="104917" spans="4:4">
      <c r="D104917" s="571"/>
    </row>
    <row r="104918" spans="4:4">
      <c r="D104918" s="571"/>
    </row>
    <row r="104919" spans="4:4">
      <c r="D104919" s="571"/>
    </row>
    <row r="104920" spans="4:4">
      <c r="D104920" s="571"/>
    </row>
    <row r="104921" spans="4:4">
      <c r="D104921" s="571"/>
    </row>
    <row r="104922" spans="4:4">
      <c r="D104922" s="571"/>
    </row>
    <row r="104923" spans="4:4">
      <c r="D104923" s="571"/>
    </row>
    <row r="104924" spans="4:4">
      <c r="D104924" s="571"/>
    </row>
    <row r="104925" spans="4:4">
      <c r="D104925" s="571"/>
    </row>
    <row r="104926" spans="4:4">
      <c r="D104926" s="571"/>
    </row>
    <row r="104927" spans="4:4">
      <c r="D104927" s="571"/>
    </row>
    <row r="104928" spans="4:4">
      <c r="D104928" s="571"/>
    </row>
    <row r="104929" spans="4:4">
      <c r="D104929" s="571"/>
    </row>
    <row r="104930" spans="4:4">
      <c r="D104930" s="571"/>
    </row>
    <row r="104931" spans="4:4">
      <c r="D104931" s="571"/>
    </row>
    <row r="104932" spans="4:4">
      <c r="D104932" s="571"/>
    </row>
    <row r="104933" spans="4:4">
      <c r="D104933" s="571"/>
    </row>
    <row r="104934" spans="4:4">
      <c r="D104934" s="571"/>
    </row>
    <row r="104935" spans="4:4">
      <c r="D104935" s="571"/>
    </row>
    <row r="104936" spans="4:4">
      <c r="D104936" s="571"/>
    </row>
    <row r="104937" spans="4:4">
      <c r="D104937" s="571"/>
    </row>
    <row r="104938" spans="4:4">
      <c r="D104938" s="571"/>
    </row>
    <row r="104939" spans="4:4">
      <c r="D104939" s="571"/>
    </row>
    <row r="104940" spans="4:4">
      <c r="D104940" s="571"/>
    </row>
    <row r="104941" spans="4:4">
      <c r="D104941" s="571"/>
    </row>
    <row r="104942" spans="4:4">
      <c r="D104942" s="571"/>
    </row>
    <row r="104943" spans="4:4">
      <c r="D104943" s="571"/>
    </row>
    <row r="104944" spans="4:4">
      <c r="D104944" s="571"/>
    </row>
    <row r="104945" spans="4:4">
      <c r="D104945" s="571"/>
    </row>
    <row r="104946" spans="4:4">
      <c r="D104946" s="571"/>
    </row>
    <row r="104947" spans="4:4">
      <c r="D104947" s="571"/>
    </row>
    <row r="104948" spans="4:4">
      <c r="D104948" s="571"/>
    </row>
    <row r="104949" spans="4:4">
      <c r="D104949" s="571"/>
    </row>
    <row r="104950" spans="4:4">
      <c r="D104950" s="571"/>
    </row>
    <row r="104951" spans="4:4">
      <c r="D104951" s="571"/>
    </row>
    <row r="104952" spans="4:4">
      <c r="D104952" s="571"/>
    </row>
    <row r="104953" spans="4:4">
      <c r="D104953" s="571"/>
    </row>
    <row r="104954" spans="4:4">
      <c r="D104954" s="571"/>
    </row>
    <row r="104955" spans="4:4">
      <c r="D104955" s="571"/>
    </row>
    <row r="104956" spans="4:4">
      <c r="D104956" s="571"/>
    </row>
    <row r="104957" spans="4:4">
      <c r="D104957" s="571"/>
    </row>
    <row r="104958" spans="4:4">
      <c r="D104958" s="571"/>
    </row>
    <row r="104959" spans="4:4">
      <c r="D104959" s="571"/>
    </row>
    <row r="104960" spans="4:4">
      <c r="D104960" s="571"/>
    </row>
    <row r="104961" spans="4:4">
      <c r="D104961" s="571"/>
    </row>
    <row r="104962" spans="4:4">
      <c r="D104962" s="571"/>
    </row>
    <row r="104963" spans="4:4">
      <c r="D104963" s="571"/>
    </row>
    <row r="104964" spans="4:4">
      <c r="D104964" s="571"/>
    </row>
    <row r="104965" spans="4:4">
      <c r="D104965" s="571"/>
    </row>
    <row r="104966" spans="4:4">
      <c r="D104966" s="571"/>
    </row>
    <row r="104967" spans="4:4">
      <c r="D104967" s="571"/>
    </row>
    <row r="104968" spans="4:4">
      <c r="D104968" s="571"/>
    </row>
    <row r="104969" spans="4:4">
      <c r="D104969" s="571"/>
    </row>
    <row r="104970" spans="4:4">
      <c r="D104970" s="571"/>
    </row>
    <row r="104971" spans="4:4">
      <c r="D104971" s="571"/>
    </row>
    <row r="104972" spans="4:4">
      <c r="D104972" s="571"/>
    </row>
    <row r="104973" spans="4:4">
      <c r="D104973" s="571"/>
    </row>
    <row r="104974" spans="4:4">
      <c r="D104974" s="571"/>
    </row>
    <row r="104975" spans="4:4">
      <c r="D104975" s="571"/>
    </row>
    <row r="104976" spans="4:4">
      <c r="D104976" s="571"/>
    </row>
    <row r="104977" spans="4:4">
      <c r="D104977" s="571"/>
    </row>
    <row r="104978" spans="4:4">
      <c r="D104978" s="571"/>
    </row>
    <row r="104979" spans="4:4">
      <c r="D104979" s="571"/>
    </row>
    <row r="104980" spans="4:4">
      <c r="D104980" s="571"/>
    </row>
    <row r="104981" spans="4:4">
      <c r="D104981" s="571"/>
    </row>
    <row r="104982" spans="4:4">
      <c r="D104982" s="571"/>
    </row>
    <row r="104983" spans="4:4">
      <c r="D104983" s="571"/>
    </row>
    <row r="104984" spans="4:4">
      <c r="D104984" s="571"/>
    </row>
    <row r="104985" spans="4:4">
      <c r="D104985" s="571"/>
    </row>
    <row r="104986" spans="4:4">
      <c r="D104986" s="571"/>
    </row>
    <row r="104987" spans="4:4">
      <c r="D104987" s="571"/>
    </row>
    <row r="104988" spans="4:4">
      <c r="D104988" s="571"/>
    </row>
    <row r="104989" spans="4:4">
      <c r="D104989" s="571"/>
    </row>
    <row r="104990" spans="4:4">
      <c r="D104990" s="571"/>
    </row>
    <row r="104991" spans="4:4">
      <c r="D104991" s="571"/>
    </row>
    <row r="104992" spans="4:4">
      <c r="D104992" s="571"/>
    </row>
    <row r="104993" spans="4:4">
      <c r="D104993" s="571"/>
    </row>
    <row r="104994" spans="4:4">
      <c r="D104994" s="571"/>
    </row>
    <row r="104995" spans="4:4">
      <c r="D104995" s="571"/>
    </row>
    <row r="104996" spans="4:4">
      <c r="D104996" s="571"/>
    </row>
    <row r="104997" spans="4:4">
      <c r="D104997" s="571"/>
    </row>
    <row r="104998" spans="4:4">
      <c r="D104998" s="571"/>
    </row>
    <row r="104999" spans="4:4">
      <c r="D104999" s="571"/>
    </row>
    <row r="105000" spans="4:4">
      <c r="D105000" s="571"/>
    </row>
    <row r="105001" spans="4:4">
      <c r="D105001" s="571"/>
    </row>
    <row r="105002" spans="4:4">
      <c r="D105002" s="571"/>
    </row>
    <row r="105003" spans="4:4">
      <c r="D105003" s="571"/>
    </row>
    <row r="105004" spans="4:4">
      <c r="D105004" s="571"/>
    </row>
    <row r="105005" spans="4:4">
      <c r="D105005" s="571"/>
    </row>
    <row r="105006" spans="4:4">
      <c r="D105006" s="571"/>
    </row>
    <row r="105007" spans="4:4">
      <c r="D105007" s="571"/>
    </row>
    <row r="105008" spans="4:4">
      <c r="D105008" s="571"/>
    </row>
    <row r="105009" spans="4:4">
      <c r="D105009" s="571"/>
    </row>
    <row r="105010" spans="4:4">
      <c r="D105010" s="571"/>
    </row>
    <row r="105011" spans="4:4">
      <c r="D105011" s="571"/>
    </row>
    <row r="105012" spans="4:4">
      <c r="D105012" s="571"/>
    </row>
    <row r="105013" spans="4:4">
      <c r="D105013" s="571"/>
    </row>
    <row r="105014" spans="4:4">
      <c r="D105014" s="571"/>
    </row>
    <row r="105015" spans="4:4">
      <c r="D105015" s="571"/>
    </row>
    <row r="105016" spans="4:4">
      <c r="D105016" s="571"/>
    </row>
    <row r="105017" spans="4:4">
      <c r="D105017" s="571"/>
    </row>
    <row r="105018" spans="4:4">
      <c r="D105018" s="571"/>
    </row>
    <row r="105019" spans="4:4">
      <c r="D105019" s="571"/>
    </row>
    <row r="105020" spans="4:4">
      <c r="D105020" s="571"/>
    </row>
    <row r="105021" spans="4:4">
      <c r="D105021" s="571"/>
    </row>
    <row r="105022" spans="4:4">
      <c r="D105022" s="571"/>
    </row>
    <row r="105023" spans="4:4">
      <c r="D105023" s="571"/>
    </row>
    <row r="105024" spans="4:4">
      <c r="D105024" s="571"/>
    </row>
    <row r="105025" spans="4:4">
      <c r="D105025" s="571"/>
    </row>
    <row r="105026" spans="4:4">
      <c r="D105026" s="571"/>
    </row>
    <row r="105027" spans="4:4">
      <c r="D105027" s="571"/>
    </row>
    <row r="105028" spans="4:4">
      <c r="D105028" s="571"/>
    </row>
    <row r="105029" spans="4:4">
      <c r="D105029" s="571"/>
    </row>
    <row r="105030" spans="4:4">
      <c r="D105030" s="571"/>
    </row>
    <row r="105031" spans="4:4">
      <c r="D105031" s="571"/>
    </row>
    <row r="105032" spans="4:4">
      <c r="D105032" s="571"/>
    </row>
    <row r="105033" spans="4:4">
      <c r="D105033" s="571"/>
    </row>
    <row r="105034" spans="4:4">
      <c r="D105034" s="571"/>
    </row>
    <row r="105035" spans="4:4">
      <c r="D105035" s="571"/>
    </row>
    <row r="105036" spans="4:4">
      <c r="D105036" s="571"/>
    </row>
    <row r="105037" spans="4:4">
      <c r="D105037" s="571"/>
    </row>
    <row r="105038" spans="4:4">
      <c r="D105038" s="571"/>
    </row>
    <row r="105039" spans="4:4">
      <c r="D105039" s="571"/>
    </row>
    <row r="105040" spans="4:4">
      <c r="D105040" s="571"/>
    </row>
    <row r="105041" spans="4:4">
      <c r="D105041" s="571"/>
    </row>
    <row r="105042" spans="4:4">
      <c r="D105042" s="571"/>
    </row>
    <row r="105043" spans="4:4">
      <c r="D105043" s="571"/>
    </row>
    <row r="105044" spans="4:4">
      <c r="D105044" s="571"/>
    </row>
    <row r="105045" spans="4:4">
      <c r="D105045" s="571"/>
    </row>
    <row r="105046" spans="4:4">
      <c r="D105046" s="571"/>
    </row>
    <row r="105047" spans="4:4">
      <c r="D105047" s="571"/>
    </row>
    <row r="105048" spans="4:4">
      <c r="D105048" s="571"/>
    </row>
    <row r="105049" spans="4:4">
      <c r="D105049" s="571"/>
    </row>
    <row r="105050" spans="4:4">
      <c r="D105050" s="571"/>
    </row>
    <row r="105051" spans="4:4">
      <c r="D105051" s="571"/>
    </row>
    <row r="105052" spans="4:4">
      <c r="D105052" s="571"/>
    </row>
    <row r="105053" spans="4:4">
      <c r="D105053" s="571"/>
    </row>
    <row r="105054" spans="4:4">
      <c r="D105054" s="571"/>
    </row>
    <row r="105055" spans="4:4">
      <c r="D105055" s="571"/>
    </row>
    <row r="105056" spans="4:4">
      <c r="D105056" s="571"/>
    </row>
    <row r="105057" spans="4:4">
      <c r="D105057" s="571"/>
    </row>
    <row r="105058" spans="4:4">
      <c r="D105058" s="571"/>
    </row>
    <row r="105059" spans="4:4">
      <c r="D105059" s="571"/>
    </row>
    <row r="105060" spans="4:4">
      <c r="D105060" s="571"/>
    </row>
    <row r="105061" spans="4:4">
      <c r="D105061" s="571"/>
    </row>
    <row r="105062" spans="4:4">
      <c r="D105062" s="571"/>
    </row>
    <row r="105063" spans="4:4">
      <c r="D105063" s="571"/>
    </row>
    <row r="105064" spans="4:4">
      <c r="D105064" s="571"/>
    </row>
    <row r="105065" spans="4:4">
      <c r="D105065" s="571"/>
    </row>
    <row r="105066" spans="4:4">
      <c r="D105066" s="571"/>
    </row>
    <row r="105067" spans="4:4">
      <c r="D105067" s="571"/>
    </row>
    <row r="105068" spans="4:4">
      <c r="D105068" s="571"/>
    </row>
    <row r="105069" spans="4:4">
      <c r="D105069" s="571"/>
    </row>
    <row r="105070" spans="4:4">
      <c r="D105070" s="571"/>
    </row>
    <row r="105071" spans="4:4">
      <c r="D105071" s="571"/>
    </row>
    <row r="105072" spans="4:4">
      <c r="D105072" s="571"/>
    </row>
    <row r="105073" spans="4:4">
      <c r="D105073" s="571"/>
    </row>
    <row r="105074" spans="4:4">
      <c r="D105074" s="571"/>
    </row>
    <row r="105075" spans="4:4">
      <c r="D105075" s="571"/>
    </row>
    <row r="105076" spans="4:4">
      <c r="D105076" s="571"/>
    </row>
    <row r="105077" spans="4:4">
      <c r="D105077" s="571"/>
    </row>
    <row r="105078" spans="4:4">
      <c r="D105078" s="571"/>
    </row>
    <row r="105079" spans="4:4">
      <c r="D105079" s="571"/>
    </row>
    <row r="105080" spans="4:4">
      <c r="D105080" s="571"/>
    </row>
    <row r="105081" spans="4:4">
      <c r="D105081" s="571"/>
    </row>
    <row r="105082" spans="4:4">
      <c r="D105082" s="571"/>
    </row>
    <row r="105083" spans="4:4">
      <c r="D105083" s="571"/>
    </row>
    <row r="105084" spans="4:4">
      <c r="D105084" s="571"/>
    </row>
    <row r="105085" spans="4:4">
      <c r="D105085" s="571"/>
    </row>
    <row r="105086" spans="4:4">
      <c r="D105086" s="571"/>
    </row>
    <row r="105087" spans="4:4">
      <c r="D105087" s="571"/>
    </row>
    <row r="105088" spans="4:4">
      <c r="D105088" s="571"/>
    </row>
    <row r="105089" spans="4:4">
      <c r="D105089" s="571"/>
    </row>
    <row r="105090" spans="4:4">
      <c r="D105090" s="571"/>
    </row>
    <row r="105091" spans="4:4">
      <c r="D105091" s="571"/>
    </row>
    <row r="105092" spans="4:4">
      <c r="D105092" s="571"/>
    </row>
    <row r="105093" spans="4:4">
      <c r="D105093" s="571"/>
    </row>
    <row r="105094" spans="4:4">
      <c r="D105094" s="571"/>
    </row>
    <row r="105095" spans="4:4">
      <c r="D105095" s="571"/>
    </row>
    <row r="105096" spans="4:4">
      <c r="D105096" s="571"/>
    </row>
    <row r="105097" spans="4:4">
      <c r="D105097" s="571"/>
    </row>
    <row r="105098" spans="4:4">
      <c r="D105098" s="571"/>
    </row>
    <row r="105099" spans="4:4">
      <c r="D105099" s="571"/>
    </row>
    <row r="105100" spans="4:4">
      <c r="D105100" s="571"/>
    </row>
    <row r="105101" spans="4:4">
      <c r="D105101" s="571"/>
    </row>
    <row r="105102" spans="4:4">
      <c r="D105102" s="571"/>
    </row>
    <row r="105103" spans="4:4">
      <c r="D105103" s="571"/>
    </row>
    <row r="105104" spans="4:4">
      <c r="D105104" s="571"/>
    </row>
    <row r="105105" spans="4:4">
      <c r="D105105" s="571"/>
    </row>
    <row r="105106" spans="4:4">
      <c r="D105106" s="571"/>
    </row>
    <row r="105107" spans="4:4">
      <c r="D105107" s="571"/>
    </row>
    <row r="105108" spans="4:4">
      <c r="D105108" s="571"/>
    </row>
    <row r="105109" spans="4:4">
      <c r="D105109" s="571"/>
    </row>
    <row r="105110" spans="4:4">
      <c r="D105110" s="571"/>
    </row>
    <row r="105111" spans="4:4">
      <c r="D105111" s="571"/>
    </row>
    <row r="105112" spans="4:4">
      <c r="D105112" s="571"/>
    </row>
    <row r="105113" spans="4:4">
      <c r="D105113" s="571"/>
    </row>
    <row r="105114" spans="4:4">
      <c r="D105114" s="571"/>
    </row>
    <row r="105115" spans="4:4">
      <c r="D105115" s="571"/>
    </row>
    <row r="105116" spans="4:4">
      <c r="D105116" s="571"/>
    </row>
    <row r="105117" spans="4:4">
      <c r="D105117" s="571"/>
    </row>
    <row r="105118" spans="4:4">
      <c r="D105118" s="571"/>
    </row>
    <row r="105119" spans="4:4">
      <c r="D105119" s="571"/>
    </row>
    <row r="105120" spans="4:4">
      <c r="D105120" s="571"/>
    </row>
    <row r="105121" spans="4:4">
      <c r="D105121" s="571"/>
    </row>
    <row r="105122" spans="4:4">
      <c r="D105122" s="571"/>
    </row>
    <row r="105123" spans="4:4">
      <c r="D105123" s="571"/>
    </row>
    <row r="105124" spans="4:4">
      <c r="D105124" s="571"/>
    </row>
    <row r="105125" spans="4:4">
      <c r="D105125" s="571"/>
    </row>
    <row r="105126" spans="4:4">
      <c r="D105126" s="571"/>
    </row>
    <row r="105127" spans="4:4">
      <c r="D105127" s="571"/>
    </row>
    <row r="105128" spans="4:4">
      <c r="D105128" s="571"/>
    </row>
    <row r="105129" spans="4:4">
      <c r="D105129" s="571"/>
    </row>
    <row r="105130" spans="4:4">
      <c r="D105130" s="571"/>
    </row>
    <row r="105131" spans="4:4">
      <c r="D105131" s="571"/>
    </row>
    <row r="105132" spans="4:4">
      <c r="D105132" s="571"/>
    </row>
    <row r="105133" spans="4:4">
      <c r="D105133" s="571"/>
    </row>
    <row r="105134" spans="4:4">
      <c r="D105134" s="571"/>
    </row>
    <row r="105135" spans="4:4">
      <c r="D105135" s="571"/>
    </row>
    <row r="105136" spans="4:4">
      <c r="D105136" s="571"/>
    </row>
    <row r="105137" spans="4:4">
      <c r="D105137" s="571"/>
    </row>
    <row r="105138" spans="4:4">
      <c r="D105138" s="571"/>
    </row>
    <row r="105139" spans="4:4">
      <c r="D105139" s="571"/>
    </row>
    <row r="105140" spans="4:4">
      <c r="D105140" s="571"/>
    </row>
    <row r="105141" spans="4:4">
      <c r="D105141" s="571"/>
    </row>
    <row r="105142" spans="4:4">
      <c r="D105142" s="571"/>
    </row>
    <row r="105143" spans="4:4">
      <c r="D105143" s="571"/>
    </row>
    <row r="105144" spans="4:4">
      <c r="D105144" s="571"/>
    </row>
    <row r="105145" spans="4:4">
      <c r="D105145" s="571"/>
    </row>
    <row r="105146" spans="4:4">
      <c r="D105146" s="571"/>
    </row>
    <row r="105147" spans="4:4">
      <c r="D105147" s="571"/>
    </row>
    <row r="105148" spans="4:4">
      <c r="D105148" s="571"/>
    </row>
    <row r="105149" spans="4:4">
      <c r="D105149" s="571"/>
    </row>
    <row r="105150" spans="4:4">
      <c r="D105150" s="571"/>
    </row>
    <row r="105151" spans="4:4">
      <c r="D105151" s="571"/>
    </row>
    <row r="105152" spans="4:4">
      <c r="D105152" s="571"/>
    </row>
    <row r="105153" spans="4:4">
      <c r="D105153" s="571"/>
    </row>
    <row r="105154" spans="4:4">
      <c r="D105154" s="571"/>
    </row>
    <row r="105155" spans="4:4">
      <c r="D105155" s="571"/>
    </row>
    <row r="105156" spans="4:4">
      <c r="D105156" s="571"/>
    </row>
    <row r="105157" spans="4:4">
      <c r="D105157" s="571"/>
    </row>
    <row r="105158" spans="4:4">
      <c r="D105158" s="571"/>
    </row>
    <row r="105159" spans="4:4">
      <c r="D105159" s="571"/>
    </row>
    <row r="105160" spans="4:4">
      <c r="D105160" s="571"/>
    </row>
    <row r="105161" spans="4:4">
      <c r="D105161" s="571"/>
    </row>
    <row r="105162" spans="4:4">
      <c r="D105162" s="571"/>
    </row>
    <row r="105163" spans="4:4">
      <c r="D105163" s="571"/>
    </row>
    <row r="105164" spans="4:4">
      <c r="D105164" s="571"/>
    </row>
    <row r="105165" spans="4:4">
      <c r="D105165" s="571"/>
    </row>
    <row r="105166" spans="4:4">
      <c r="D105166" s="571"/>
    </row>
    <row r="105167" spans="4:4">
      <c r="D105167" s="571"/>
    </row>
    <row r="105168" spans="4:4">
      <c r="D105168" s="571"/>
    </row>
    <row r="105169" spans="4:4">
      <c r="D105169" s="571"/>
    </row>
    <row r="105170" spans="4:4">
      <c r="D105170" s="571"/>
    </row>
    <row r="105171" spans="4:4">
      <c r="D105171" s="571"/>
    </row>
    <row r="105172" spans="4:4">
      <c r="D105172" s="571"/>
    </row>
    <row r="105173" spans="4:4">
      <c r="D105173" s="571"/>
    </row>
    <row r="105174" spans="4:4">
      <c r="D105174" s="571"/>
    </row>
    <row r="105175" spans="4:4">
      <c r="D105175" s="571"/>
    </row>
    <row r="105176" spans="4:4">
      <c r="D105176" s="571"/>
    </row>
    <row r="105177" spans="4:4">
      <c r="D105177" s="571"/>
    </row>
    <row r="105178" spans="4:4">
      <c r="D105178" s="571"/>
    </row>
    <row r="105179" spans="4:4">
      <c r="D105179" s="571"/>
    </row>
    <row r="105180" spans="4:4">
      <c r="D105180" s="571"/>
    </row>
    <row r="105181" spans="4:4">
      <c r="D105181" s="571"/>
    </row>
    <row r="105182" spans="4:4">
      <c r="D105182" s="571"/>
    </row>
    <row r="105183" spans="4:4">
      <c r="D105183" s="571"/>
    </row>
    <row r="105184" spans="4:4">
      <c r="D105184" s="571"/>
    </row>
    <row r="105185" spans="4:4">
      <c r="D105185" s="571"/>
    </row>
    <row r="105186" spans="4:4">
      <c r="D105186" s="571"/>
    </row>
    <row r="105187" spans="4:4">
      <c r="D105187" s="571"/>
    </row>
    <row r="105188" spans="4:4">
      <c r="D105188" s="571"/>
    </row>
    <row r="105189" spans="4:4">
      <c r="D105189" s="571"/>
    </row>
    <row r="105190" spans="4:4">
      <c r="D105190" s="571"/>
    </row>
    <row r="105191" spans="4:4">
      <c r="D105191" s="571"/>
    </row>
    <row r="105192" spans="4:4">
      <c r="D105192" s="571"/>
    </row>
    <row r="105193" spans="4:4">
      <c r="D105193" s="571"/>
    </row>
    <row r="105194" spans="4:4">
      <c r="D105194" s="571"/>
    </row>
    <row r="105195" spans="4:4">
      <c r="D105195" s="571"/>
    </row>
    <row r="105196" spans="4:4">
      <c r="D105196" s="571"/>
    </row>
    <row r="105197" spans="4:4">
      <c r="D105197" s="571"/>
    </row>
    <row r="105198" spans="4:4">
      <c r="D105198" s="571"/>
    </row>
    <row r="105199" spans="4:4">
      <c r="D105199" s="571"/>
    </row>
    <row r="105200" spans="4:4">
      <c r="D105200" s="571"/>
    </row>
    <row r="105201" spans="4:4">
      <c r="D105201" s="571"/>
    </row>
    <row r="105202" spans="4:4">
      <c r="D105202" s="571"/>
    </row>
    <row r="105203" spans="4:4">
      <c r="D105203" s="571"/>
    </row>
    <row r="105204" spans="4:4">
      <c r="D105204" s="571"/>
    </row>
    <row r="105205" spans="4:4">
      <c r="D105205" s="571"/>
    </row>
    <row r="105206" spans="4:4">
      <c r="D105206" s="571"/>
    </row>
    <row r="105207" spans="4:4">
      <c r="D105207" s="571"/>
    </row>
    <row r="105208" spans="4:4">
      <c r="D105208" s="571"/>
    </row>
    <row r="105209" spans="4:4">
      <c r="D105209" s="571"/>
    </row>
    <row r="105210" spans="4:4">
      <c r="D105210" s="571"/>
    </row>
    <row r="105211" spans="4:4">
      <c r="D105211" s="571"/>
    </row>
    <row r="105212" spans="4:4">
      <c r="D105212" s="571"/>
    </row>
    <row r="105213" spans="4:4">
      <c r="D105213" s="571"/>
    </row>
    <row r="105214" spans="4:4">
      <c r="D105214" s="571"/>
    </row>
    <row r="105215" spans="4:4">
      <c r="D105215" s="571"/>
    </row>
    <row r="105216" spans="4:4">
      <c r="D105216" s="571"/>
    </row>
    <row r="105217" spans="4:4">
      <c r="D105217" s="571"/>
    </row>
    <row r="105218" spans="4:4">
      <c r="D105218" s="571"/>
    </row>
    <row r="105219" spans="4:4">
      <c r="D105219" s="571"/>
    </row>
    <row r="105220" spans="4:4">
      <c r="D105220" s="571"/>
    </row>
    <row r="105221" spans="4:4">
      <c r="D105221" s="571"/>
    </row>
    <row r="105222" spans="4:4">
      <c r="D105222" s="571"/>
    </row>
    <row r="105223" spans="4:4">
      <c r="D105223" s="571"/>
    </row>
    <row r="105224" spans="4:4">
      <c r="D105224" s="571"/>
    </row>
    <row r="105225" spans="4:4">
      <c r="D105225" s="571"/>
    </row>
    <row r="105226" spans="4:4">
      <c r="D105226" s="571"/>
    </row>
    <row r="105227" spans="4:4">
      <c r="D105227" s="571"/>
    </row>
    <row r="105228" spans="4:4">
      <c r="D105228" s="571"/>
    </row>
    <row r="105229" spans="4:4">
      <c r="D105229" s="571"/>
    </row>
    <row r="105230" spans="4:4">
      <c r="D105230" s="571"/>
    </row>
    <row r="105231" spans="4:4">
      <c r="D105231" s="571"/>
    </row>
    <row r="105232" spans="4:4">
      <c r="D105232" s="571"/>
    </row>
    <row r="105233" spans="4:4">
      <c r="D105233" s="571"/>
    </row>
    <row r="105234" spans="4:4">
      <c r="D105234" s="571"/>
    </row>
    <row r="105235" spans="4:4">
      <c r="D105235" s="571"/>
    </row>
    <row r="105236" spans="4:4">
      <c r="D105236" s="571"/>
    </row>
    <row r="105237" spans="4:4">
      <c r="D105237" s="571"/>
    </row>
    <row r="105238" spans="4:4">
      <c r="D105238" s="571"/>
    </row>
    <row r="105239" spans="4:4">
      <c r="D105239" s="571"/>
    </row>
    <row r="105240" spans="4:4">
      <c r="D105240" s="571"/>
    </row>
    <row r="105241" spans="4:4">
      <c r="D105241" s="571"/>
    </row>
    <row r="105242" spans="4:4">
      <c r="D105242" s="571"/>
    </row>
    <row r="105243" spans="4:4">
      <c r="D105243" s="571"/>
    </row>
    <row r="105244" spans="4:4">
      <c r="D105244" s="571"/>
    </row>
    <row r="105245" spans="4:4">
      <c r="D105245" s="571"/>
    </row>
    <row r="105246" spans="4:4">
      <c r="D105246" s="571"/>
    </row>
    <row r="105247" spans="4:4">
      <c r="D105247" s="571"/>
    </row>
    <row r="105248" spans="4:4">
      <c r="D105248" s="571"/>
    </row>
    <row r="105249" spans="4:4">
      <c r="D105249" s="571"/>
    </row>
    <row r="105250" spans="4:4">
      <c r="D105250" s="571"/>
    </row>
    <row r="105251" spans="4:4">
      <c r="D105251" s="571"/>
    </row>
    <row r="105252" spans="4:4">
      <c r="D105252" s="571"/>
    </row>
    <row r="105253" spans="4:4">
      <c r="D105253" s="571"/>
    </row>
    <row r="105254" spans="4:4">
      <c r="D105254" s="571"/>
    </row>
    <row r="105255" spans="4:4">
      <c r="D105255" s="571"/>
    </row>
    <row r="105256" spans="4:4">
      <c r="D105256" s="571"/>
    </row>
    <row r="105257" spans="4:4">
      <c r="D105257" s="571"/>
    </row>
    <row r="105258" spans="4:4">
      <c r="D105258" s="571"/>
    </row>
    <row r="105259" spans="4:4">
      <c r="D105259" s="571"/>
    </row>
    <row r="105260" spans="4:4">
      <c r="D105260" s="571"/>
    </row>
    <row r="105261" spans="4:4">
      <c r="D105261" s="571"/>
    </row>
    <row r="105262" spans="4:4">
      <c r="D105262" s="571"/>
    </row>
    <row r="105263" spans="4:4">
      <c r="D105263" s="571"/>
    </row>
    <row r="105264" spans="4:4">
      <c r="D105264" s="571"/>
    </row>
    <row r="105265" spans="4:4">
      <c r="D105265" s="571"/>
    </row>
    <row r="105266" spans="4:4">
      <c r="D105266" s="571"/>
    </row>
    <row r="105267" spans="4:4">
      <c r="D105267" s="571"/>
    </row>
    <row r="105268" spans="4:4">
      <c r="D105268" s="571"/>
    </row>
    <row r="105269" spans="4:4">
      <c r="D105269" s="571"/>
    </row>
    <row r="105270" spans="4:4">
      <c r="D105270" s="571"/>
    </row>
    <row r="105271" spans="4:4">
      <c r="D105271" s="571"/>
    </row>
    <row r="105272" spans="4:4">
      <c r="D105272" s="571"/>
    </row>
    <row r="105273" spans="4:4">
      <c r="D105273" s="571"/>
    </row>
    <row r="105274" spans="4:4">
      <c r="D105274" s="571"/>
    </row>
    <row r="105275" spans="4:4">
      <c r="D105275" s="571"/>
    </row>
    <row r="105276" spans="4:4">
      <c r="D105276" s="571"/>
    </row>
    <row r="105277" spans="4:4">
      <c r="D105277" s="571"/>
    </row>
    <row r="105278" spans="4:4">
      <c r="D105278" s="571"/>
    </row>
    <row r="105279" spans="4:4">
      <c r="D105279" s="571"/>
    </row>
    <row r="105280" spans="4:4">
      <c r="D105280" s="571"/>
    </row>
    <row r="105281" spans="4:4">
      <c r="D105281" s="571"/>
    </row>
    <row r="105282" spans="4:4">
      <c r="D105282" s="571"/>
    </row>
    <row r="105283" spans="4:4">
      <c r="D105283" s="571"/>
    </row>
    <row r="105284" spans="4:4">
      <c r="D105284" s="571"/>
    </row>
    <row r="105285" spans="4:4">
      <c r="D105285" s="571"/>
    </row>
    <row r="105286" spans="4:4">
      <c r="D105286" s="571"/>
    </row>
    <row r="105287" spans="4:4">
      <c r="D105287" s="571"/>
    </row>
    <row r="105288" spans="4:4">
      <c r="D105288" s="571"/>
    </row>
    <row r="105289" spans="4:4">
      <c r="D105289" s="571"/>
    </row>
    <row r="105290" spans="4:4">
      <c r="D105290" s="571"/>
    </row>
    <row r="105291" spans="4:4">
      <c r="D105291" s="571"/>
    </row>
    <row r="105292" spans="4:4">
      <c r="D105292" s="571"/>
    </row>
    <row r="105293" spans="4:4">
      <c r="D105293" s="571"/>
    </row>
    <row r="105294" spans="4:4">
      <c r="D105294" s="571"/>
    </row>
    <row r="105295" spans="4:4">
      <c r="D105295" s="571"/>
    </row>
    <row r="105296" spans="4:4">
      <c r="D105296" s="571"/>
    </row>
    <row r="105297" spans="4:4">
      <c r="D105297" s="571"/>
    </row>
    <row r="105298" spans="4:4">
      <c r="D105298" s="571"/>
    </row>
    <row r="105299" spans="4:4">
      <c r="D105299" s="571"/>
    </row>
    <row r="105300" spans="4:4">
      <c r="D105300" s="571"/>
    </row>
    <row r="105301" spans="4:4">
      <c r="D105301" s="571"/>
    </row>
    <row r="105302" spans="4:4">
      <c r="D105302" s="571"/>
    </row>
    <row r="105303" spans="4:4">
      <c r="D105303" s="571"/>
    </row>
    <row r="105304" spans="4:4">
      <c r="D105304" s="571"/>
    </row>
    <row r="105305" spans="4:4">
      <c r="D105305" s="571"/>
    </row>
    <row r="105306" spans="4:4">
      <c r="D105306" s="571"/>
    </row>
    <row r="105307" spans="4:4">
      <c r="D105307" s="571"/>
    </row>
    <row r="105308" spans="4:4">
      <c r="D105308" s="571"/>
    </row>
    <row r="105309" spans="4:4">
      <c r="D105309" s="571"/>
    </row>
    <row r="105310" spans="4:4">
      <c r="D105310" s="571"/>
    </row>
    <row r="105311" spans="4:4">
      <c r="D105311" s="571"/>
    </row>
    <row r="105312" spans="4:4">
      <c r="D105312" s="571"/>
    </row>
    <row r="105313" spans="4:4">
      <c r="D105313" s="571"/>
    </row>
    <row r="105314" spans="4:4">
      <c r="D105314" s="571"/>
    </row>
    <row r="105315" spans="4:4">
      <c r="D105315" s="571"/>
    </row>
    <row r="105316" spans="4:4">
      <c r="D105316" s="571"/>
    </row>
    <row r="105317" spans="4:4">
      <c r="D105317" s="571"/>
    </row>
    <row r="105318" spans="4:4">
      <c r="D105318" s="571"/>
    </row>
    <row r="105319" spans="4:4">
      <c r="D105319" s="571"/>
    </row>
    <row r="105320" spans="4:4">
      <c r="D105320" s="571"/>
    </row>
    <row r="105321" spans="4:4">
      <c r="D105321" s="571"/>
    </row>
    <row r="105322" spans="4:4">
      <c r="D105322" s="571"/>
    </row>
    <row r="105323" spans="4:4">
      <c r="D105323" s="571"/>
    </row>
    <row r="105324" spans="4:4">
      <c r="D105324" s="571"/>
    </row>
    <row r="105325" spans="4:4">
      <c r="D105325" s="571"/>
    </row>
    <row r="105326" spans="4:4">
      <c r="D105326" s="571"/>
    </row>
    <row r="105327" spans="4:4">
      <c r="D105327" s="571"/>
    </row>
    <row r="105328" spans="4:4">
      <c r="D105328" s="571"/>
    </row>
    <row r="105329" spans="4:4">
      <c r="D105329" s="571"/>
    </row>
    <row r="105330" spans="4:4">
      <c r="D105330" s="571"/>
    </row>
    <row r="105331" spans="4:4">
      <c r="D105331" s="571"/>
    </row>
    <row r="105332" spans="4:4">
      <c r="D105332" s="571"/>
    </row>
    <row r="105333" spans="4:4">
      <c r="D105333" s="571"/>
    </row>
    <row r="105334" spans="4:4">
      <c r="D105334" s="571"/>
    </row>
    <row r="105335" spans="4:4">
      <c r="D105335" s="571"/>
    </row>
    <row r="105336" spans="4:4">
      <c r="D105336" s="571"/>
    </row>
    <row r="105337" spans="4:4">
      <c r="D105337" s="571"/>
    </row>
    <row r="105338" spans="4:4">
      <c r="D105338" s="571"/>
    </row>
    <row r="105339" spans="4:4">
      <c r="D105339" s="571"/>
    </row>
    <row r="105340" spans="4:4">
      <c r="D105340" s="571"/>
    </row>
    <row r="105341" spans="4:4">
      <c r="D105341" s="571"/>
    </row>
    <row r="105342" spans="4:4">
      <c r="D105342" s="571"/>
    </row>
    <row r="105343" spans="4:4">
      <c r="D105343" s="571"/>
    </row>
    <row r="105344" spans="4:4">
      <c r="D105344" s="571"/>
    </row>
    <row r="105345" spans="4:4">
      <c r="D105345" s="571"/>
    </row>
    <row r="105346" spans="4:4">
      <c r="D105346" s="571"/>
    </row>
    <row r="105347" spans="4:4">
      <c r="D105347" s="571"/>
    </row>
    <row r="105348" spans="4:4">
      <c r="D105348" s="571"/>
    </row>
    <row r="105349" spans="4:4">
      <c r="D105349" s="571"/>
    </row>
    <row r="105350" spans="4:4">
      <c r="D105350" s="571"/>
    </row>
    <row r="105351" spans="4:4">
      <c r="D105351" s="571"/>
    </row>
    <row r="105352" spans="4:4">
      <c r="D105352" s="571"/>
    </row>
    <row r="105353" spans="4:4">
      <c r="D105353" s="571"/>
    </row>
    <row r="105354" spans="4:4">
      <c r="D105354" s="571"/>
    </row>
    <row r="105355" spans="4:4">
      <c r="D105355" s="571"/>
    </row>
    <row r="105356" spans="4:4">
      <c r="D105356" s="571"/>
    </row>
    <row r="105357" spans="4:4">
      <c r="D105357" s="571"/>
    </row>
    <row r="105358" spans="4:4">
      <c r="D105358" s="571"/>
    </row>
    <row r="105359" spans="4:4">
      <c r="D105359" s="571"/>
    </row>
    <row r="105360" spans="4:4">
      <c r="D105360" s="571"/>
    </row>
    <row r="105361" spans="4:4">
      <c r="D105361" s="571"/>
    </row>
    <row r="105362" spans="4:4">
      <c r="D105362" s="571"/>
    </row>
    <row r="105363" spans="4:4">
      <c r="D105363" s="571"/>
    </row>
    <row r="105364" spans="4:4">
      <c r="D105364" s="571"/>
    </row>
    <row r="105365" spans="4:4">
      <c r="D105365" s="571"/>
    </row>
    <row r="105366" spans="4:4">
      <c r="D105366" s="571"/>
    </row>
    <row r="105367" spans="4:4">
      <c r="D105367" s="571"/>
    </row>
    <row r="105368" spans="4:4">
      <c r="D105368" s="571"/>
    </row>
    <row r="105369" spans="4:4">
      <c r="D105369" s="571"/>
    </row>
    <row r="105370" spans="4:4">
      <c r="D105370" s="571"/>
    </row>
    <row r="105371" spans="4:4">
      <c r="D105371" s="571"/>
    </row>
    <row r="105372" spans="4:4">
      <c r="D105372" s="571"/>
    </row>
    <row r="105373" spans="4:4">
      <c r="D105373" s="571"/>
    </row>
    <row r="105374" spans="4:4">
      <c r="D105374" s="571"/>
    </row>
    <row r="105375" spans="4:4">
      <c r="D105375" s="571"/>
    </row>
    <row r="105376" spans="4:4">
      <c r="D105376" s="571"/>
    </row>
    <row r="105377" spans="4:4">
      <c r="D105377" s="571"/>
    </row>
    <row r="105378" spans="4:4">
      <c r="D105378" s="571"/>
    </row>
    <row r="105379" spans="4:4">
      <c r="D105379" s="571"/>
    </row>
    <row r="105380" spans="4:4">
      <c r="D105380" s="571"/>
    </row>
    <row r="105381" spans="4:4">
      <c r="D105381" s="571"/>
    </row>
    <row r="105382" spans="4:4">
      <c r="D105382" s="571"/>
    </row>
    <row r="105383" spans="4:4">
      <c r="D105383" s="571"/>
    </row>
    <row r="105384" spans="4:4">
      <c r="D105384" s="571"/>
    </row>
    <row r="105385" spans="4:4">
      <c r="D105385" s="571"/>
    </row>
    <row r="105386" spans="4:4">
      <c r="D105386" s="571"/>
    </row>
    <row r="105387" spans="4:4">
      <c r="D105387" s="571"/>
    </row>
    <row r="105388" spans="4:4">
      <c r="D105388" s="571"/>
    </row>
    <row r="105389" spans="4:4">
      <c r="D105389" s="571"/>
    </row>
    <row r="105390" spans="4:4">
      <c r="D105390" s="571"/>
    </row>
    <row r="105391" spans="4:4">
      <c r="D105391" s="571"/>
    </row>
    <row r="105392" spans="4:4">
      <c r="D105392" s="571"/>
    </row>
    <row r="105393" spans="4:4">
      <c r="D105393" s="571"/>
    </row>
    <row r="105394" spans="4:4">
      <c r="D105394" s="571"/>
    </row>
    <row r="105395" spans="4:4">
      <c r="D105395" s="571"/>
    </row>
    <row r="105396" spans="4:4">
      <c r="D105396" s="571"/>
    </row>
    <row r="105397" spans="4:4">
      <c r="D105397" s="571"/>
    </row>
    <row r="105398" spans="4:4">
      <c r="D105398" s="571"/>
    </row>
    <row r="105399" spans="4:4">
      <c r="D105399" s="571"/>
    </row>
    <row r="105400" spans="4:4">
      <c r="D105400" s="571"/>
    </row>
    <row r="105401" spans="4:4">
      <c r="D105401" s="571"/>
    </row>
    <row r="105402" spans="4:4">
      <c r="D105402" s="571"/>
    </row>
    <row r="105403" spans="4:4">
      <c r="D105403" s="571"/>
    </row>
    <row r="105404" spans="4:4">
      <c r="D105404" s="571"/>
    </row>
    <row r="105405" spans="4:4">
      <c r="D105405" s="571"/>
    </row>
    <row r="105406" spans="4:4">
      <c r="D105406" s="571"/>
    </row>
    <row r="105407" spans="4:4">
      <c r="D105407" s="571"/>
    </row>
    <row r="105408" spans="4:4">
      <c r="D105408" s="571"/>
    </row>
    <row r="105409" spans="4:4">
      <c r="D105409" s="571"/>
    </row>
    <row r="105410" spans="4:4">
      <c r="D105410" s="571"/>
    </row>
    <row r="105411" spans="4:4">
      <c r="D105411" s="571"/>
    </row>
    <row r="105412" spans="4:4">
      <c r="D105412" s="571"/>
    </row>
    <row r="105413" spans="4:4">
      <c r="D105413" s="571"/>
    </row>
    <row r="105414" spans="4:4">
      <c r="D105414" s="571"/>
    </row>
    <row r="105415" spans="4:4">
      <c r="D105415" s="571"/>
    </row>
    <row r="105416" spans="4:4">
      <c r="D105416" s="571"/>
    </row>
    <row r="105417" spans="4:4">
      <c r="D105417" s="571"/>
    </row>
    <row r="105418" spans="4:4">
      <c r="D105418" s="571"/>
    </row>
    <row r="105419" spans="4:4">
      <c r="D105419" s="571"/>
    </row>
    <row r="105420" spans="4:4">
      <c r="D105420" s="571"/>
    </row>
    <row r="105421" spans="4:4">
      <c r="D105421" s="571"/>
    </row>
    <row r="105422" spans="4:4">
      <c r="D105422" s="571"/>
    </row>
    <row r="105423" spans="4:4">
      <c r="D105423" s="571"/>
    </row>
    <row r="105424" spans="4:4">
      <c r="D105424" s="571"/>
    </row>
    <row r="105425" spans="4:4">
      <c r="D105425" s="571"/>
    </row>
    <row r="105426" spans="4:4">
      <c r="D105426" s="571"/>
    </row>
    <row r="105427" spans="4:4">
      <c r="D105427" s="571"/>
    </row>
    <row r="105428" spans="4:4">
      <c r="D105428" s="571"/>
    </row>
    <row r="105429" spans="4:4">
      <c r="D105429" s="571"/>
    </row>
    <row r="105430" spans="4:4">
      <c r="D105430" s="571"/>
    </row>
    <row r="105431" spans="4:4">
      <c r="D105431" s="571"/>
    </row>
    <row r="105432" spans="4:4">
      <c r="D105432" s="571"/>
    </row>
    <row r="105433" spans="4:4">
      <c r="D105433" s="571"/>
    </row>
    <row r="105434" spans="4:4">
      <c r="D105434" s="571"/>
    </row>
    <row r="105435" spans="4:4">
      <c r="D105435" s="571"/>
    </row>
    <row r="105436" spans="4:4">
      <c r="D105436" s="571"/>
    </row>
    <row r="105437" spans="4:4">
      <c r="D105437" s="571"/>
    </row>
    <row r="105438" spans="4:4">
      <c r="D105438" s="571"/>
    </row>
    <row r="105439" spans="4:4">
      <c r="D105439" s="571"/>
    </row>
    <row r="105440" spans="4:4">
      <c r="D105440" s="571"/>
    </row>
    <row r="105441" spans="4:4">
      <c r="D105441" s="571"/>
    </row>
    <row r="105442" spans="4:4">
      <c r="D105442" s="571"/>
    </row>
    <row r="105443" spans="4:4">
      <c r="D105443" s="571"/>
    </row>
    <row r="105444" spans="4:4">
      <c r="D105444" s="571"/>
    </row>
    <row r="105445" spans="4:4">
      <c r="D105445" s="571"/>
    </row>
    <row r="105446" spans="4:4">
      <c r="D105446" s="571"/>
    </row>
    <row r="105447" spans="4:4">
      <c r="D105447" s="571"/>
    </row>
    <row r="105448" spans="4:4">
      <c r="D105448" s="571"/>
    </row>
    <row r="105449" spans="4:4">
      <c r="D105449" s="571"/>
    </row>
    <row r="105450" spans="4:4">
      <c r="D105450" s="571"/>
    </row>
    <row r="105451" spans="4:4">
      <c r="D105451" s="571"/>
    </row>
    <row r="105452" spans="4:4">
      <c r="D105452" s="571"/>
    </row>
    <row r="105453" spans="4:4">
      <c r="D105453" s="571"/>
    </row>
    <row r="105454" spans="4:4">
      <c r="D105454" s="571"/>
    </row>
    <row r="105455" spans="4:4">
      <c r="D105455" s="571"/>
    </row>
    <row r="105456" spans="4:4">
      <c r="D105456" s="571"/>
    </row>
    <row r="105457" spans="4:4">
      <c r="D105457" s="571"/>
    </row>
    <row r="105458" spans="4:4">
      <c r="D105458" s="571"/>
    </row>
    <row r="105459" spans="4:4">
      <c r="D105459" s="571"/>
    </row>
    <row r="105460" spans="4:4">
      <c r="D105460" s="571"/>
    </row>
    <row r="105461" spans="4:4">
      <c r="D105461" s="571"/>
    </row>
    <row r="105462" spans="4:4">
      <c r="D105462" s="571"/>
    </row>
    <row r="105463" spans="4:4">
      <c r="D105463" s="571"/>
    </row>
    <row r="105464" spans="4:4">
      <c r="D105464" s="571"/>
    </row>
    <row r="105465" spans="4:4">
      <c r="D105465" s="571"/>
    </row>
    <row r="105466" spans="4:4">
      <c r="D105466" s="571"/>
    </row>
    <row r="105467" spans="4:4">
      <c r="D105467" s="571"/>
    </row>
    <row r="105468" spans="4:4">
      <c r="D105468" s="571"/>
    </row>
    <row r="105469" spans="4:4">
      <c r="D105469" s="571"/>
    </row>
    <row r="105470" spans="4:4">
      <c r="D105470" s="571"/>
    </row>
    <row r="105471" spans="4:4">
      <c r="D105471" s="571"/>
    </row>
    <row r="105472" spans="4:4">
      <c r="D105472" s="571"/>
    </row>
    <row r="105473" spans="4:4">
      <c r="D105473" s="571"/>
    </row>
    <row r="105474" spans="4:4">
      <c r="D105474" s="571"/>
    </row>
    <row r="105475" spans="4:4">
      <c r="D105475" s="571"/>
    </row>
    <row r="105476" spans="4:4">
      <c r="D105476" s="571"/>
    </row>
    <row r="105477" spans="4:4">
      <c r="D105477" s="571"/>
    </row>
    <row r="105478" spans="4:4">
      <c r="D105478" s="571"/>
    </row>
    <row r="105479" spans="4:4">
      <c r="D105479" s="571"/>
    </row>
    <row r="105480" spans="4:4">
      <c r="D105480" s="571"/>
    </row>
    <row r="105481" spans="4:4">
      <c r="D105481" s="571"/>
    </row>
    <row r="105482" spans="4:4">
      <c r="D105482" s="571"/>
    </row>
    <row r="105483" spans="4:4">
      <c r="D105483" s="571"/>
    </row>
    <row r="105484" spans="4:4">
      <c r="D105484" s="571"/>
    </row>
    <row r="105485" spans="4:4">
      <c r="D105485" s="571"/>
    </row>
    <row r="105486" spans="4:4">
      <c r="D105486" s="571"/>
    </row>
    <row r="105487" spans="4:4">
      <c r="D105487" s="571"/>
    </row>
    <row r="105488" spans="4:4">
      <c r="D105488" s="571"/>
    </row>
    <row r="105489" spans="4:4">
      <c r="D105489" s="571"/>
    </row>
    <row r="105490" spans="4:4">
      <c r="D105490" s="571"/>
    </row>
    <row r="105491" spans="4:4">
      <c r="D105491" s="571"/>
    </row>
    <row r="105492" spans="4:4">
      <c r="D105492" s="571"/>
    </row>
    <row r="105493" spans="4:4">
      <c r="D105493" s="571"/>
    </row>
    <row r="105494" spans="4:4">
      <c r="D105494" s="571"/>
    </row>
    <row r="105495" spans="4:4">
      <c r="D105495" s="571"/>
    </row>
    <row r="105496" spans="4:4">
      <c r="D105496" s="571"/>
    </row>
    <row r="105497" spans="4:4">
      <c r="D105497" s="571"/>
    </row>
    <row r="105498" spans="4:4">
      <c r="D105498" s="571"/>
    </row>
    <row r="105499" spans="4:4">
      <c r="D105499" s="571"/>
    </row>
    <row r="105500" spans="4:4">
      <c r="D105500" s="571"/>
    </row>
    <row r="105501" spans="4:4">
      <c r="D105501" s="571"/>
    </row>
    <row r="105502" spans="4:4">
      <c r="D105502" s="571"/>
    </row>
    <row r="105503" spans="4:4">
      <c r="D105503" s="571"/>
    </row>
    <row r="105504" spans="4:4">
      <c r="D105504" s="571"/>
    </row>
    <row r="105505" spans="4:4">
      <c r="D105505" s="571"/>
    </row>
    <row r="105506" spans="4:4">
      <c r="D105506" s="571"/>
    </row>
    <row r="105507" spans="4:4">
      <c r="D105507" s="571"/>
    </row>
    <row r="105508" spans="4:4">
      <c r="D105508" s="571"/>
    </row>
    <row r="105509" spans="4:4">
      <c r="D105509" s="571"/>
    </row>
    <row r="105510" spans="4:4">
      <c r="D105510" s="571"/>
    </row>
    <row r="105511" spans="4:4">
      <c r="D105511" s="571"/>
    </row>
    <row r="105512" spans="4:4">
      <c r="D105512" s="571"/>
    </row>
    <row r="105513" spans="4:4">
      <c r="D105513" s="571"/>
    </row>
    <row r="105514" spans="4:4">
      <c r="D105514" s="571"/>
    </row>
    <row r="105515" spans="4:4">
      <c r="D105515" s="571"/>
    </row>
    <row r="105516" spans="4:4">
      <c r="D105516" s="571"/>
    </row>
    <row r="105517" spans="4:4">
      <c r="D105517" s="571"/>
    </row>
    <row r="105518" spans="4:4">
      <c r="D105518" s="571"/>
    </row>
    <row r="105519" spans="4:4">
      <c r="D105519" s="571"/>
    </row>
    <row r="105520" spans="4:4">
      <c r="D105520" s="571"/>
    </row>
    <row r="105521" spans="4:4">
      <c r="D105521" s="571"/>
    </row>
    <row r="105522" spans="4:4">
      <c r="D105522" s="571"/>
    </row>
    <row r="105523" spans="4:4">
      <c r="D105523" s="571"/>
    </row>
    <row r="105524" spans="4:4">
      <c r="D105524" s="571"/>
    </row>
    <row r="105525" spans="4:4">
      <c r="D105525" s="571"/>
    </row>
    <row r="105526" spans="4:4">
      <c r="D105526" s="571"/>
    </row>
    <row r="105527" spans="4:4">
      <c r="D105527" s="571"/>
    </row>
    <row r="105528" spans="4:4">
      <c r="D105528" s="571"/>
    </row>
    <row r="105529" spans="4:4">
      <c r="D105529" s="571"/>
    </row>
    <row r="105530" spans="4:4">
      <c r="D105530" s="571"/>
    </row>
    <row r="105531" spans="4:4">
      <c r="D105531" s="571"/>
    </row>
    <row r="105532" spans="4:4">
      <c r="D105532" s="571"/>
    </row>
    <row r="105533" spans="4:4">
      <c r="D105533" s="571"/>
    </row>
    <row r="105534" spans="4:4">
      <c r="D105534" s="571"/>
    </row>
    <row r="105535" spans="4:4">
      <c r="D105535" s="571"/>
    </row>
    <row r="105536" spans="4:4">
      <c r="D105536" s="571"/>
    </row>
    <row r="105537" spans="4:4">
      <c r="D105537" s="571"/>
    </row>
    <row r="105538" spans="4:4">
      <c r="D105538" s="571"/>
    </row>
    <row r="105539" spans="4:4">
      <c r="D105539" s="571"/>
    </row>
    <row r="105540" spans="4:4">
      <c r="D105540" s="571"/>
    </row>
    <row r="105541" spans="4:4">
      <c r="D105541" s="571"/>
    </row>
    <row r="105542" spans="4:4">
      <c r="D105542" s="571"/>
    </row>
    <row r="105543" spans="4:4">
      <c r="D105543" s="571"/>
    </row>
    <row r="105544" spans="4:4">
      <c r="D105544" s="571"/>
    </row>
    <row r="105545" spans="4:4">
      <c r="D105545" s="571"/>
    </row>
    <row r="105546" spans="4:4">
      <c r="D105546" s="571"/>
    </row>
    <row r="105547" spans="4:4">
      <c r="D105547" s="571"/>
    </row>
    <row r="105548" spans="4:4">
      <c r="D105548" s="571"/>
    </row>
    <row r="105549" spans="4:4">
      <c r="D105549" s="571"/>
    </row>
    <row r="105550" spans="4:4">
      <c r="D105550" s="571"/>
    </row>
    <row r="105551" spans="4:4">
      <c r="D105551" s="571"/>
    </row>
    <row r="105552" spans="4:4">
      <c r="D105552" s="571"/>
    </row>
    <row r="105553" spans="4:4">
      <c r="D105553" s="571"/>
    </row>
    <row r="105554" spans="4:4">
      <c r="D105554" s="571"/>
    </row>
    <row r="105555" spans="4:4">
      <c r="D105555" s="571"/>
    </row>
    <row r="105556" spans="4:4">
      <c r="D105556" s="571"/>
    </row>
    <row r="105557" spans="4:4">
      <c r="D105557" s="571"/>
    </row>
    <row r="105558" spans="4:4">
      <c r="D105558" s="571"/>
    </row>
    <row r="105559" spans="4:4">
      <c r="D105559" s="571"/>
    </row>
    <row r="105560" spans="4:4">
      <c r="D105560" s="571"/>
    </row>
    <row r="105561" spans="4:4">
      <c r="D105561" s="571"/>
    </row>
    <row r="105562" spans="4:4">
      <c r="D105562" s="571"/>
    </row>
    <row r="105563" spans="4:4">
      <c r="D105563" s="571"/>
    </row>
    <row r="105564" spans="4:4">
      <c r="D105564" s="571"/>
    </row>
    <row r="105565" spans="4:4">
      <c r="D105565" s="571"/>
    </row>
    <row r="105566" spans="4:4">
      <c r="D105566" s="571"/>
    </row>
    <row r="105567" spans="4:4">
      <c r="D105567" s="571"/>
    </row>
    <row r="105568" spans="4:4">
      <c r="D105568" s="571"/>
    </row>
    <row r="105569" spans="4:4">
      <c r="D105569" s="571"/>
    </row>
    <row r="105570" spans="4:4">
      <c r="D105570" s="571"/>
    </row>
    <row r="105571" spans="4:4">
      <c r="D105571" s="571"/>
    </row>
    <row r="105572" spans="4:4">
      <c r="D105572" s="571"/>
    </row>
    <row r="105573" spans="4:4">
      <c r="D105573" s="571"/>
    </row>
    <row r="105574" spans="4:4">
      <c r="D105574" s="571"/>
    </row>
    <row r="105575" spans="4:4">
      <c r="D105575" s="571"/>
    </row>
    <row r="105576" spans="4:4">
      <c r="D105576" s="571"/>
    </row>
    <row r="105577" spans="4:4">
      <c r="D105577" s="571"/>
    </row>
    <row r="105578" spans="4:4">
      <c r="D105578" s="571"/>
    </row>
    <row r="105579" spans="4:4">
      <c r="D105579" s="571"/>
    </row>
    <row r="105580" spans="4:4">
      <c r="D105580" s="571"/>
    </row>
    <row r="105581" spans="4:4">
      <c r="D105581" s="571"/>
    </row>
    <row r="105582" spans="4:4">
      <c r="D105582" s="571"/>
    </row>
    <row r="105583" spans="4:4">
      <c r="D105583" s="571"/>
    </row>
    <row r="105584" spans="4:4">
      <c r="D105584" s="571"/>
    </row>
    <row r="105585" spans="4:4">
      <c r="D105585" s="571"/>
    </row>
    <row r="105586" spans="4:4">
      <c r="D105586" s="571"/>
    </row>
    <row r="105587" spans="4:4">
      <c r="D105587" s="571"/>
    </row>
    <row r="105588" spans="4:4">
      <c r="D105588" s="571"/>
    </row>
    <row r="105589" spans="4:4">
      <c r="D105589" s="571"/>
    </row>
    <row r="105590" spans="4:4">
      <c r="D105590" s="571"/>
    </row>
    <row r="105591" spans="4:4">
      <c r="D105591" s="571"/>
    </row>
    <row r="105592" spans="4:4">
      <c r="D105592" s="571"/>
    </row>
    <row r="105593" spans="4:4">
      <c r="D105593" s="571"/>
    </row>
    <row r="105594" spans="4:4">
      <c r="D105594" s="571"/>
    </row>
    <row r="105595" spans="4:4">
      <c r="D105595" s="571"/>
    </row>
    <row r="105596" spans="4:4">
      <c r="D105596" s="571"/>
    </row>
    <row r="105597" spans="4:4">
      <c r="D105597" s="571"/>
    </row>
    <row r="105598" spans="4:4">
      <c r="D105598" s="571"/>
    </row>
    <row r="105599" spans="4:4">
      <c r="D105599" s="571"/>
    </row>
    <row r="105600" spans="4:4">
      <c r="D105600" s="571"/>
    </row>
    <row r="105601" spans="4:4">
      <c r="D105601" s="571"/>
    </row>
    <row r="105602" spans="4:4">
      <c r="D105602" s="571"/>
    </row>
    <row r="105603" spans="4:4">
      <c r="D105603" s="571"/>
    </row>
    <row r="105604" spans="4:4">
      <c r="D105604" s="571"/>
    </row>
    <row r="105605" spans="4:4">
      <c r="D105605" s="571"/>
    </row>
    <row r="105606" spans="4:4">
      <c r="D105606" s="571"/>
    </row>
    <row r="105607" spans="4:4">
      <c r="D105607" s="571"/>
    </row>
    <row r="105608" spans="4:4">
      <c r="D105608" s="571"/>
    </row>
    <row r="105609" spans="4:4">
      <c r="D105609" s="571"/>
    </row>
    <row r="105610" spans="4:4">
      <c r="D105610" s="571"/>
    </row>
    <row r="105611" spans="4:4">
      <c r="D105611" s="571"/>
    </row>
    <row r="105612" spans="4:4">
      <c r="D105612" s="571"/>
    </row>
    <row r="105613" spans="4:4">
      <c r="D105613" s="571"/>
    </row>
    <row r="105614" spans="4:4">
      <c r="D105614" s="571"/>
    </row>
    <row r="105615" spans="4:4">
      <c r="D105615" s="571"/>
    </row>
    <row r="105616" spans="4:4">
      <c r="D105616" s="571"/>
    </row>
    <row r="105617" spans="4:4">
      <c r="D105617" s="571"/>
    </row>
    <row r="105618" spans="4:4">
      <c r="D105618" s="571"/>
    </row>
    <row r="105619" spans="4:4">
      <c r="D105619" s="571"/>
    </row>
    <row r="105620" spans="4:4">
      <c r="D105620" s="571"/>
    </row>
    <row r="105621" spans="4:4">
      <c r="D105621" s="571"/>
    </row>
    <row r="105622" spans="4:4">
      <c r="D105622" s="571"/>
    </row>
    <row r="105623" spans="4:4">
      <c r="D105623" s="571"/>
    </row>
    <row r="105624" spans="4:4">
      <c r="D105624" s="571"/>
    </row>
    <row r="105625" spans="4:4">
      <c r="D105625" s="571"/>
    </row>
    <row r="105626" spans="4:4">
      <c r="D105626" s="571"/>
    </row>
    <row r="105627" spans="4:4">
      <c r="D105627" s="571"/>
    </row>
    <row r="105628" spans="4:4">
      <c r="D105628" s="571"/>
    </row>
    <row r="105629" spans="4:4">
      <c r="D105629" s="571"/>
    </row>
    <row r="105630" spans="4:4">
      <c r="D105630" s="571"/>
    </row>
    <row r="105631" spans="4:4">
      <c r="D105631" s="571"/>
    </row>
    <row r="105632" spans="4:4">
      <c r="D105632" s="571"/>
    </row>
    <row r="105633" spans="4:4">
      <c r="D105633" s="571"/>
    </row>
    <row r="105634" spans="4:4">
      <c r="D105634" s="571"/>
    </row>
    <row r="105635" spans="4:4">
      <c r="D105635" s="571"/>
    </row>
    <row r="105636" spans="4:4">
      <c r="D105636" s="571"/>
    </row>
    <row r="105637" spans="4:4">
      <c r="D105637" s="571"/>
    </row>
    <row r="105638" spans="4:4">
      <c r="D105638" s="571"/>
    </row>
    <row r="105639" spans="4:4">
      <c r="D105639" s="571"/>
    </row>
    <row r="105640" spans="4:4">
      <c r="D105640" s="571"/>
    </row>
    <row r="105641" spans="4:4">
      <c r="D105641" s="571"/>
    </row>
    <row r="105642" spans="4:4">
      <c r="D105642" s="571"/>
    </row>
    <row r="105643" spans="4:4">
      <c r="D105643" s="571"/>
    </row>
    <row r="105644" spans="4:4">
      <c r="D105644" s="571"/>
    </row>
    <row r="105645" spans="4:4">
      <c r="D105645" s="571"/>
    </row>
    <row r="105646" spans="4:4">
      <c r="D105646" s="571"/>
    </row>
    <row r="105647" spans="4:4">
      <c r="D105647" s="571"/>
    </row>
    <row r="105648" spans="4:4">
      <c r="D105648" s="571"/>
    </row>
    <row r="105649" spans="4:4">
      <c r="D105649" s="571"/>
    </row>
    <row r="105650" spans="4:4">
      <c r="D105650" s="571"/>
    </row>
    <row r="105651" spans="4:4">
      <c r="D105651" s="571"/>
    </row>
    <row r="105652" spans="4:4">
      <c r="D105652" s="571"/>
    </row>
    <row r="105653" spans="4:4">
      <c r="D105653" s="571"/>
    </row>
    <row r="105654" spans="4:4">
      <c r="D105654" s="571"/>
    </row>
    <row r="105655" spans="4:4">
      <c r="D105655" s="571"/>
    </row>
    <row r="105656" spans="4:4">
      <c r="D105656" s="571"/>
    </row>
    <row r="105657" spans="4:4">
      <c r="D105657" s="571"/>
    </row>
    <row r="105658" spans="4:4">
      <c r="D105658" s="571"/>
    </row>
    <row r="105659" spans="4:4">
      <c r="D105659" s="571"/>
    </row>
    <row r="105660" spans="4:4">
      <c r="D105660" s="571"/>
    </row>
    <row r="105661" spans="4:4">
      <c r="D105661" s="571"/>
    </row>
    <row r="105662" spans="4:4">
      <c r="D105662" s="571"/>
    </row>
    <row r="105663" spans="4:4">
      <c r="D105663" s="571"/>
    </row>
    <row r="105664" spans="4:4">
      <c r="D105664" s="571"/>
    </row>
    <row r="105665" spans="4:4">
      <c r="D105665" s="571"/>
    </row>
    <row r="105666" spans="4:4">
      <c r="D105666" s="571"/>
    </row>
    <row r="105667" spans="4:4">
      <c r="D105667" s="571"/>
    </row>
    <row r="105668" spans="4:4">
      <c r="D105668" s="571"/>
    </row>
    <row r="105669" spans="4:4">
      <c r="D105669" s="571"/>
    </row>
    <row r="105670" spans="4:4">
      <c r="D105670" s="571"/>
    </row>
    <row r="105671" spans="4:4">
      <c r="D105671" s="571"/>
    </row>
    <row r="105672" spans="4:4">
      <c r="D105672" s="571"/>
    </row>
    <row r="105673" spans="4:4">
      <c r="D105673" s="571"/>
    </row>
    <row r="105674" spans="4:4">
      <c r="D105674" s="571"/>
    </row>
    <row r="105675" spans="4:4">
      <c r="D105675" s="571"/>
    </row>
    <row r="105676" spans="4:4">
      <c r="D105676" s="571"/>
    </row>
    <row r="105677" spans="4:4">
      <c r="D105677" s="571"/>
    </row>
    <row r="105678" spans="4:4">
      <c r="D105678" s="571"/>
    </row>
    <row r="105679" spans="4:4">
      <c r="D105679" s="571"/>
    </row>
    <row r="105680" spans="4:4">
      <c r="D105680" s="571"/>
    </row>
    <row r="105681" spans="4:4">
      <c r="D105681" s="571"/>
    </row>
    <row r="105682" spans="4:4">
      <c r="D105682" s="571"/>
    </row>
    <row r="105683" spans="4:4">
      <c r="D105683" s="571"/>
    </row>
    <row r="105684" spans="4:4">
      <c r="D105684" s="571"/>
    </row>
    <row r="105685" spans="4:4">
      <c r="D105685" s="571"/>
    </row>
    <row r="105686" spans="4:4">
      <c r="D105686" s="571"/>
    </row>
    <row r="105687" spans="4:4">
      <c r="D105687" s="571"/>
    </row>
    <row r="105688" spans="4:4">
      <c r="D105688" s="571"/>
    </row>
    <row r="105689" spans="4:4">
      <c r="D105689" s="571"/>
    </row>
    <row r="105690" spans="4:4">
      <c r="D105690" s="571"/>
    </row>
    <row r="105691" spans="4:4">
      <c r="D105691" s="571"/>
    </row>
    <row r="105692" spans="4:4">
      <c r="D105692" s="571"/>
    </row>
    <row r="105693" spans="4:4">
      <c r="D105693" s="571"/>
    </row>
    <row r="105694" spans="4:4">
      <c r="D105694" s="571"/>
    </row>
    <row r="105695" spans="4:4">
      <c r="D105695" s="571"/>
    </row>
    <row r="105696" spans="4:4">
      <c r="D105696" s="571"/>
    </row>
    <row r="105697" spans="4:4">
      <c r="D105697" s="571"/>
    </row>
    <row r="105698" spans="4:4">
      <c r="D105698" s="571"/>
    </row>
    <row r="105699" spans="4:4">
      <c r="D105699" s="571"/>
    </row>
    <row r="105700" spans="4:4">
      <c r="D105700" s="571"/>
    </row>
    <row r="105701" spans="4:4">
      <c r="D105701" s="571"/>
    </row>
    <row r="105702" spans="4:4">
      <c r="D105702" s="571"/>
    </row>
    <row r="105703" spans="4:4">
      <c r="D105703" s="571"/>
    </row>
    <row r="105704" spans="4:4">
      <c r="D105704" s="571"/>
    </row>
    <row r="105705" spans="4:4">
      <c r="D105705" s="571"/>
    </row>
    <row r="105706" spans="4:4">
      <c r="D105706" s="571"/>
    </row>
    <row r="105707" spans="4:4">
      <c r="D105707" s="571"/>
    </row>
    <row r="105708" spans="4:4">
      <c r="D105708" s="571"/>
    </row>
    <row r="105709" spans="4:4">
      <c r="D105709" s="571"/>
    </row>
    <row r="105710" spans="4:4">
      <c r="D105710" s="571"/>
    </row>
    <row r="105711" spans="4:4">
      <c r="D105711" s="571"/>
    </row>
    <row r="105712" spans="4:4">
      <c r="D105712" s="571"/>
    </row>
    <row r="105713" spans="4:4">
      <c r="D105713" s="571"/>
    </row>
    <row r="105714" spans="4:4">
      <c r="D105714" s="571"/>
    </row>
    <row r="105715" spans="4:4">
      <c r="D105715" s="571"/>
    </row>
    <row r="105716" spans="4:4">
      <c r="D105716" s="571"/>
    </row>
    <row r="105717" spans="4:4">
      <c r="D105717" s="571"/>
    </row>
    <row r="105718" spans="4:4">
      <c r="D105718" s="571"/>
    </row>
    <row r="105719" spans="4:4">
      <c r="D105719" s="571"/>
    </row>
    <row r="105720" spans="4:4">
      <c r="D105720" s="571"/>
    </row>
    <row r="105721" spans="4:4">
      <c r="D105721" s="571"/>
    </row>
    <row r="105722" spans="4:4">
      <c r="D105722" s="571"/>
    </row>
    <row r="105723" spans="4:4">
      <c r="D105723" s="571"/>
    </row>
    <row r="105724" spans="4:4">
      <c r="D105724" s="571"/>
    </row>
    <row r="105725" spans="4:4">
      <c r="D105725" s="571"/>
    </row>
    <row r="105726" spans="4:4">
      <c r="D105726" s="571"/>
    </row>
    <row r="105727" spans="4:4">
      <c r="D105727" s="571"/>
    </row>
    <row r="105728" spans="4:4">
      <c r="D105728" s="571"/>
    </row>
    <row r="105729" spans="4:4">
      <c r="D105729" s="571"/>
    </row>
    <row r="105730" spans="4:4">
      <c r="D105730" s="571"/>
    </row>
    <row r="105731" spans="4:4">
      <c r="D105731" s="571"/>
    </row>
    <row r="105732" spans="4:4">
      <c r="D105732" s="571"/>
    </row>
    <row r="105733" spans="4:4">
      <c r="D105733" s="571"/>
    </row>
    <row r="105734" spans="4:4">
      <c r="D105734" s="571"/>
    </row>
    <row r="105735" spans="4:4">
      <c r="D105735" s="571"/>
    </row>
    <row r="105736" spans="4:4">
      <c r="D105736" s="571"/>
    </row>
    <row r="105737" spans="4:4">
      <c r="D105737" s="571"/>
    </row>
    <row r="105738" spans="4:4">
      <c r="D105738" s="571"/>
    </row>
    <row r="105739" spans="4:4">
      <c r="D105739" s="571"/>
    </row>
    <row r="105740" spans="4:4">
      <c r="D105740" s="571"/>
    </row>
    <row r="105741" spans="4:4">
      <c r="D105741" s="571"/>
    </row>
    <row r="105742" spans="4:4">
      <c r="D105742" s="571"/>
    </row>
    <row r="105743" spans="4:4">
      <c r="D105743" s="571"/>
    </row>
    <row r="105744" spans="4:4">
      <c r="D105744" s="571"/>
    </row>
    <row r="105745" spans="4:4">
      <c r="D105745" s="571"/>
    </row>
    <row r="105746" spans="4:4">
      <c r="D105746" s="571"/>
    </row>
    <row r="105747" spans="4:4">
      <c r="D105747" s="571"/>
    </row>
    <row r="105748" spans="4:4">
      <c r="D105748" s="571"/>
    </row>
    <row r="105749" spans="4:4">
      <c r="D105749" s="571"/>
    </row>
    <row r="105750" spans="4:4">
      <c r="D105750" s="571"/>
    </row>
    <row r="105751" spans="4:4">
      <c r="D105751" s="571"/>
    </row>
    <row r="105752" spans="4:4">
      <c r="D105752" s="571"/>
    </row>
    <row r="105753" spans="4:4">
      <c r="D105753" s="571"/>
    </row>
    <row r="105754" spans="4:4">
      <c r="D105754" s="571"/>
    </row>
    <row r="105755" spans="4:4">
      <c r="D105755" s="571"/>
    </row>
    <row r="105756" spans="4:4">
      <c r="D105756" s="571"/>
    </row>
    <row r="105757" spans="4:4">
      <c r="D105757" s="571"/>
    </row>
    <row r="105758" spans="4:4">
      <c r="D105758" s="571"/>
    </row>
    <row r="105759" spans="4:4">
      <c r="D105759" s="571"/>
    </row>
    <row r="105760" spans="4:4">
      <c r="D105760" s="571"/>
    </row>
    <row r="105761" spans="4:4">
      <c r="D105761" s="571"/>
    </row>
    <row r="105762" spans="4:4">
      <c r="D105762" s="571"/>
    </row>
    <row r="105763" spans="4:4">
      <c r="D105763" s="571"/>
    </row>
    <row r="105764" spans="4:4">
      <c r="D105764" s="571"/>
    </row>
    <row r="105765" spans="4:4">
      <c r="D105765" s="571"/>
    </row>
    <row r="105766" spans="4:4">
      <c r="D105766" s="571"/>
    </row>
    <row r="105767" spans="4:4">
      <c r="D105767" s="571"/>
    </row>
    <row r="105768" spans="4:4">
      <c r="D105768" s="571"/>
    </row>
    <row r="105769" spans="4:4">
      <c r="D105769" s="571"/>
    </row>
    <row r="105770" spans="4:4">
      <c r="D105770" s="571"/>
    </row>
    <row r="105771" spans="4:4">
      <c r="D105771" s="571"/>
    </row>
    <row r="105772" spans="4:4">
      <c r="D105772" s="571"/>
    </row>
    <row r="105773" spans="4:4">
      <c r="D105773" s="571"/>
    </row>
    <row r="105774" spans="4:4">
      <c r="D105774" s="571"/>
    </row>
    <row r="105775" spans="4:4">
      <c r="D105775" s="571"/>
    </row>
    <row r="105776" spans="4:4">
      <c r="D105776" s="571"/>
    </row>
    <row r="105777" spans="4:4">
      <c r="D105777" s="571"/>
    </row>
    <row r="105778" spans="4:4">
      <c r="D105778" s="571"/>
    </row>
    <row r="105779" spans="4:4">
      <c r="D105779" s="571"/>
    </row>
    <row r="105780" spans="4:4">
      <c r="D105780" s="571"/>
    </row>
    <row r="105781" spans="4:4">
      <c r="D105781" s="571"/>
    </row>
    <row r="105782" spans="4:4">
      <c r="D105782" s="571"/>
    </row>
    <row r="105783" spans="4:4">
      <c r="D105783" s="571"/>
    </row>
    <row r="105784" spans="4:4">
      <c r="D105784" s="571"/>
    </row>
    <row r="105785" spans="4:4">
      <c r="D105785" s="571"/>
    </row>
    <row r="105786" spans="4:4">
      <c r="D105786" s="571"/>
    </row>
    <row r="105787" spans="4:4">
      <c r="D105787" s="571"/>
    </row>
    <row r="105788" spans="4:4">
      <c r="D105788" s="571"/>
    </row>
    <row r="105789" spans="4:4">
      <c r="D105789" s="571"/>
    </row>
    <row r="105790" spans="4:4">
      <c r="D105790" s="571"/>
    </row>
    <row r="105791" spans="4:4">
      <c r="D105791" s="571"/>
    </row>
    <row r="105792" spans="4:4">
      <c r="D105792" s="571"/>
    </row>
    <row r="105793" spans="4:4">
      <c r="D105793" s="571"/>
    </row>
    <row r="105794" spans="4:4">
      <c r="D105794" s="571"/>
    </row>
    <row r="105795" spans="4:4">
      <c r="D105795" s="571"/>
    </row>
    <row r="105796" spans="4:4">
      <c r="D105796" s="571"/>
    </row>
    <row r="105797" spans="4:4">
      <c r="D105797" s="571"/>
    </row>
    <row r="105798" spans="4:4">
      <c r="D105798" s="571"/>
    </row>
    <row r="105799" spans="4:4">
      <c r="D105799" s="571"/>
    </row>
    <row r="105800" spans="4:4">
      <c r="D105800" s="571"/>
    </row>
    <row r="105801" spans="4:4">
      <c r="D105801" s="571"/>
    </row>
    <row r="105802" spans="4:4">
      <c r="D105802" s="571"/>
    </row>
    <row r="105803" spans="4:4">
      <c r="D105803" s="571"/>
    </row>
    <row r="105804" spans="4:4">
      <c r="D105804" s="571"/>
    </row>
    <row r="105805" spans="4:4">
      <c r="D105805" s="571"/>
    </row>
    <row r="105806" spans="4:4">
      <c r="D105806" s="571"/>
    </row>
    <row r="105807" spans="4:4">
      <c r="D105807" s="571"/>
    </row>
    <row r="105808" spans="4:4">
      <c r="D105808" s="571"/>
    </row>
    <row r="105809" spans="4:4">
      <c r="D105809" s="571"/>
    </row>
    <row r="105810" spans="4:4">
      <c r="D105810" s="571"/>
    </row>
    <row r="105811" spans="4:4">
      <c r="D105811" s="571"/>
    </row>
    <row r="105812" spans="4:4">
      <c r="D105812" s="571"/>
    </row>
    <row r="105813" spans="4:4">
      <c r="D105813" s="571"/>
    </row>
    <row r="105814" spans="4:4">
      <c r="D105814" s="571"/>
    </row>
    <row r="105815" spans="4:4">
      <c r="D105815" s="571"/>
    </row>
    <row r="105816" spans="4:4">
      <c r="D105816" s="571"/>
    </row>
    <row r="105817" spans="4:4">
      <c r="D105817" s="571"/>
    </row>
    <row r="105818" spans="4:4">
      <c r="D105818" s="571"/>
    </row>
    <row r="105819" spans="4:4">
      <c r="D105819" s="571"/>
    </row>
    <row r="105820" spans="4:4">
      <c r="D105820" s="571"/>
    </row>
    <row r="105821" spans="4:4">
      <c r="D105821" s="571"/>
    </row>
    <row r="105822" spans="4:4">
      <c r="D105822" s="571"/>
    </row>
    <row r="105823" spans="4:4">
      <c r="D105823" s="571"/>
    </row>
    <row r="105824" spans="4:4">
      <c r="D105824" s="571"/>
    </row>
    <row r="105825" spans="4:4">
      <c r="D105825" s="571"/>
    </row>
    <row r="105826" spans="4:4">
      <c r="D105826" s="571"/>
    </row>
    <row r="105827" spans="4:4">
      <c r="D105827" s="571"/>
    </row>
    <row r="105828" spans="4:4">
      <c r="D105828" s="571"/>
    </row>
    <row r="105829" spans="4:4">
      <c r="D105829" s="571"/>
    </row>
    <row r="105830" spans="4:4">
      <c r="D105830" s="571"/>
    </row>
    <row r="105831" spans="4:4">
      <c r="D105831" s="571"/>
    </row>
    <row r="105832" spans="4:4">
      <c r="D105832" s="571"/>
    </row>
    <row r="105833" spans="4:4">
      <c r="D105833" s="571"/>
    </row>
    <row r="105834" spans="4:4">
      <c r="D105834" s="571"/>
    </row>
    <row r="105835" spans="4:4">
      <c r="D105835" s="571"/>
    </row>
    <row r="105836" spans="4:4">
      <c r="D105836" s="571"/>
    </row>
    <row r="105837" spans="4:4">
      <c r="D105837" s="571"/>
    </row>
    <row r="105838" spans="4:4">
      <c r="D105838" s="571"/>
    </row>
    <row r="105839" spans="4:4">
      <c r="D105839" s="571"/>
    </row>
    <row r="105840" spans="4:4">
      <c r="D105840" s="571"/>
    </row>
    <row r="105841" spans="4:4">
      <c r="D105841" s="571"/>
    </row>
    <row r="105842" spans="4:4">
      <c r="D105842" s="571"/>
    </row>
    <row r="105843" spans="4:4">
      <c r="D105843" s="571"/>
    </row>
    <row r="105844" spans="4:4">
      <c r="D105844" s="571"/>
    </row>
    <row r="105845" spans="4:4">
      <c r="D105845" s="571"/>
    </row>
    <row r="105846" spans="4:4">
      <c r="D105846" s="571"/>
    </row>
    <row r="105847" spans="4:4">
      <c r="D105847" s="571"/>
    </row>
    <row r="105848" spans="4:4">
      <c r="D105848" s="571"/>
    </row>
    <row r="105849" spans="4:4">
      <c r="D105849" s="571"/>
    </row>
    <row r="105850" spans="4:4">
      <c r="D105850" s="571"/>
    </row>
    <row r="105851" spans="4:4">
      <c r="D105851" s="571"/>
    </row>
    <row r="105852" spans="4:4">
      <c r="D105852" s="571"/>
    </row>
    <row r="105853" spans="4:4">
      <c r="D105853" s="571"/>
    </row>
    <row r="105854" spans="4:4">
      <c r="D105854" s="571"/>
    </row>
    <row r="105855" spans="4:4">
      <c r="D105855" s="571"/>
    </row>
    <row r="105856" spans="4:4">
      <c r="D105856" s="571"/>
    </row>
    <row r="105857" spans="4:4">
      <c r="D105857" s="571"/>
    </row>
    <row r="105858" spans="4:4">
      <c r="D105858" s="571"/>
    </row>
    <row r="105859" spans="4:4">
      <c r="D105859" s="571"/>
    </row>
    <row r="105860" spans="4:4">
      <c r="D105860" s="571"/>
    </row>
    <row r="105861" spans="4:4">
      <c r="D105861" s="571"/>
    </row>
    <row r="105862" spans="4:4">
      <c r="D105862" s="571"/>
    </row>
    <row r="105863" spans="4:4">
      <c r="D105863" s="571"/>
    </row>
    <row r="105864" spans="4:4">
      <c r="D105864" s="571"/>
    </row>
    <row r="105865" spans="4:4">
      <c r="D105865" s="571"/>
    </row>
    <row r="105866" spans="4:4">
      <c r="D105866" s="571"/>
    </row>
    <row r="105867" spans="4:4">
      <c r="D105867" s="571"/>
    </row>
    <row r="105868" spans="4:4">
      <c r="D105868" s="571"/>
    </row>
    <row r="105869" spans="4:4">
      <c r="D105869" s="571"/>
    </row>
    <row r="105870" spans="4:4">
      <c r="D105870" s="571"/>
    </row>
    <row r="105871" spans="4:4">
      <c r="D105871" s="571"/>
    </row>
    <row r="105872" spans="4:4">
      <c r="D105872" s="571"/>
    </row>
    <row r="105873" spans="4:4">
      <c r="D105873" s="571"/>
    </row>
    <row r="105874" spans="4:4">
      <c r="D105874" s="571"/>
    </row>
    <row r="105875" spans="4:4">
      <c r="D105875" s="571"/>
    </row>
    <row r="105876" spans="4:4">
      <c r="D105876" s="571"/>
    </row>
    <row r="105877" spans="4:4">
      <c r="D105877" s="571"/>
    </row>
    <row r="105878" spans="4:4">
      <c r="D105878" s="571"/>
    </row>
    <row r="105879" spans="4:4">
      <c r="D105879" s="571"/>
    </row>
    <row r="105880" spans="4:4">
      <c r="D105880" s="571"/>
    </row>
    <row r="105881" spans="4:4">
      <c r="D105881" s="571"/>
    </row>
    <row r="105882" spans="4:4">
      <c r="D105882" s="571"/>
    </row>
    <row r="105883" spans="4:4">
      <c r="D105883" s="571"/>
    </row>
    <row r="105884" spans="4:4">
      <c r="D105884" s="571"/>
    </row>
    <row r="105885" spans="4:4">
      <c r="D105885" s="571"/>
    </row>
    <row r="105886" spans="4:4">
      <c r="D105886" s="571"/>
    </row>
    <row r="105887" spans="4:4">
      <c r="D105887" s="571"/>
    </row>
    <row r="105888" spans="4:4">
      <c r="D105888" s="571"/>
    </row>
    <row r="105889" spans="4:4">
      <c r="D105889" s="571"/>
    </row>
    <row r="105890" spans="4:4">
      <c r="D105890" s="571"/>
    </row>
    <row r="105891" spans="4:4">
      <c r="D105891" s="571"/>
    </row>
    <row r="105892" spans="4:4">
      <c r="D105892" s="571"/>
    </row>
    <row r="105893" spans="4:4">
      <c r="D105893" s="571"/>
    </row>
    <row r="105894" spans="4:4">
      <c r="D105894" s="571"/>
    </row>
    <row r="105895" spans="4:4">
      <c r="D105895" s="571"/>
    </row>
    <row r="105896" spans="4:4">
      <c r="D105896" s="571"/>
    </row>
    <row r="105897" spans="4:4">
      <c r="D105897" s="571"/>
    </row>
    <row r="105898" spans="4:4">
      <c r="D105898" s="571"/>
    </row>
    <row r="105899" spans="4:4">
      <c r="D105899" s="571"/>
    </row>
    <row r="105900" spans="4:4">
      <c r="D105900" s="571"/>
    </row>
    <row r="105901" spans="4:4">
      <c r="D105901" s="571"/>
    </row>
    <row r="105902" spans="4:4">
      <c r="D105902" s="571"/>
    </row>
    <row r="105903" spans="4:4">
      <c r="D105903" s="571"/>
    </row>
    <row r="105904" spans="4:4">
      <c r="D105904" s="571"/>
    </row>
    <row r="105905" spans="4:4">
      <c r="D105905" s="571"/>
    </row>
    <row r="105906" spans="4:4">
      <c r="D105906" s="571"/>
    </row>
    <row r="105907" spans="4:4">
      <c r="D105907" s="571"/>
    </row>
    <row r="105908" spans="4:4">
      <c r="D105908" s="571"/>
    </row>
    <row r="105909" spans="4:4">
      <c r="D105909" s="571"/>
    </row>
    <row r="105910" spans="4:4">
      <c r="D105910" s="571"/>
    </row>
    <row r="105911" spans="4:4">
      <c r="D105911" s="571"/>
    </row>
    <row r="105912" spans="4:4">
      <c r="D105912" s="571"/>
    </row>
    <row r="105913" spans="4:4">
      <c r="D105913" s="571"/>
    </row>
    <row r="105914" spans="4:4">
      <c r="D105914" s="571"/>
    </row>
    <row r="105915" spans="4:4">
      <c r="D105915" s="571"/>
    </row>
    <row r="105916" spans="4:4">
      <c r="D105916" s="571"/>
    </row>
    <row r="105917" spans="4:4">
      <c r="D105917" s="571"/>
    </row>
    <row r="105918" spans="4:4">
      <c r="D105918" s="571"/>
    </row>
    <row r="105919" spans="4:4">
      <c r="D105919" s="571"/>
    </row>
    <row r="105920" spans="4:4">
      <c r="D105920" s="571"/>
    </row>
    <row r="105921" spans="4:4">
      <c r="D105921" s="571"/>
    </row>
    <row r="105922" spans="4:4">
      <c r="D105922" s="571"/>
    </row>
    <row r="105923" spans="4:4">
      <c r="D105923" s="571"/>
    </row>
    <row r="105924" spans="4:4">
      <c r="D105924" s="571"/>
    </row>
    <row r="105925" spans="4:4">
      <c r="D105925" s="571"/>
    </row>
    <row r="105926" spans="4:4">
      <c r="D105926" s="571"/>
    </row>
    <row r="105927" spans="4:4">
      <c r="D105927" s="571"/>
    </row>
    <row r="105928" spans="4:4">
      <c r="D105928" s="571"/>
    </row>
    <row r="105929" spans="4:4">
      <c r="D105929" s="571"/>
    </row>
    <row r="105930" spans="4:4">
      <c r="D105930" s="571"/>
    </row>
    <row r="105931" spans="4:4">
      <c r="D105931" s="571"/>
    </row>
    <row r="105932" spans="4:4">
      <c r="D105932" s="571"/>
    </row>
    <row r="105933" spans="4:4">
      <c r="D105933" s="571"/>
    </row>
    <row r="105934" spans="4:4">
      <c r="D105934" s="571"/>
    </row>
    <row r="105935" spans="4:4">
      <c r="D105935" s="571"/>
    </row>
    <row r="105936" spans="4:4">
      <c r="D105936" s="571"/>
    </row>
    <row r="105937" spans="4:4">
      <c r="D105937" s="571"/>
    </row>
    <row r="105938" spans="4:4">
      <c r="D105938" s="571"/>
    </row>
    <row r="105939" spans="4:4">
      <c r="D105939" s="571"/>
    </row>
    <row r="105940" spans="4:4">
      <c r="D105940" s="571"/>
    </row>
    <row r="105941" spans="4:4">
      <c r="D105941" s="571"/>
    </row>
    <row r="105942" spans="4:4">
      <c r="D105942" s="571"/>
    </row>
    <row r="105943" spans="4:4">
      <c r="D105943" s="571"/>
    </row>
    <row r="105944" spans="4:4">
      <c r="D105944" s="571"/>
    </row>
    <row r="105945" spans="4:4">
      <c r="D105945" s="571"/>
    </row>
    <row r="105946" spans="4:4">
      <c r="D105946" s="571"/>
    </row>
    <row r="105947" spans="4:4">
      <c r="D105947" s="571"/>
    </row>
    <row r="105948" spans="4:4">
      <c r="D105948" s="571"/>
    </row>
    <row r="105949" spans="4:4">
      <c r="D105949" s="571"/>
    </row>
    <row r="105950" spans="4:4">
      <c r="D105950" s="571"/>
    </row>
    <row r="105951" spans="4:4">
      <c r="D105951" s="571"/>
    </row>
    <row r="105952" spans="4:4">
      <c r="D105952" s="571"/>
    </row>
    <row r="105953" spans="4:4">
      <c r="D105953" s="571"/>
    </row>
    <row r="105954" spans="4:4">
      <c r="D105954" s="571"/>
    </row>
    <row r="105955" spans="4:4">
      <c r="D105955" s="571"/>
    </row>
    <row r="105956" spans="4:4">
      <c r="D105956" s="571"/>
    </row>
    <row r="105957" spans="4:4">
      <c r="D105957" s="571"/>
    </row>
    <row r="105958" spans="4:4">
      <c r="D105958" s="571"/>
    </row>
    <row r="105959" spans="4:4">
      <c r="D105959" s="571"/>
    </row>
    <row r="105960" spans="4:4">
      <c r="D105960" s="571"/>
    </row>
    <row r="105961" spans="4:4">
      <c r="D105961" s="571"/>
    </row>
    <row r="105962" spans="4:4">
      <c r="D105962" s="571"/>
    </row>
    <row r="105963" spans="4:4">
      <c r="D105963" s="571"/>
    </row>
    <row r="105964" spans="4:4">
      <c r="D105964" s="571"/>
    </row>
    <row r="105965" spans="4:4">
      <c r="D105965" s="571"/>
    </row>
    <row r="105966" spans="4:4">
      <c r="D105966" s="571"/>
    </row>
    <row r="105967" spans="4:4">
      <c r="D105967" s="571"/>
    </row>
    <row r="105968" spans="4:4">
      <c r="D105968" s="571"/>
    </row>
    <row r="105969" spans="4:4">
      <c r="D105969" s="571"/>
    </row>
    <row r="105970" spans="4:4">
      <c r="D105970" s="571"/>
    </row>
    <row r="105971" spans="4:4">
      <c r="D105971" s="571"/>
    </row>
    <row r="105972" spans="4:4">
      <c r="D105972" s="571"/>
    </row>
    <row r="105973" spans="4:4">
      <c r="D105973" s="571"/>
    </row>
    <row r="105974" spans="4:4">
      <c r="D105974" s="571"/>
    </row>
    <row r="105975" spans="4:4">
      <c r="D105975" s="571"/>
    </row>
    <row r="105976" spans="4:4">
      <c r="D105976" s="571"/>
    </row>
    <row r="105977" spans="4:4">
      <c r="D105977" s="571"/>
    </row>
    <row r="105978" spans="4:4">
      <c r="D105978" s="571"/>
    </row>
    <row r="105979" spans="4:4">
      <c r="D105979" s="571"/>
    </row>
    <row r="105980" spans="4:4">
      <c r="D105980" s="571"/>
    </row>
    <row r="105981" spans="4:4">
      <c r="D105981" s="571"/>
    </row>
    <row r="105982" spans="4:4">
      <c r="D105982" s="571"/>
    </row>
    <row r="105983" spans="4:4">
      <c r="D105983" s="571"/>
    </row>
    <row r="105984" spans="4:4">
      <c r="D105984" s="571"/>
    </row>
    <row r="105985" spans="4:4">
      <c r="D105985" s="571"/>
    </row>
    <row r="105986" spans="4:4">
      <c r="D105986" s="571"/>
    </row>
    <row r="105987" spans="4:4">
      <c r="D105987" s="571"/>
    </row>
    <row r="105988" spans="4:4">
      <c r="D105988" s="571"/>
    </row>
    <row r="105989" spans="4:4">
      <c r="D105989" s="571"/>
    </row>
    <row r="105990" spans="4:4">
      <c r="D105990" s="571"/>
    </row>
    <row r="105991" spans="4:4">
      <c r="D105991" s="571"/>
    </row>
    <row r="105992" spans="4:4">
      <c r="D105992" s="571"/>
    </row>
    <row r="105993" spans="4:4">
      <c r="D105993" s="571"/>
    </row>
    <row r="105994" spans="4:4">
      <c r="D105994" s="571"/>
    </row>
    <row r="105995" spans="4:4">
      <c r="D105995" s="571"/>
    </row>
    <row r="105996" spans="4:4">
      <c r="D105996" s="571"/>
    </row>
    <row r="105997" spans="4:4">
      <c r="D105997" s="571"/>
    </row>
    <row r="105998" spans="4:4">
      <c r="D105998" s="571"/>
    </row>
    <row r="105999" spans="4:4">
      <c r="D105999" s="571"/>
    </row>
    <row r="106000" spans="4:4">
      <c r="D106000" s="571"/>
    </row>
    <row r="106001" spans="4:4">
      <c r="D106001" s="571"/>
    </row>
    <row r="106002" spans="4:4">
      <c r="D106002" s="571"/>
    </row>
    <row r="106003" spans="4:4">
      <c r="D106003" s="571"/>
    </row>
    <row r="106004" spans="4:4">
      <c r="D106004" s="571"/>
    </row>
    <row r="106005" spans="4:4">
      <c r="D106005" s="571"/>
    </row>
    <row r="106006" spans="4:4">
      <c r="D106006" s="571"/>
    </row>
    <row r="106007" spans="4:4">
      <c r="D106007" s="571"/>
    </row>
    <row r="106008" spans="4:4">
      <c r="D106008" s="571"/>
    </row>
    <row r="106009" spans="4:4">
      <c r="D106009" s="571"/>
    </row>
    <row r="106010" spans="4:4">
      <c r="D106010" s="571"/>
    </row>
    <row r="106011" spans="4:4">
      <c r="D106011" s="571"/>
    </row>
    <row r="106012" spans="4:4">
      <c r="D106012" s="571"/>
    </row>
    <row r="106013" spans="4:4">
      <c r="D106013" s="571"/>
    </row>
    <row r="106014" spans="4:4">
      <c r="D106014" s="571"/>
    </row>
    <row r="106015" spans="4:4">
      <c r="D106015" s="571"/>
    </row>
    <row r="106016" spans="4:4">
      <c r="D106016" s="571"/>
    </row>
    <row r="106017" spans="4:4">
      <c r="D106017" s="571"/>
    </row>
    <row r="106018" spans="4:4">
      <c r="D106018" s="571"/>
    </row>
    <row r="106019" spans="4:4">
      <c r="D106019" s="571"/>
    </row>
    <row r="106020" spans="4:4">
      <c r="D106020" s="571"/>
    </row>
    <row r="106021" spans="4:4">
      <c r="D106021" s="571"/>
    </row>
    <row r="106022" spans="4:4">
      <c r="D106022" s="571"/>
    </row>
    <row r="106023" spans="4:4">
      <c r="D106023" s="571"/>
    </row>
    <row r="106024" spans="4:4">
      <c r="D106024" s="571"/>
    </row>
    <row r="106025" spans="4:4">
      <c r="D106025" s="571"/>
    </row>
    <row r="106026" spans="4:4">
      <c r="D106026" s="571"/>
    </row>
    <row r="106027" spans="4:4">
      <c r="D106027" s="571"/>
    </row>
    <row r="106028" spans="4:4">
      <c r="D106028" s="571"/>
    </row>
    <row r="106029" spans="4:4">
      <c r="D106029" s="571"/>
    </row>
    <row r="106030" spans="4:4">
      <c r="D106030" s="571"/>
    </row>
    <row r="106031" spans="4:4">
      <c r="D106031" s="571"/>
    </row>
    <row r="106032" spans="4:4">
      <c r="D106032" s="571"/>
    </row>
    <row r="106033" spans="4:4">
      <c r="D106033" s="571"/>
    </row>
    <row r="106034" spans="4:4">
      <c r="D106034" s="571"/>
    </row>
    <row r="106035" spans="4:4">
      <c r="D106035" s="571"/>
    </row>
    <row r="106036" spans="4:4">
      <c r="D106036" s="571"/>
    </row>
    <row r="106037" spans="4:4">
      <c r="D106037" s="571"/>
    </row>
    <row r="106038" spans="4:4">
      <c r="D106038" s="571"/>
    </row>
    <row r="106039" spans="4:4">
      <c r="D106039" s="571"/>
    </row>
    <row r="106040" spans="4:4">
      <c r="D106040" s="571"/>
    </row>
    <row r="106041" spans="4:4">
      <c r="D106041" s="571"/>
    </row>
    <row r="106042" spans="4:4">
      <c r="D106042" s="571"/>
    </row>
    <row r="106043" spans="4:4">
      <c r="D106043" s="571"/>
    </row>
    <row r="106044" spans="4:4">
      <c r="D106044" s="571"/>
    </row>
    <row r="106045" spans="4:4">
      <c r="D106045" s="571"/>
    </row>
    <row r="106046" spans="4:4">
      <c r="D106046" s="571"/>
    </row>
    <row r="106047" spans="4:4">
      <c r="D106047" s="571"/>
    </row>
    <row r="106048" spans="4:4">
      <c r="D106048" s="571"/>
    </row>
    <row r="106049" spans="4:4">
      <c r="D106049" s="571"/>
    </row>
    <row r="106050" spans="4:4">
      <c r="D106050" s="571"/>
    </row>
    <row r="106051" spans="4:4">
      <c r="D106051" s="571"/>
    </row>
    <row r="106052" spans="4:4">
      <c r="D106052" s="571"/>
    </row>
    <row r="106053" spans="4:4">
      <c r="D106053" s="571"/>
    </row>
    <row r="106054" spans="4:4">
      <c r="D106054" s="571"/>
    </row>
    <row r="106055" spans="4:4">
      <c r="D106055" s="571"/>
    </row>
    <row r="106056" spans="4:4">
      <c r="D106056" s="571"/>
    </row>
    <row r="106057" spans="4:4">
      <c r="D106057" s="571"/>
    </row>
    <row r="106058" spans="4:4">
      <c r="D106058" s="571"/>
    </row>
    <row r="106059" spans="4:4">
      <c r="D106059" s="571"/>
    </row>
    <row r="106060" spans="4:4">
      <c r="D106060" s="571"/>
    </row>
    <row r="106061" spans="4:4">
      <c r="D106061" s="571"/>
    </row>
    <row r="106062" spans="4:4">
      <c r="D106062" s="571"/>
    </row>
    <row r="106063" spans="4:4">
      <c r="D106063" s="571"/>
    </row>
    <row r="106064" spans="4:4">
      <c r="D106064" s="571"/>
    </row>
    <row r="106065" spans="4:4">
      <c r="D106065" s="571"/>
    </row>
    <row r="106066" spans="4:4">
      <c r="D106066" s="571"/>
    </row>
    <row r="106067" spans="4:4">
      <c r="D106067" s="571"/>
    </row>
    <row r="106068" spans="4:4">
      <c r="D106068" s="571"/>
    </row>
    <row r="106069" spans="4:4">
      <c r="D106069" s="571"/>
    </row>
    <row r="106070" spans="4:4">
      <c r="D106070" s="571"/>
    </row>
    <row r="106071" spans="4:4">
      <c r="D106071" s="571"/>
    </row>
    <row r="106072" spans="4:4">
      <c r="D106072" s="571"/>
    </row>
    <row r="106073" spans="4:4">
      <c r="D106073" s="571"/>
    </row>
    <row r="106074" spans="4:4">
      <c r="D106074" s="571"/>
    </row>
    <row r="106075" spans="4:4">
      <c r="D106075" s="571"/>
    </row>
    <row r="106076" spans="4:4">
      <c r="D106076" s="571"/>
    </row>
    <row r="106077" spans="4:4">
      <c r="D106077" s="571"/>
    </row>
    <row r="106078" spans="4:4">
      <c r="D106078" s="571"/>
    </row>
    <row r="106079" spans="4:4">
      <c r="D106079" s="571"/>
    </row>
    <row r="106080" spans="4:4">
      <c r="D106080" s="571"/>
    </row>
    <row r="106081" spans="4:4">
      <c r="D106081" s="571"/>
    </row>
    <row r="106082" spans="4:4">
      <c r="D106082" s="571"/>
    </row>
    <row r="106083" spans="4:4">
      <c r="D106083" s="571"/>
    </row>
    <row r="106084" spans="4:4">
      <c r="D106084" s="571"/>
    </row>
    <row r="106085" spans="4:4">
      <c r="D106085" s="571"/>
    </row>
    <row r="106086" spans="4:4">
      <c r="D106086" s="571"/>
    </row>
    <row r="106087" spans="4:4">
      <c r="D106087" s="571"/>
    </row>
    <row r="106088" spans="4:4">
      <c r="D106088" s="571"/>
    </row>
    <row r="106089" spans="4:4">
      <c r="D106089" s="571"/>
    </row>
    <row r="106090" spans="4:4">
      <c r="D106090" s="571"/>
    </row>
    <row r="106091" spans="4:4">
      <c r="D106091" s="571"/>
    </row>
    <row r="106092" spans="4:4">
      <c r="D106092" s="571"/>
    </row>
    <row r="106093" spans="4:4">
      <c r="D106093" s="571"/>
    </row>
    <row r="106094" spans="4:4">
      <c r="D106094" s="571"/>
    </row>
    <row r="106095" spans="4:4">
      <c r="D106095" s="571"/>
    </row>
    <row r="106096" spans="4:4">
      <c r="D106096" s="571"/>
    </row>
    <row r="106097" spans="4:4">
      <c r="D106097" s="571"/>
    </row>
    <row r="106098" spans="4:4">
      <c r="D106098" s="571"/>
    </row>
    <row r="106099" spans="4:4">
      <c r="D106099" s="571"/>
    </row>
    <row r="106100" spans="4:4">
      <c r="D106100" s="571"/>
    </row>
    <row r="106101" spans="4:4">
      <c r="D106101" s="571"/>
    </row>
    <row r="106102" spans="4:4">
      <c r="D106102" s="571"/>
    </row>
    <row r="106103" spans="4:4">
      <c r="D106103" s="571"/>
    </row>
    <row r="106104" spans="4:4">
      <c r="D106104" s="571"/>
    </row>
    <row r="106105" spans="4:4">
      <c r="D106105" s="571"/>
    </row>
    <row r="106106" spans="4:4">
      <c r="D106106" s="571"/>
    </row>
    <row r="106107" spans="4:4">
      <c r="D106107" s="571"/>
    </row>
    <row r="106108" spans="4:4">
      <c r="D106108" s="571"/>
    </row>
    <row r="106109" spans="4:4">
      <c r="D106109" s="571"/>
    </row>
    <row r="106110" spans="4:4">
      <c r="D106110" s="571"/>
    </row>
    <row r="106111" spans="4:4">
      <c r="D106111" s="571"/>
    </row>
    <row r="106112" spans="4:4">
      <c r="D106112" s="571"/>
    </row>
    <row r="106113" spans="4:4">
      <c r="D106113" s="571"/>
    </row>
    <row r="106114" spans="4:4">
      <c r="D106114" s="571"/>
    </row>
    <row r="106115" spans="4:4">
      <c r="D106115" s="571"/>
    </row>
    <row r="106116" spans="4:4">
      <c r="D106116" s="571"/>
    </row>
    <row r="106117" spans="4:4">
      <c r="D106117" s="571"/>
    </row>
    <row r="106118" spans="4:4">
      <c r="D106118" s="571"/>
    </row>
    <row r="106119" spans="4:4">
      <c r="D106119" s="571"/>
    </row>
    <row r="106120" spans="4:4">
      <c r="D106120" s="571"/>
    </row>
    <row r="106121" spans="4:4">
      <c r="D106121" s="571"/>
    </row>
    <row r="106122" spans="4:4">
      <c r="D106122" s="571"/>
    </row>
    <row r="106123" spans="4:4">
      <c r="D106123" s="571"/>
    </row>
    <row r="106124" spans="4:4">
      <c r="D106124" s="571"/>
    </row>
    <row r="106125" spans="4:4">
      <c r="D106125" s="571"/>
    </row>
    <row r="106126" spans="4:4">
      <c r="D106126" s="571"/>
    </row>
    <row r="106127" spans="4:4">
      <c r="D106127" s="571"/>
    </row>
    <row r="106128" spans="4:4">
      <c r="D106128" s="571"/>
    </row>
    <row r="106129" spans="4:4">
      <c r="D106129" s="571"/>
    </row>
    <row r="106130" spans="4:4">
      <c r="D106130" s="571"/>
    </row>
    <row r="106131" spans="4:4">
      <c r="D106131" s="571"/>
    </row>
    <row r="106132" spans="4:4">
      <c r="D106132" s="571"/>
    </row>
    <row r="106133" spans="4:4">
      <c r="D106133" s="571"/>
    </row>
    <row r="106134" spans="4:4">
      <c r="D106134" s="571"/>
    </row>
    <row r="106135" spans="4:4">
      <c r="D106135" s="571"/>
    </row>
    <row r="106136" spans="4:4">
      <c r="D106136" s="571"/>
    </row>
    <row r="106137" spans="4:4">
      <c r="D106137" s="571"/>
    </row>
    <row r="106138" spans="4:4">
      <c r="D106138" s="571"/>
    </row>
    <row r="106139" spans="4:4">
      <c r="D106139" s="571"/>
    </row>
    <row r="106140" spans="4:4">
      <c r="D106140" s="571"/>
    </row>
    <row r="106141" spans="4:4">
      <c r="D106141" s="571"/>
    </row>
    <row r="106142" spans="4:4">
      <c r="D106142" s="571"/>
    </row>
    <row r="106143" spans="4:4">
      <c r="D106143" s="571"/>
    </row>
    <row r="106144" spans="4:4">
      <c r="D106144" s="571"/>
    </row>
    <row r="106145" spans="4:4">
      <c r="D106145" s="571"/>
    </row>
    <row r="106146" spans="4:4">
      <c r="D106146" s="571"/>
    </row>
    <row r="106147" spans="4:4">
      <c r="D106147" s="571"/>
    </row>
    <row r="106148" spans="4:4">
      <c r="D106148" s="571"/>
    </row>
    <row r="106149" spans="4:4">
      <c r="D106149" s="571"/>
    </row>
    <row r="106150" spans="4:4">
      <c r="D106150" s="571"/>
    </row>
    <row r="106151" spans="4:4">
      <c r="D106151" s="571"/>
    </row>
    <row r="106152" spans="4:4">
      <c r="D106152" s="571"/>
    </row>
    <row r="106153" spans="4:4">
      <c r="D106153" s="571"/>
    </row>
    <row r="106154" spans="4:4">
      <c r="D106154" s="571"/>
    </row>
    <row r="106155" spans="4:4">
      <c r="D106155" s="571"/>
    </row>
    <row r="106156" spans="4:4">
      <c r="D106156" s="571"/>
    </row>
    <row r="106157" spans="4:4">
      <c r="D106157" s="571"/>
    </row>
    <row r="106158" spans="4:4">
      <c r="D106158" s="571"/>
    </row>
    <row r="106159" spans="4:4">
      <c r="D106159" s="571"/>
    </row>
    <row r="106160" spans="4:4">
      <c r="D106160" s="571"/>
    </row>
    <row r="106161" spans="4:4">
      <c r="D106161" s="571"/>
    </row>
    <row r="106162" spans="4:4">
      <c r="D106162" s="571"/>
    </row>
    <row r="106163" spans="4:4">
      <c r="D106163" s="571"/>
    </row>
    <row r="106164" spans="4:4">
      <c r="D106164" s="571"/>
    </row>
    <row r="106165" spans="4:4">
      <c r="D106165" s="571"/>
    </row>
    <row r="106166" spans="4:4">
      <c r="D106166" s="571"/>
    </row>
    <row r="106167" spans="4:4">
      <c r="D106167" s="571"/>
    </row>
    <row r="106168" spans="4:4">
      <c r="D106168" s="571"/>
    </row>
    <row r="106169" spans="4:4">
      <c r="D106169" s="571"/>
    </row>
    <row r="106170" spans="4:4">
      <c r="D106170" s="571"/>
    </row>
    <row r="106171" spans="4:4">
      <c r="D106171" s="571"/>
    </row>
    <row r="106172" spans="4:4">
      <c r="D106172" s="571"/>
    </row>
    <row r="106173" spans="4:4">
      <c r="D106173" s="571"/>
    </row>
    <row r="106174" spans="4:4">
      <c r="D106174" s="571"/>
    </row>
    <row r="106175" spans="4:4">
      <c r="D106175" s="571"/>
    </row>
    <row r="106176" spans="4:4">
      <c r="D106176" s="571"/>
    </row>
    <row r="106177" spans="4:4">
      <c r="D106177" s="571"/>
    </row>
    <row r="106178" spans="4:4">
      <c r="D106178" s="571"/>
    </row>
    <row r="106179" spans="4:4">
      <c r="D106179" s="571"/>
    </row>
    <row r="106180" spans="4:4">
      <c r="D106180" s="571"/>
    </row>
    <row r="106181" spans="4:4">
      <c r="D106181" s="571"/>
    </row>
    <row r="106182" spans="4:4">
      <c r="D106182" s="571"/>
    </row>
    <row r="106183" spans="4:4">
      <c r="D106183" s="571"/>
    </row>
    <row r="106184" spans="4:4">
      <c r="D106184" s="571"/>
    </row>
    <row r="106185" spans="4:4">
      <c r="D106185" s="571"/>
    </row>
    <row r="106186" spans="4:4">
      <c r="D106186" s="571"/>
    </row>
    <row r="106187" spans="4:4">
      <c r="D106187" s="571"/>
    </row>
    <row r="106188" spans="4:4">
      <c r="D106188" s="571"/>
    </row>
    <row r="106189" spans="4:4">
      <c r="D106189" s="571"/>
    </row>
    <row r="106190" spans="4:4">
      <c r="D106190" s="571"/>
    </row>
    <row r="106191" spans="4:4">
      <c r="D106191" s="571"/>
    </row>
    <row r="106192" spans="4:4">
      <c r="D106192" s="571"/>
    </row>
    <row r="106193" spans="4:4">
      <c r="D106193" s="571"/>
    </row>
    <row r="106194" spans="4:4">
      <c r="D106194" s="571"/>
    </row>
    <row r="106195" spans="4:4">
      <c r="D106195" s="571"/>
    </row>
    <row r="106196" spans="4:4">
      <c r="D106196" s="571"/>
    </row>
    <row r="106197" spans="4:4">
      <c r="D106197" s="571"/>
    </row>
    <row r="106198" spans="4:4">
      <c r="D106198" s="571"/>
    </row>
    <row r="106199" spans="4:4">
      <c r="D106199" s="571"/>
    </row>
    <row r="106200" spans="4:4">
      <c r="D106200" s="571"/>
    </row>
    <row r="106201" spans="4:4">
      <c r="D106201" s="571"/>
    </row>
    <row r="106202" spans="4:4">
      <c r="D106202" s="571"/>
    </row>
    <row r="106203" spans="4:4">
      <c r="D106203" s="571"/>
    </row>
    <row r="106204" spans="4:4">
      <c r="D106204" s="571"/>
    </row>
    <row r="106205" spans="4:4">
      <c r="D106205" s="571"/>
    </row>
    <row r="106206" spans="4:4">
      <c r="D106206" s="571"/>
    </row>
    <row r="106207" spans="4:4">
      <c r="D106207" s="571"/>
    </row>
    <row r="106208" spans="4:4">
      <c r="D106208" s="571"/>
    </row>
    <row r="106209" spans="4:4">
      <c r="D106209" s="571"/>
    </row>
    <row r="106210" spans="4:4">
      <c r="D106210" s="571"/>
    </row>
    <row r="106211" spans="4:4">
      <c r="D106211" s="571"/>
    </row>
    <row r="106212" spans="4:4">
      <c r="D106212" s="571"/>
    </row>
    <row r="106213" spans="4:4">
      <c r="D106213" s="571"/>
    </row>
    <row r="106214" spans="4:4">
      <c r="D106214" s="571"/>
    </row>
    <row r="106215" spans="4:4">
      <c r="D106215" s="571"/>
    </row>
    <row r="106216" spans="4:4">
      <c r="D106216" s="571"/>
    </row>
    <row r="106217" spans="4:4">
      <c r="D106217" s="571"/>
    </row>
    <row r="106218" spans="4:4">
      <c r="D106218" s="571"/>
    </row>
    <row r="106219" spans="4:4">
      <c r="D106219" s="571"/>
    </row>
    <row r="106220" spans="4:4">
      <c r="D106220" s="571"/>
    </row>
    <row r="106221" spans="4:4">
      <c r="D106221" s="571"/>
    </row>
    <row r="106222" spans="4:4">
      <c r="D106222" s="571"/>
    </row>
    <row r="106223" spans="4:4">
      <c r="D106223" s="571"/>
    </row>
    <row r="106224" spans="4:4">
      <c r="D106224" s="571"/>
    </row>
    <row r="106225" spans="4:4">
      <c r="D106225" s="571"/>
    </row>
    <row r="106226" spans="4:4">
      <c r="D106226" s="571"/>
    </row>
    <row r="106227" spans="4:4">
      <c r="D106227" s="571"/>
    </row>
    <row r="106228" spans="4:4">
      <c r="D106228" s="571"/>
    </row>
    <row r="106229" spans="4:4">
      <c r="D106229" s="571"/>
    </row>
    <row r="106230" spans="4:4">
      <c r="D106230" s="571"/>
    </row>
    <row r="106231" spans="4:4">
      <c r="D106231" s="571"/>
    </row>
    <row r="106232" spans="4:4">
      <c r="D106232" s="571"/>
    </row>
    <row r="106233" spans="4:4">
      <c r="D106233" s="571"/>
    </row>
    <row r="106234" spans="4:4">
      <c r="D106234" s="571"/>
    </row>
    <row r="106235" spans="4:4">
      <c r="D106235" s="571"/>
    </row>
    <row r="106236" spans="4:4">
      <c r="D106236" s="571"/>
    </row>
    <row r="106237" spans="4:4">
      <c r="D106237" s="571"/>
    </row>
    <row r="106238" spans="4:4">
      <c r="D106238" s="571"/>
    </row>
    <row r="106239" spans="4:4">
      <c r="D106239" s="571"/>
    </row>
    <row r="106240" spans="4:4">
      <c r="D106240" s="571"/>
    </row>
    <row r="106241" spans="4:4">
      <c r="D106241" s="571"/>
    </row>
    <row r="106242" spans="4:4">
      <c r="D106242" s="571"/>
    </row>
    <row r="106243" spans="4:4">
      <c r="D106243" s="571"/>
    </row>
    <row r="106244" spans="4:4">
      <c r="D106244" s="571"/>
    </row>
    <row r="106245" spans="4:4">
      <c r="D106245" s="571"/>
    </row>
    <row r="106246" spans="4:4">
      <c r="D106246" s="571"/>
    </row>
    <row r="106247" spans="4:4">
      <c r="D106247" s="571"/>
    </row>
    <row r="106248" spans="4:4">
      <c r="D106248" s="571"/>
    </row>
    <row r="106249" spans="4:4">
      <c r="D106249" s="571"/>
    </row>
    <row r="106250" spans="4:4">
      <c r="D106250" s="571"/>
    </row>
    <row r="106251" spans="4:4">
      <c r="D106251" s="571"/>
    </row>
    <row r="106252" spans="4:4">
      <c r="D106252" s="571"/>
    </row>
    <row r="106253" spans="4:4">
      <c r="D106253" s="571"/>
    </row>
    <row r="106254" spans="4:4">
      <c r="D106254" s="571"/>
    </row>
    <row r="106255" spans="4:4">
      <c r="D106255" s="571"/>
    </row>
    <row r="106256" spans="4:4">
      <c r="D106256" s="571"/>
    </row>
    <row r="106257" spans="4:4">
      <c r="D106257" s="571"/>
    </row>
    <row r="106258" spans="4:4">
      <c r="D106258" s="571"/>
    </row>
    <row r="106259" spans="4:4">
      <c r="D106259" s="571"/>
    </row>
    <row r="106260" spans="4:4">
      <c r="D106260" s="571"/>
    </row>
    <row r="106261" spans="4:4">
      <c r="D106261" s="571"/>
    </row>
    <row r="106262" spans="4:4">
      <c r="D106262" s="571"/>
    </row>
    <row r="106263" spans="4:4">
      <c r="D106263" s="571"/>
    </row>
    <row r="106264" spans="4:4">
      <c r="D106264" s="571"/>
    </row>
    <row r="106265" spans="4:4">
      <c r="D106265" s="571"/>
    </row>
    <row r="106266" spans="4:4">
      <c r="D106266" s="571"/>
    </row>
    <row r="106267" spans="4:4">
      <c r="D106267" s="571"/>
    </row>
    <row r="106268" spans="4:4">
      <c r="D106268" s="571"/>
    </row>
    <row r="106269" spans="4:4">
      <c r="D106269" s="571"/>
    </row>
    <row r="106270" spans="4:4">
      <c r="D106270" s="571"/>
    </row>
    <row r="106271" spans="4:4">
      <c r="D106271" s="571"/>
    </row>
    <row r="106272" spans="4:4">
      <c r="D106272" s="571"/>
    </row>
    <row r="106273" spans="4:4">
      <c r="D106273" s="571"/>
    </row>
    <row r="106274" spans="4:4">
      <c r="D106274" s="571"/>
    </row>
    <row r="106275" spans="4:4">
      <c r="D106275" s="571"/>
    </row>
    <row r="106276" spans="4:4">
      <c r="D106276" s="571"/>
    </row>
    <row r="106277" spans="4:4">
      <c r="D106277" s="571"/>
    </row>
    <row r="106278" spans="4:4">
      <c r="D106278" s="571"/>
    </row>
    <row r="106279" spans="4:4">
      <c r="D106279" s="571"/>
    </row>
    <row r="106280" spans="4:4">
      <c r="D106280" s="571"/>
    </row>
    <row r="106281" spans="4:4">
      <c r="D106281" s="571"/>
    </row>
    <row r="106282" spans="4:4">
      <c r="D106282" s="571"/>
    </row>
    <row r="106283" spans="4:4">
      <c r="D106283" s="571"/>
    </row>
    <row r="106284" spans="4:4">
      <c r="D106284" s="571"/>
    </row>
    <row r="106285" spans="4:4">
      <c r="D106285" s="571"/>
    </row>
    <row r="106286" spans="4:4">
      <c r="D106286" s="571"/>
    </row>
    <row r="106287" spans="4:4">
      <c r="D106287" s="571"/>
    </row>
    <row r="106288" spans="4:4">
      <c r="D106288" s="571"/>
    </row>
    <row r="106289" spans="4:4">
      <c r="D106289" s="571"/>
    </row>
    <row r="106290" spans="4:4">
      <c r="D106290" s="571"/>
    </row>
    <row r="106291" spans="4:4">
      <c r="D106291" s="571"/>
    </row>
    <row r="106292" spans="4:4">
      <c r="D106292" s="571"/>
    </row>
    <row r="106293" spans="4:4">
      <c r="D106293" s="571"/>
    </row>
    <row r="106294" spans="4:4">
      <c r="D106294" s="571"/>
    </row>
    <row r="106295" spans="4:4">
      <c r="D106295" s="571"/>
    </row>
    <row r="106296" spans="4:4">
      <c r="D106296" s="571"/>
    </row>
    <row r="106297" spans="4:4">
      <c r="D106297" s="571"/>
    </row>
    <row r="106298" spans="4:4">
      <c r="D106298" s="571"/>
    </row>
    <row r="106299" spans="4:4">
      <c r="D106299" s="571"/>
    </row>
    <row r="106300" spans="4:4">
      <c r="D106300" s="571"/>
    </row>
    <row r="106301" spans="4:4">
      <c r="D106301" s="571"/>
    </row>
    <row r="106302" spans="4:4">
      <c r="D106302" s="571"/>
    </row>
    <row r="106303" spans="4:4">
      <c r="D106303" s="571"/>
    </row>
    <row r="106304" spans="4:4">
      <c r="D106304" s="571"/>
    </row>
    <row r="106305" spans="4:4">
      <c r="D106305" s="571"/>
    </row>
    <row r="106306" spans="4:4">
      <c r="D106306" s="571"/>
    </row>
    <row r="106307" spans="4:4">
      <c r="D106307" s="571"/>
    </row>
    <row r="106308" spans="4:4">
      <c r="D106308" s="571"/>
    </row>
    <row r="106309" spans="4:4">
      <c r="D106309" s="571"/>
    </row>
    <row r="106310" spans="4:4">
      <c r="D106310" s="571"/>
    </row>
    <row r="106311" spans="4:4">
      <c r="D106311" s="571"/>
    </row>
    <row r="106312" spans="4:4">
      <c r="D106312" s="571"/>
    </row>
    <row r="106313" spans="4:4">
      <c r="D106313" s="571"/>
    </row>
    <row r="106314" spans="4:4">
      <c r="D106314" s="571"/>
    </row>
    <row r="106315" spans="4:4">
      <c r="D106315" s="571"/>
    </row>
    <row r="106316" spans="4:4">
      <c r="D106316" s="571"/>
    </row>
    <row r="106317" spans="4:4">
      <c r="D106317" s="571"/>
    </row>
    <row r="106318" spans="4:4">
      <c r="D106318" s="571"/>
    </row>
    <row r="106319" spans="4:4">
      <c r="D106319" s="571"/>
    </row>
    <row r="106320" spans="4:4">
      <c r="D106320" s="571"/>
    </row>
    <row r="106321" spans="4:4">
      <c r="D106321" s="571"/>
    </row>
    <row r="106322" spans="4:4">
      <c r="D106322" s="571"/>
    </row>
    <row r="106323" spans="4:4">
      <c r="D106323" s="571"/>
    </row>
    <row r="106324" spans="4:4">
      <c r="D106324" s="571"/>
    </row>
    <row r="106325" spans="4:4">
      <c r="D106325" s="571"/>
    </row>
    <row r="106326" spans="4:4">
      <c r="D106326" s="571"/>
    </row>
    <row r="106327" spans="4:4">
      <c r="D106327" s="571"/>
    </row>
    <row r="106328" spans="4:4">
      <c r="D106328" s="571"/>
    </row>
    <row r="106329" spans="4:4">
      <c r="D106329" s="571"/>
    </row>
    <row r="106330" spans="4:4">
      <c r="D106330" s="571"/>
    </row>
    <row r="106331" spans="4:4">
      <c r="D106331" s="571"/>
    </row>
    <row r="106332" spans="4:4">
      <c r="D106332" s="571"/>
    </row>
    <row r="106333" spans="4:4">
      <c r="D106333" s="571"/>
    </row>
    <row r="106334" spans="4:4">
      <c r="D106334" s="571"/>
    </row>
    <row r="106335" spans="4:4">
      <c r="D106335" s="571"/>
    </row>
    <row r="106336" spans="4:4">
      <c r="D106336" s="571"/>
    </row>
    <row r="106337" spans="4:4">
      <c r="D106337" s="571"/>
    </row>
    <row r="106338" spans="4:4">
      <c r="D106338" s="571"/>
    </row>
    <row r="106339" spans="4:4">
      <c r="D106339" s="571"/>
    </row>
    <row r="106340" spans="4:4">
      <c r="D106340" s="571"/>
    </row>
    <row r="106341" spans="4:4">
      <c r="D106341" s="571"/>
    </row>
    <row r="106342" spans="4:4">
      <c r="D106342" s="571"/>
    </row>
    <row r="106343" spans="4:4">
      <c r="D106343" s="571"/>
    </row>
    <row r="106344" spans="4:4">
      <c r="D106344" s="571"/>
    </row>
    <row r="106345" spans="4:4">
      <c r="D106345" s="571"/>
    </row>
    <row r="106346" spans="4:4">
      <c r="D106346" s="571"/>
    </row>
    <row r="106347" spans="4:4">
      <c r="D106347" s="571"/>
    </row>
    <row r="106348" spans="4:4">
      <c r="D106348" s="571"/>
    </row>
    <row r="106349" spans="4:4">
      <c r="D106349" s="571"/>
    </row>
    <row r="106350" spans="4:4">
      <c r="D106350" s="571"/>
    </row>
    <row r="106351" spans="4:4">
      <c r="D106351" s="571"/>
    </row>
    <row r="106352" spans="4:4">
      <c r="D106352" s="571"/>
    </row>
    <row r="106353" spans="4:4">
      <c r="D106353" s="571"/>
    </row>
    <row r="106354" spans="4:4">
      <c r="D106354" s="571"/>
    </row>
    <row r="106355" spans="4:4">
      <c r="D106355" s="571"/>
    </row>
    <row r="106356" spans="4:4">
      <c r="D106356" s="571"/>
    </row>
    <row r="106357" spans="4:4">
      <c r="D106357" s="571"/>
    </row>
    <row r="106358" spans="4:4">
      <c r="D106358" s="571"/>
    </row>
    <row r="106359" spans="4:4">
      <c r="D106359" s="571"/>
    </row>
    <row r="106360" spans="4:4">
      <c r="D106360" s="571"/>
    </row>
    <row r="106361" spans="4:4">
      <c r="D106361" s="571"/>
    </row>
    <row r="106362" spans="4:4">
      <c r="D106362" s="571"/>
    </row>
    <row r="106363" spans="4:4">
      <c r="D106363" s="571"/>
    </row>
    <row r="106364" spans="4:4">
      <c r="D106364" s="571"/>
    </row>
    <row r="106365" spans="4:4">
      <c r="D106365" s="571"/>
    </row>
    <row r="106366" spans="4:4">
      <c r="D106366" s="571"/>
    </row>
    <row r="106367" spans="4:4">
      <c r="D106367" s="571"/>
    </row>
    <row r="106368" spans="4:4">
      <c r="D106368" s="571"/>
    </row>
    <row r="106369" spans="4:4">
      <c r="D106369" s="571"/>
    </row>
    <row r="106370" spans="4:4">
      <c r="D106370" s="571"/>
    </row>
    <row r="106371" spans="4:4">
      <c r="D106371" s="571"/>
    </row>
    <row r="106372" spans="4:4">
      <c r="D106372" s="571"/>
    </row>
    <row r="106373" spans="4:4">
      <c r="D106373" s="571"/>
    </row>
    <row r="106374" spans="4:4">
      <c r="D106374" s="571"/>
    </row>
    <row r="106375" spans="4:4">
      <c r="D106375" s="571"/>
    </row>
    <row r="106376" spans="4:4">
      <c r="D106376" s="571"/>
    </row>
    <row r="106377" spans="4:4">
      <c r="D106377" s="571"/>
    </row>
    <row r="106378" spans="4:4">
      <c r="D106378" s="571"/>
    </row>
    <row r="106379" spans="4:4">
      <c r="D106379" s="571"/>
    </row>
    <row r="106380" spans="4:4">
      <c r="D106380" s="571"/>
    </row>
    <row r="106381" spans="4:4">
      <c r="D106381" s="571"/>
    </row>
    <row r="106382" spans="4:4">
      <c r="D106382" s="571"/>
    </row>
    <row r="106383" spans="4:4">
      <c r="D106383" s="571"/>
    </row>
    <row r="106384" spans="4:4">
      <c r="D106384" s="571"/>
    </row>
    <row r="106385" spans="4:4">
      <c r="D106385" s="571"/>
    </row>
    <row r="106386" spans="4:4">
      <c r="D106386" s="571"/>
    </row>
    <row r="106387" spans="4:4">
      <c r="D106387" s="571"/>
    </row>
    <row r="106388" spans="4:4">
      <c r="D106388" s="571"/>
    </row>
    <row r="106389" spans="4:4">
      <c r="D106389" s="571"/>
    </row>
    <row r="106390" spans="4:4">
      <c r="D106390" s="571"/>
    </row>
    <row r="106391" spans="4:4">
      <c r="D106391" s="571"/>
    </row>
    <row r="106392" spans="4:4">
      <c r="D106392" s="571"/>
    </row>
    <row r="106393" spans="4:4">
      <c r="D106393" s="571"/>
    </row>
    <row r="106394" spans="4:4">
      <c r="D106394" s="571"/>
    </row>
    <row r="106395" spans="4:4">
      <c r="D106395" s="571"/>
    </row>
    <row r="106396" spans="4:4">
      <c r="D106396" s="571"/>
    </row>
    <row r="106397" spans="4:4">
      <c r="D106397" s="571"/>
    </row>
    <row r="106398" spans="4:4">
      <c r="D106398" s="571"/>
    </row>
    <row r="106399" spans="4:4">
      <c r="D106399" s="571"/>
    </row>
    <row r="106400" spans="4:4">
      <c r="D106400" s="571"/>
    </row>
    <row r="106401" spans="4:4">
      <c r="D106401" s="571"/>
    </row>
    <row r="106402" spans="4:4">
      <c r="D106402" s="571"/>
    </row>
    <row r="106403" spans="4:4">
      <c r="D106403" s="571"/>
    </row>
    <row r="106404" spans="4:4">
      <c r="D106404" s="571"/>
    </row>
    <row r="106405" spans="4:4">
      <c r="D106405" s="571"/>
    </row>
    <row r="106406" spans="4:4">
      <c r="D106406" s="571"/>
    </row>
    <row r="106407" spans="4:4">
      <c r="D106407" s="571"/>
    </row>
    <row r="106408" spans="4:4">
      <c r="D106408" s="571"/>
    </row>
    <row r="106409" spans="4:4">
      <c r="D106409" s="571"/>
    </row>
    <row r="106410" spans="4:4">
      <c r="D106410" s="571"/>
    </row>
    <row r="106411" spans="4:4">
      <c r="D106411" s="571"/>
    </row>
    <row r="106412" spans="4:4">
      <c r="D106412" s="571"/>
    </row>
    <row r="106413" spans="4:4">
      <c r="D106413" s="571"/>
    </row>
    <row r="106414" spans="4:4">
      <c r="D106414" s="571"/>
    </row>
    <row r="106415" spans="4:4">
      <c r="D106415" s="571"/>
    </row>
    <row r="106416" spans="4:4">
      <c r="D106416" s="571"/>
    </row>
    <row r="106417" spans="4:4">
      <c r="D106417" s="571"/>
    </row>
    <row r="106418" spans="4:4">
      <c r="D106418" s="571"/>
    </row>
    <row r="106419" spans="4:4">
      <c r="D106419" s="571"/>
    </row>
    <row r="106420" spans="4:4">
      <c r="D106420" s="571"/>
    </row>
    <row r="106421" spans="4:4">
      <c r="D106421" s="571"/>
    </row>
    <row r="106422" spans="4:4">
      <c r="D106422" s="571"/>
    </row>
    <row r="106423" spans="4:4">
      <c r="D106423" s="571"/>
    </row>
    <row r="106424" spans="4:4">
      <c r="D106424" s="571"/>
    </row>
    <row r="106425" spans="4:4">
      <c r="D106425" s="571"/>
    </row>
    <row r="106426" spans="4:4">
      <c r="D106426" s="571"/>
    </row>
    <row r="106427" spans="4:4">
      <c r="D106427" s="571"/>
    </row>
    <row r="106428" spans="4:4">
      <c r="D106428" s="571"/>
    </row>
    <row r="106429" spans="4:4">
      <c r="D106429" s="571"/>
    </row>
    <row r="106430" spans="4:4">
      <c r="D106430" s="571"/>
    </row>
    <row r="106431" spans="4:4">
      <c r="D106431" s="571"/>
    </row>
    <row r="106432" spans="4:4">
      <c r="D106432" s="571"/>
    </row>
    <row r="106433" spans="4:4">
      <c r="D106433" s="571"/>
    </row>
    <row r="106434" spans="4:4">
      <c r="D106434" s="571"/>
    </row>
    <row r="106435" spans="4:4">
      <c r="D106435" s="571"/>
    </row>
    <row r="106436" spans="4:4">
      <c r="D106436" s="571"/>
    </row>
    <row r="106437" spans="4:4">
      <c r="D106437" s="571"/>
    </row>
    <row r="106438" spans="4:4">
      <c r="D106438" s="571"/>
    </row>
    <row r="106439" spans="4:4">
      <c r="D106439" s="571"/>
    </row>
    <row r="106440" spans="4:4">
      <c r="D106440" s="571"/>
    </row>
    <row r="106441" spans="4:4">
      <c r="D106441" s="571"/>
    </row>
    <row r="106442" spans="4:4">
      <c r="D106442" s="571"/>
    </row>
    <row r="106443" spans="4:4">
      <c r="D106443" s="571"/>
    </row>
    <row r="106444" spans="4:4">
      <c r="D106444" s="571"/>
    </row>
    <row r="106445" spans="4:4">
      <c r="D106445" s="571"/>
    </row>
    <row r="106446" spans="4:4">
      <c r="D106446" s="571"/>
    </row>
    <row r="106447" spans="4:4">
      <c r="D106447" s="571"/>
    </row>
    <row r="106448" spans="4:4">
      <c r="D106448" s="571"/>
    </row>
    <row r="106449" spans="4:4">
      <c r="D106449" s="571"/>
    </row>
    <row r="106450" spans="4:4">
      <c r="D106450" s="571"/>
    </row>
    <row r="106451" spans="4:4">
      <c r="D106451" s="571"/>
    </row>
    <row r="106452" spans="4:4">
      <c r="D106452" s="571"/>
    </row>
    <row r="106453" spans="4:4">
      <c r="D106453" s="571"/>
    </row>
    <row r="106454" spans="4:4">
      <c r="D106454" s="571"/>
    </row>
    <row r="106455" spans="4:4">
      <c r="D106455" s="571"/>
    </row>
    <row r="106456" spans="4:4">
      <c r="D106456" s="571"/>
    </row>
    <row r="106457" spans="4:4">
      <c r="D106457" s="571"/>
    </row>
    <row r="106458" spans="4:4">
      <c r="D106458" s="571"/>
    </row>
    <row r="106459" spans="4:4">
      <c r="D106459" s="571"/>
    </row>
    <row r="106460" spans="4:4">
      <c r="D106460" s="571"/>
    </row>
    <row r="106461" spans="4:4">
      <c r="D106461" s="571"/>
    </row>
    <row r="106462" spans="4:4">
      <c r="D106462" s="571"/>
    </row>
    <row r="106463" spans="4:4">
      <c r="D106463" s="571"/>
    </row>
    <row r="106464" spans="4:4">
      <c r="D106464" s="571"/>
    </row>
    <row r="106465" spans="4:4">
      <c r="D106465" s="571"/>
    </row>
    <row r="106466" spans="4:4">
      <c r="D106466" s="571"/>
    </row>
    <row r="106467" spans="4:4">
      <c r="D106467" s="571"/>
    </row>
    <row r="106468" spans="4:4">
      <c r="D106468" s="571"/>
    </row>
    <row r="106469" spans="4:4">
      <c r="D106469" s="571"/>
    </row>
    <row r="106470" spans="4:4">
      <c r="D106470" s="571"/>
    </row>
    <row r="106471" spans="4:4">
      <c r="D106471" s="571"/>
    </row>
    <row r="106472" spans="4:4">
      <c r="D106472" s="571"/>
    </row>
    <row r="106473" spans="4:4">
      <c r="D106473" s="571"/>
    </row>
    <row r="106474" spans="4:4">
      <c r="D106474" s="571"/>
    </row>
    <row r="106475" spans="4:4">
      <c r="D106475" s="571"/>
    </row>
    <row r="106476" spans="4:4">
      <c r="D106476" s="571"/>
    </row>
    <row r="106477" spans="4:4">
      <c r="D106477" s="571"/>
    </row>
    <row r="106478" spans="4:4">
      <c r="D106478" s="571"/>
    </row>
    <row r="106479" spans="4:4">
      <c r="D106479" s="571"/>
    </row>
    <row r="106480" spans="4:4">
      <c r="D106480" s="571"/>
    </row>
    <row r="106481" spans="4:4">
      <c r="D106481" s="571"/>
    </row>
    <row r="106482" spans="4:4">
      <c r="D106482" s="571"/>
    </row>
    <row r="106483" spans="4:4">
      <c r="D106483" s="571"/>
    </row>
    <row r="106484" spans="4:4">
      <c r="D106484" s="571"/>
    </row>
    <row r="106485" spans="4:4">
      <c r="D106485" s="571"/>
    </row>
    <row r="106486" spans="4:4">
      <c r="D106486" s="571"/>
    </row>
    <row r="106487" spans="4:4">
      <c r="D106487" s="571"/>
    </row>
    <row r="106488" spans="4:4">
      <c r="D106488" s="571"/>
    </row>
    <row r="106489" spans="4:4">
      <c r="D106489" s="571"/>
    </row>
    <row r="106490" spans="4:4">
      <c r="D106490" s="571"/>
    </row>
    <row r="106491" spans="4:4">
      <c r="D106491" s="571"/>
    </row>
    <row r="106492" spans="4:4">
      <c r="D106492" s="571"/>
    </row>
    <row r="106493" spans="4:4">
      <c r="D106493" s="571"/>
    </row>
    <row r="106494" spans="4:4">
      <c r="D106494" s="571"/>
    </row>
    <row r="106495" spans="4:4">
      <c r="D106495" s="571"/>
    </row>
    <row r="106496" spans="4:4">
      <c r="D106496" s="571"/>
    </row>
    <row r="106497" spans="4:4">
      <c r="D106497" s="571"/>
    </row>
    <row r="106498" spans="4:4">
      <c r="D106498" s="571"/>
    </row>
    <row r="106499" spans="4:4">
      <c r="D106499" s="571"/>
    </row>
    <row r="106500" spans="4:4">
      <c r="D106500" s="571"/>
    </row>
    <row r="106501" spans="4:4">
      <c r="D106501" s="571"/>
    </row>
    <row r="106502" spans="4:4">
      <c r="D106502" s="571"/>
    </row>
    <row r="106503" spans="4:4">
      <c r="D106503" s="571"/>
    </row>
    <row r="106504" spans="4:4">
      <c r="D106504" s="571"/>
    </row>
    <row r="106505" spans="4:4">
      <c r="D106505" s="571"/>
    </row>
    <row r="106506" spans="4:4">
      <c r="D106506" s="571"/>
    </row>
    <row r="106507" spans="4:4">
      <c r="D106507" s="571"/>
    </row>
    <row r="106508" spans="4:4">
      <c r="D106508" s="571"/>
    </row>
    <row r="106509" spans="4:4">
      <c r="D106509" s="571"/>
    </row>
    <row r="106510" spans="4:4">
      <c r="D106510" s="571"/>
    </row>
    <row r="106511" spans="4:4">
      <c r="D106511" s="571"/>
    </row>
    <row r="106512" spans="4:4">
      <c r="D106512" s="571"/>
    </row>
    <row r="106513" spans="4:4">
      <c r="D106513" s="571"/>
    </row>
    <row r="106514" spans="4:4">
      <c r="D106514" s="571"/>
    </row>
    <row r="106515" spans="4:4">
      <c r="D106515" s="571"/>
    </row>
    <row r="106516" spans="4:4">
      <c r="D106516" s="571"/>
    </row>
    <row r="106517" spans="4:4">
      <c r="D106517" s="571"/>
    </row>
    <row r="106518" spans="4:4">
      <c r="D106518" s="571"/>
    </row>
    <row r="106519" spans="4:4">
      <c r="D106519" s="571"/>
    </row>
    <row r="106520" spans="4:4">
      <c r="D106520" s="571"/>
    </row>
    <row r="106521" spans="4:4">
      <c r="D106521" s="571"/>
    </row>
    <row r="106522" spans="4:4">
      <c r="D106522" s="571"/>
    </row>
    <row r="106523" spans="4:4">
      <c r="D106523" s="571"/>
    </row>
    <row r="106524" spans="4:4">
      <c r="D106524" s="571"/>
    </row>
    <row r="106525" spans="4:4">
      <c r="D106525" s="571"/>
    </row>
    <row r="106526" spans="4:4">
      <c r="D106526" s="571"/>
    </row>
    <row r="106527" spans="4:4">
      <c r="D106527" s="571"/>
    </row>
    <row r="106528" spans="4:4">
      <c r="D106528" s="571"/>
    </row>
    <row r="106529" spans="4:4">
      <c r="D106529" s="571"/>
    </row>
    <row r="106530" spans="4:4">
      <c r="D106530" s="571"/>
    </row>
    <row r="106531" spans="4:4">
      <c r="D106531" s="571"/>
    </row>
    <row r="106532" spans="4:4">
      <c r="D106532" s="571"/>
    </row>
    <row r="106533" spans="4:4">
      <c r="D106533" s="571"/>
    </row>
    <row r="106534" spans="4:4">
      <c r="D106534" s="571"/>
    </row>
    <row r="106535" spans="4:4">
      <c r="D106535" s="571"/>
    </row>
    <row r="106536" spans="4:4">
      <c r="D106536" s="571"/>
    </row>
    <row r="106537" spans="4:4">
      <c r="D106537" s="571"/>
    </row>
    <row r="106538" spans="4:4">
      <c r="D106538" s="571"/>
    </row>
    <row r="106539" spans="4:4">
      <c r="D106539" s="571"/>
    </row>
    <row r="106540" spans="4:4">
      <c r="D106540" s="571"/>
    </row>
    <row r="106541" spans="4:4">
      <c r="D106541" s="571"/>
    </row>
    <row r="106542" spans="4:4">
      <c r="D106542" s="571"/>
    </row>
    <row r="106543" spans="4:4">
      <c r="D106543" s="571"/>
    </row>
    <row r="106544" spans="4:4">
      <c r="D106544" s="571"/>
    </row>
    <row r="106545" spans="4:4">
      <c r="D106545" s="571"/>
    </row>
    <row r="106546" spans="4:4">
      <c r="D106546" s="571"/>
    </row>
    <row r="106547" spans="4:4">
      <c r="D106547" s="571"/>
    </row>
    <row r="106548" spans="4:4">
      <c r="D106548" s="571"/>
    </row>
    <row r="106549" spans="4:4">
      <c r="D106549" s="571"/>
    </row>
    <row r="106550" spans="4:4">
      <c r="D106550" s="571"/>
    </row>
    <row r="106551" spans="4:4">
      <c r="D106551" s="571"/>
    </row>
    <row r="106552" spans="4:4">
      <c r="D106552" s="571"/>
    </row>
    <row r="106553" spans="4:4">
      <c r="D106553" s="571"/>
    </row>
    <row r="106554" spans="4:4">
      <c r="D106554" s="571"/>
    </row>
    <row r="106555" spans="4:4">
      <c r="D106555" s="571"/>
    </row>
    <row r="106556" spans="4:4">
      <c r="D106556" s="571"/>
    </row>
    <row r="106557" spans="4:4">
      <c r="D106557" s="571"/>
    </row>
    <row r="106558" spans="4:4">
      <c r="D106558" s="571"/>
    </row>
    <row r="106559" spans="4:4">
      <c r="D106559" s="571"/>
    </row>
    <row r="106560" spans="4:4">
      <c r="D106560" s="571"/>
    </row>
    <row r="106561" spans="4:4">
      <c r="D106561" s="571"/>
    </row>
    <row r="106562" spans="4:4">
      <c r="D106562" s="571"/>
    </row>
    <row r="106563" spans="4:4">
      <c r="D106563" s="571"/>
    </row>
    <row r="106564" spans="4:4">
      <c r="D106564" s="571"/>
    </row>
    <row r="106565" spans="4:4">
      <c r="D106565" s="571"/>
    </row>
    <row r="106566" spans="4:4">
      <c r="D106566" s="571"/>
    </row>
    <row r="106567" spans="4:4">
      <c r="D106567" s="571"/>
    </row>
    <row r="106568" spans="4:4">
      <c r="D106568" s="571"/>
    </row>
    <row r="106569" spans="4:4">
      <c r="D106569" s="571"/>
    </row>
    <row r="106570" spans="4:4">
      <c r="D106570" s="571"/>
    </row>
    <row r="106571" spans="4:4">
      <c r="D106571" s="571"/>
    </row>
    <row r="106572" spans="4:4">
      <c r="D106572" s="571"/>
    </row>
    <row r="106573" spans="4:4">
      <c r="D106573" s="571"/>
    </row>
    <row r="106574" spans="4:4">
      <c r="D106574" s="571"/>
    </row>
    <row r="106575" spans="4:4">
      <c r="D106575" s="571"/>
    </row>
    <row r="106576" spans="4:4">
      <c r="D106576" s="571"/>
    </row>
    <row r="106577" spans="4:4">
      <c r="D106577" s="571"/>
    </row>
    <row r="106578" spans="4:4">
      <c r="D106578" s="571"/>
    </row>
    <row r="106579" spans="4:4">
      <c r="D106579" s="571"/>
    </row>
    <row r="106580" spans="4:4">
      <c r="D106580" s="571"/>
    </row>
    <row r="106581" spans="4:4">
      <c r="D106581" s="571"/>
    </row>
    <row r="106582" spans="4:4">
      <c r="D106582" s="571"/>
    </row>
    <row r="106583" spans="4:4">
      <c r="D106583" s="571"/>
    </row>
    <row r="106584" spans="4:4">
      <c r="D106584" s="571"/>
    </row>
    <row r="106585" spans="4:4">
      <c r="D106585" s="571"/>
    </row>
    <row r="106586" spans="4:4">
      <c r="D106586" s="571"/>
    </row>
    <row r="106587" spans="4:4">
      <c r="D106587" s="571"/>
    </row>
    <row r="106588" spans="4:4">
      <c r="D106588" s="571"/>
    </row>
    <row r="106589" spans="4:4">
      <c r="D106589" s="571"/>
    </row>
    <row r="106590" spans="4:4">
      <c r="D106590" s="571"/>
    </row>
    <row r="106591" spans="4:4">
      <c r="D106591" s="571"/>
    </row>
    <row r="106592" spans="4:4">
      <c r="D106592" s="571"/>
    </row>
    <row r="106593" spans="4:4">
      <c r="D106593" s="571"/>
    </row>
    <row r="106594" spans="4:4">
      <c r="D106594" s="571"/>
    </row>
    <row r="106595" spans="4:4">
      <c r="D106595" s="571"/>
    </row>
    <row r="106596" spans="4:4">
      <c r="D106596" s="571"/>
    </row>
    <row r="106597" spans="4:4">
      <c r="D106597" s="571"/>
    </row>
    <row r="106598" spans="4:4">
      <c r="D106598" s="571"/>
    </row>
    <row r="106599" spans="4:4">
      <c r="D106599" s="571"/>
    </row>
    <row r="106600" spans="4:4">
      <c r="D106600" s="571"/>
    </row>
    <row r="106601" spans="4:4">
      <c r="D106601" s="571"/>
    </row>
    <row r="106602" spans="4:4">
      <c r="D106602" s="571"/>
    </row>
    <row r="106603" spans="4:4">
      <c r="D106603" s="571"/>
    </row>
    <row r="106604" spans="4:4">
      <c r="D106604" s="571"/>
    </row>
    <row r="106605" spans="4:4">
      <c r="D106605" s="571"/>
    </row>
    <row r="106606" spans="4:4">
      <c r="D106606" s="571"/>
    </row>
    <row r="106607" spans="4:4">
      <c r="D106607" s="571"/>
    </row>
    <row r="106608" spans="4:4">
      <c r="D106608" s="571"/>
    </row>
    <row r="106609" spans="4:4">
      <c r="D106609" s="571"/>
    </row>
    <row r="106610" spans="4:4">
      <c r="D106610" s="571"/>
    </row>
    <row r="106611" spans="4:4">
      <c r="D106611" s="571"/>
    </row>
    <row r="106612" spans="4:4">
      <c r="D106612" s="571"/>
    </row>
    <row r="106613" spans="4:4">
      <c r="D106613" s="571"/>
    </row>
    <row r="106614" spans="4:4">
      <c r="D106614" s="571"/>
    </row>
    <row r="106615" spans="4:4">
      <c r="D106615" s="571"/>
    </row>
    <row r="106616" spans="4:4">
      <c r="D106616" s="571"/>
    </row>
    <row r="106617" spans="4:4">
      <c r="D106617" s="571"/>
    </row>
    <row r="106618" spans="4:4">
      <c r="D106618" s="571"/>
    </row>
    <row r="106619" spans="4:4">
      <c r="D106619" s="571"/>
    </row>
    <row r="106620" spans="4:4">
      <c r="D106620" s="571"/>
    </row>
    <row r="106621" spans="4:4">
      <c r="D106621" s="571"/>
    </row>
    <row r="106622" spans="4:4">
      <c r="D106622" s="571"/>
    </row>
    <row r="106623" spans="4:4">
      <c r="D106623" s="571"/>
    </row>
    <row r="106624" spans="4:4">
      <c r="D106624" s="571"/>
    </row>
    <row r="106625" spans="4:4">
      <c r="D106625" s="571"/>
    </row>
    <row r="106626" spans="4:4">
      <c r="D106626" s="571"/>
    </row>
    <row r="106627" spans="4:4">
      <c r="D106627" s="571"/>
    </row>
    <row r="106628" spans="4:4">
      <c r="D106628" s="571"/>
    </row>
    <row r="106629" spans="4:4">
      <c r="D106629" s="571"/>
    </row>
    <row r="106630" spans="4:4">
      <c r="D106630" s="571"/>
    </row>
    <row r="106631" spans="4:4">
      <c r="D106631" s="571"/>
    </row>
    <row r="106632" spans="4:4">
      <c r="D106632" s="571"/>
    </row>
    <row r="106633" spans="4:4">
      <c r="D106633" s="571"/>
    </row>
    <row r="106634" spans="4:4">
      <c r="D106634" s="571"/>
    </row>
    <row r="106635" spans="4:4">
      <c r="D106635" s="571"/>
    </row>
    <row r="106636" spans="4:4">
      <c r="D106636" s="571"/>
    </row>
    <row r="106637" spans="4:4">
      <c r="D106637" s="571"/>
    </row>
    <row r="106638" spans="4:4">
      <c r="D106638" s="571"/>
    </row>
    <row r="106639" spans="4:4">
      <c r="D106639" s="571"/>
    </row>
    <row r="106640" spans="4:4">
      <c r="D106640" s="571"/>
    </row>
    <row r="106641" spans="4:4">
      <c r="D106641" s="571"/>
    </row>
    <row r="106642" spans="4:4">
      <c r="D106642" s="571"/>
    </row>
    <row r="106643" spans="4:4">
      <c r="D106643" s="571"/>
    </row>
    <row r="106644" spans="4:4">
      <c r="D106644" s="571"/>
    </row>
    <row r="106645" spans="4:4">
      <c r="D106645" s="571"/>
    </row>
    <row r="106646" spans="4:4">
      <c r="D106646" s="571"/>
    </row>
    <row r="106647" spans="4:4">
      <c r="D106647" s="571"/>
    </row>
    <row r="106648" spans="4:4">
      <c r="D106648" s="571"/>
    </row>
    <row r="106649" spans="4:4">
      <c r="D106649" s="571"/>
    </row>
    <row r="106650" spans="4:4">
      <c r="D106650" s="571"/>
    </row>
    <row r="106651" spans="4:4">
      <c r="D106651" s="571"/>
    </row>
    <row r="106652" spans="4:4">
      <c r="D106652" s="571"/>
    </row>
    <row r="106653" spans="4:4">
      <c r="D106653" s="571"/>
    </row>
    <row r="106654" spans="4:4">
      <c r="D106654" s="571"/>
    </row>
    <row r="106655" spans="4:4">
      <c r="D106655" s="571"/>
    </row>
    <row r="106656" spans="4:4">
      <c r="D106656" s="571"/>
    </row>
    <row r="106657" spans="4:4">
      <c r="D106657" s="571"/>
    </row>
    <row r="106658" spans="4:4">
      <c r="D106658" s="571"/>
    </row>
    <row r="106659" spans="4:4">
      <c r="D106659" s="571"/>
    </row>
    <row r="106660" spans="4:4">
      <c r="D106660" s="571"/>
    </row>
    <row r="106661" spans="4:4">
      <c r="D106661" s="571"/>
    </row>
    <row r="106662" spans="4:4">
      <c r="D106662" s="571"/>
    </row>
    <row r="106663" spans="4:4">
      <c r="D106663" s="571"/>
    </row>
    <row r="106664" spans="4:4">
      <c r="D106664" s="571"/>
    </row>
    <row r="106665" spans="4:4">
      <c r="D106665" s="571"/>
    </row>
    <row r="106666" spans="4:4">
      <c r="D106666" s="571"/>
    </row>
    <row r="106667" spans="4:4">
      <c r="D106667" s="571"/>
    </row>
    <row r="106668" spans="4:4">
      <c r="D106668" s="571"/>
    </row>
    <row r="106669" spans="4:4">
      <c r="D106669" s="571"/>
    </row>
    <row r="106670" spans="4:4">
      <c r="D106670" s="571"/>
    </row>
    <row r="106671" spans="4:4">
      <c r="D106671" s="571"/>
    </row>
    <row r="106672" spans="4:4">
      <c r="D106672" s="571"/>
    </row>
    <row r="106673" spans="4:4">
      <c r="D106673" s="571"/>
    </row>
    <row r="106674" spans="4:4">
      <c r="D106674" s="571"/>
    </row>
    <row r="106675" spans="4:4">
      <c r="D106675" s="571"/>
    </row>
    <row r="106676" spans="4:4">
      <c r="D106676" s="571"/>
    </row>
    <row r="106677" spans="4:4">
      <c r="D106677" s="571"/>
    </row>
    <row r="106678" spans="4:4">
      <c r="D106678" s="571"/>
    </row>
    <row r="106679" spans="4:4">
      <c r="D106679" s="571"/>
    </row>
    <row r="106680" spans="4:4">
      <c r="D106680" s="571"/>
    </row>
    <row r="106681" spans="4:4">
      <c r="D106681" s="571"/>
    </row>
    <row r="106682" spans="4:4">
      <c r="D106682" s="571"/>
    </row>
    <row r="106683" spans="4:4">
      <c r="D106683" s="571"/>
    </row>
    <row r="106684" spans="4:4">
      <c r="D106684" s="571"/>
    </row>
    <row r="106685" spans="4:4">
      <c r="D106685" s="571"/>
    </row>
    <row r="106686" spans="4:4">
      <c r="D106686" s="571"/>
    </row>
    <row r="106687" spans="4:4">
      <c r="D106687" s="571"/>
    </row>
    <row r="106688" spans="4:4">
      <c r="D106688" s="571"/>
    </row>
    <row r="106689" spans="4:4">
      <c r="D106689" s="571"/>
    </row>
    <row r="106690" spans="4:4">
      <c r="D106690" s="571"/>
    </row>
    <row r="106691" spans="4:4">
      <c r="D106691" s="571"/>
    </row>
    <row r="106692" spans="4:4">
      <c r="D106692" s="571"/>
    </row>
    <row r="106693" spans="4:4">
      <c r="D106693" s="571"/>
    </row>
    <row r="106694" spans="4:4">
      <c r="D106694" s="571"/>
    </row>
    <row r="106695" spans="4:4">
      <c r="D106695" s="571"/>
    </row>
    <row r="106696" spans="4:4">
      <c r="D106696" s="571"/>
    </row>
    <row r="106697" spans="4:4">
      <c r="D106697" s="571"/>
    </row>
    <row r="106698" spans="4:4">
      <c r="D106698" s="571"/>
    </row>
    <row r="106699" spans="4:4">
      <c r="D106699" s="571"/>
    </row>
    <row r="106700" spans="4:4">
      <c r="D106700" s="571"/>
    </row>
    <row r="106701" spans="4:4">
      <c r="D106701" s="571"/>
    </row>
    <row r="106702" spans="4:4">
      <c r="D106702" s="571"/>
    </row>
    <row r="106703" spans="4:4">
      <c r="D106703" s="571"/>
    </row>
    <row r="106704" spans="4:4">
      <c r="D106704" s="571"/>
    </row>
    <row r="106705" spans="4:4">
      <c r="D106705" s="571"/>
    </row>
    <row r="106706" spans="4:4">
      <c r="D106706" s="571"/>
    </row>
    <row r="106707" spans="4:4">
      <c r="D106707" s="571"/>
    </row>
    <row r="106708" spans="4:4">
      <c r="D106708" s="571"/>
    </row>
    <row r="106709" spans="4:4">
      <c r="D106709" s="571"/>
    </row>
    <row r="106710" spans="4:4">
      <c r="D106710" s="571"/>
    </row>
    <row r="106711" spans="4:4">
      <c r="D106711" s="571"/>
    </row>
    <row r="106712" spans="4:4">
      <c r="D106712" s="571"/>
    </row>
    <row r="106713" spans="4:4">
      <c r="D106713" s="571"/>
    </row>
    <row r="106714" spans="4:4">
      <c r="D106714" s="571"/>
    </row>
    <row r="106715" spans="4:4">
      <c r="D106715" s="571"/>
    </row>
    <row r="106716" spans="4:4">
      <c r="D106716" s="571"/>
    </row>
    <row r="106717" spans="4:4">
      <c r="D106717" s="571"/>
    </row>
    <row r="106718" spans="4:4">
      <c r="D106718" s="571"/>
    </row>
    <row r="106719" spans="4:4">
      <c r="D106719" s="571"/>
    </row>
    <row r="106720" spans="4:4">
      <c r="D106720" s="571"/>
    </row>
    <row r="106721" spans="4:4">
      <c r="D106721" s="571"/>
    </row>
    <row r="106722" spans="4:4">
      <c r="D106722" s="571"/>
    </row>
    <row r="106723" spans="4:4">
      <c r="D106723" s="571"/>
    </row>
    <row r="106724" spans="4:4">
      <c r="D106724" s="571"/>
    </row>
    <row r="106725" spans="4:4">
      <c r="D106725" s="571"/>
    </row>
    <row r="106726" spans="4:4">
      <c r="D106726" s="571"/>
    </row>
    <row r="106727" spans="4:4">
      <c r="D106727" s="571"/>
    </row>
    <row r="106728" spans="4:4">
      <c r="D106728" s="571"/>
    </row>
    <row r="106729" spans="4:4">
      <c r="D106729" s="571"/>
    </row>
    <row r="106730" spans="4:4">
      <c r="D106730" s="571"/>
    </row>
    <row r="106731" spans="4:4">
      <c r="D106731" s="571"/>
    </row>
    <row r="106732" spans="4:4">
      <c r="D106732" s="571"/>
    </row>
    <row r="106733" spans="4:4">
      <c r="D106733" s="571"/>
    </row>
    <row r="106734" spans="4:4">
      <c r="D106734" s="571"/>
    </row>
    <row r="106735" spans="4:4">
      <c r="D106735" s="571"/>
    </row>
    <row r="106736" spans="4:4">
      <c r="D106736" s="571"/>
    </row>
    <row r="106737" spans="4:4">
      <c r="D106737" s="571"/>
    </row>
    <row r="106738" spans="4:4">
      <c r="D106738" s="571"/>
    </row>
    <row r="106739" spans="4:4">
      <c r="D106739" s="571"/>
    </row>
    <row r="106740" spans="4:4">
      <c r="D106740" s="571"/>
    </row>
    <row r="106741" spans="4:4">
      <c r="D106741" s="571"/>
    </row>
    <row r="106742" spans="4:4">
      <c r="D106742" s="571"/>
    </row>
    <row r="106743" spans="4:4">
      <c r="D106743" s="571"/>
    </row>
    <row r="106744" spans="4:4">
      <c r="D106744" s="571"/>
    </row>
    <row r="106745" spans="4:4">
      <c r="D106745" s="571"/>
    </row>
    <row r="106746" spans="4:4">
      <c r="D106746" s="571"/>
    </row>
    <row r="106747" spans="4:4">
      <c r="D106747" s="571"/>
    </row>
    <row r="106748" spans="4:4">
      <c r="D106748" s="571"/>
    </row>
    <row r="106749" spans="4:4">
      <c r="D106749" s="571"/>
    </row>
    <row r="106750" spans="4:4">
      <c r="D106750" s="571"/>
    </row>
    <row r="106751" spans="4:4">
      <c r="D106751" s="571"/>
    </row>
    <row r="106752" spans="4:4">
      <c r="D106752" s="571"/>
    </row>
    <row r="106753" spans="4:4">
      <c r="D106753" s="571"/>
    </row>
    <row r="106754" spans="4:4">
      <c r="D106754" s="571"/>
    </row>
    <row r="106755" spans="4:4">
      <c r="D106755" s="571"/>
    </row>
    <row r="106756" spans="4:4">
      <c r="D106756" s="571"/>
    </row>
    <row r="106757" spans="4:4">
      <c r="D106757" s="571"/>
    </row>
    <row r="106758" spans="4:4">
      <c r="D106758" s="571"/>
    </row>
    <row r="106759" spans="4:4">
      <c r="D106759" s="571"/>
    </row>
    <row r="106760" spans="4:4">
      <c r="D106760" s="571"/>
    </row>
    <row r="106761" spans="4:4">
      <c r="D106761" s="571"/>
    </row>
    <row r="106762" spans="4:4">
      <c r="D106762" s="571"/>
    </row>
    <row r="106763" spans="4:4">
      <c r="D106763" s="571"/>
    </row>
    <row r="106764" spans="4:4">
      <c r="D106764" s="571"/>
    </row>
    <row r="106765" spans="4:4">
      <c r="D106765" s="571"/>
    </row>
    <row r="106766" spans="4:4">
      <c r="D106766" s="571"/>
    </row>
    <row r="106767" spans="4:4">
      <c r="D106767" s="571"/>
    </row>
    <row r="106768" spans="4:4">
      <c r="D106768" s="571"/>
    </row>
    <row r="106769" spans="4:4">
      <c r="D106769" s="571"/>
    </row>
    <row r="106770" spans="4:4">
      <c r="D106770" s="571"/>
    </row>
    <row r="106771" spans="4:4">
      <c r="D106771" s="571"/>
    </row>
    <row r="106772" spans="4:4">
      <c r="D106772" s="571"/>
    </row>
    <row r="106773" spans="4:4">
      <c r="D106773" s="571"/>
    </row>
    <row r="106774" spans="4:4">
      <c r="D106774" s="571"/>
    </row>
    <row r="106775" spans="4:4">
      <c r="D106775" s="571"/>
    </row>
    <row r="106776" spans="4:4">
      <c r="D106776" s="571"/>
    </row>
    <row r="106777" spans="4:4">
      <c r="D106777" s="571"/>
    </row>
    <row r="106778" spans="4:4">
      <c r="D106778" s="571"/>
    </row>
    <row r="106779" spans="4:4">
      <c r="D106779" s="571"/>
    </row>
    <row r="106780" spans="4:4">
      <c r="D106780" s="571"/>
    </row>
    <row r="106781" spans="4:4">
      <c r="D106781" s="571"/>
    </row>
    <row r="106782" spans="4:4">
      <c r="D106782" s="571"/>
    </row>
    <row r="106783" spans="4:4">
      <c r="D106783" s="571"/>
    </row>
    <row r="106784" spans="4:4">
      <c r="D106784" s="571"/>
    </row>
    <row r="106785" spans="4:4">
      <c r="D106785" s="571"/>
    </row>
    <row r="106786" spans="4:4">
      <c r="D106786" s="571"/>
    </row>
    <row r="106787" spans="4:4">
      <c r="D106787" s="571"/>
    </row>
    <row r="106788" spans="4:4">
      <c r="D106788" s="571"/>
    </row>
    <row r="106789" spans="4:4">
      <c r="D106789" s="571"/>
    </row>
    <row r="106790" spans="4:4">
      <c r="D106790" s="571"/>
    </row>
    <row r="106791" spans="4:4">
      <c r="D106791" s="571"/>
    </row>
    <row r="106792" spans="4:4">
      <c r="D106792" s="571"/>
    </row>
    <row r="106793" spans="4:4">
      <c r="D106793" s="571"/>
    </row>
    <row r="106794" spans="4:4">
      <c r="D106794" s="571"/>
    </row>
    <row r="106795" spans="4:4">
      <c r="D106795" s="571"/>
    </row>
    <row r="106796" spans="4:4">
      <c r="D106796" s="571"/>
    </row>
    <row r="106797" spans="4:4">
      <c r="D106797" s="571"/>
    </row>
    <row r="106798" spans="4:4">
      <c r="D106798" s="571"/>
    </row>
    <row r="106799" spans="4:4">
      <c r="D106799" s="571"/>
    </row>
    <row r="106800" spans="4:4">
      <c r="D106800" s="571"/>
    </row>
    <row r="106801" spans="4:4">
      <c r="D106801" s="571"/>
    </row>
    <row r="106802" spans="4:4">
      <c r="D106802" s="571"/>
    </row>
    <row r="106803" spans="4:4">
      <c r="D106803" s="571"/>
    </row>
    <row r="106804" spans="4:4">
      <c r="D106804" s="571"/>
    </row>
    <row r="106805" spans="4:4">
      <c r="D106805" s="571"/>
    </row>
    <row r="106806" spans="4:4">
      <c r="D106806" s="571"/>
    </row>
    <row r="106807" spans="4:4">
      <c r="D106807" s="571"/>
    </row>
    <row r="106808" spans="4:4">
      <c r="D106808" s="571"/>
    </row>
    <row r="106809" spans="4:4">
      <c r="D106809" s="571"/>
    </row>
    <row r="106810" spans="4:4">
      <c r="D106810" s="571"/>
    </row>
    <row r="106811" spans="4:4">
      <c r="D106811" s="571"/>
    </row>
    <row r="106812" spans="4:4">
      <c r="D106812" s="571"/>
    </row>
    <row r="106813" spans="4:4">
      <c r="D106813" s="571"/>
    </row>
    <row r="106814" spans="4:4">
      <c r="D106814" s="571"/>
    </row>
    <row r="106815" spans="4:4">
      <c r="D106815" s="571"/>
    </row>
    <row r="106816" spans="4:4">
      <c r="D106816" s="571"/>
    </row>
    <row r="106817" spans="4:4">
      <c r="D106817" s="571"/>
    </row>
    <row r="106818" spans="4:4">
      <c r="D106818" s="571"/>
    </row>
    <row r="106819" spans="4:4">
      <c r="D106819" s="571"/>
    </row>
    <row r="106820" spans="4:4">
      <c r="D106820" s="571"/>
    </row>
    <row r="106821" spans="4:4">
      <c r="D106821" s="571"/>
    </row>
    <row r="106822" spans="4:4">
      <c r="D106822" s="571"/>
    </row>
    <row r="106823" spans="4:4">
      <c r="D106823" s="571"/>
    </row>
    <row r="106824" spans="4:4">
      <c r="D106824" s="571"/>
    </row>
    <row r="106825" spans="4:4">
      <c r="D106825" s="571"/>
    </row>
    <row r="106826" spans="4:4">
      <c r="D106826" s="571"/>
    </row>
    <row r="106827" spans="4:4">
      <c r="D106827" s="571"/>
    </row>
    <row r="106828" spans="4:4">
      <c r="D106828" s="571"/>
    </row>
    <row r="106829" spans="4:4">
      <c r="D106829" s="571"/>
    </row>
    <row r="106830" spans="4:4">
      <c r="D106830" s="571"/>
    </row>
    <row r="106831" spans="4:4">
      <c r="D106831" s="571"/>
    </row>
    <row r="106832" spans="4:4">
      <c r="D106832" s="571"/>
    </row>
    <row r="106833" spans="4:4">
      <c r="D106833" s="571"/>
    </row>
    <row r="106834" spans="4:4">
      <c r="D106834" s="571"/>
    </row>
    <row r="106835" spans="4:4">
      <c r="D106835" s="571"/>
    </row>
    <row r="106836" spans="4:4">
      <c r="D106836" s="571"/>
    </row>
    <row r="106837" spans="4:4">
      <c r="D106837" s="571"/>
    </row>
    <row r="106838" spans="4:4">
      <c r="D106838" s="571"/>
    </row>
    <row r="106839" spans="4:4">
      <c r="D106839" s="571"/>
    </row>
    <row r="106840" spans="4:4">
      <c r="D106840" s="571"/>
    </row>
    <row r="106841" spans="4:4">
      <c r="D106841" s="571"/>
    </row>
    <row r="106842" spans="4:4">
      <c r="D106842" s="571"/>
    </row>
    <row r="106843" spans="4:4">
      <c r="D106843" s="571"/>
    </row>
    <row r="106844" spans="4:4">
      <c r="D106844" s="571"/>
    </row>
    <row r="106845" spans="4:4">
      <c r="D106845" s="571"/>
    </row>
    <row r="106846" spans="4:4">
      <c r="D106846" s="571"/>
    </row>
    <row r="106847" spans="4:4">
      <c r="D106847" s="571"/>
    </row>
    <row r="106848" spans="4:4">
      <c r="D106848" s="571"/>
    </row>
    <row r="106849" spans="4:4">
      <c r="D106849" s="571"/>
    </row>
    <row r="106850" spans="4:4">
      <c r="D106850" s="571"/>
    </row>
    <row r="106851" spans="4:4">
      <c r="D106851" s="571"/>
    </row>
    <row r="106852" spans="4:4">
      <c r="D106852" s="571"/>
    </row>
    <row r="106853" spans="4:4">
      <c r="D106853" s="571"/>
    </row>
    <row r="106854" spans="4:4">
      <c r="D106854" s="571"/>
    </row>
    <row r="106855" spans="4:4">
      <c r="D106855" s="571"/>
    </row>
    <row r="106856" spans="4:4">
      <c r="D106856" s="571"/>
    </row>
    <row r="106857" spans="4:4">
      <c r="D106857" s="571"/>
    </row>
    <row r="106858" spans="4:4">
      <c r="D106858" s="571"/>
    </row>
    <row r="106859" spans="4:4">
      <c r="D106859" s="571"/>
    </row>
    <row r="106860" spans="4:4">
      <c r="D106860" s="571"/>
    </row>
    <row r="106861" spans="4:4">
      <c r="D106861" s="571"/>
    </row>
    <row r="106862" spans="4:4">
      <c r="D106862" s="571"/>
    </row>
    <row r="106863" spans="4:4">
      <c r="D106863" s="571"/>
    </row>
    <row r="106864" spans="4:4">
      <c r="D106864" s="571"/>
    </row>
    <row r="106865" spans="4:4">
      <c r="D106865" s="571"/>
    </row>
    <row r="106866" spans="4:4">
      <c r="D106866" s="571"/>
    </row>
    <row r="106867" spans="4:4">
      <c r="D106867" s="571"/>
    </row>
    <row r="106868" spans="4:4">
      <c r="D106868" s="571"/>
    </row>
    <row r="106869" spans="4:4">
      <c r="D106869" s="571"/>
    </row>
    <row r="106870" spans="4:4">
      <c r="D106870" s="571"/>
    </row>
    <row r="106871" spans="4:4">
      <c r="D106871" s="571"/>
    </row>
    <row r="106872" spans="4:4">
      <c r="D106872" s="571"/>
    </row>
    <row r="106873" spans="4:4">
      <c r="D106873" s="571"/>
    </row>
    <row r="106874" spans="4:4">
      <c r="D106874" s="571"/>
    </row>
    <row r="106875" spans="4:4">
      <c r="D106875" s="571"/>
    </row>
    <row r="106876" spans="4:4">
      <c r="D106876" s="571"/>
    </row>
    <row r="106877" spans="4:4">
      <c r="D106877" s="571"/>
    </row>
    <row r="106878" spans="4:4">
      <c r="D106878" s="571"/>
    </row>
    <row r="106879" spans="4:4">
      <c r="D106879" s="571"/>
    </row>
    <row r="106880" spans="4:4">
      <c r="D106880" s="571"/>
    </row>
    <row r="106881" spans="4:4">
      <c r="D106881" s="571"/>
    </row>
    <row r="106882" spans="4:4">
      <c r="D106882" s="571"/>
    </row>
    <row r="106883" spans="4:4">
      <c r="D106883" s="571"/>
    </row>
    <row r="106884" spans="4:4">
      <c r="D106884" s="571"/>
    </row>
    <row r="106885" spans="4:4">
      <c r="D106885" s="571"/>
    </row>
    <row r="106886" spans="4:4">
      <c r="D106886" s="571"/>
    </row>
    <row r="106887" spans="4:4">
      <c r="D106887" s="571"/>
    </row>
    <row r="106888" spans="4:4">
      <c r="D106888" s="571"/>
    </row>
    <row r="106889" spans="4:4">
      <c r="D106889" s="571"/>
    </row>
    <row r="106890" spans="4:4">
      <c r="D106890" s="571"/>
    </row>
    <row r="106891" spans="4:4">
      <c r="D106891" s="571"/>
    </row>
    <row r="106892" spans="4:4">
      <c r="D106892" s="571"/>
    </row>
    <row r="106893" spans="4:4">
      <c r="D106893" s="571"/>
    </row>
    <row r="106894" spans="4:4">
      <c r="D106894" s="571"/>
    </row>
    <row r="106895" spans="4:4">
      <c r="D106895" s="571"/>
    </row>
    <row r="106896" spans="4:4">
      <c r="D106896" s="571"/>
    </row>
    <row r="106897" spans="4:4">
      <c r="D106897" s="571"/>
    </row>
    <row r="106898" spans="4:4">
      <c r="D106898" s="571"/>
    </row>
    <row r="106899" spans="4:4">
      <c r="D106899" s="571"/>
    </row>
    <row r="106900" spans="4:4">
      <c r="D106900" s="571"/>
    </row>
    <row r="106901" spans="4:4">
      <c r="D106901" s="571"/>
    </row>
    <row r="106902" spans="4:4">
      <c r="D106902" s="571"/>
    </row>
    <row r="106903" spans="4:4">
      <c r="D106903" s="571"/>
    </row>
    <row r="106904" spans="4:4">
      <c r="D106904" s="571"/>
    </row>
    <row r="106905" spans="4:4">
      <c r="D106905" s="571"/>
    </row>
    <row r="106906" spans="4:4">
      <c r="D106906" s="571"/>
    </row>
    <row r="106907" spans="4:4">
      <c r="D106907" s="571"/>
    </row>
    <row r="106908" spans="4:4">
      <c r="D106908" s="571"/>
    </row>
    <row r="106909" spans="4:4">
      <c r="D106909" s="571"/>
    </row>
    <row r="106910" spans="4:4">
      <c r="D106910" s="571"/>
    </row>
    <row r="106911" spans="4:4">
      <c r="D106911" s="571"/>
    </row>
    <row r="106912" spans="4:4">
      <c r="D106912" s="571"/>
    </row>
    <row r="106913" spans="4:4">
      <c r="D106913" s="571"/>
    </row>
    <row r="106914" spans="4:4">
      <c r="D106914" s="571"/>
    </row>
    <row r="106915" spans="4:4">
      <c r="D106915" s="571"/>
    </row>
    <row r="106916" spans="4:4">
      <c r="D106916" s="571"/>
    </row>
    <row r="106917" spans="4:4">
      <c r="D106917" s="571"/>
    </row>
    <row r="106918" spans="4:4">
      <c r="D106918" s="571"/>
    </row>
    <row r="106919" spans="4:4">
      <c r="D106919" s="571"/>
    </row>
    <row r="106920" spans="4:4">
      <c r="D106920" s="571"/>
    </row>
    <row r="106921" spans="4:4">
      <c r="D106921" s="571"/>
    </row>
    <row r="106922" spans="4:4">
      <c r="D106922" s="571"/>
    </row>
    <row r="106923" spans="4:4">
      <c r="D106923" s="571"/>
    </row>
    <row r="106924" spans="4:4">
      <c r="D106924" s="571"/>
    </row>
    <row r="106925" spans="4:4">
      <c r="D106925" s="571"/>
    </row>
    <row r="106926" spans="4:4">
      <c r="D106926" s="571"/>
    </row>
    <row r="106927" spans="4:4">
      <c r="D106927" s="571"/>
    </row>
    <row r="106928" spans="4:4">
      <c r="D106928" s="571"/>
    </row>
    <row r="106929" spans="4:4">
      <c r="D106929" s="571"/>
    </row>
    <row r="106930" spans="4:4">
      <c r="D106930" s="571"/>
    </row>
    <row r="106931" spans="4:4">
      <c r="D106931" s="571"/>
    </row>
    <row r="106932" spans="4:4">
      <c r="D106932" s="571"/>
    </row>
    <row r="106933" spans="4:4">
      <c r="D106933" s="571"/>
    </row>
    <row r="106934" spans="4:4">
      <c r="D106934" s="571"/>
    </row>
    <row r="106935" spans="4:4">
      <c r="D106935" s="571"/>
    </row>
    <row r="106936" spans="4:4">
      <c r="D106936" s="571"/>
    </row>
    <row r="106937" spans="4:4">
      <c r="D106937" s="571"/>
    </row>
    <row r="106938" spans="4:4">
      <c r="D106938" s="571"/>
    </row>
    <row r="106939" spans="4:4">
      <c r="D106939" s="571"/>
    </row>
    <row r="106940" spans="4:4">
      <c r="D106940" s="571"/>
    </row>
    <row r="106941" spans="4:4">
      <c r="D106941" s="571"/>
    </row>
    <row r="106942" spans="4:4">
      <c r="D106942" s="571"/>
    </row>
    <row r="106943" spans="4:4">
      <c r="D106943" s="571"/>
    </row>
    <row r="106944" spans="4:4">
      <c r="D106944" s="571"/>
    </row>
    <row r="106945" spans="4:4">
      <c r="D106945" s="571"/>
    </row>
    <row r="106946" spans="4:4">
      <c r="D106946" s="571"/>
    </row>
    <row r="106947" spans="4:4">
      <c r="D106947" s="571"/>
    </row>
    <row r="106948" spans="4:4">
      <c r="D106948" s="571"/>
    </row>
    <row r="106949" spans="4:4">
      <c r="D106949" s="571"/>
    </row>
    <row r="106950" spans="4:4">
      <c r="D106950" s="571"/>
    </row>
    <row r="106951" spans="4:4">
      <c r="D106951" s="571"/>
    </row>
    <row r="106952" spans="4:4">
      <c r="D106952" s="571"/>
    </row>
    <row r="106953" spans="4:4">
      <c r="D106953" s="571"/>
    </row>
    <row r="106954" spans="4:4">
      <c r="D106954" s="571"/>
    </row>
    <row r="106955" spans="4:4">
      <c r="D106955" s="571"/>
    </row>
    <row r="106956" spans="4:4">
      <c r="D106956" s="571"/>
    </row>
    <row r="106957" spans="4:4">
      <c r="D106957" s="571"/>
    </row>
    <row r="106958" spans="4:4">
      <c r="D106958" s="571"/>
    </row>
    <row r="106959" spans="4:4">
      <c r="D106959" s="571"/>
    </row>
    <row r="106960" spans="4:4">
      <c r="D106960" s="571"/>
    </row>
    <row r="106961" spans="4:4">
      <c r="D106961" s="571"/>
    </row>
    <row r="106962" spans="4:4">
      <c r="D106962" s="571"/>
    </row>
    <row r="106963" spans="4:4">
      <c r="D106963" s="571"/>
    </row>
    <row r="106964" spans="4:4">
      <c r="D106964" s="571"/>
    </row>
    <row r="106965" spans="4:4">
      <c r="D106965" s="571"/>
    </row>
    <row r="106966" spans="4:4">
      <c r="D106966" s="571"/>
    </row>
    <row r="106967" spans="4:4">
      <c r="D106967" s="571"/>
    </row>
    <row r="106968" spans="4:4">
      <c r="D106968" s="571"/>
    </row>
    <row r="106969" spans="4:4">
      <c r="D106969" s="571"/>
    </row>
    <row r="106970" spans="4:4">
      <c r="D106970" s="571"/>
    </row>
    <row r="106971" spans="4:4">
      <c r="D106971" s="571"/>
    </row>
    <row r="106972" spans="4:4">
      <c r="D106972" s="571"/>
    </row>
    <row r="106973" spans="4:4">
      <c r="D106973" s="571"/>
    </row>
    <row r="106974" spans="4:4">
      <c r="D106974" s="571"/>
    </row>
    <row r="106975" spans="4:4">
      <c r="D106975" s="571"/>
    </row>
    <row r="106976" spans="4:4">
      <c r="D106976" s="571"/>
    </row>
    <row r="106977" spans="4:4">
      <c r="D106977" s="571"/>
    </row>
    <row r="106978" spans="4:4">
      <c r="D106978" s="571"/>
    </row>
    <row r="106979" spans="4:4">
      <c r="D106979" s="571"/>
    </row>
    <row r="106980" spans="4:4">
      <c r="D106980" s="571"/>
    </row>
    <row r="106981" spans="4:4">
      <c r="D106981" s="571"/>
    </row>
    <row r="106982" spans="4:4">
      <c r="D106982" s="571"/>
    </row>
    <row r="106983" spans="4:4">
      <c r="D106983" s="571"/>
    </row>
    <row r="106984" spans="4:4">
      <c r="D106984" s="571"/>
    </row>
    <row r="106985" spans="4:4">
      <c r="D106985" s="571"/>
    </row>
    <row r="106986" spans="4:4">
      <c r="D106986" s="571"/>
    </row>
    <row r="106987" spans="4:4">
      <c r="D106987" s="571"/>
    </row>
    <row r="106988" spans="4:4">
      <c r="D106988" s="571"/>
    </row>
    <row r="106989" spans="4:4">
      <c r="D106989" s="571"/>
    </row>
    <row r="106990" spans="4:4">
      <c r="D106990" s="571"/>
    </row>
    <row r="106991" spans="4:4">
      <c r="D106991" s="571"/>
    </row>
    <row r="106992" spans="4:4">
      <c r="D106992" s="571"/>
    </row>
    <row r="106993" spans="4:4">
      <c r="D106993" s="571"/>
    </row>
    <row r="106994" spans="4:4">
      <c r="D106994" s="571"/>
    </row>
    <row r="106995" spans="4:4">
      <c r="D106995" s="571"/>
    </row>
    <row r="106996" spans="4:4">
      <c r="D106996" s="571"/>
    </row>
    <row r="106997" spans="4:4">
      <c r="D106997" s="571"/>
    </row>
    <row r="106998" spans="4:4">
      <c r="D106998" s="571"/>
    </row>
    <row r="106999" spans="4:4">
      <c r="D106999" s="571"/>
    </row>
    <row r="107000" spans="4:4">
      <c r="D107000" s="571"/>
    </row>
    <row r="107001" spans="4:4">
      <c r="D107001" s="571"/>
    </row>
    <row r="107002" spans="4:4">
      <c r="D107002" s="571"/>
    </row>
    <row r="107003" spans="4:4">
      <c r="D107003" s="571"/>
    </row>
    <row r="107004" spans="4:4">
      <c r="D107004" s="571"/>
    </row>
    <row r="107005" spans="4:4">
      <c r="D107005" s="571"/>
    </row>
    <row r="107006" spans="4:4">
      <c r="D107006" s="571"/>
    </row>
    <row r="107007" spans="4:4">
      <c r="D107007" s="571"/>
    </row>
    <row r="107008" spans="4:4">
      <c r="D107008" s="571"/>
    </row>
    <row r="107009" spans="4:4">
      <c r="D107009" s="571"/>
    </row>
    <row r="107010" spans="4:4">
      <c r="D107010" s="571"/>
    </row>
    <row r="107011" spans="4:4">
      <c r="D107011" s="571"/>
    </row>
    <row r="107012" spans="4:4">
      <c r="D107012" s="571"/>
    </row>
    <row r="107013" spans="4:4">
      <c r="D107013" s="571"/>
    </row>
    <row r="107014" spans="4:4">
      <c r="D107014" s="571"/>
    </row>
    <row r="107015" spans="4:4">
      <c r="D107015" s="571"/>
    </row>
    <row r="107016" spans="4:4">
      <c r="D107016" s="571"/>
    </row>
    <row r="107017" spans="4:4">
      <c r="D107017" s="571"/>
    </row>
    <row r="107018" spans="4:4">
      <c r="D107018" s="571"/>
    </row>
    <row r="107019" spans="4:4">
      <c r="D107019" s="571"/>
    </row>
    <row r="107020" spans="4:4">
      <c r="D107020" s="571"/>
    </row>
    <row r="107021" spans="4:4">
      <c r="D107021" s="571"/>
    </row>
    <row r="107022" spans="4:4">
      <c r="D107022" s="571"/>
    </row>
    <row r="107023" spans="4:4">
      <c r="D107023" s="571"/>
    </row>
    <row r="107024" spans="4:4">
      <c r="D107024" s="571"/>
    </row>
    <row r="107025" spans="4:4">
      <c r="D107025" s="571"/>
    </row>
    <row r="107026" spans="4:4">
      <c r="D107026" s="571"/>
    </row>
    <row r="107027" spans="4:4">
      <c r="D107027" s="571"/>
    </row>
    <row r="107028" spans="4:4">
      <c r="D107028" s="571"/>
    </row>
    <row r="107029" spans="4:4">
      <c r="D107029" s="571"/>
    </row>
    <row r="107030" spans="4:4">
      <c r="D107030" s="571"/>
    </row>
    <row r="107031" spans="4:4">
      <c r="D107031" s="571"/>
    </row>
    <row r="107032" spans="4:4">
      <c r="D107032" s="571"/>
    </row>
    <row r="107033" spans="4:4">
      <c r="D107033" s="571"/>
    </row>
    <row r="107034" spans="4:4">
      <c r="D107034" s="571"/>
    </row>
    <row r="107035" spans="4:4">
      <c r="D107035" s="571"/>
    </row>
    <row r="107036" spans="4:4">
      <c r="D107036" s="571"/>
    </row>
    <row r="107037" spans="4:4">
      <c r="D107037" s="571"/>
    </row>
    <row r="107038" spans="4:4">
      <c r="D107038" s="571"/>
    </row>
    <row r="107039" spans="4:4">
      <c r="D107039" s="571"/>
    </row>
    <row r="107040" spans="4:4">
      <c r="D107040" s="571"/>
    </row>
    <row r="107041" spans="4:4">
      <c r="D107041" s="571"/>
    </row>
    <row r="107042" spans="4:4">
      <c r="D107042" s="571"/>
    </row>
    <row r="107043" spans="4:4">
      <c r="D107043" s="571"/>
    </row>
    <row r="107044" spans="4:4">
      <c r="D107044" s="571"/>
    </row>
    <row r="107045" spans="4:4">
      <c r="D107045" s="571"/>
    </row>
    <row r="107046" spans="4:4">
      <c r="D107046" s="571"/>
    </row>
    <row r="107047" spans="4:4">
      <c r="D107047" s="571"/>
    </row>
    <row r="107048" spans="4:4">
      <c r="D107048" s="571"/>
    </row>
    <row r="107049" spans="4:4">
      <c r="D107049" s="571"/>
    </row>
    <row r="107050" spans="4:4">
      <c r="D107050" s="571"/>
    </row>
    <row r="107051" spans="4:4">
      <c r="D107051" s="571"/>
    </row>
    <row r="107052" spans="4:4">
      <c r="D107052" s="571"/>
    </row>
    <row r="107053" spans="4:4">
      <c r="D107053" s="571"/>
    </row>
    <row r="107054" spans="4:4">
      <c r="D107054" s="571"/>
    </row>
    <row r="107055" spans="4:4">
      <c r="D107055" s="571"/>
    </row>
    <row r="107056" spans="4:4">
      <c r="D107056" s="571"/>
    </row>
    <row r="107057" spans="4:4">
      <c r="D107057" s="571"/>
    </row>
    <row r="107058" spans="4:4">
      <c r="D107058" s="571"/>
    </row>
    <row r="107059" spans="4:4">
      <c r="D107059" s="571"/>
    </row>
    <row r="107060" spans="4:4">
      <c r="D107060" s="571"/>
    </row>
    <row r="107061" spans="4:4">
      <c r="D107061" s="571"/>
    </row>
    <row r="107062" spans="4:4">
      <c r="D107062" s="571"/>
    </row>
    <row r="107063" spans="4:4">
      <c r="D107063" s="571"/>
    </row>
    <row r="107064" spans="4:4">
      <c r="D107064" s="571"/>
    </row>
    <row r="107065" spans="4:4">
      <c r="D107065" s="571"/>
    </row>
    <row r="107066" spans="4:4">
      <c r="D107066" s="571"/>
    </row>
    <row r="107067" spans="4:4">
      <c r="D107067" s="571"/>
    </row>
    <row r="107068" spans="4:4">
      <c r="D107068" s="571"/>
    </row>
    <row r="107069" spans="4:4">
      <c r="D107069" s="571"/>
    </row>
    <row r="107070" spans="4:4">
      <c r="D107070" s="571"/>
    </row>
    <row r="107071" spans="4:4">
      <c r="D107071" s="571"/>
    </row>
    <row r="107072" spans="4:4">
      <c r="D107072" s="571"/>
    </row>
    <row r="107073" spans="4:4">
      <c r="D107073" s="571"/>
    </row>
    <row r="107074" spans="4:4">
      <c r="D107074" s="571"/>
    </row>
    <row r="107075" spans="4:4">
      <c r="D107075" s="571"/>
    </row>
    <row r="107076" spans="4:4">
      <c r="D107076" s="571"/>
    </row>
    <row r="107077" spans="4:4">
      <c r="D107077" s="571"/>
    </row>
    <row r="107078" spans="4:4">
      <c r="D107078" s="571"/>
    </row>
    <row r="107079" spans="4:4">
      <c r="D107079" s="571"/>
    </row>
    <row r="107080" spans="4:4">
      <c r="D107080" s="571"/>
    </row>
    <row r="107081" spans="4:4">
      <c r="D107081" s="571"/>
    </row>
    <row r="107082" spans="4:4">
      <c r="D107082" s="571"/>
    </row>
    <row r="107083" spans="4:4">
      <c r="D107083" s="571"/>
    </row>
    <row r="107084" spans="4:4">
      <c r="D107084" s="571"/>
    </row>
    <row r="107085" spans="4:4">
      <c r="D107085" s="571"/>
    </row>
    <row r="107086" spans="4:4">
      <c r="D107086" s="571"/>
    </row>
    <row r="107087" spans="4:4">
      <c r="D107087" s="571"/>
    </row>
    <row r="107088" spans="4:4">
      <c r="D107088" s="571"/>
    </row>
    <row r="107089" spans="4:4">
      <c r="D107089" s="571"/>
    </row>
    <row r="107090" spans="4:4">
      <c r="D107090" s="571"/>
    </row>
    <row r="107091" spans="4:4">
      <c r="D107091" s="571"/>
    </row>
    <row r="107092" spans="4:4">
      <c r="D107092" s="571"/>
    </row>
    <row r="107093" spans="4:4">
      <c r="D107093" s="571"/>
    </row>
    <row r="107094" spans="4:4">
      <c r="D107094" s="571"/>
    </row>
    <row r="107095" spans="4:4">
      <c r="D107095" s="571"/>
    </row>
    <row r="107096" spans="4:4">
      <c r="D107096" s="571"/>
    </row>
    <row r="107097" spans="4:4">
      <c r="D107097" s="571"/>
    </row>
    <row r="107098" spans="4:4">
      <c r="D107098" s="571"/>
    </row>
    <row r="107099" spans="4:4">
      <c r="D107099" s="571"/>
    </row>
    <row r="107100" spans="4:4">
      <c r="D107100" s="571"/>
    </row>
    <row r="107101" spans="4:4">
      <c r="D107101" s="571"/>
    </row>
    <row r="107102" spans="4:4">
      <c r="D107102" s="571"/>
    </row>
    <row r="107103" spans="4:4">
      <c r="D107103" s="571"/>
    </row>
    <row r="107104" spans="4:4">
      <c r="D107104" s="571"/>
    </row>
    <row r="107105" spans="4:4">
      <c r="D107105" s="571"/>
    </row>
    <row r="107106" spans="4:4">
      <c r="D107106" s="571"/>
    </row>
    <row r="107107" spans="4:4">
      <c r="D107107" s="571"/>
    </row>
    <row r="107108" spans="4:4">
      <c r="D107108" s="571"/>
    </row>
    <row r="107109" spans="4:4">
      <c r="D107109" s="571"/>
    </row>
    <row r="107110" spans="4:4">
      <c r="D107110" s="571"/>
    </row>
    <row r="107111" spans="4:4">
      <c r="D107111" s="571"/>
    </row>
    <row r="107112" spans="4:4">
      <c r="D107112" s="571"/>
    </row>
    <row r="107113" spans="4:4">
      <c r="D107113" s="571"/>
    </row>
    <row r="107114" spans="4:4">
      <c r="D107114" s="571"/>
    </row>
    <row r="107115" spans="4:4">
      <c r="D107115" s="571"/>
    </row>
    <row r="107116" spans="4:4">
      <c r="D107116" s="571"/>
    </row>
    <row r="107117" spans="4:4">
      <c r="D107117" s="571"/>
    </row>
    <row r="107118" spans="4:4">
      <c r="D107118" s="571"/>
    </row>
    <row r="107119" spans="4:4">
      <c r="D107119" s="571"/>
    </row>
    <row r="107120" spans="4:4">
      <c r="D107120" s="571"/>
    </row>
    <row r="107121" spans="4:4">
      <c r="D107121" s="571"/>
    </row>
    <row r="107122" spans="4:4">
      <c r="D107122" s="571"/>
    </row>
    <row r="107123" spans="4:4">
      <c r="D107123" s="571"/>
    </row>
    <row r="107124" spans="4:4">
      <c r="D107124" s="571"/>
    </row>
    <row r="107125" spans="4:4">
      <c r="D107125" s="571"/>
    </row>
    <row r="107126" spans="4:4">
      <c r="D107126" s="571"/>
    </row>
    <row r="107127" spans="4:4">
      <c r="D107127" s="571"/>
    </row>
    <row r="107128" spans="4:4">
      <c r="D107128" s="571"/>
    </row>
    <row r="107129" spans="4:4">
      <c r="D107129" s="571"/>
    </row>
    <row r="107130" spans="4:4">
      <c r="D107130" s="571"/>
    </row>
    <row r="107131" spans="4:4">
      <c r="D107131" s="571"/>
    </row>
    <row r="107132" spans="4:4">
      <c r="D107132" s="571"/>
    </row>
    <row r="107133" spans="4:4">
      <c r="D107133" s="571"/>
    </row>
    <row r="107134" spans="4:4">
      <c r="D107134" s="571"/>
    </row>
    <row r="107135" spans="4:4">
      <c r="D107135" s="571"/>
    </row>
    <row r="107136" spans="4:4">
      <c r="D107136" s="571"/>
    </row>
    <row r="107137" spans="4:4">
      <c r="D107137" s="571"/>
    </row>
    <row r="107138" spans="4:4">
      <c r="D107138" s="571"/>
    </row>
    <row r="107139" spans="4:4">
      <c r="D107139" s="571"/>
    </row>
    <row r="107140" spans="4:4">
      <c r="D107140" s="571"/>
    </row>
    <row r="107141" spans="4:4">
      <c r="D107141" s="571"/>
    </row>
    <row r="107142" spans="4:4">
      <c r="D107142" s="571"/>
    </row>
    <row r="107143" spans="4:4">
      <c r="D107143" s="571"/>
    </row>
    <row r="107144" spans="4:4">
      <c r="D107144" s="571"/>
    </row>
    <row r="107145" spans="4:4">
      <c r="D107145" s="571"/>
    </row>
    <row r="107146" spans="4:4">
      <c r="D107146" s="571"/>
    </row>
    <row r="107147" spans="4:4">
      <c r="D107147" s="571"/>
    </row>
    <row r="107148" spans="4:4">
      <c r="D107148" s="571"/>
    </row>
    <row r="107149" spans="4:4">
      <c r="D107149" s="571"/>
    </row>
    <row r="107150" spans="4:4">
      <c r="D107150" s="571"/>
    </row>
    <row r="107151" spans="4:4">
      <c r="D107151" s="571"/>
    </row>
    <row r="107152" spans="4:4">
      <c r="D107152" s="571"/>
    </row>
    <row r="107153" spans="4:4">
      <c r="D107153" s="571"/>
    </row>
    <row r="107154" spans="4:4">
      <c r="D107154" s="571"/>
    </row>
    <row r="107155" spans="4:4">
      <c r="D107155" s="571"/>
    </row>
    <row r="107156" spans="4:4">
      <c r="D107156" s="571"/>
    </row>
    <row r="107157" spans="4:4">
      <c r="D107157" s="571"/>
    </row>
    <row r="107158" spans="4:4">
      <c r="D107158" s="571"/>
    </row>
    <row r="107159" spans="4:4">
      <c r="D107159" s="571"/>
    </row>
    <row r="107160" spans="4:4">
      <c r="D107160" s="571"/>
    </row>
    <row r="107161" spans="4:4">
      <c r="D107161" s="571"/>
    </row>
    <row r="107162" spans="4:4">
      <c r="D107162" s="571"/>
    </row>
    <row r="107163" spans="4:4">
      <c r="D107163" s="571"/>
    </row>
    <row r="107164" spans="4:4">
      <c r="D107164" s="571"/>
    </row>
    <row r="107165" spans="4:4">
      <c r="D107165" s="571"/>
    </row>
    <row r="107166" spans="4:4">
      <c r="D107166" s="571"/>
    </row>
    <row r="107167" spans="4:4">
      <c r="D107167" s="571"/>
    </row>
    <row r="107168" spans="4:4">
      <c r="D107168" s="571"/>
    </row>
    <row r="107169" spans="4:4">
      <c r="D107169" s="571"/>
    </row>
    <row r="107170" spans="4:4">
      <c r="D107170" s="571"/>
    </row>
    <row r="107171" spans="4:4">
      <c r="D107171" s="571"/>
    </row>
    <row r="107172" spans="4:4">
      <c r="D107172" s="571"/>
    </row>
    <row r="107173" spans="4:4">
      <c r="D107173" s="571"/>
    </row>
    <row r="107174" spans="4:4">
      <c r="D107174" s="571"/>
    </row>
    <row r="107175" spans="4:4">
      <c r="D107175" s="571"/>
    </row>
    <row r="107176" spans="4:4">
      <c r="D107176" s="571"/>
    </row>
    <row r="107177" spans="4:4">
      <c r="D107177" s="571"/>
    </row>
    <row r="107178" spans="4:4">
      <c r="D107178" s="571"/>
    </row>
    <row r="107179" spans="4:4">
      <c r="D107179" s="571"/>
    </row>
    <row r="107180" spans="4:4">
      <c r="D107180" s="571"/>
    </row>
    <row r="107181" spans="4:4">
      <c r="D107181" s="571"/>
    </row>
    <row r="107182" spans="4:4">
      <c r="D107182" s="571"/>
    </row>
    <row r="107183" spans="4:4">
      <c r="D107183" s="571"/>
    </row>
    <row r="107184" spans="4:4">
      <c r="D107184" s="571"/>
    </row>
    <row r="107185" spans="4:4">
      <c r="D107185" s="571"/>
    </row>
    <row r="107186" spans="4:4">
      <c r="D107186" s="571"/>
    </row>
    <row r="107187" spans="4:4">
      <c r="D107187" s="571"/>
    </row>
    <row r="107188" spans="4:4">
      <c r="D107188" s="571"/>
    </row>
    <row r="107189" spans="4:4">
      <c r="D107189" s="571"/>
    </row>
    <row r="107190" spans="4:4">
      <c r="D107190" s="571"/>
    </row>
    <row r="107191" spans="4:4">
      <c r="D107191" s="571"/>
    </row>
    <row r="107192" spans="4:4">
      <c r="D107192" s="571"/>
    </row>
    <row r="107193" spans="4:4">
      <c r="D107193" s="571"/>
    </row>
    <row r="107194" spans="4:4">
      <c r="D107194" s="571"/>
    </row>
    <row r="107195" spans="4:4">
      <c r="D107195" s="571"/>
    </row>
    <row r="107196" spans="4:4">
      <c r="D107196" s="571"/>
    </row>
    <row r="107197" spans="4:4">
      <c r="D107197" s="571"/>
    </row>
    <row r="107198" spans="4:4">
      <c r="D107198" s="571"/>
    </row>
    <row r="107199" spans="4:4">
      <c r="D107199" s="571"/>
    </row>
    <row r="107200" spans="4:4">
      <c r="D107200" s="571"/>
    </row>
    <row r="107201" spans="4:4">
      <c r="D107201" s="571"/>
    </row>
    <row r="107202" spans="4:4">
      <c r="D107202" s="571"/>
    </row>
    <row r="107203" spans="4:4">
      <c r="D107203" s="571"/>
    </row>
    <row r="107204" spans="4:4">
      <c r="D107204" s="571"/>
    </row>
    <row r="107205" spans="4:4">
      <c r="D107205" s="571"/>
    </row>
    <row r="107206" spans="4:4">
      <c r="D107206" s="571"/>
    </row>
    <row r="107207" spans="4:4">
      <c r="D107207" s="571"/>
    </row>
    <row r="107208" spans="4:4">
      <c r="D107208" s="571"/>
    </row>
    <row r="107209" spans="4:4">
      <c r="D107209" s="571"/>
    </row>
    <row r="107210" spans="4:4">
      <c r="D107210" s="571"/>
    </row>
    <row r="107211" spans="4:4">
      <c r="D107211" s="571"/>
    </row>
    <row r="107212" spans="4:4">
      <c r="D107212" s="571"/>
    </row>
    <row r="107213" spans="4:4">
      <c r="D107213" s="571"/>
    </row>
    <row r="107214" spans="4:4">
      <c r="D107214" s="571"/>
    </row>
    <row r="107215" spans="4:4">
      <c r="D107215" s="571"/>
    </row>
    <row r="107216" spans="4:4">
      <c r="D107216" s="571"/>
    </row>
    <row r="107217" spans="4:4">
      <c r="D107217" s="571"/>
    </row>
    <row r="107218" spans="4:4">
      <c r="D107218" s="571"/>
    </row>
    <row r="107219" spans="4:4">
      <c r="D107219" s="571"/>
    </row>
    <row r="107220" spans="4:4">
      <c r="D107220" s="571"/>
    </row>
    <row r="107221" spans="4:4">
      <c r="D107221" s="571"/>
    </row>
    <row r="107222" spans="4:4">
      <c r="D107222" s="571"/>
    </row>
    <row r="107223" spans="4:4">
      <c r="D107223" s="571"/>
    </row>
    <row r="107224" spans="4:4">
      <c r="D107224" s="571"/>
    </row>
    <row r="107225" spans="4:4">
      <c r="D107225" s="571"/>
    </row>
    <row r="107226" spans="4:4">
      <c r="D107226" s="571"/>
    </row>
    <row r="107227" spans="4:4">
      <c r="D107227" s="571"/>
    </row>
    <row r="107228" spans="4:4">
      <c r="D107228" s="571"/>
    </row>
    <row r="107229" spans="4:4">
      <c r="D107229" s="571"/>
    </row>
    <row r="107230" spans="4:4">
      <c r="D107230" s="571"/>
    </row>
    <row r="107231" spans="4:4">
      <c r="D107231" s="571"/>
    </row>
    <row r="107232" spans="4:4">
      <c r="D107232" s="571"/>
    </row>
    <row r="107233" spans="4:4">
      <c r="D107233" s="571"/>
    </row>
    <row r="107234" spans="4:4">
      <c r="D107234" s="571"/>
    </row>
    <row r="107235" spans="4:4">
      <c r="D107235" s="571"/>
    </row>
    <row r="107236" spans="4:4">
      <c r="D107236" s="571"/>
    </row>
    <row r="107237" spans="4:4">
      <c r="D107237" s="571"/>
    </row>
    <row r="107238" spans="4:4">
      <c r="D107238" s="571"/>
    </row>
    <row r="107239" spans="4:4">
      <c r="D107239" s="571"/>
    </row>
    <row r="107240" spans="4:4">
      <c r="D107240" s="571"/>
    </row>
    <row r="107241" spans="4:4">
      <c r="D107241" s="571"/>
    </row>
    <row r="107242" spans="4:4">
      <c r="D107242" s="571"/>
    </row>
    <row r="107243" spans="4:4">
      <c r="D107243" s="571"/>
    </row>
    <row r="107244" spans="4:4">
      <c r="D107244" s="571"/>
    </row>
    <row r="107245" spans="4:4">
      <c r="D107245" s="571"/>
    </row>
    <row r="107246" spans="4:4">
      <c r="D107246" s="571"/>
    </row>
    <row r="107247" spans="4:4">
      <c r="D107247" s="571"/>
    </row>
    <row r="107248" spans="4:4">
      <c r="D107248" s="571"/>
    </row>
    <row r="107249" spans="4:4">
      <c r="D107249" s="571"/>
    </row>
    <row r="107250" spans="4:4">
      <c r="D107250" s="571"/>
    </row>
    <row r="107251" spans="4:4">
      <c r="D107251" s="571"/>
    </row>
    <row r="107252" spans="4:4">
      <c r="D107252" s="571"/>
    </row>
    <row r="107253" spans="4:4">
      <c r="D107253" s="571"/>
    </row>
    <row r="107254" spans="4:4">
      <c r="D107254" s="571"/>
    </row>
    <row r="107255" spans="4:4">
      <c r="D107255" s="571"/>
    </row>
    <row r="107256" spans="4:4">
      <c r="D107256" s="571"/>
    </row>
    <row r="107257" spans="4:4">
      <c r="D107257" s="571"/>
    </row>
    <row r="107258" spans="4:4">
      <c r="D107258" s="571"/>
    </row>
    <row r="107259" spans="4:4">
      <c r="D107259" s="571"/>
    </row>
    <row r="107260" spans="4:4">
      <c r="D107260" s="571"/>
    </row>
    <row r="107261" spans="4:4">
      <c r="D107261" s="571"/>
    </row>
    <row r="107262" spans="4:4">
      <c r="D107262" s="571"/>
    </row>
    <row r="107263" spans="4:4">
      <c r="D107263" s="571"/>
    </row>
    <row r="107264" spans="4:4">
      <c r="D107264" s="571"/>
    </row>
    <row r="107265" spans="4:4">
      <c r="D107265" s="571"/>
    </row>
    <row r="107266" spans="4:4">
      <c r="D107266" s="571"/>
    </row>
    <row r="107267" spans="4:4">
      <c r="D107267" s="571"/>
    </row>
    <row r="107268" spans="4:4">
      <c r="D107268" s="571"/>
    </row>
    <row r="107269" spans="4:4">
      <c r="D107269" s="571"/>
    </row>
    <row r="107270" spans="4:4">
      <c r="D107270" s="571"/>
    </row>
    <row r="107271" spans="4:4">
      <c r="D107271" s="571"/>
    </row>
    <row r="107272" spans="4:4">
      <c r="D107272" s="571"/>
    </row>
    <row r="107273" spans="4:4">
      <c r="D107273" s="571"/>
    </row>
    <row r="107274" spans="4:4">
      <c r="D107274" s="571"/>
    </row>
    <row r="107275" spans="4:4">
      <c r="D107275" s="571"/>
    </row>
    <row r="107276" spans="4:4">
      <c r="D107276" s="571"/>
    </row>
    <row r="107277" spans="4:4">
      <c r="D107277" s="571"/>
    </row>
    <row r="107278" spans="4:4">
      <c r="D107278" s="571"/>
    </row>
    <row r="107279" spans="4:4">
      <c r="D107279" s="571"/>
    </row>
    <row r="107280" spans="4:4">
      <c r="D107280" s="571"/>
    </row>
    <row r="107281" spans="4:4">
      <c r="D107281" s="571"/>
    </row>
    <row r="107282" spans="4:4">
      <c r="D107282" s="571"/>
    </row>
    <row r="107283" spans="4:4">
      <c r="D107283" s="571"/>
    </row>
    <row r="107284" spans="4:4">
      <c r="D107284" s="571"/>
    </row>
    <row r="107285" spans="4:4">
      <c r="D107285" s="571"/>
    </row>
    <row r="107286" spans="4:4">
      <c r="D107286" s="571"/>
    </row>
    <row r="107287" spans="4:4">
      <c r="D107287" s="571"/>
    </row>
    <row r="107288" spans="4:4">
      <c r="D107288" s="571"/>
    </row>
    <row r="107289" spans="4:4">
      <c r="D107289" s="571"/>
    </row>
    <row r="107290" spans="4:4">
      <c r="D107290" s="571"/>
    </row>
    <row r="107291" spans="4:4">
      <c r="D107291" s="571"/>
    </row>
    <row r="107292" spans="4:4">
      <c r="D107292" s="571"/>
    </row>
    <row r="107293" spans="4:4">
      <c r="D107293" s="571"/>
    </row>
    <row r="107294" spans="4:4">
      <c r="D107294" s="571"/>
    </row>
    <row r="107295" spans="4:4">
      <c r="D107295" s="571"/>
    </row>
    <row r="107296" spans="4:4">
      <c r="D107296" s="571"/>
    </row>
    <row r="107297" spans="4:4">
      <c r="D107297" s="571"/>
    </row>
    <row r="107298" spans="4:4">
      <c r="D107298" s="571"/>
    </row>
    <row r="107299" spans="4:4">
      <c r="D107299" s="571"/>
    </row>
    <row r="107300" spans="4:4">
      <c r="D107300" s="571"/>
    </row>
    <row r="107301" spans="4:4">
      <c r="D107301" s="571"/>
    </row>
    <row r="107302" spans="4:4">
      <c r="D107302" s="571"/>
    </row>
    <row r="107303" spans="4:4">
      <c r="D107303" s="571"/>
    </row>
    <row r="107304" spans="4:4">
      <c r="D107304" s="571"/>
    </row>
    <row r="107305" spans="4:4">
      <c r="D107305" s="571"/>
    </row>
    <row r="107306" spans="4:4">
      <c r="D107306" s="571"/>
    </row>
    <row r="107307" spans="4:4">
      <c r="D107307" s="571"/>
    </row>
    <row r="107308" spans="4:4">
      <c r="D107308" s="571"/>
    </row>
    <row r="107309" spans="4:4">
      <c r="D107309" s="571"/>
    </row>
    <row r="107310" spans="4:4">
      <c r="D107310" s="571"/>
    </row>
    <row r="107311" spans="4:4">
      <c r="D107311" s="571"/>
    </row>
    <row r="107312" spans="4:4">
      <c r="D107312" s="571"/>
    </row>
    <row r="107313" spans="4:4">
      <c r="D107313" s="571"/>
    </row>
    <row r="107314" spans="4:4">
      <c r="D107314" s="571"/>
    </row>
    <row r="107315" spans="4:4">
      <c r="D107315" s="571"/>
    </row>
    <row r="107316" spans="4:4">
      <c r="D107316" s="571"/>
    </row>
    <row r="107317" spans="4:4">
      <c r="D107317" s="571"/>
    </row>
    <row r="107318" spans="4:4">
      <c r="D107318" s="571"/>
    </row>
    <row r="107319" spans="4:4">
      <c r="D107319" s="571"/>
    </row>
    <row r="107320" spans="4:4">
      <c r="D107320" s="571"/>
    </row>
    <row r="107321" spans="4:4">
      <c r="D107321" s="571"/>
    </row>
    <row r="107322" spans="4:4">
      <c r="D107322" s="571"/>
    </row>
    <row r="107323" spans="4:4">
      <c r="D107323" s="571"/>
    </row>
    <row r="107324" spans="4:4">
      <c r="D107324" s="571"/>
    </row>
    <row r="107325" spans="4:4">
      <c r="D107325" s="571"/>
    </row>
    <row r="107326" spans="4:4">
      <c r="D107326" s="571"/>
    </row>
    <row r="107327" spans="4:4">
      <c r="D107327" s="571"/>
    </row>
    <row r="107328" spans="4:4">
      <c r="D107328" s="571"/>
    </row>
    <row r="107329" spans="4:4">
      <c r="D107329" s="571"/>
    </row>
    <row r="107330" spans="4:4">
      <c r="D107330" s="571"/>
    </row>
    <row r="107331" spans="4:4">
      <c r="D107331" s="571"/>
    </row>
    <row r="107332" spans="4:4">
      <c r="D107332" s="571"/>
    </row>
    <row r="107333" spans="4:4">
      <c r="D107333" s="571"/>
    </row>
    <row r="107334" spans="4:4">
      <c r="D107334" s="571"/>
    </row>
    <row r="107335" spans="4:4">
      <c r="D107335" s="571"/>
    </row>
    <row r="107336" spans="4:4">
      <c r="D107336" s="571"/>
    </row>
    <row r="107337" spans="4:4">
      <c r="D107337" s="571"/>
    </row>
    <row r="107338" spans="4:4">
      <c r="D107338" s="571"/>
    </row>
    <row r="107339" spans="4:4">
      <c r="D107339" s="571"/>
    </row>
    <row r="107340" spans="4:4">
      <c r="D107340" s="571"/>
    </row>
    <row r="107341" spans="4:4">
      <c r="D107341" s="571"/>
    </row>
    <row r="107342" spans="4:4">
      <c r="D107342" s="571"/>
    </row>
    <row r="107343" spans="4:4">
      <c r="D107343" s="571"/>
    </row>
    <row r="107344" spans="4:4">
      <c r="D107344" s="571"/>
    </row>
    <row r="107345" spans="4:4">
      <c r="D107345" s="571"/>
    </row>
    <row r="107346" spans="4:4">
      <c r="D107346" s="571"/>
    </row>
    <row r="107347" spans="4:4">
      <c r="D107347" s="571"/>
    </row>
    <row r="107348" spans="4:4">
      <c r="D107348" s="571"/>
    </row>
    <row r="107349" spans="4:4">
      <c r="D107349" s="571"/>
    </row>
    <row r="107350" spans="4:4">
      <c r="D107350" s="571"/>
    </row>
    <row r="107351" spans="4:4">
      <c r="D107351" s="571"/>
    </row>
    <row r="107352" spans="4:4">
      <c r="D107352" s="571"/>
    </row>
    <row r="107353" spans="4:4">
      <c r="D107353" s="571"/>
    </row>
    <row r="107354" spans="4:4">
      <c r="D107354" s="571"/>
    </row>
    <row r="107355" spans="4:4">
      <c r="D107355" s="571"/>
    </row>
    <row r="107356" spans="4:4">
      <c r="D107356" s="571"/>
    </row>
    <row r="107357" spans="4:4">
      <c r="D107357" s="571"/>
    </row>
    <row r="107358" spans="4:4">
      <c r="D107358" s="571"/>
    </row>
    <row r="107359" spans="4:4">
      <c r="D107359" s="571"/>
    </row>
    <row r="107360" spans="4:4">
      <c r="D107360" s="571"/>
    </row>
    <row r="107361" spans="4:4">
      <c r="D107361" s="571"/>
    </row>
    <row r="107362" spans="4:4">
      <c r="D107362" s="571"/>
    </row>
    <row r="107363" spans="4:4">
      <c r="D107363" s="571"/>
    </row>
    <row r="107364" spans="4:4">
      <c r="D107364" s="571"/>
    </row>
    <row r="107365" spans="4:4">
      <c r="D107365" s="571"/>
    </row>
    <row r="107366" spans="4:4">
      <c r="D107366" s="571"/>
    </row>
    <row r="107367" spans="4:4">
      <c r="D107367" s="571"/>
    </row>
    <row r="107368" spans="4:4">
      <c r="D107368" s="571"/>
    </row>
    <row r="107369" spans="4:4">
      <c r="D107369" s="571"/>
    </row>
    <row r="107370" spans="4:4">
      <c r="D107370" s="571"/>
    </row>
    <row r="107371" spans="4:4">
      <c r="D107371" s="571"/>
    </row>
    <row r="107372" spans="4:4">
      <c r="D107372" s="571"/>
    </row>
    <row r="107373" spans="4:4">
      <c r="D107373" s="571"/>
    </row>
    <row r="107374" spans="4:4">
      <c r="D107374" s="571"/>
    </row>
    <row r="107375" spans="4:4">
      <c r="D107375" s="571"/>
    </row>
    <row r="107376" spans="4:4">
      <c r="D107376" s="571"/>
    </row>
    <row r="107377" spans="4:4">
      <c r="D107377" s="571"/>
    </row>
    <row r="107378" spans="4:4">
      <c r="D107378" s="571"/>
    </row>
    <row r="107379" spans="4:4">
      <c r="D107379" s="571"/>
    </row>
    <row r="107380" spans="4:4">
      <c r="D107380" s="571"/>
    </row>
    <row r="107381" spans="4:4">
      <c r="D107381" s="571"/>
    </row>
    <row r="107382" spans="4:4">
      <c r="D107382" s="571"/>
    </row>
    <row r="107383" spans="4:4">
      <c r="D107383" s="571"/>
    </row>
    <row r="107384" spans="4:4">
      <c r="D107384" s="571"/>
    </row>
    <row r="107385" spans="4:4">
      <c r="D107385" s="571"/>
    </row>
    <row r="107386" spans="4:4">
      <c r="D107386" s="571"/>
    </row>
    <row r="107387" spans="4:4">
      <c r="D107387" s="571"/>
    </row>
    <row r="107388" spans="4:4">
      <c r="D107388" s="571"/>
    </row>
    <row r="107389" spans="4:4">
      <c r="D107389" s="571"/>
    </row>
    <row r="107390" spans="4:4">
      <c r="D107390" s="571"/>
    </row>
    <row r="107391" spans="4:4">
      <c r="D107391" s="571"/>
    </row>
    <row r="107392" spans="4:4">
      <c r="D107392" s="571"/>
    </row>
    <row r="107393" spans="4:4">
      <c r="D107393" s="571"/>
    </row>
    <row r="107394" spans="4:4">
      <c r="D107394" s="571"/>
    </row>
    <row r="107395" spans="4:4">
      <c r="D107395" s="571"/>
    </row>
    <row r="107396" spans="4:4">
      <c r="D107396" s="571"/>
    </row>
    <row r="107397" spans="4:4">
      <c r="D107397" s="571"/>
    </row>
    <row r="107398" spans="4:4">
      <c r="D107398" s="571"/>
    </row>
    <row r="107399" spans="4:4">
      <c r="D107399" s="571"/>
    </row>
    <row r="107400" spans="4:4">
      <c r="D107400" s="571"/>
    </row>
    <row r="107401" spans="4:4">
      <c r="D107401" s="571"/>
    </row>
    <row r="107402" spans="4:4">
      <c r="D107402" s="571"/>
    </row>
    <row r="107403" spans="4:4">
      <c r="D107403" s="571"/>
    </row>
    <row r="107404" spans="4:4">
      <c r="D107404" s="571"/>
    </row>
    <row r="107405" spans="4:4">
      <c r="D107405" s="571"/>
    </row>
    <row r="107406" spans="4:4">
      <c r="D107406" s="571"/>
    </row>
    <row r="107407" spans="4:4">
      <c r="D107407" s="571"/>
    </row>
    <row r="107408" spans="4:4">
      <c r="D107408" s="571"/>
    </row>
    <row r="107409" spans="4:4">
      <c r="D107409" s="571"/>
    </row>
    <row r="107410" spans="4:4">
      <c r="D107410" s="571"/>
    </row>
    <row r="107411" spans="4:4">
      <c r="D107411" s="571"/>
    </row>
    <row r="107412" spans="4:4">
      <c r="D107412" s="571"/>
    </row>
    <row r="107413" spans="4:4">
      <c r="D107413" s="571"/>
    </row>
    <row r="107414" spans="4:4">
      <c r="D107414" s="571"/>
    </row>
    <row r="107415" spans="4:4">
      <c r="D107415" s="571"/>
    </row>
    <row r="107416" spans="4:4">
      <c r="D107416" s="571"/>
    </row>
    <row r="107417" spans="4:4">
      <c r="D107417" s="571"/>
    </row>
    <row r="107418" spans="4:4">
      <c r="D107418" s="571"/>
    </row>
    <row r="107419" spans="4:4">
      <c r="D107419" s="571"/>
    </row>
    <row r="107420" spans="4:4">
      <c r="D107420" s="571"/>
    </row>
    <row r="107421" spans="4:4">
      <c r="D107421" s="571"/>
    </row>
    <row r="107422" spans="4:4">
      <c r="D107422" s="571"/>
    </row>
    <row r="107423" spans="4:4">
      <c r="D107423" s="571"/>
    </row>
    <row r="107424" spans="4:4">
      <c r="D107424" s="571"/>
    </row>
    <row r="107425" spans="4:4">
      <c r="D107425" s="571"/>
    </row>
    <row r="107426" spans="4:4">
      <c r="D107426" s="571"/>
    </row>
    <row r="107427" spans="4:4">
      <c r="D107427" s="571"/>
    </row>
    <row r="107428" spans="4:4">
      <c r="D107428" s="571"/>
    </row>
    <row r="107429" spans="4:4">
      <c r="D107429" s="571"/>
    </row>
    <row r="107430" spans="4:4">
      <c r="D107430" s="571"/>
    </row>
    <row r="107431" spans="4:4">
      <c r="D107431" s="571"/>
    </row>
    <row r="107432" spans="4:4">
      <c r="D107432" s="571"/>
    </row>
    <row r="107433" spans="4:4">
      <c r="D107433" s="571"/>
    </row>
    <row r="107434" spans="4:4">
      <c r="D107434" s="571"/>
    </row>
    <row r="107435" spans="4:4">
      <c r="D107435" s="571"/>
    </row>
    <row r="107436" spans="4:4">
      <c r="D107436" s="571"/>
    </row>
    <row r="107437" spans="4:4">
      <c r="D107437" s="571"/>
    </row>
    <row r="107438" spans="4:4">
      <c r="D107438" s="571"/>
    </row>
    <row r="107439" spans="4:4">
      <c r="D107439" s="571"/>
    </row>
    <row r="107440" spans="4:4">
      <c r="D107440" s="571"/>
    </row>
    <row r="107441" spans="4:4">
      <c r="D107441" s="571"/>
    </row>
    <row r="107442" spans="4:4">
      <c r="D107442" s="571"/>
    </row>
    <row r="107443" spans="4:4">
      <c r="D107443" s="571"/>
    </row>
    <row r="107444" spans="4:4">
      <c r="D107444" s="571"/>
    </row>
    <row r="107445" spans="4:4">
      <c r="D107445" s="571"/>
    </row>
    <row r="107446" spans="4:4">
      <c r="D107446" s="571"/>
    </row>
    <row r="107447" spans="4:4">
      <c r="D107447" s="571"/>
    </row>
    <row r="107448" spans="4:4">
      <c r="D107448" s="571"/>
    </row>
    <row r="107449" spans="4:4">
      <c r="D107449" s="571"/>
    </row>
    <row r="107450" spans="4:4">
      <c r="D107450" s="571"/>
    </row>
    <row r="107451" spans="4:4">
      <c r="D107451" s="571"/>
    </row>
    <row r="107452" spans="4:4">
      <c r="D107452" s="571"/>
    </row>
    <row r="107453" spans="4:4">
      <c r="D107453" s="571"/>
    </row>
    <row r="107454" spans="4:4">
      <c r="D107454" s="571"/>
    </row>
    <row r="107455" spans="4:4">
      <c r="D107455" s="571"/>
    </row>
    <row r="107456" spans="4:4">
      <c r="D107456" s="571"/>
    </row>
    <row r="107457" spans="4:4">
      <c r="D107457" s="571"/>
    </row>
    <row r="107458" spans="4:4">
      <c r="D107458" s="571"/>
    </row>
    <row r="107459" spans="4:4">
      <c r="D107459" s="571"/>
    </row>
    <row r="107460" spans="4:4">
      <c r="D107460" s="571"/>
    </row>
    <row r="107461" spans="4:4">
      <c r="D107461" s="571"/>
    </row>
    <row r="107462" spans="4:4">
      <c r="D107462" s="571"/>
    </row>
    <row r="107463" spans="4:4">
      <c r="D107463" s="571"/>
    </row>
    <row r="107464" spans="4:4">
      <c r="D107464" s="571"/>
    </row>
    <row r="107465" spans="4:4">
      <c r="D107465" s="571"/>
    </row>
    <row r="107466" spans="4:4">
      <c r="D107466" s="571"/>
    </row>
    <row r="107467" spans="4:4">
      <c r="D107467" s="571"/>
    </row>
    <row r="107468" spans="4:4">
      <c r="D107468" s="571"/>
    </row>
    <row r="107469" spans="4:4">
      <c r="D107469" s="571"/>
    </row>
    <row r="107470" spans="4:4">
      <c r="D107470" s="571"/>
    </row>
    <row r="107471" spans="4:4">
      <c r="D107471" s="571"/>
    </row>
    <row r="107472" spans="4:4">
      <c r="D107472" s="571"/>
    </row>
    <row r="107473" spans="4:4">
      <c r="D107473" s="571"/>
    </row>
    <row r="107474" spans="4:4">
      <c r="D107474" s="571"/>
    </row>
    <row r="107475" spans="4:4">
      <c r="D107475" s="571"/>
    </row>
    <row r="107476" spans="4:4">
      <c r="D107476" s="571"/>
    </row>
    <row r="107477" spans="4:4">
      <c r="D107477" s="571"/>
    </row>
    <row r="107478" spans="4:4">
      <c r="D107478" s="571"/>
    </row>
    <row r="107479" spans="4:4">
      <c r="D107479" s="571"/>
    </row>
    <row r="107480" spans="4:4">
      <c r="D107480" s="571"/>
    </row>
    <row r="107481" spans="4:4">
      <c r="D107481" s="571"/>
    </row>
    <row r="107482" spans="4:4">
      <c r="D107482" s="571"/>
    </row>
    <row r="107483" spans="4:4">
      <c r="D107483" s="571"/>
    </row>
    <row r="107484" spans="4:4">
      <c r="D107484" s="571"/>
    </row>
    <row r="107485" spans="4:4">
      <c r="D107485" s="571"/>
    </row>
    <row r="107486" spans="4:4">
      <c r="D107486" s="571"/>
    </row>
    <row r="107487" spans="4:4">
      <c r="D107487" s="571"/>
    </row>
    <row r="107488" spans="4:4">
      <c r="D107488" s="571"/>
    </row>
    <row r="107489" spans="4:4">
      <c r="D107489" s="571"/>
    </row>
    <row r="107490" spans="4:4">
      <c r="D107490" s="571"/>
    </row>
    <row r="107491" spans="4:4">
      <c r="D107491" s="571"/>
    </row>
    <row r="107492" spans="4:4">
      <c r="D107492" s="571"/>
    </row>
    <row r="107493" spans="4:4">
      <c r="D107493" s="571"/>
    </row>
    <row r="107494" spans="4:4">
      <c r="D107494" s="571"/>
    </row>
    <row r="107495" spans="4:4">
      <c r="D107495" s="571"/>
    </row>
    <row r="107496" spans="4:4">
      <c r="D107496" s="571"/>
    </row>
    <row r="107497" spans="4:4">
      <c r="D107497" s="571"/>
    </row>
    <row r="107498" spans="4:4">
      <c r="D107498" s="571"/>
    </row>
    <row r="107499" spans="4:4">
      <c r="D107499" s="571"/>
    </row>
    <row r="107500" spans="4:4">
      <c r="D107500" s="571"/>
    </row>
    <row r="107501" spans="4:4">
      <c r="D107501" s="571"/>
    </row>
    <row r="107502" spans="4:4">
      <c r="D107502" s="571"/>
    </row>
    <row r="107503" spans="4:4">
      <c r="D107503" s="571"/>
    </row>
    <row r="107504" spans="4:4">
      <c r="D107504" s="571"/>
    </row>
    <row r="107505" spans="4:4">
      <c r="D107505" s="571"/>
    </row>
    <row r="107506" spans="4:4">
      <c r="D107506" s="571"/>
    </row>
    <row r="107507" spans="4:4">
      <c r="D107507" s="571"/>
    </row>
    <row r="107508" spans="4:4">
      <c r="D107508" s="571"/>
    </row>
    <row r="107509" spans="4:4">
      <c r="D107509" s="571"/>
    </row>
    <row r="107510" spans="4:4">
      <c r="D107510" s="571"/>
    </row>
    <row r="107511" spans="4:4">
      <c r="D107511" s="571"/>
    </row>
    <row r="107512" spans="4:4">
      <c r="D107512" s="571"/>
    </row>
    <row r="107513" spans="4:4">
      <c r="D107513" s="571"/>
    </row>
    <row r="107514" spans="4:4">
      <c r="D107514" s="571"/>
    </row>
    <row r="107515" spans="4:4">
      <c r="D107515" s="571"/>
    </row>
    <row r="107516" spans="4:4">
      <c r="D107516" s="571"/>
    </row>
    <row r="107517" spans="4:4">
      <c r="D107517" s="571"/>
    </row>
    <row r="107518" spans="4:4">
      <c r="D107518" s="571"/>
    </row>
    <row r="107519" spans="4:4">
      <c r="D107519" s="571"/>
    </row>
    <row r="107520" spans="4:4">
      <c r="D107520" s="571"/>
    </row>
    <row r="107521" spans="4:4">
      <c r="D107521" s="571"/>
    </row>
    <row r="107522" spans="4:4">
      <c r="D107522" s="571"/>
    </row>
    <row r="107523" spans="4:4">
      <c r="D107523" s="571"/>
    </row>
    <row r="107524" spans="4:4">
      <c r="D107524" s="571"/>
    </row>
    <row r="107525" spans="4:4">
      <c r="D107525" s="571"/>
    </row>
    <row r="107526" spans="4:4">
      <c r="D107526" s="571"/>
    </row>
    <row r="107527" spans="4:4">
      <c r="D107527" s="571"/>
    </row>
    <row r="107528" spans="4:4">
      <c r="D107528" s="571"/>
    </row>
    <row r="107529" spans="4:4">
      <c r="D107529" s="571"/>
    </row>
    <row r="107530" spans="4:4">
      <c r="D107530" s="571"/>
    </row>
    <row r="107531" spans="4:4">
      <c r="D107531" s="571"/>
    </row>
    <row r="107532" spans="4:4">
      <c r="D107532" s="571"/>
    </row>
    <row r="107533" spans="4:4">
      <c r="D107533" s="571"/>
    </row>
    <row r="107534" spans="4:4">
      <c r="D107534" s="571"/>
    </row>
    <row r="107535" spans="4:4">
      <c r="D107535" s="571"/>
    </row>
    <row r="107536" spans="4:4">
      <c r="D107536" s="571"/>
    </row>
    <row r="107537" spans="4:4">
      <c r="D107537" s="571"/>
    </row>
    <row r="107538" spans="4:4">
      <c r="D107538" s="571"/>
    </row>
    <row r="107539" spans="4:4">
      <c r="D107539" s="571"/>
    </row>
    <row r="107540" spans="4:4">
      <c r="D107540" s="571"/>
    </row>
    <row r="107541" spans="4:4">
      <c r="D107541" s="571"/>
    </row>
    <row r="107542" spans="4:4">
      <c r="D107542" s="571"/>
    </row>
    <row r="107543" spans="4:4">
      <c r="D107543" s="571"/>
    </row>
    <row r="107544" spans="4:4">
      <c r="D107544" s="571"/>
    </row>
    <row r="107545" spans="4:4">
      <c r="D107545" s="571"/>
    </row>
    <row r="107546" spans="4:4">
      <c r="D107546" s="571"/>
    </row>
    <row r="107547" spans="4:4">
      <c r="D107547" s="571"/>
    </row>
    <row r="107548" spans="4:4">
      <c r="D107548" s="571"/>
    </row>
    <row r="107549" spans="4:4">
      <c r="D107549" s="571"/>
    </row>
    <row r="107550" spans="4:4">
      <c r="D107550" s="571"/>
    </row>
    <row r="107551" spans="4:4">
      <c r="D107551" s="571"/>
    </row>
    <row r="107552" spans="4:4">
      <c r="D107552" s="571"/>
    </row>
    <row r="107553" spans="4:4">
      <c r="D107553" s="571"/>
    </row>
    <row r="107554" spans="4:4">
      <c r="D107554" s="571"/>
    </row>
    <row r="107555" spans="4:4">
      <c r="D107555" s="571"/>
    </row>
    <row r="107556" spans="4:4">
      <c r="D107556" s="571"/>
    </row>
    <row r="107557" spans="4:4">
      <c r="D107557" s="571"/>
    </row>
    <row r="107558" spans="4:4">
      <c r="D107558" s="571"/>
    </row>
    <row r="107559" spans="4:4">
      <c r="D107559" s="571"/>
    </row>
    <row r="107560" spans="4:4">
      <c r="D107560" s="571"/>
    </row>
    <row r="107561" spans="4:4">
      <c r="D107561" s="571"/>
    </row>
    <row r="107562" spans="4:4">
      <c r="D107562" s="571"/>
    </row>
    <row r="107563" spans="4:4">
      <c r="D107563" s="571"/>
    </row>
    <row r="107564" spans="4:4">
      <c r="D107564" s="571"/>
    </row>
    <row r="107565" spans="4:4">
      <c r="D107565" s="571"/>
    </row>
    <row r="107566" spans="4:4">
      <c r="D107566" s="571"/>
    </row>
    <row r="107567" spans="4:4">
      <c r="D107567" s="571"/>
    </row>
    <row r="107568" spans="4:4">
      <c r="D107568" s="571"/>
    </row>
    <row r="107569" spans="4:4">
      <c r="D107569" s="571"/>
    </row>
    <row r="107570" spans="4:4">
      <c r="D107570" s="571"/>
    </row>
    <row r="107571" spans="4:4">
      <c r="D107571" s="571"/>
    </row>
    <row r="107572" spans="4:4">
      <c r="D107572" s="571"/>
    </row>
    <row r="107573" spans="4:4">
      <c r="D107573" s="571"/>
    </row>
    <row r="107574" spans="4:4">
      <c r="D107574" s="571"/>
    </row>
    <row r="107575" spans="4:4">
      <c r="D107575" s="571"/>
    </row>
    <row r="107576" spans="4:4">
      <c r="D107576" s="571"/>
    </row>
    <row r="107577" spans="4:4">
      <c r="D107577" s="571"/>
    </row>
    <row r="107578" spans="4:4">
      <c r="D107578" s="571"/>
    </row>
    <row r="107579" spans="4:4">
      <c r="D107579" s="571"/>
    </row>
    <row r="107580" spans="4:4">
      <c r="D107580" s="571"/>
    </row>
    <row r="107581" spans="4:4">
      <c r="D107581" s="571"/>
    </row>
    <row r="107582" spans="4:4">
      <c r="D107582" s="571"/>
    </row>
    <row r="107583" spans="4:4">
      <c r="D107583" s="571"/>
    </row>
    <row r="107584" spans="4:4">
      <c r="D107584" s="571"/>
    </row>
    <row r="107585" spans="4:4">
      <c r="D107585" s="571"/>
    </row>
    <row r="107586" spans="4:4">
      <c r="D107586" s="571"/>
    </row>
    <row r="107587" spans="4:4">
      <c r="D107587" s="571"/>
    </row>
    <row r="107588" spans="4:4">
      <c r="D107588" s="571"/>
    </row>
    <row r="107589" spans="4:4">
      <c r="D107589" s="571"/>
    </row>
    <row r="107590" spans="4:4">
      <c r="D107590" s="571"/>
    </row>
    <row r="107591" spans="4:4">
      <c r="D107591" s="571"/>
    </row>
    <row r="107592" spans="4:4">
      <c r="D107592" s="571"/>
    </row>
    <row r="107593" spans="4:4">
      <c r="D107593" s="571"/>
    </row>
    <row r="107594" spans="4:4">
      <c r="D107594" s="571"/>
    </row>
    <row r="107595" spans="4:4">
      <c r="D107595" s="571"/>
    </row>
    <row r="107596" spans="4:4">
      <c r="D107596" s="571"/>
    </row>
    <row r="107597" spans="4:4">
      <c r="D107597" s="571"/>
    </row>
    <row r="107598" spans="4:4">
      <c r="D107598" s="571"/>
    </row>
    <row r="107599" spans="4:4">
      <c r="D107599" s="571"/>
    </row>
    <row r="107600" spans="4:4">
      <c r="D107600" s="571"/>
    </row>
    <row r="107601" spans="4:4">
      <c r="D107601" s="571"/>
    </row>
    <row r="107602" spans="4:4">
      <c r="D107602" s="571"/>
    </row>
    <row r="107603" spans="4:4">
      <c r="D107603" s="571"/>
    </row>
    <row r="107604" spans="4:4">
      <c r="D107604" s="571"/>
    </row>
    <row r="107605" spans="4:4">
      <c r="D107605" s="571"/>
    </row>
    <row r="107606" spans="4:4">
      <c r="D107606" s="571"/>
    </row>
    <row r="107607" spans="4:4">
      <c r="D107607" s="571"/>
    </row>
    <row r="107608" spans="4:4">
      <c r="D107608" s="571"/>
    </row>
    <row r="107609" spans="4:4">
      <c r="D107609" s="571"/>
    </row>
    <row r="107610" spans="4:4">
      <c r="D107610" s="571"/>
    </row>
    <row r="107611" spans="4:4">
      <c r="D107611" s="571"/>
    </row>
    <row r="107612" spans="4:4">
      <c r="D107612" s="571"/>
    </row>
    <row r="107613" spans="4:4">
      <c r="D107613" s="571"/>
    </row>
    <row r="107614" spans="4:4">
      <c r="D107614" s="571"/>
    </row>
    <row r="107615" spans="4:4">
      <c r="D107615" s="571"/>
    </row>
    <row r="107616" spans="4:4">
      <c r="D107616" s="571"/>
    </row>
    <row r="107617" spans="4:4">
      <c r="D107617" s="571"/>
    </row>
    <row r="107618" spans="4:4">
      <c r="D107618" s="571"/>
    </row>
    <row r="107619" spans="4:4">
      <c r="D107619" s="571"/>
    </row>
    <row r="107620" spans="4:4">
      <c r="D107620" s="571"/>
    </row>
    <row r="107621" spans="4:4">
      <c r="D107621" s="571"/>
    </row>
    <row r="107622" spans="4:4">
      <c r="D107622" s="571"/>
    </row>
    <row r="107623" spans="4:4">
      <c r="D107623" s="571"/>
    </row>
    <row r="107624" spans="4:4">
      <c r="D107624" s="571"/>
    </row>
    <row r="107625" spans="4:4">
      <c r="D107625" s="571"/>
    </row>
    <row r="107626" spans="4:4">
      <c r="D107626" s="571"/>
    </row>
    <row r="107627" spans="4:4">
      <c r="D107627" s="571"/>
    </row>
    <row r="107628" spans="4:4">
      <c r="D107628" s="571"/>
    </row>
    <row r="107629" spans="4:4">
      <c r="D107629" s="571"/>
    </row>
    <row r="107630" spans="4:4">
      <c r="D107630" s="571"/>
    </row>
    <row r="107631" spans="4:4">
      <c r="D107631" s="571"/>
    </row>
    <row r="107632" spans="4:4">
      <c r="D107632" s="571"/>
    </row>
    <row r="107633" spans="4:4">
      <c r="D107633" s="571"/>
    </row>
    <row r="107634" spans="4:4">
      <c r="D107634" s="571"/>
    </row>
    <row r="107635" spans="4:4">
      <c r="D107635" s="571"/>
    </row>
    <row r="107636" spans="4:4">
      <c r="D107636" s="571"/>
    </row>
    <row r="107637" spans="4:4">
      <c r="D107637" s="571"/>
    </row>
    <row r="107638" spans="4:4">
      <c r="D107638" s="571"/>
    </row>
    <row r="107639" spans="4:4">
      <c r="D107639" s="571"/>
    </row>
    <row r="107640" spans="4:4">
      <c r="D107640" s="571"/>
    </row>
    <row r="107641" spans="4:4">
      <c r="D107641" s="571"/>
    </row>
    <row r="107642" spans="4:4">
      <c r="D107642" s="571"/>
    </row>
    <row r="107643" spans="4:4">
      <c r="D107643" s="571"/>
    </row>
    <row r="107644" spans="4:4">
      <c r="D107644" s="571"/>
    </row>
    <row r="107645" spans="4:4">
      <c r="D107645" s="571"/>
    </row>
    <row r="107646" spans="4:4">
      <c r="D107646" s="571"/>
    </row>
    <row r="107647" spans="4:4">
      <c r="D107647" s="571"/>
    </row>
    <row r="107648" spans="4:4">
      <c r="D107648" s="571"/>
    </row>
    <row r="107649" spans="4:4">
      <c r="D107649" s="571"/>
    </row>
    <row r="107650" spans="4:4">
      <c r="D107650" s="571"/>
    </row>
    <row r="107651" spans="4:4">
      <c r="D107651" s="571"/>
    </row>
    <row r="107652" spans="4:4">
      <c r="D107652" s="571"/>
    </row>
    <row r="107653" spans="4:4">
      <c r="D107653" s="571"/>
    </row>
    <row r="107654" spans="4:4">
      <c r="D107654" s="571"/>
    </row>
    <row r="107655" spans="4:4">
      <c r="D107655" s="571"/>
    </row>
    <row r="107656" spans="4:4">
      <c r="D107656" s="571"/>
    </row>
    <row r="107657" spans="4:4">
      <c r="D107657" s="571"/>
    </row>
    <row r="107658" spans="4:4">
      <c r="D107658" s="571"/>
    </row>
    <row r="107659" spans="4:4">
      <c r="D107659" s="571"/>
    </row>
    <row r="107660" spans="4:4">
      <c r="D107660" s="571"/>
    </row>
    <row r="107661" spans="4:4">
      <c r="D107661" s="571"/>
    </row>
    <row r="107662" spans="4:4">
      <c r="D107662" s="571"/>
    </row>
    <row r="107663" spans="4:4">
      <c r="D107663" s="571"/>
    </row>
    <row r="107664" spans="4:4">
      <c r="D107664" s="571"/>
    </row>
    <row r="107665" spans="4:4">
      <c r="D107665" s="571"/>
    </row>
    <row r="107666" spans="4:4">
      <c r="D107666" s="571"/>
    </row>
    <row r="107667" spans="4:4">
      <c r="D107667" s="571"/>
    </row>
    <row r="107668" spans="4:4">
      <c r="D107668" s="571"/>
    </row>
    <row r="107669" spans="4:4">
      <c r="D107669" s="571"/>
    </row>
    <row r="107670" spans="4:4">
      <c r="D107670" s="571"/>
    </row>
    <row r="107671" spans="4:4">
      <c r="D107671" s="571"/>
    </row>
    <row r="107672" spans="4:4">
      <c r="D107672" s="571"/>
    </row>
    <row r="107673" spans="4:4">
      <c r="D107673" s="571"/>
    </row>
    <row r="107674" spans="4:4">
      <c r="D107674" s="571"/>
    </row>
    <row r="107675" spans="4:4">
      <c r="D107675" s="571"/>
    </row>
    <row r="107676" spans="4:4">
      <c r="D107676" s="571"/>
    </row>
    <row r="107677" spans="4:4">
      <c r="D107677" s="571"/>
    </row>
    <row r="107678" spans="4:4">
      <c r="D107678" s="571"/>
    </row>
    <row r="107679" spans="4:4">
      <c r="D107679" s="571"/>
    </row>
    <row r="107680" spans="4:4">
      <c r="D107680" s="571"/>
    </row>
    <row r="107681" spans="4:4">
      <c r="D107681" s="571"/>
    </row>
    <row r="107682" spans="4:4">
      <c r="D107682" s="571"/>
    </row>
    <row r="107683" spans="4:4">
      <c r="D107683" s="571"/>
    </row>
    <row r="107684" spans="4:4">
      <c r="D107684" s="571"/>
    </row>
    <row r="107685" spans="4:4">
      <c r="D107685" s="571"/>
    </row>
    <row r="107686" spans="4:4">
      <c r="D107686" s="571"/>
    </row>
    <row r="107687" spans="4:4">
      <c r="D107687" s="571"/>
    </row>
    <row r="107688" spans="4:4">
      <c r="D107688" s="571"/>
    </row>
    <row r="107689" spans="4:4">
      <c r="D107689" s="571"/>
    </row>
    <row r="107690" spans="4:4">
      <c r="D107690" s="571"/>
    </row>
    <row r="107691" spans="4:4">
      <c r="D107691" s="571"/>
    </row>
    <row r="107692" spans="4:4">
      <c r="D107692" s="571"/>
    </row>
    <row r="107693" spans="4:4">
      <c r="D107693" s="571"/>
    </row>
    <row r="107694" spans="4:4">
      <c r="D107694" s="571"/>
    </row>
    <row r="107695" spans="4:4">
      <c r="D107695" s="571"/>
    </row>
    <row r="107696" spans="4:4">
      <c r="D107696" s="571"/>
    </row>
    <row r="107697" spans="4:4">
      <c r="D107697" s="571"/>
    </row>
    <row r="107698" spans="4:4">
      <c r="D107698" s="571"/>
    </row>
    <row r="107699" spans="4:4">
      <c r="D107699" s="571"/>
    </row>
    <row r="107700" spans="4:4">
      <c r="D107700" s="571"/>
    </row>
    <row r="107701" spans="4:4">
      <c r="D107701" s="571"/>
    </row>
    <row r="107702" spans="4:4">
      <c r="D107702" s="571"/>
    </row>
    <row r="107703" spans="4:4">
      <c r="D107703" s="571"/>
    </row>
    <row r="107704" spans="4:4">
      <c r="D107704" s="571"/>
    </row>
    <row r="107705" spans="4:4">
      <c r="D107705" s="571"/>
    </row>
    <row r="107706" spans="4:4">
      <c r="D107706" s="571"/>
    </row>
    <row r="107707" spans="4:4">
      <c r="D107707" s="571"/>
    </row>
    <row r="107708" spans="4:4">
      <c r="D107708" s="571"/>
    </row>
    <row r="107709" spans="4:4">
      <c r="D107709" s="571"/>
    </row>
    <row r="107710" spans="4:4">
      <c r="D107710" s="571"/>
    </row>
    <row r="107711" spans="4:4">
      <c r="D107711" s="571"/>
    </row>
    <row r="107712" spans="4:4">
      <c r="D107712" s="571"/>
    </row>
    <row r="107713" spans="4:4">
      <c r="D107713" s="571"/>
    </row>
    <row r="107714" spans="4:4">
      <c r="D107714" s="571"/>
    </row>
    <row r="107715" spans="4:4">
      <c r="D107715" s="571"/>
    </row>
    <row r="107716" spans="4:4">
      <c r="D107716" s="571"/>
    </row>
    <row r="107717" spans="4:4">
      <c r="D107717" s="571"/>
    </row>
    <row r="107718" spans="4:4">
      <c r="D107718" s="571"/>
    </row>
    <row r="107719" spans="4:4">
      <c r="D107719" s="571"/>
    </row>
    <row r="107720" spans="4:4">
      <c r="D107720" s="571"/>
    </row>
    <row r="107721" spans="4:4">
      <c r="D107721" s="571"/>
    </row>
    <row r="107722" spans="4:4">
      <c r="D107722" s="571"/>
    </row>
    <row r="107723" spans="4:4">
      <c r="D107723" s="571"/>
    </row>
    <row r="107724" spans="4:4">
      <c r="D107724" s="571"/>
    </row>
    <row r="107725" spans="4:4">
      <c r="D107725" s="571"/>
    </row>
    <row r="107726" spans="4:4">
      <c r="D107726" s="571"/>
    </row>
    <row r="107727" spans="4:4">
      <c r="D107727" s="571"/>
    </row>
    <row r="107728" spans="4:4">
      <c r="D107728" s="571"/>
    </row>
    <row r="107729" spans="4:4">
      <c r="D107729" s="571"/>
    </row>
    <row r="107730" spans="4:4">
      <c r="D107730" s="571"/>
    </row>
    <row r="107731" spans="4:4">
      <c r="D107731" s="571"/>
    </row>
    <row r="107732" spans="4:4">
      <c r="D107732" s="571"/>
    </row>
    <row r="107733" spans="4:4">
      <c r="D107733" s="571"/>
    </row>
    <row r="107734" spans="4:4">
      <c r="D107734" s="571"/>
    </row>
    <row r="107735" spans="4:4">
      <c r="D107735" s="571"/>
    </row>
    <row r="107736" spans="4:4">
      <c r="D107736" s="571"/>
    </row>
    <row r="107737" spans="4:4">
      <c r="D107737" s="571"/>
    </row>
    <row r="107738" spans="4:4">
      <c r="D107738" s="571"/>
    </row>
    <row r="107739" spans="4:4">
      <c r="D107739" s="571"/>
    </row>
    <row r="107740" spans="4:4">
      <c r="D107740" s="571"/>
    </row>
    <row r="107741" spans="4:4">
      <c r="D107741" s="571"/>
    </row>
    <row r="107742" spans="4:4">
      <c r="D107742" s="571"/>
    </row>
    <row r="107743" spans="4:4">
      <c r="D107743" s="571"/>
    </row>
    <row r="107744" spans="4:4">
      <c r="D107744" s="571"/>
    </row>
    <row r="107745" spans="4:4">
      <c r="D107745" s="571"/>
    </row>
    <row r="107746" spans="4:4">
      <c r="D107746" s="571"/>
    </row>
    <row r="107747" spans="4:4">
      <c r="D107747" s="571"/>
    </row>
    <row r="107748" spans="4:4">
      <c r="D107748" s="571"/>
    </row>
    <row r="107749" spans="4:4">
      <c r="D107749" s="571"/>
    </row>
    <row r="107750" spans="4:4">
      <c r="D107750" s="571"/>
    </row>
    <row r="107751" spans="4:4">
      <c r="D107751" s="571"/>
    </row>
    <row r="107752" spans="4:4">
      <c r="D107752" s="571"/>
    </row>
    <row r="107753" spans="4:4">
      <c r="D107753" s="571"/>
    </row>
    <row r="107754" spans="4:4">
      <c r="D107754" s="571"/>
    </row>
    <row r="107755" spans="4:4">
      <c r="D107755" s="571"/>
    </row>
    <row r="107756" spans="4:4">
      <c r="D107756" s="571"/>
    </row>
    <row r="107757" spans="4:4">
      <c r="D107757" s="571"/>
    </row>
    <row r="107758" spans="4:4">
      <c r="D107758" s="571"/>
    </row>
    <row r="107759" spans="4:4">
      <c r="D107759" s="571"/>
    </row>
    <row r="107760" spans="4:4">
      <c r="D107760" s="571"/>
    </row>
    <row r="107761" spans="4:4">
      <c r="D107761" s="571"/>
    </row>
    <row r="107762" spans="4:4">
      <c r="D107762" s="571"/>
    </row>
    <row r="107763" spans="4:4">
      <c r="D107763" s="571"/>
    </row>
    <row r="107764" spans="4:4">
      <c r="D107764" s="571"/>
    </row>
    <row r="107765" spans="4:4">
      <c r="D107765" s="571"/>
    </row>
    <row r="107766" spans="4:4">
      <c r="D107766" s="571"/>
    </row>
    <row r="107767" spans="4:4">
      <c r="D107767" s="571"/>
    </row>
    <row r="107768" spans="4:4">
      <c r="D107768" s="571"/>
    </row>
    <row r="107769" spans="4:4">
      <c r="D107769" s="571"/>
    </row>
    <row r="107770" spans="4:4">
      <c r="D107770" s="571"/>
    </row>
    <row r="107771" spans="4:4">
      <c r="D107771" s="571"/>
    </row>
    <row r="107772" spans="4:4">
      <c r="D107772" s="571"/>
    </row>
    <row r="107773" spans="4:4">
      <c r="D107773" s="571"/>
    </row>
    <row r="107774" spans="4:4">
      <c r="D107774" s="571"/>
    </row>
    <row r="107775" spans="4:4">
      <c r="D107775" s="571"/>
    </row>
    <row r="107776" spans="4:4">
      <c r="D107776" s="571"/>
    </row>
    <row r="107777" spans="4:4">
      <c r="D107777" s="571"/>
    </row>
    <row r="107778" spans="4:4">
      <c r="D107778" s="571"/>
    </row>
    <row r="107779" spans="4:4">
      <c r="D107779" s="571"/>
    </row>
    <row r="107780" spans="4:4">
      <c r="D107780" s="571"/>
    </row>
    <row r="107781" spans="4:4">
      <c r="D107781" s="571"/>
    </row>
    <row r="107782" spans="4:4">
      <c r="D107782" s="571"/>
    </row>
    <row r="107783" spans="4:4">
      <c r="D107783" s="571"/>
    </row>
    <row r="107784" spans="4:4">
      <c r="D107784" s="571"/>
    </row>
    <row r="107785" spans="4:4">
      <c r="D107785" s="571"/>
    </row>
    <row r="107786" spans="4:4">
      <c r="D107786" s="571"/>
    </row>
    <row r="107787" spans="4:4">
      <c r="D107787" s="571"/>
    </row>
    <row r="107788" spans="4:4">
      <c r="D107788" s="571"/>
    </row>
    <row r="107789" spans="4:4">
      <c r="D107789" s="571"/>
    </row>
    <row r="107790" spans="4:4">
      <c r="D107790" s="571"/>
    </row>
    <row r="107791" spans="4:4">
      <c r="D107791" s="571"/>
    </row>
    <row r="107792" spans="4:4">
      <c r="D107792" s="571"/>
    </row>
    <row r="107793" spans="4:4">
      <c r="D107793" s="571"/>
    </row>
    <row r="107794" spans="4:4">
      <c r="D107794" s="571"/>
    </row>
    <row r="107795" spans="4:4">
      <c r="D107795" s="571"/>
    </row>
    <row r="107796" spans="4:4">
      <c r="D107796" s="571"/>
    </row>
    <row r="107797" spans="4:4">
      <c r="D107797" s="571"/>
    </row>
    <row r="107798" spans="4:4">
      <c r="D107798" s="571"/>
    </row>
    <row r="107799" spans="4:4">
      <c r="D107799" s="571"/>
    </row>
    <row r="107800" spans="4:4">
      <c r="D107800" s="571"/>
    </row>
    <row r="107801" spans="4:4">
      <c r="D107801" s="571"/>
    </row>
    <row r="107802" spans="4:4">
      <c r="D107802" s="571"/>
    </row>
    <row r="107803" spans="4:4">
      <c r="D107803" s="571"/>
    </row>
    <row r="107804" spans="4:4">
      <c r="D107804" s="571"/>
    </row>
    <row r="107805" spans="4:4">
      <c r="D107805" s="571"/>
    </row>
    <row r="107806" spans="4:4">
      <c r="D107806" s="571"/>
    </row>
    <row r="107807" spans="4:4">
      <c r="D107807" s="571"/>
    </row>
    <row r="107808" spans="4:4">
      <c r="D107808" s="571"/>
    </row>
    <row r="107809" spans="4:4">
      <c r="D107809" s="571"/>
    </row>
    <row r="107810" spans="4:4">
      <c r="D107810" s="571"/>
    </row>
    <row r="107811" spans="4:4">
      <c r="D107811" s="571"/>
    </row>
    <row r="107812" spans="4:4">
      <c r="D107812" s="571"/>
    </row>
    <row r="107813" spans="4:4">
      <c r="D107813" s="571"/>
    </row>
    <row r="107814" spans="4:4">
      <c r="D107814" s="571"/>
    </row>
    <row r="107815" spans="4:4">
      <c r="D107815" s="571"/>
    </row>
    <row r="107816" spans="4:4">
      <c r="D107816" s="571"/>
    </row>
    <row r="107817" spans="4:4">
      <c r="D107817" s="571"/>
    </row>
    <row r="107818" spans="4:4">
      <c r="D107818" s="571"/>
    </row>
    <row r="107819" spans="4:4">
      <c r="D107819" s="571"/>
    </row>
    <row r="107820" spans="4:4">
      <c r="D107820" s="571"/>
    </row>
    <row r="107821" spans="4:4">
      <c r="D107821" s="571"/>
    </row>
    <row r="107822" spans="4:4">
      <c r="D107822" s="571"/>
    </row>
    <row r="107823" spans="4:4">
      <c r="D107823" s="571"/>
    </row>
    <row r="107824" spans="4:4">
      <c r="D107824" s="571"/>
    </row>
    <row r="107825" spans="4:4">
      <c r="D107825" s="571"/>
    </row>
    <row r="107826" spans="4:4">
      <c r="D107826" s="571"/>
    </row>
    <row r="107827" spans="4:4">
      <c r="D107827" s="571"/>
    </row>
    <row r="107828" spans="4:4">
      <c r="D107828" s="571"/>
    </row>
    <row r="107829" spans="4:4">
      <c r="D107829" s="571"/>
    </row>
    <row r="107830" spans="4:4">
      <c r="D107830" s="571"/>
    </row>
    <row r="107831" spans="4:4">
      <c r="D107831" s="571"/>
    </row>
    <row r="107832" spans="4:4">
      <c r="D107832" s="571"/>
    </row>
    <row r="107833" spans="4:4">
      <c r="D107833" s="571"/>
    </row>
    <row r="107834" spans="4:4">
      <c r="D107834" s="571"/>
    </row>
    <row r="107835" spans="4:4">
      <c r="D107835" s="571"/>
    </row>
    <row r="107836" spans="4:4">
      <c r="D107836" s="571"/>
    </row>
    <row r="107837" spans="4:4">
      <c r="D107837" s="571"/>
    </row>
    <row r="107838" spans="4:4">
      <c r="D107838" s="571"/>
    </row>
    <row r="107839" spans="4:4">
      <c r="D107839" s="571"/>
    </row>
    <row r="107840" spans="4:4">
      <c r="D107840" s="571"/>
    </row>
    <row r="107841" spans="4:4">
      <c r="D107841" s="571"/>
    </row>
    <row r="107842" spans="4:4">
      <c r="D107842" s="571"/>
    </row>
    <row r="107843" spans="4:4">
      <c r="D107843" s="571"/>
    </row>
    <row r="107844" spans="4:4">
      <c r="D107844" s="571"/>
    </row>
    <row r="107845" spans="4:4">
      <c r="D107845" s="571"/>
    </row>
    <row r="107846" spans="4:4">
      <c r="D107846" s="571"/>
    </row>
    <row r="107847" spans="4:4">
      <c r="D107847" s="571"/>
    </row>
    <row r="107848" spans="4:4">
      <c r="D107848" s="571"/>
    </row>
    <row r="107849" spans="4:4">
      <c r="D107849" s="571"/>
    </row>
    <row r="107850" spans="4:4">
      <c r="D107850" s="571"/>
    </row>
    <row r="107851" spans="4:4">
      <c r="D107851" s="571"/>
    </row>
    <row r="107852" spans="4:4">
      <c r="D107852" s="571"/>
    </row>
    <row r="107853" spans="4:4">
      <c r="D107853" s="571"/>
    </row>
    <row r="107854" spans="4:4">
      <c r="D107854" s="571"/>
    </row>
    <row r="107855" spans="4:4">
      <c r="D107855" s="571"/>
    </row>
    <row r="107856" spans="4:4">
      <c r="D107856" s="571"/>
    </row>
    <row r="107857" spans="4:4">
      <c r="D107857" s="571"/>
    </row>
    <row r="107858" spans="4:4">
      <c r="D107858" s="571"/>
    </row>
    <row r="107859" spans="4:4">
      <c r="D107859" s="571"/>
    </row>
    <row r="107860" spans="4:4">
      <c r="D107860" s="571"/>
    </row>
    <row r="107861" spans="4:4">
      <c r="D107861" s="571"/>
    </row>
    <row r="107862" spans="4:4">
      <c r="D107862" s="571"/>
    </row>
    <row r="107863" spans="4:4">
      <c r="D107863" s="571"/>
    </row>
    <row r="107864" spans="4:4">
      <c r="D107864" s="571"/>
    </row>
    <row r="107865" spans="4:4">
      <c r="D107865" s="571"/>
    </row>
    <row r="107866" spans="4:4">
      <c r="D107866" s="571"/>
    </row>
    <row r="107867" spans="4:4">
      <c r="D107867" s="571"/>
    </row>
    <row r="107868" spans="4:4">
      <c r="D107868" s="571"/>
    </row>
    <row r="107869" spans="4:4">
      <c r="D107869" s="571"/>
    </row>
    <row r="107870" spans="4:4">
      <c r="D107870" s="571"/>
    </row>
    <row r="107871" spans="4:4">
      <c r="D107871" s="571"/>
    </row>
    <row r="107872" spans="4:4">
      <c r="D107872" s="571"/>
    </row>
    <row r="107873" spans="4:4">
      <c r="D107873" s="571"/>
    </row>
    <row r="107874" spans="4:4">
      <c r="D107874" s="571"/>
    </row>
    <row r="107875" spans="4:4">
      <c r="D107875" s="571"/>
    </row>
    <row r="107876" spans="4:4">
      <c r="D107876" s="571"/>
    </row>
    <row r="107877" spans="4:4">
      <c r="D107877" s="571"/>
    </row>
    <row r="107878" spans="4:4">
      <c r="D107878" s="571"/>
    </row>
    <row r="107879" spans="4:4">
      <c r="D107879" s="571"/>
    </row>
    <row r="107880" spans="4:4">
      <c r="D107880" s="571"/>
    </row>
    <row r="107881" spans="4:4">
      <c r="D107881" s="571"/>
    </row>
    <row r="107882" spans="4:4">
      <c r="D107882" s="571"/>
    </row>
    <row r="107883" spans="4:4">
      <c r="D107883" s="571"/>
    </row>
    <row r="107884" spans="4:4">
      <c r="D107884" s="571"/>
    </row>
    <row r="107885" spans="4:4">
      <c r="D107885" s="571"/>
    </row>
    <row r="107886" spans="4:4">
      <c r="D107886" s="571"/>
    </row>
    <row r="107887" spans="4:4">
      <c r="D107887" s="571"/>
    </row>
    <row r="107888" spans="4:4">
      <c r="D107888" s="571"/>
    </row>
    <row r="107889" spans="4:4">
      <c r="D107889" s="571"/>
    </row>
    <row r="107890" spans="4:4">
      <c r="D107890" s="571"/>
    </row>
    <row r="107891" spans="4:4">
      <c r="D107891" s="571"/>
    </row>
    <row r="107892" spans="4:4">
      <c r="D107892" s="571"/>
    </row>
    <row r="107893" spans="4:4">
      <c r="D107893" s="571"/>
    </row>
    <row r="107894" spans="4:4">
      <c r="D107894" s="571"/>
    </row>
    <row r="107895" spans="4:4">
      <c r="D107895" s="571"/>
    </row>
    <row r="107896" spans="4:4">
      <c r="D107896" s="571"/>
    </row>
    <row r="107897" spans="4:4">
      <c r="D107897" s="571"/>
    </row>
    <row r="107898" spans="4:4">
      <c r="D107898" s="571"/>
    </row>
    <row r="107899" spans="4:4">
      <c r="D107899" s="571"/>
    </row>
    <row r="107900" spans="4:4">
      <c r="D107900" s="571"/>
    </row>
    <row r="107901" spans="4:4">
      <c r="D107901" s="571"/>
    </row>
    <row r="107902" spans="4:4">
      <c r="D107902" s="571"/>
    </row>
    <row r="107903" spans="4:4">
      <c r="D107903" s="571"/>
    </row>
    <row r="107904" spans="4:4">
      <c r="D107904" s="571"/>
    </row>
    <row r="107905" spans="4:4">
      <c r="D107905" s="571"/>
    </row>
    <row r="107906" spans="4:4">
      <c r="D107906" s="571"/>
    </row>
    <row r="107907" spans="4:4">
      <c r="D107907" s="571"/>
    </row>
    <row r="107908" spans="4:4">
      <c r="D107908" s="571"/>
    </row>
    <row r="107909" spans="4:4">
      <c r="D107909" s="571"/>
    </row>
    <row r="107910" spans="4:4">
      <c r="D107910" s="571"/>
    </row>
    <row r="107911" spans="4:4">
      <c r="D107911" s="571"/>
    </row>
    <row r="107912" spans="4:4">
      <c r="D107912" s="571"/>
    </row>
    <row r="107913" spans="4:4">
      <c r="D107913" s="571"/>
    </row>
    <row r="107914" spans="4:4">
      <c r="D107914" s="571"/>
    </row>
    <row r="107915" spans="4:4">
      <c r="D107915" s="571"/>
    </row>
    <row r="107916" spans="4:4">
      <c r="D107916" s="571"/>
    </row>
    <row r="107917" spans="4:4">
      <c r="D107917" s="571"/>
    </row>
    <row r="107918" spans="4:4">
      <c r="D107918" s="571"/>
    </row>
    <row r="107919" spans="4:4">
      <c r="D107919" s="571"/>
    </row>
    <row r="107920" spans="4:4">
      <c r="D107920" s="571"/>
    </row>
    <row r="107921" spans="4:4">
      <c r="D107921" s="571"/>
    </row>
    <row r="107922" spans="4:4">
      <c r="D107922" s="571"/>
    </row>
    <row r="107923" spans="4:4">
      <c r="D107923" s="571"/>
    </row>
    <row r="107924" spans="4:4">
      <c r="D107924" s="571"/>
    </row>
    <row r="107925" spans="4:4">
      <c r="D107925" s="571"/>
    </row>
    <row r="107926" spans="4:4">
      <c r="D107926" s="571"/>
    </row>
    <row r="107927" spans="4:4">
      <c r="D107927" s="571"/>
    </row>
    <row r="107928" spans="4:4">
      <c r="D107928" s="571"/>
    </row>
    <row r="107929" spans="4:4">
      <c r="D107929" s="571"/>
    </row>
    <row r="107930" spans="4:4">
      <c r="D107930" s="571"/>
    </row>
    <row r="107931" spans="4:4">
      <c r="D107931" s="571"/>
    </row>
    <row r="107932" spans="4:4">
      <c r="D107932" s="571"/>
    </row>
    <row r="107933" spans="4:4">
      <c r="D107933" s="571"/>
    </row>
    <row r="107934" spans="4:4">
      <c r="D107934" s="571"/>
    </row>
    <row r="107935" spans="4:4">
      <c r="D107935" s="571"/>
    </row>
    <row r="107936" spans="4:4">
      <c r="D107936" s="571"/>
    </row>
    <row r="107937" spans="4:4">
      <c r="D107937" s="571"/>
    </row>
    <row r="107938" spans="4:4">
      <c r="D107938" s="571"/>
    </row>
    <row r="107939" spans="4:4">
      <c r="D107939" s="571"/>
    </row>
    <row r="107940" spans="4:4">
      <c r="D107940" s="571"/>
    </row>
    <row r="107941" spans="4:4">
      <c r="D107941" s="571"/>
    </row>
    <row r="107942" spans="4:4">
      <c r="D107942" s="571"/>
    </row>
    <row r="107943" spans="4:4">
      <c r="D107943" s="571"/>
    </row>
    <row r="107944" spans="4:4">
      <c r="D107944" s="571"/>
    </row>
    <row r="107945" spans="4:4">
      <c r="D107945" s="571"/>
    </row>
    <row r="107946" spans="4:4">
      <c r="D107946" s="571"/>
    </row>
    <row r="107947" spans="4:4">
      <c r="D107947" s="571"/>
    </row>
    <row r="107948" spans="4:4">
      <c r="D107948" s="571"/>
    </row>
    <row r="107949" spans="4:4">
      <c r="D107949" s="571"/>
    </row>
    <row r="107950" spans="4:4">
      <c r="D107950" s="571"/>
    </row>
    <row r="107951" spans="4:4">
      <c r="D107951" s="571"/>
    </row>
    <row r="107952" spans="4:4">
      <c r="D107952" s="571"/>
    </row>
    <row r="107953" spans="4:4">
      <c r="D107953" s="571"/>
    </row>
    <row r="107954" spans="4:4">
      <c r="D107954" s="571"/>
    </row>
    <row r="107955" spans="4:4">
      <c r="D107955" s="571"/>
    </row>
    <row r="107956" spans="4:4">
      <c r="D107956" s="571"/>
    </row>
    <row r="107957" spans="4:4">
      <c r="D107957" s="571"/>
    </row>
    <row r="107958" spans="4:4">
      <c r="D107958" s="571"/>
    </row>
    <row r="107959" spans="4:4">
      <c r="D107959" s="571"/>
    </row>
    <row r="107960" spans="4:4">
      <c r="D107960" s="571"/>
    </row>
    <row r="107961" spans="4:4">
      <c r="D107961" s="571"/>
    </row>
    <row r="107962" spans="4:4">
      <c r="D107962" s="571"/>
    </row>
    <row r="107963" spans="4:4">
      <c r="D107963" s="571"/>
    </row>
    <row r="107964" spans="4:4">
      <c r="D107964" s="571"/>
    </row>
    <row r="107965" spans="4:4">
      <c r="D107965" s="571"/>
    </row>
    <row r="107966" spans="4:4">
      <c r="D107966" s="571"/>
    </row>
    <row r="107967" spans="4:4">
      <c r="D107967" s="571"/>
    </row>
    <row r="107968" spans="4:4">
      <c r="D107968" s="571"/>
    </row>
    <row r="107969" spans="4:4">
      <c r="D107969" s="571"/>
    </row>
    <row r="107970" spans="4:4">
      <c r="D107970" s="571"/>
    </row>
    <row r="107971" spans="4:4">
      <c r="D107971" s="571"/>
    </row>
    <row r="107972" spans="4:4">
      <c r="D107972" s="571"/>
    </row>
    <row r="107973" spans="4:4">
      <c r="D107973" s="571"/>
    </row>
    <row r="107974" spans="4:4">
      <c r="D107974" s="571"/>
    </row>
    <row r="107975" spans="4:4">
      <c r="D107975" s="571"/>
    </row>
    <row r="107976" spans="4:4">
      <c r="D107976" s="571"/>
    </row>
    <row r="107977" spans="4:4">
      <c r="D107977" s="571"/>
    </row>
    <row r="107978" spans="4:4">
      <c r="D107978" s="571"/>
    </row>
    <row r="107979" spans="4:4">
      <c r="D107979" s="571"/>
    </row>
    <row r="107980" spans="4:4">
      <c r="D107980" s="571"/>
    </row>
    <row r="107981" spans="4:4">
      <c r="D107981" s="571"/>
    </row>
    <row r="107982" spans="4:4">
      <c r="D107982" s="571"/>
    </row>
    <row r="107983" spans="4:4">
      <c r="D107983" s="571"/>
    </row>
    <row r="107984" spans="4:4">
      <c r="D107984" s="571"/>
    </row>
    <row r="107985" spans="4:4">
      <c r="D107985" s="571"/>
    </row>
    <row r="107986" spans="4:4">
      <c r="D107986" s="571"/>
    </row>
    <row r="107987" spans="4:4">
      <c r="D107987" s="571"/>
    </row>
    <row r="107988" spans="4:4">
      <c r="D107988" s="571"/>
    </row>
    <row r="107989" spans="4:4">
      <c r="D107989" s="571"/>
    </row>
    <row r="107990" spans="4:4">
      <c r="D107990" s="571"/>
    </row>
    <row r="107991" spans="4:4">
      <c r="D107991" s="571"/>
    </row>
    <row r="107992" spans="4:4">
      <c r="D107992" s="571"/>
    </row>
    <row r="107993" spans="4:4">
      <c r="D107993" s="571"/>
    </row>
    <row r="107994" spans="4:4">
      <c r="D107994" s="571"/>
    </row>
    <row r="107995" spans="4:4">
      <c r="D107995" s="571"/>
    </row>
    <row r="107996" spans="4:4">
      <c r="D107996" s="571"/>
    </row>
    <row r="107997" spans="4:4">
      <c r="D107997" s="571"/>
    </row>
    <row r="107998" spans="4:4">
      <c r="D107998" s="571"/>
    </row>
    <row r="107999" spans="4:4">
      <c r="D107999" s="571"/>
    </row>
    <row r="108000" spans="4:4">
      <c r="D108000" s="571"/>
    </row>
    <row r="108001" spans="4:4">
      <c r="D108001" s="571"/>
    </row>
    <row r="108002" spans="4:4">
      <c r="D108002" s="571"/>
    </row>
    <row r="108003" spans="4:4">
      <c r="D108003" s="571"/>
    </row>
    <row r="108004" spans="4:4">
      <c r="D108004" s="571"/>
    </row>
    <row r="108005" spans="4:4">
      <c r="D108005" s="571"/>
    </row>
    <row r="108006" spans="4:4">
      <c r="D108006" s="571"/>
    </row>
    <row r="108007" spans="4:4">
      <c r="D108007" s="571"/>
    </row>
    <row r="108008" spans="4:4">
      <c r="D108008" s="571"/>
    </row>
    <row r="108009" spans="4:4">
      <c r="D108009" s="571"/>
    </row>
    <row r="108010" spans="4:4">
      <c r="D108010" s="571"/>
    </row>
    <row r="108011" spans="4:4">
      <c r="D108011" s="571"/>
    </row>
    <row r="108012" spans="4:4">
      <c r="D108012" s="571"/>
    </row>
    <row r="108013" spans="4:4">
      <c r="D108013" s="571"/>
    </row>
    <row r="108014" spans="4:4">
      <c r="D108014" s="571"/>
    </row>
    <row r="108015" spans="4:4">
      <c r="D108015" s="571"/>
    </row>
    <row r="108016" spans="4:4">
      <c r="D108016" s="571"/>
    </row>
    <row r="108017" spans="4:4">
      <c r="D108017" s="571"/>
    </row>
    <row r="108018" spans="4:4">
      <c r="D108018" s="571"/>
    </row>
    <row r="108019" spans="4:4">
      <c r="D108019" s="571"/>
    </row>
    <row r="108020" spans="4:4">
      <c r="D108020" s="571"/>
    </row>
    <row r="108021" spans="4:4">
      <c r="D108021" s="571"/>
    </row>
    <row r="108022" spans="4:4">
      <c r="D108022" s="571"/>
    </row>
    <row r="108023" spans="4:4">
      <c r="D108023" s="571"/>
    </row>
    <row r="108024" spans="4:4">
      <c r="D108024" s="571"/>
    </row>
    <row r="108025" spans="4:4">
      <c r="D108025" s="571"/>
    </row>
    <row r="108026" spans="4:4">
      <c r="D108026" s="571"/>
    </row>
    <row r="108027" spans="4:4">
      <c r="D108027" s="571"/>
    </row>
    <row r="108028" spans="4:4">
      <c r="D108028" s="571"/>
    </row>
    <row r="108029" spans="4:4">
      <c r="D108029" s="571"/>
    </row>
    <row r="108030" spans="4:4">
      <c r="D108030" s="571"/>
    </row>
    <row r="108031" spans="4:4">
      <c r="D108031" s="571"/>
    </row>
    <row r="108032" spans="4:4">
      <c r="D108032" s="571"/>
    </row>
    <row r="108033" spans="4:4">
      <c r="D108033" s="571"/>
    </row>
    <row r="108034" spans="4:4">
      <c r="D108034" s="571"/>
    </row>
    <row r="108035" spans="4:4">
      <c r="D108035" s="571"/>
    </row>
    <row r="108036" spans="4:4">
      <c r="D108036" s="571"/>
    </row>
    <row r="108037" spans="4:4">
      <c r="D108037" s="571"/>
    </row>
    <row r="108038" spans="4:4">
      <c r="D108038" s="571"/>
    </row>
    <row r="108039" spans="4:4">
      <c r="D108039" s="571"/>
    </row>
    <row r="108040" spans="4:4">
      <c r="D108040" s="571"/>
    </row>
    <row r="108041" spans="4:4">
      <c r="D108041" s="571"/>
    </row>
    <row r="108042" spans="4:4">
      <c r="D108042" s="571"/>
    </row>
    <row r="108043" spans="4:4">
      <c r="D108043" s="571"/>
    </row>
    <row r="108044" spans="4:4">
      <c r="D108044" s="571"/>
    </row>
    <row r="108045" spans="4:4">
      <c r="D108045" s="571"/>
    </row>
    <row r="108046" spans="4:4">
      <c r="D108046" s="571"/>
    </row>
    <row r="108047" spans="4:4">
      <c r="D108047" s="571"/>
    </row>
    <row r="108048" spans="4:4">
      <c r="D108048" s="571"/>
    </row>
    <row r="108049" spans="4:4">
      <c r="D108049" s="571"/>
    </row>
    <row r="108050" spans="4:4">
      <c r="D108050" s="571"/>
    </row>
    <row r="108051" spans="4:4">
      <c r="D108051" s="571"/>
    </row>
    <row r="108052" spans="4:4">
      <c r="D108052" s="571"/>
    </row>
    <row r="108053" spans="4:4">
      <c r="D108053" s="571"/>
    </row>
    <row r="108054" spans="4:4">
      <c r="D108054" s="571"/>
    </row>
    <row r="108055" spans="4:4">
      <c r="D108055" s="571"/>
    </row>
    <row r="108056" spans="4:4">
      <c r="D108056" s="571"/>
    </row>
    <row r="108057" spans="4:4">
      <c r="D108057" s="571"/>
    </row>
    <row r="108058" spans="4:4">
      <c r="D108058" s="571"/>
    </row>
    <row r="108059" spans="4:4">
      <c r="D108059" s="571"/>
    </row>
    <row r="108060" spans="4:4">
      <c r="D108060" s="571"/>
    </row>
    <row r="108061" spans="4:4">
      <c r="D108061" s="571"/>
    </row>
    <row r="108062" spans="4:4">
      <c r="D108062" s="571"/>
    </row>
    <row r="108063" spans="4:4">
      <c r="D108063" s="571"/>
    </row>
    <row r="108064" spans="4:4">
      <c r="D108064" s="571"/>
    </row>
    <row r="108065" spans="4:4">
      <c r="D108065" s="571"/>
    </row>
    <row r="108066" spans="4:4">
      <c r="D108066" s="571"/>
    </row>
    <row r="108067" spans="4:4">
      <c r="D108067" s="571"/>
    </row>
    <row r="108068" spans="4:4">
      <c r="D108068" s="571"/>
    </row>
    <row r="108069" spans="4:4">
      <c r="D108069" s="571"/>
    </row>
    <row r="108070" spans="4:4">
      <c r="D108070" s="571"/>
    </row>
    <row r="108071" spans="4:4">
      <c r="D108071" s="571"/>
    </row>
    <row r="108072" spans="4:4">
      <c r="D108072" s="571"/>
    </row>
    <row r="108073" spans="4:4">
      <c r="D108073" s="571"/>
    </row>
    <row r="108074" spans="4:4">
      <c r="D108074" s="571"/>
    </row>
    <row r="108075" spans="4:4">
      <c r="D108075" s="571"/>
    </row>
    <row r="108076" spans="4:4">
      <c r="D108076" s="571"/>
    </row>
    <row r="108077" spans="4:4">
      <c r="D108077" s="571"/>
    </row>
    <row r="108078" spans="4:4">
      <c r="D108078" s="571"/>
    </row>
    <row r="108079" spans="4:4">
      <c r="D108079" s="571"/>
    </row>
    <row r="108080" spans="4:4">
      <c r="D108080" s="571"/>
    </row>
    <row r="108081" spans="4:4">
      <c r="D108081" s="571"/>
    </row>
    <row r="108082" spans="4:4">
      <c r="D108082" s="571"/>
    </row>
    <row r="108083" spans="4:4">
      <c r="D108083" s="571"/>
    </row>
    <row r="108084" spans="4:4">
      <c r="D108084" s="571"/>
    </row>
    <row r="108085" spans="4:4">
      <c r="D108085" s="571"/>
    </row>
    <row r="108086" spans="4:4">
      <c r="D108086" s="571"/>
    </row>
    <row r="108087" spans="4:4">
      <c r="D108087" s="571"/>
    </row>
    <row r="108088" spans="4:4">
      <c r="D108088" s="571"/>
    </row>
    <row r="108089" spans="4:4">
      <c r="D108089" s="571"/>
    </row>
    <row r="108090" spans="4:4">
      <c r="D108090" s="571"/>
    </row>
    <row r="108091" spans="4:4">
      <c r="D108091" s="571"/>
    </row>
    <row r="108092" spans="4:4">
      <c r="D108092" s="571"/>
    </row>
    <row r="108093" spans="4:4">
      <c r="D108093" s="571"/>
    </row>
    <row r="108094" spans="4:4">
      <c r="D108094" s="571"/>
    </row>
    <row r="108095" spans="4:4">
      <c r="D108095" s="571"/>
    </row>
    <row r="108096" spans="4:4">
      <c r="D108096" s="571"/>
    </row>
    <row r="108097" spans="4:4">
      <c r="D108097" s="571"/>
    </row>
    <row r="108098" spans="4:4">
      <c r="D108098" s="571"/>
    </row>
    <row r="108099" spans="4:4">
      <c r="D108099" s="571"/>
    </row>
    <row r="108100" spans="4:4">
      <c r="D108100" s="571"/>
    </row>
    <row r="108101" spans="4:4">
      <c r="D108101" s="571"/>
    </row>
    <row r="108102" spans="4:4">
      <c r="D108102" s="571"/>
    </row>
    <row r="108103" spans="4:4">
      <c r="D108103" s="571"/>
    </row>
    <row r="108104" spans="4:4">
      <c r="D108104" s="571"/>
    </row>
    <row r="108105" spans="4:4">
      <c r="D108105" s="571"/>
    </row>
    <row r="108106" spans="4:4">
      <c r="D108106" s="571"/>
    </row>
    <row r="108107" spans="4:4">
      <c r="D108107" s="571"/>
    </row>
    <row r="108108" spans="4:4">
      <c r="D108108" s="571"/>
    </row>
    <row r="108109" spans="4:4">
      <c r="D108109" s="571"/>
    </row>
    <row r="108110" spans="4:4">
      <c r="D108110" s="571"/>
    </row>
    <row r="108111" spans="4:4">
      <c r="D108111" s="571"/>
    </row>
    <row r="108112" spans="4:4">
      <c r="D108112" s="571"/>
    </row>
    <row r="108113" spans="4:4">
      <c r="D108113" s="571"/>
    </row>
    <row r="108114" spans="4:4">
      <c r="D108114" s="571"/>
    </row>
    <row r="108115" spans="4:4">
      <c r="D108115" s="571"/>
    </row>
    <row r="108116" spans="4:4">
      <c r="D108116" s="571"/>
    </row>
    <row r="108117" spans="4:4">
      <c r="D108117" s="571"/>
    </row>
    <row r="108118" spans="4:4">
      <c r="D108118" s="571"/>
    </row>
    <row r="108119" spans="4:4">
      <c r="D108119" s="571"/>
    </row>
    <row r="108120" spans="4:4">
      <c r="D108120" s="571"/>
    </row>
    <row r="108121" spans="4:4">
      <c r="D108121" s="571"/>
    </row>
    <row r="108122" spans="4:4">
      <c r="D108122" s="571"/>
    </row>
    <row r="108123" spans="4:4">
      <c r="D108123" s="571"/>
    </row>
    <row r="108124" spans="4:4">
      <c r="D108124" s="571"/>
    </row>
    <row r="108125" spans="4:4">
      <c r="D108125" s="571"/>
    </row>
    <row r="108126" spans="4:4">
      <c r="D108126" s="571"/>
    </row>
    <row r="108127" spans="4:4">
      <c r="D108127" s="571"/>
    </row>
    <row r="108128" spans="4:4">
      <c r="D108128" s="571"/>
    </row>
    <row r="108129" spans="4:4">
      <c r="D108129" s="571"/>
    </row>
    <row r="108130" spans="4:4">
      <c r="D108130" s="571"/>
    </row>
    <row r="108131" spans="4:4">
      <c r="D108131" s="571"/>
    </row>
    <row r="108132" spans="4:4">
      <c r="D108132" s="571"/>
    </row>
    <row r="108133" spans="4:4">
      <c r="D108133" s="571"/>
    </row>
    <row r="108134" spans="4:4">
      <c r="D108134" s="571"/>
    </row>
    <row r="108135" spans="4:4">
      <c r="D108135" s="571"/>
    </row>
    <row r="108136" spans="4:4">
      <c r="D108136" s="571"/>
    </row>
    <row r="108137" spans="4:4">
      <c r="D108137" s="571"/>
    </row>
    <row r="108138" spans="4:4">
      <c r="D108138" s="571"/>
    </row>
    <row r="108139" spans="4:4">
      <c r="D108139" s="571"/>
    </row>
    <row r="108140" spans="4:4">
      <c r="D108140" s="571"/>
    </row>
    <row r="108141" spans="4:4">
      <c r="D108141" s="571"/>
    </row>
    <row r="108142" spans="4:4">
      <c r="D108142" s="571"/>
    </row>
    <row r="108143" spans="4:4">
      <c r="D108143" s="571"/>
    </row>
    <row r="108144" spans="4:4">
      <c r="D108144" s="571"/>
    </row>
    <row r="108145" spans="4:4">
      <c r="D108145" s="571"/>
    </row>
    <row r="108146" spans="4:4">
      <c r="D108146" s="571"/>
    </row>
    <row r="108147" spans="4:4">
      <c r="D108147" s="571"/>
    </row>
    <row r="108148" spans="4:4">
      <c r="D108148" s="571"/>
    </row>
    <row r="108149" spans="4:4">
      <c r="D108149" s="571"/>
    </row>
    <row r="108150" spans="4:4">
      <c r="D108150" s="571"/>
    </row>
    <row r="108151" spans="4:4">
      <c r="D108151" s="571"/>
    </row>
    <row r="108152" spans="4:4">
      <c r="D108152" s="571"/>
    </row>
    <row r="108153" spans="4:4">
      <c r="D108153" s="571"/>
    </row>
    <row r="108154" spans="4:4">
      <c r="D108154" s="571"/>
    </row>
    <row r="108155" spans="4:4">
      <c r="D108155" s="571"/>
    </row>
    <row r="108156" spans="4:4">
      <c r="D108156" s="571"/>
    </row>
    <row r="108157" spans="4:4">
      <c r="D108157" s="571"/>
    </row>
    <row r="108158" spans="4:4">
      <c r="D108158" s="571"/>
    </row>
    <row r="108159" spans="4:4">
      <c r="D108159" s="571"/>
    </row>
    <row r="108160" spans="4:4">
      <c r="D108160" s="571"/>
    </row>
    <row r="108161" spans="4:4">
      <c r="D108161" s="571"/>
    </row>
    <row r="108162" spans="4:4">
      <c r="D108162" s="571"/>
    </row>
    <row r="108163" spans="4:4">
      <c r="D108163" s="571"/>
    </row>
    <row r="108164" spans="4:4">
      <c r="D108164" s="571"/>
    </row>
    <row r="108165" spans="4:4">
      <c r="D108165" s="571"/>
    </row>
    <row r="108166" spans="4:4">
      <c r="D108166" s="571"/>
    </row>
    <row r="108167" spans="4:4">
      <c r="D108167" s="571"/>
    </row>
    <row r="108168" spans="4:4">
      <c r="D108168" s="571"/>
    </row>
    <row r="108169" spans="4:4">
      <c r="D108169" s="571"/>
    </row>
    <row r="108170" spans="4:4">
      <c r="D108170" s="571"/>
    </row>
    <row r="108171" spans="4:4">
      <c r="D108171" s="571"/>
    </row>
    <row r="108172" spans="4:4">
      <c r="D108172" s="571"/>
    </row>
    <row r="108173" spans="4:4">
      <c r="D108173" s="571"/>
    </row>
    <row r="108174" spans="4:4">
      <c r="D108174" s="571"/>
    </row>
    <row r="108175" spans="4:4">
      <c r="D108175" s="571"/>
    </row>
    <row r="108176" spans="4:4">
      <c r="D108176" s="571"/>
    </row>
    <row r="108177" spans="4:4">
      <c r="D108177" s="571"/>
    </row>
    <row r="108178" spans="4:4">
      <c r="D108178" s="571"/>
    </row>
    <row r="108179" spans="4:4">
      <c r="D108179" s="571"/>
    </row>
    <row r="108180" spans="4:4">
      <c r="D108180" s="571"/>
    </row>
    <row r="108181" spans="4:4">
      <c r="D108181" s="571"/>
    </row>
    <row r="108182" spans="4:4">
      <c r="D108182" s="571"/>
    </row>
    <row r="108183" spans="4:4">
      <c r="D108183" s="571"/>
    </row>
    <row r="108184" spans="4:4">
      <c r="D108184" s="571"/>
    </row>
    <row r="108185" spans="4:4">
      <c r="D108185" s="571"/>
    </row>
    <row r="108186" spans="4:4">
      <c r="D108186" s="571"/>
    </row>
    <row r="108187" spans="4:4">
      <c r="D108187" s="571"/>
    </row>
    <row r="108188" spans="4:4">
      <c r="D108188" s="571"/>
    </row>
    <row r="108189" spans="4:4">
      <c r="D108189" s="571"/>
    </row>
    <row r="108190" spans="4:4">
      <c r="D108190" s="571"/>
    </row>
    <row r="108191" spans="4:4">
      <c r="D108191" s="571"/>
    </row>
    <row r="108192" spans="4:4">
      <c r="D108192" s="571"/>
    </row>
    <row r="108193" spans="4:4">
      <c r="D108193" s="571"/>
    </row>
    <row r="108194" spans="4:4">
      <c r="D108194" s="571"/>
    </row>
    <row r="108195" spans="4:4">
      <c r="D108195" s="571"/>
    </row>
    <row r="108196" spans="4:4">
      <c r="D108196" s="571"/>
    </row>
    <row r="108197" spans="4:4">
      <c r="D108197" s="571"/>
    </row>
    <row r="108198" spans="4:4">
      <c r="D108198" s="571"/>
    </row>
    <row r="108199" spans="4:4">
      <c r="D108199" s="571"/>
    </row>
    <row r="108200" spans="4:4">
      <c r="D108200" s="571"/>
    </row>
    <row r="108201" spans="4:4">
      <c r="D108201" s="571"/>
    </row>
    <row r="108202" spans="4:4">
      <c r="D108202" s="571"/>
    </row>
    <row r="108203" spans="4:4">
      <c r="D108203" s="571"/>
    </row>
    <row r="108204" spans="4:4">
      <c r="D108204" s="571"/>
    </row>
    <row r="108205" spans="4:4">
      <c r="D108205" s="571"/>
    </row>
    <row r="108206" spans="4:4">
      <c r="D108206" s="571"/>
    </row>
    <row r="108207" spans="4:4">
      <c r="D108207" s="571"/>
    </row>
    <row r="108208" spans="4:4">
      <c r="D108208" s="571"/>
    </row>
    <row r="108209" spans="4:4">
      <c r="D108209" s="571"/>
    </row>
    <row r="108210" spans="4:4">
      <c r="D108210" s="571"/>
    </row>
    <row r="108211" spans="4:4">
      <c r="D108211" s="571"/>
    </row>
    <row r="108212" spans="4:4">
      <c r="D108212" s="571"/>
    </row>
    <row r="108213" spans="4:4">
      <c r="D108213" s="571"/>
    </row>
    <row r="108214" spans="4:4">
      <c r="D108214" s="571"/>
    </row>
    <row r="108215" spans="4:4">
      <c r="D108215" s="571"/>
    </row>
    <row r="108216" spans="4:4">
      <c r="D108216" s="571"/>
    </row>
    <row r="108217" spans="4:4">
      <c r="D108217" s="571"/>
    </row>
    <row r="108218" spans="4:4">
      <c r="D108218" s="571"/>
    </row>
    <row r="108219" spans="4:4">
      <c r="D108219" s="571"/>
    </row>
    <row r="108220" spans="4:4">
      <c r="D108220" s="571"/>
    </row>
    <row r="108221" spans="4:4">
      <c r="D108221" s="571"/>
    </row>
    <row r="108222" spans="4:4">
      <c r="D108222" s="571"/>
    </row>
    <row r="108223" spans="4:4">
      <c r="D108223" s="571"/>
    </row>
    <row r="108224" spans="4:4">
      <c r="D108224" s="571"/>
    </row>
    <row r="108225" spans="4:4">
      <c r="D108225" s="571"/>
    </row>
    <row r="108226" spans="4:4">
      <c r="D108226" s="571"/>
    </row>
    <row r="108227" spans="4:4">
      <c r="D108227" s="571"/>
    </row>
    <row r="108228" spans="4:4">
      <c r="D108228" s="571"/>
    </row>
    <row r="108229" spans="4:4">
      <c r="D108229" s="571"/>
    </row>
    <row r="108230" spans="4:4">
      <c r="D108230" s="571"/>
    </row>
    <row r="108231" spans="4:4">
      <c r="D108231" s="571"/>
    </row>
    <row r="108232" spans="4:4">
      <c r="D108232" s="571"/>
    </row>
    <row r="108233" spans="4:4">
      <c r="D108233" s="571"/>
    </row>
    <row r="108234" spans="4:4">
      <c r="D108234" s="571"/>
    </row>
    <row r="108235" spans="4:4">
      <c r="D108235" s="571"/>
    </row>
    <row r="108236" spans="4:4">
      <c r="D108236" s="571"/>
    </row>
    <row r="108237" spans="4:4">
      <c r="D108237" s="571"/>
    </row>
    <row r="108238" spans="4:4">
      <c r="D108238" s="571"/>
    </row>
    <row r="108239" spans="4:4">
      <c r="D108239" s="571"/>
    </row>
    <row r="108240" spans="4:4">
      <c r="D108240" s="571"/>
    </row>
    <row r="108241" spans="4:4">
      <c r="D108241" s="571"/>
    </row>
    <row r="108242" spans="4:4">
      <c r="D108242" s="571"/>
    </row>
    <row r="108243" spans="4:4">
      <c r="D108243" s="571"/>
    </row>
    <row r="108244" spans="4:4">
      <c r="D108244" s="571"/>
    </row>
    <row r="108245" spans="4:4">
      <c r="D108245" s="571"/>
    </row>
    <row r="108246" spans="4:4">
      <c r="D108246" s="571"/>
    </row>
    <row r="108247" spans="4:4">
      <c r="D108247" s="571"/>
    </row>
    <row r="108248" spans="4:4">
      <c r="D108248" s="571"/>
    </row>
    <row r="108249" spans="4:4">
      <c r="D108249" s="571"/>
    </row>
    <row r="108250" spans="4:4">
      <c r="D108250" s="571"/>
    </row>
    <row r="108251" spans="4:4">
      <c r="D108251" s="571"/>
    </row>
    <row r="108252" spans="4:4">
      <c r="D108252" s="571"/>
    </row>
    <row r="108253" spans="4:4">
      <c r="D108253" s="571"/>
    </row>
    <row r="108254" spans="4:4">
      <c r="D108254" s="571"/>
    </row>
    <row r="108255" spans="4:4">
      <c r="D108255" s="571"/>
    </row>
    <row r="108256" spans="4:4">
      <c r="D108256" s="571"/>
    </row>
    <row r="108257" spans="4:4">
      <c r="D108257" s="571"/>
    </row>
    <row r="108258" spans="4:4">
      <c r="D108258" s="571"/>
    </row>
    <row r="108259" spans="4:4">
      <c r="D108259" s="571"/>
    </row>
    <row r="108260" spans="4:4">
      <c r="D108260" s="571"/>
    </row>
    <row r="108261" spans="4:4">
      <c r="D108261" s="571"/>
    </row>
    <row r="108262" spans="4:4">
      <c r="D108262" s="571"/>
    </row>
    <row r="108263" spans="4:4">
      <c r="D108263" s="571"/>
    </row>
    <row r="108264" spans="4:4">
      <c r="D108264" s="571"/>
    </row>
    <row r="108265" spans="4:4">
      <c r="D108265" s="571"/>
    </row>
    <row r="108266" spans="4:4">
      <c r="D108266" s="571"/>
    </row>
    <row r="108267" spans="4:4">
      <c r="D108267" s="571"/>
    </row>
    <row r="108268" spans="4:4">
      <c r="D108268" s="571"/>
    </row>
    <row r="108269" spans="4:4">
      <c r="D108269" s="571"/>
    </row>
    <row r="108270" spans="4:4">
      <c r="D108270" s="571"/>
    </row>
    <row r="108271" spans="4:4">
      <c r="D108271" s="571"/>
    </row>
    <row r="108272" spans="4:4">
      <c r="D108272" s="571"/>
    </row>
    <row r="108273" spans="4:4">
      <c r="D108273" s="571"/>
    </row>
    <row r="108274" spans="4:4">
      <c r="D108274" s="571"/>
    </row>
    <row r="108275" spans="4:4">
      <c r="D108275" s="571"/>
    </row>
    <row r="108276" spans="4:4">
      <c r="D108276" s="571"/>
    </row>
    <row r="108277" spans="4:4">
      <c r="D108277" s="571"/>
    </row>
    <row r="108278" spans="4:4">
      <c r="D108278" s="571"/>
    </row>
    <row r="108279" spans="4:4">
      <c r="D108279" s="571"/>
    </row>
    <row r="108280" spans="4:4">
      <c r="D108280" s="571"/>
    </row>
    <row r="108281" spans="4:4">
      <c r="D108281" s="571"/>
    </row>
    <row r="108282" spans="4:4">
      <c r="D108282" s="571"/>
    </row>
    <row r="108283" spans="4:4">
      <c r="D108283" s="571"/>
    </row>
    <row r="108284" spans="4:4">
      <c r="D108284" s="571"/>
    </row>
    <row r="108285" spans="4:4">
      <c r="D108285" s="571"/>
    </row>
    <row r="108286" spans="4:4">
      <c r="D108286" s="571"/>
    </row>
    <row r="108287" spans="4:4">
      <c r="D108287" s="571"/>
    </row>
    <row r="108288" spans="4:4">
      <c r="D108288" s="571"/>
    </row>
    <row r="108289" spans="4:4">
      <c r="D108289" s="571"/>
    </row>
    <row r="108290" spans="4:4">
      <c r="D108290" s="571"/>
    </row>
    <row r="108291" spans="4:4">
      <c r="D108291" s="571"/>
    </row>
    <row r="108292" spans="4:4">
      <c r="D108292" s="571"/>
    </row>
    <row r="108293" spans="4:4">
      <c r="D108293" s="571"/>
    </row>
    <row r="108294" spans="4:4">
      <c r="D108294" s="571"/>
    </row>
    <row r="108295" spans="4:4">
      <c r="D108295" s="571"/>
    </row>
    <row r="108296" spans="4:4">
      <c r="D108296" s="571"/>
    </row>
    <row r="108297" spans="4:4">
      <c r="D108297" s="571"/>
    </row>
    <row r="108298" spans="4:4">
      <c r="D108298" s="571"/>
    </row>
    <row r="108299" spans="4:4">
      <c r="D108299" s="571"/>
    </row>
    <row r="108300" spans="4:4">
      <c r="D108300" s="571"/>
    </row>
    <row r="108301" spans="4:4">
      <c r="D108301" s="571"/>
    </row>
    <row r="108302" spans="4:4">
      <c r="D108302" s="571"/>
    </row>
    <row r="108303" spans="4:4">
      <c r="D108303" s="571"/>
    </row>
    <row r="108304" spans="4:4">
      <c r="D108304" s="571"/>
    </row>
    <row r="108305" spans="4:4">
      <c r="D108305" s="571"/>
    </row>
    <row r="108306" spans="4:4">
      <c r="D108306" s="571"/>
    </row>
    <row r="108307" spans="4:4">
      <c r="D108307" s="571"/>
    </row>
    <row r="108308" spans="4:4">
      <c r="D108308" s="571"/>
    </row>
    <row r="108309" spans="4:4">
      <c r="D108309" s="571"/>
    </row>
    <row r="108310" spans="4:4">
      <c r="D108310" s="571"/>
    </row>
    <row r="108311" spans="4:4">
      <c r="D108311" s="571"/>
    </row>
    <row r="108312" spans="4:4">
      <c r="D108312" s="571"/>
    </row>
    <row r="108313" spans="4:4">
      <c r="D108313" s="571"/>
    </row>
    <row r="108314" spans="4:4">
      <c r="D108314" s="571"/>
    </row>
    <row r="108315" spans="4:4">
      <c r="D108315" s="571"/>
    </row>
    <row r="108316" spans="4:4">
      <c r="D108316" s="571"/>
    </row>
    <row r="108317" spans="4:4">
      <c r="D108317" s="571"/>
    </row>
    <row r="108318" spans="4:4">
      <c r="D108318" s="571"/>
    </row>
    <row r="108319" spans="4:4">
      <c r="D108319" s="571"/>
    </row>
    <row r="108320" spans="4:4">
      <c r="D108320" s="571"/>
    </row>
    <row r="108321" spans="4:4">
      <c r="D108321" s="571"/>
    </row>
    <row r="108322" spans="4:4">
      <c r="D108322" s="571"/>
    </row>
    <row r="108323" spans="4:4">
      <c r="D108323" s="571"/>
    </row>
    <row r="108324" spans="4:4">
      <c r="D108324" s="571"/>
    </row>
    <row r="108325" spans="4:4">
      <c r="D108325" s="571"/>
    </row>
    <row r="108326" spans="4:4">
      <c r="D108326" s="571"/>
    </row>
    <row r="108327" spans="4:4">
      <c r="D108327" s="571"/>
    </row>
    <row r="108328" spans="4:4">
      <c r="D108328" s="571"/>
    </row>
    <row r="108329" spans="4:4">
      <c r="D108329" s="571"/>
    </row>
    <row r="108330" spans="4:4">
      <c r="D108330" s="571"/>
    </row>
    <row r="108331" spans="4:4">
      <c r="D108331" s="571"/>
    </row>
    <row r="108332" spans="4:4">
      <c r="D108332" s="571"/>
    </row>
    <row r="108333" spans="4:4">
      <c r="D108333" s="571"/>
    </row>
    <row r="108334" spans="4:4">
      <c r="D108334" s="571"/>
    </row>
    <row r="108335" spans="4:4">
      <c r="D108335" s="571"/>
    </row>
    <row r="108336" spans="4:4">
      <c r="D108336" s="571"/>
    </row>
    <row r="108337" spans="4:4">
      <c r="D108337" s="571"/>
    </row>
    <row r="108338" spans="4:4">
      <c r="D108338" s="571"/>
    </row>
    <row r="108339" spans="4:4">
      <c r="D108339" s="571"/>
    </row>
    <row r="108340" spans="4:4">
      <c r="D108340" s="571"/>
    </row>
    <row r="108341" spans="4:4">
      <c r="D108341" s="571"/>
    </row>
    <row r="108342" spans="4:4">
      <c r="D108342" s="571"/>
    </row>
    <row r="108343" spans="4:4">
      <c r="D108343" s="571"/>
    </row>
    <row r="108344" spans="4:4">
      <c r="D108344" s="571"/>
    </row>
    <row r="108345" spans="4:4">
      <c r="D108345" s="571"/>
    </row>
    <row r="108346" spans="4:4">
      <c r="D108346" s="571"/>
    </row>
    <row r="108347" spans="4:4">
      <c r="D108347" s="571"/>
    </row>
    <row r="108348" spans="4:4">
      <c r="D108348" s="571"/>
    </row>
    <row r="108349" spans="4:4">
      <c r="D108349" s="571"/>
    </row>
    <row r="108350" spans="4:4">
      <c r="D108350" s="571"/>
    </row>
    <row r="108351" spans="4:4">
      <c r="D108351" s="571"/>
    </row>
    <row r="108352" spans="4:4">
      <c r="D108352" s="571"/>
    </row>
    <row r="108353" spans="4:4">
      <c r="D108353" s="571"/>
    </row>
    <row r="108354" spans="4:4">
      <c r="D108354" s="571"/>
    </row>
    <row r="108355" spans="4:4">
      <c r="D108355" s="571"/>
    </row>
    <row r="108356" spans="4:4">
      <c r="D108356" s="571"/>
    </row>
    <row r="108357" spans="4:4">
      <c r="D108357" s="571"/>
    </row>
    <row r="108358" spans="4:4">
      <c r="D108358" s="571"/>
    </row>
    <row r="108359" spans="4:4">
      <c r="D108359" s="571"/>
    </row>
    <row r="108360" spans="4:4">
      <c r="D108360" s="571"/>
    </row>
    <row r="108361" spans="4:4">
      <c r="D108361" s="571"/>
    </row>
    <row r="108362" spans="4:4">
      <c r="D108362" s="571"/>
    </row>
    <row r="108363" spans="4:4">
      <c r="D108363" s="571"/>
    </row>
    <row r="108364" spans="4:4">
      <c r="D108364" s="571"/>
    </row>
    <row r="108365" spans="4:4">
      <c r="D108365" s="571"/>
    </row>
    <row r="108366" spans="4:4">
      <c r="D108366" s="571"/>
    </row>
    <row r="108367" spans="4:4">
      <c r="D108367" s="571"/>
    </row>
    <row r="108368" spans="4:4">
      <c r="D108368" s="571"/>
    </row>
    <row r="108369" spans="4:4">
      <c r="D108369" s="571"/>
    </row>
    <row r="108370" spans="4:4">
      <c r="D108370" s="571"/>
    </row>
    <row r="108371" spans="4:4">
      <c r="D108371" s="571"/>
    </row>
    <row r="108372" spans="4:4">
      <c r="D108372" s="571"/>
    </row>
    <row r="108373" spans="4:4">
      <c r="D108373" s="571"/>
    </row>
    <row r="108374" spans="4:4">
      <c r="D108374" s="571"/>
    </row>
    <row r="108375" spans="4:4">
      <c r="D108375" s="571"/>
    </row>
    <row r="108376" spans="4:4">
      <c r="D108376" s="571"/>
    </row>
    <row r="108377" spans="4:4">
      <c r="D108377" s="571"/>
    </row>
    <row r="108378" spans="4:4">
      <c r="D108378" s="571"/>
    </row>
    <row r="108379" spans="4:4">
      <c r="D108379" s="571"/>
    </row>
    <row r="108380" spans="4:4">
      <c r="D108380" s="571"/>
    </row>
    <row r="108381" spans="4:4">
      <c r="D108381" s="571"/>
    </row>
    <row r="108382" spans="4:4">
      <c r="D108382" s="571"/>
    </row>
    <row r="108383" spans="4:4">
      <c r="D108383" s="571"/>
    </row>
    <row r="108384" spans="4:4">
      <c r="D108384" s="571"/>
    </row>
    <row r="108385" spans="4:4">
      <c r="D108385" s="571"/>
    </row>
    <row r="108386" spans="4:4">
      <c r="D108386" s="571"/>
    </row>
    <row r="108387" spans="4:4">
      <c r="D108387" s="571"/>
    </row>
    <row r="108388" spans="4:4">
      <c r="D108388" s="571"/>
    </row>
    <row r="108389" spans="4:4">
      <c r="D108389" s="571"/>
    </row>
    <row r="108390" spans="4:4">
      <c r="D108390" s="571"/>
    </row>
    <row r="108391" spans="4:4">
      <c r="D108391" s="571"/>
    </row>
    <row r="108392" spans="4:4">
      <c r="D108392" s="571"/>
    </row>
    <row r="108393" spans="4:4">
      <c r="D108393" s="571"/>
    </row>
    <row r="108394" spans="4:4">
      <c r="D108394" s="571"/>
    </row>
    <row r="108395" spans="4:4">
      <c r="D108395" s="571"/>
    </row>
    <row r="108396" spans="4:4">
      <c r="D108396" s="571"/>
    </row>
    <row r="108397" spans="4:4">
      <c r="D108397" s="571"/>
    </row>
    <row r="108398" spans="4:4">
      <c r="D108398" s="571"/>
    </row>
    <row r="108399" spans="4:4">
      <c r="D108399" s="571"/>
    </row>
    <row r="108400" spans="4:4">
      <c r="D108400" s="571"/>
    </row>
    <row r="108401" spans="4:4">
      <c r="D108401" s="571"/>
    </row>
    <row r="108402" spans="4:4">
      <c r="D108402" s="571"/>
    </row>
    <row r="108403" spans="4:4">
      <c r="D108403" s="571"/>
    </row>
    <row r="108404" spans="4:4">
      <c r="D108404" s="571"/>
    </row>
    <row r="108405" spans="4:4">
      <c r="D108405" s="571"/>
    </row>
    <row r="108406" spans="4:4">
      <c r="D108406" s="571"/>
    </row>
    <row r="108407" spans="4:4">
      <c r="D108407" s="571"/>
    </row>
    <row r="108408" spans="4:4">
      <c r="D108408" s="571"/>
    </row>
    <row r="108409" spans="4:4">
      <c r="D108409" s="571"/>
    </row>
    <row r="108410" spans="4:4">
      <c r="D108410" s="571"/>
    </row>
    <row r="108411" spans="4:4">
      <c r="D108411" s="571"/>
    </row>
    <row r="108412" spans="4:4">
      <c r="D108412" s="571"/>
    </row>
    <row r="108413" spans="4:4">
      <c r="D108413" s="571"/>
    </row>
    <row r="108414" spans="4:4">
      <c r="D108414" s="571"/>
    </row>
    <row r="108415" spans="4:4">
      <c r="D108415" s="571"/>
    </row>
    <row r="108416" spans="4:4">
      <c r="D108416" s="571"/>
    </row>
    <row r="108417" spans="4:4">
      <c r="D108417" s="571"/>
    </row>
    <row r="108418" spans="4:4">
      <c r="D108418" s="571"/>
    </row>
    <row r="108419" spans="4:4">
      <c r="D108419" s="571"/>
    </row>
    <row r="108420" spans="4:4">
      <c r="D108420" s="571"/>
    </row>
    <row r="108421" spans="4:4">
      <c r="D108421" s="571"/>
    </row>
    <row r="108422" spans="4:4">
      <c r="D108422" s="571"/>
    </row>
    <row r="108423" spans="4:4">
      <c r="D108423" s="571"/>
    </row>
    <row r="108424" spans="4:4">
      <c r="D108424" s="571"/>
    </row>
    <row r="108425" spans="4:4">
      <c r="D108425" s="571"/>
    </row>
    <row r="108426" spans="4:4">
      <c r="D108426" s="571"/>
    </row>
    <row r="108427" spans="4:4">
      <c r="D108427" s="571"/>
    </row>
    <row r="108428" spans="4:4">
      <c r="D108428" s="571"/>
    </row>
    <row r="108429" spans="4:4">
      <c r="D108429" s="571"/>
    </row>
    <row r="108430" spans="4:4">
      <c r="D108430" s="571"/>
    </row>
    <row r="108431" spans="4:4">
      <c r="D108431" s="571"/>
    </row>
    <row r="108432" spans="4:4">
      <c r="D108432" s="571"/>
    </row>
    <row r="108433" spans="4:4">
      <c r="D108433" s="571"/>
    </row>
    <row r="108434" spans="4:4">
      <c r="D108434" s="571"/>
    </row>
    <row r="108435" spans="4:4">
      <c r="D108435" s="571"/>
    </row>
    <row r="108436" spans="4:4">
      <c r="D108436" s="571"/>
    </row>
    <row r="108437" spans="4:4">
      <c r="D108437" s="571"/>
    </row>
    <row r="108438" spans="4:4">
      <c r="D108438" s="571"/>
    </row>
    <row r="108439" spans="4:4">
      <c r="D108439" s="571"/>
    </row>
    <row r="108440" spans="4:4">
      <c r="D108440" s="571"/>
    </row>
    <row r="108441" spans="4:4">
      <c r="D108441" s="571"/>
    </row>
    <row r="108442" spans="4:4">
      <c r="D108442" s="571"/>
    </row>
    <row r="108443" spans="4:4">
      <c r="D108443" s="571"/>
    </row>
    <row r="108444" spans="4:4">
      <c r="D108444" s="571"/>
    </row>
    <row r="108445" spans="4:4">
      <c r="D108445" s="571"/>
    </row>
    <row r="108446" spans="4:4">
      <c r="D108446" s="571"/>
    </row>
    <row r="108447" spans="4:4">
      <c r="D108447" s="571"/>
    </row>
    <row r="108448" spans="4:4">
      <c r="D108448" s="571"/>
    </row>
    <row r="108449" spans="4:4">
      <c r="D108449" s="571"/>
    </row>
    <row r="108450" spans="4:4">
      <c r="D108450" s="571"/>
    </row>
    <row r="108451" spans="4:4">
      <c r="D108451" s="571"/>
    </row>
    <row r="108452" spans="4:4">
      <c r="D108452" s="571"/>
    </row>
    <row r="108453" spans="4:4">
      <c r="D108453" s="571"/>
    </row>
    <row r="108454" spans="4:4">
      <c r="D108454" s="571"/>
    </row>
    <row r="108455" spans="4:4">
      <c r="D108455" s="571"/>
    </row>
    <row r="108456" spans="4:4">
      <c r="D108456" s="571"/>
    </row>
    <row r="108457" spans="4:4">
      <c r="D108457" s="571"/>
    </row>
    <row r="108458" spans="4:4">
      <c r="D108458" s="571"/>
    </row>
    <row r="108459" spans="4:4">
      <c r="D108459" s="571"/>
    </row>
    <row r="108460" spans="4:4">
      <c r="D108460" s="571"/>
    </row>
    <row r="108461" spans="4:4">
      <c r="D108461" s="571"/>
    </row>
    <row r="108462" spans="4:4">
      <c r="D108462" s="571"/>
    </row>
    <row r="108463" spans="4:4">
      <c r="D108463" s="571"/>
    </row>
    <row r="108464" spans="4:4">
      <c r="D108464" s="571"/>
    </row>
    <row r="108465" spans="4:4">
      <c r="D108465" s="571"/>
    </row>
    <row r="108466" spans="4:4">
      <c r="D108466" s="571"/>
    </row>
    <row r="108467" spans="4:4">
      <c r="D108467" s="571"/>
    </row>
    <row r="108468" spans="4:4">
      <c r="D108468" s="571"/>
    </row>
    <row r="108469" spans="4:4">
      <c r="D108469" s="571"/>
    </row>
    <row r="108470" spans="4:4">
      <c r="D108470" s="571"/>
    </row>
    <row r="108471" spans="4:4">
      <c r="D108471" s="571"/>
    </row>
    <row r="108472" spans="4:4">
      <c r="D108472" s="571"/>
    </row>
    <row r="108473" spans="4:4">
      <c r="D108473" s="571"/>
    </row>
    <row r="108474" spans="4:4">
      <c r="D108474" s="571"/>
    </row>
    <row r="108475" spans="4:4">
      <c r="D108475" s="571"/>
    </row>
    <row r="108476" spans="4:4">
      <c r="D108476" s="571"/>
    </row>
    <row r="108477" spans="4:4">
      <c r="D108477" s="571"/>
    </row>
    <row r="108478" spans="4:4">
      <c r="D108478" s="571"/>
    </row>
    <row r="108479" spans="4:4">
      <c r="D108479" s="571"/>
    </row>
    <row r="108480" spans="4:4">
      <c r="D108480" s="571"/>
    </row>
    <row r="108481" spans="4:4">
      <c r="D108481" s="571"/>
    </row>
    <row r="108482" spans="4:4">
      <c r="D108482" s="571"/>
    </row>
    <row r="108483" spans="4:4">
      <c r="D108483" s="571"/>
    </row>
    <row r="108484" spans="4:4">
      <c r="D108484" s="571"/>
    </row>
    <row r="108485" spans="4:4">
      <c r="D108485" s="571"/>
    </row>
    <row r="108486" spans="4:4">
      <c r="D108486" s="571"/>
    </row>
    <row r="108487" spans="4:4">
      <c r="D108487" s="571"/>
    </row>
    <row r="108488" spans="4:4">
      <c r="D108488" s="571"/>
    </row>
    <row r="108489" spans="4:4">
      <c r="D108489" s="571"/>
    </row>
    <row r="108490" spans="4:4">
      <c r="D108490" s="571"/>
    </row>
    <row r="108491" spans="4:4">
      <c r="D108491" s="571"/>
    </row>
    <row r="108492" spans="4:4">
      <c r="D108492" s="571"/>
    </row>
    <row r="108493" spans="4:4">
      <c r="D108493" s="571"/>
    </row>
    <row r="108494" spans="4:4">
      <c r="D108494" s="571"/>
    </row>
    <row r="108495" spans="4:4">
      <c r="D108495" s="571"/>
    </row>
    <row r="108496" spans="4:4">
      <c r="D108496" s="571"/>
    </row>
    <row r="108497" spans="4:4">
      <c r="D108497" s="571"/>
    </row>
    <row r="108498" spans="4:4">
      <c r="D108498" s="571"/>
    </row>
    <row r="108499" spans="4:4">
      <c r="D108499" s="571"/>
    </row>
    <row r="108500" spans="4:4">
      <c r="D108500" s="571"/>
    </row>
    <row r="108501" spans="4:4">
      <c r="D108501" s="571"/>
    </row>
    <row r="108502" spans="4:4">
      <c r="D108502" s="571"/>
    </row>
    <row r="108503" spans="4:4">
      <c r="D108503" s="571"/>
    </row>
    <row r="108504" spans="4:4">
      <c r="D108504" s="571"/>
    </row>
    <row r="108505" spans="4:4">
      <c r="D108505" s="571"/>
    </row>
    <row r="108506" spans="4:4">
      <c r="D108506" s="571"/>
    </row>
    <row r="108507" spans="4:4">
      <c r="D108507" s="571"/>
    </row>
    <row r="108508" spans="4:4">
      <c r="D108508" s="571"/>
    </row>
    <row r="108509" spans="4:4">
      <c r="D108509" s="571"/>
    </row>
    <row r="108510" spans="4:4">
      <c r="D108510" s="571"/>
    </row>
    <row r="108511" spans="4:4">
      <c r="D108511" s="571"/>
    </row>
    <row r="108512" spans="4:4">
      <c r="D108512" s="571"/>
    </row>
    <row r="108513" spans="4:4">
      <c r="D108513" s="571"/>
    </row>
    <row r="108514" spans="4:4">
      <c r="D108514" s="571"/>
    </row>
    <row r="108515" spans="4:4">
      <c r="D108515" s="571"/>
    </row>
    <row r="108516" spans="4:4">
      <c r="D108516" s="571"/>
    </row>
    <row r="108517" spans="4:4">
      <c r="D108517" s="571"/>
    </row>
    <row r="108518" spans="4:4">
      <c r="D108518" s="571"/>
    </row>
    <row r="108519" spans="4:4">
      <c r="D108519" s="571"/>
    </row>
    <row r="108520" spans="4:4">
      <c r="D108520" s="571"/>
    </row>
    <row r="108521" spans="4:4">
      <c r="D108521" s="571"/>
    </row>
    <row r="108522" spans="4:4">
      <c r="D108522" s="571"/>
    </row>
    <row r="108523" spans="4:4">
      <c r="D108523" s="571"/>
    </row>
    <row r="108524" spans="4:4">
      <c r="D108524" s="571"/>
    </row>
    <row r="108525" spans="4:4">
      <c r="D108525" s="571"/>
    </row>
    <row r="108526" spans="4:4">
      <c r="D108526" s="571"/>
    </row>
    <row r="108527" spans="4:4">
      <c r="D108527" s="571"/>
    </row>
    <row r="108528" spans="4:4">
      <c r="D108528" s="571"/>
    </row>
    <row r="108529" spans="4:4">
      <c r="D108529" s="571"/>
    </row>
    <row r="108530" spans="4:4">
      <c r="D108530" s="571"/>
    </row>
    <row r="108531" spans="4:4">
      <c r="D108531" s="571"/>
    </row>
    <row r="108532" spans="4:4">
      <c r="D108532" s="571"/>
    </row>
    <row r="108533" spans="4:4">
      <c r="D108533" s="571"/>
    </row>
    <row r="108534" spans="4:4">
      <c r="D108534" s="571"/>
    </row>
    <row r="108535" spans="4:4">
      <c r="D108535" s="571"/>
    </row>
    <row r="108536" spans="4:4">
      <c r="D108536" s="571"/>
    </row>
    <row r="108537" spans="4:4">
      <c r="D108537" s="571"/>
    </row>
    <row r="108538" spans="4:4">
      <c r="D108538" s="571"/>
    </row>
    <row r="108539" spans="4:4">
      <c r="D108539" s="571"/>
    </row>
    <row r="108540" spans="4:4">
      <c r="D108540" s="571"/>
    </row>
    <row r="108541" spans="4:4">
      <c r="D108541" s="571"/>
    </row>
    <row r="108542" spans="4:4">
      <c r="D108542" s="571"/>
    </row>
    <row r="108543" spans="4:4">
      <c r="D108543" s="571"/>
    </row>
    <row r="108544" spans="4:4">
      <c r="D108544" s="571"/>
    </row>
    <row r="108545" spans="4:4">
      <c r="D108545" s="571"/>
    </row>
    <row r="108546" spans="4:4">
      <c r="D108546" s="571"/>
    </row>
    <row r="108547" spans="4:4">
      <c r="D108547" s="571"/>
    </row>
    <row r="108548" spans="4:4">
      <c r="D108548" s="571"/>
    </row>
    <row r="108549" spans="4:4">
      <c r="D108549" s="571"/>
    </row>
    <row r="108550" spans="4:4">
      <c r="D108550" s="571"/>
    </row>
    <row r="108551" spans="4:4">
      <c r="D108551" s="571"/>
    </row>
    <row r="108552" spans="4:4">
      <c r="D108552" s="571"/>
    </row>
    <row r="108553" spans="4:4">
      <c r="D108553" s="571"/>
    </row>
    <row r="108554" spans="4:4">
      <c r="D108554" s="571"/>
    </row>
    <row r="108555" spans="4:4">
      <c r="D108555" s="571"/>
    </row>
    <row r="108556" spans="4:4">
      <c r="D108556" s="571"/>
    </row>
    <row r="108557" spans="4:4">
      <c r="D108557" s="571"/>
    </row>
    <row r="108558" spans="4:4">
      <c r="D108558" s="571"/>
    </row>
    <row r="108559" spans="4:4">
      <c r="D108559" s="571"/>
    </row>
    <row r="108560" spans="4:4">
      <c r="D108560" s="571"/>
    </row>
    <row r="108561" spans="4:4">
      <c r="D108561" s="571"/>
    </row>
    <row r="108562" spans="4:4">
      <c r="D108562" s="571"/>
    </row>
    <row r="108563" spans="4:4">
      <c r="D108563" s="571"/>
    </row>
    <row r="108564" spans="4:4">
      <c r="D108564" s="571"/>
    </row>
    <row r="108565" spans="4:4">
      <c r="D108565" s="571"/>
    </row>
    <row r="108566" spans="4:4">
      <c r="D108566" s="571"/>
    </row>
    <row r="108567" spans="4:4">
      <c r="D108567" s="571"/>
    </row>
    <row r="108568" spans="4:4">
      <c r="D108568" s="571"/>
    </row>
    <row r="108569" spans="4:4">
      <c r="D108569" s="571"/>
    </row>
    <row r="108570" spans="4:4">
      <c r="D108570" s="571"/>
    </row>
    <row r="108571" spans="4:4">
      <c r="D108571" s="571"/>
    </row>
    <row r="108572" spans="4:4">
      <c r="D108572" s="571"/>
    </row>
    <row r="108573" spans="4:4">
      <c r="D108573" s="571"/>
    </row>
    <row r="108574" spans="4:4">
      <c r="D108574" s="571"/>
    </row>
    <row r="108575" spans="4:4">
      <c r="D108575" s="571"/>
    </row>
    <row r="108576" spans="4:4">
      <c r="D108576" s="571"/>
    </row>
    <row r="108577" spans="4:4">
      <c r="D108577" s="571"/>
    </row>
    <row r="108578" spans="4:4">
      <c r="D108578" s="571"/>
    </row>
    <row r="108579" spans="4:4">
      <c r="D108579" s="571"/>
    </row>
    <row r="108580" spans="4:4">
      <c r="D108580" s="571"/>
    </row>
    <row r="108581" spans="4:4">
      <c r="D108581" s="571"/>
    </row>
    <row r="108582" spans="4:4">
      <c r="D108582" s="571"/>
    </row>
    <row r="108583" spans="4:4">
      <c r="D108583" s="571"/>
    </row>
    <row r="108584" spans="4:4">
      <c r="D108584" s="571"/>
    </row>
    <row r="108585" spans="4:4">
      <c r="D108585" s="571"/>
    </row>
    <row r="108586" spans="4:4">
      <c r="D108586" s="571"/>
    </row>
    <row r="108587" spans="4:4">
      <c r="D108587" s="571"/>
    </row>
    <row r="108588" spans="4:4">
      <c r="D108588" s="571"/>
    </row>
    <row r="108589" spans="4:4">
      <c r="D108589" s="571"/>
    </row>
    <row r="108590" spans="4:4">
      <c r="D108590" s="571"/>
    </row>
    <row r="108591" spans="4:4">
      <c r="D108591" s="571"/>
    </row>
    <row r="108592" spans="4:4">
      <c r="D108592" s="571"/>
    </row>
    <row r="108593" spans="4:4">
      <c r="D108593" s="571"/>
    </row>
    <row r="108594" spans="4:4">
      <c r="D108594" s="571"/>
    </row>
    <row r="108595" spans="4:4">
      <c r="D108595" s="571"/>
    </row>
    <row r="108596" spans="4:4">
      <c r="D108596" s="571"/>
    </row>
    <row r="108597" spans="4:4">
      <c r="D108597" s="571"/>
    </row>
    <row r="108598" spans="4:4">
      <c r="D108598" s="571"/>
    </row>
    <row r="108599" spans="4:4">
      <c r="D108599" s="571"/>
    </row>
    <row r="108600" spans="4:4">
      <c r="D108600" s="571"/>
    </row>
    <row r="108601" spans="4:4">
      <c r="D108601" s="571"/>
    </row>
    <row r="108602" spans="4:4">
      <c r="D108602" s="571"/>
    </row>
    <row r="108603" spans="4:4">
      <c r="D108603" s="571"/>
    </row>
    <row r="108604" spans="4:4">
      <c r="D108604" s="571"/>
    </row>
    <row r="108605" spans="4:4">
      <c r="D108605" s="571"/>
    </row>
    <row r="108606" spans="4:4">
      <c r="D108606" s="571"/>
    </row>
    <row r="108607" spans="4:4">
      <c r="D108607" s="571"/>
    </row>
    <row r="108608" spans="4:4">
      <c r="D108608" s="571"/>
    </row>
    <row r="108609" spans="4:4">
      <c r="D108609" s="571"/>
    </row>
    <row r="108610" spans="4:4">
      <c r="D108610" s="571"/>
    </row>
    <row r="108611" spans="4:4">
      <c r="D108611" s="571"/>
    </row>
    <row r="108612" spans="4:4">
      <c r="D108612" s="571"/>
    </row>
    <row r="108613" spans="4:4">
      <c r="D108613" s="571"/>
    </row>
    <row r="108614" spans="4:4">
      <c r="D108614" s="571"/>
    </row>
    <row r="108615" spans="4:4">
      <c r="D108615" s="571"/>
    </row>
    <row r="108616" spans="4:4">
      <c r="D108616" s="571"/>
    </row>
    <row r="108617" spans="4:4">
      <c r="D108617" s="571"/>
    </row>
    <row r="108618" spans="4:4">
      <c r="D108618" s="571"/>
    </row>
    <row r="108619" spans="4:4">
      <c r="D108619" s="571"/>
    </row>
    <row r="108620" spans="4:4">
      <c r="D108620" s="571"/>
    </row>
    <row r="108621" spans="4:4">
      <c r="D108621" s="571"/>
    </row>
    <row r="108622" spans="4:4">
      <c r="D108622" s="571"/>
    </row>
    <row r="108623" spans="4:4">
      <c r="D108623" s="571"/>
    </row>
    <row r="108624" spans="4:4">
      <c r="D108624" s="571"/>
    </row>
    <row r="108625" spans="4:4">
      <c r="D108625" s="571"/>
    </row>
    <row r="108626" spans="4:4">
      <c r="D108626" s="571"/>
    </row>
    <row r="108627" spans="4:4">
      <c r="D108627" s="571"/>
    </row>
    <row r="108628" spans="4:4">
      <c r="D108628" s="571"/>
    </row>
    <row r="108629" spans="4:4">
      <c r="D108629" s="571"/>
    </row>
    <row r="108630" spans="4:4">
      <c r="D108630" s="571"/>
    </row>
    <row r="108631" spans="4:4">
      <c r="D108631" s="571"/>
    </row>
    <row r="108632" spans="4:4">
      <c r="D108632" s="571"/>
    </row>
    <row r="108633" spans="4:4">
      <c r="D108633" s="571"/>
    </row>
    <row r="108634" spans="4:4">
      <c r="D108634" s="571"/>
    </row>
    <row r="108635" spans="4:4">
      <c r="D108635" s="571"/>
    </row>
    <row r="108636" spans="4:4">
      <c r="D108636" s="571"/>
    </row>
    <row r="108637" spans="4:4">
      <c r="D108637" s="571"/>
    </row>
    <row r="108638" spans="4:4">
      <c r="D108638" s="571"/>
    </row>
    <row r="108639" spans="4:4">
      <c r="D108639" s="571"/>
    </row>
    <row r="108640" spans="4:4">
      <c r="D108640" s="571"/>
    </row>
    <row r="108641" spans="4:4">
      <c r="D108641" s="571"/>
    </row>
    <row r="108642" spans="4:4">
      <c r="D108642" s="571"/>
    </row>
    <row r="108643" spans="4:4">
      <c r="D108643" s="571"/>
    </row>
    <row r="108644" spans="4:4">
      <c r="D108644" s="571"/>
    </row>
    <row r="108645" spans="4:4">
      <c r="D108645" s="571"/>
    </row>
    <row r="108646" spans="4:4">
      <c r="D108646" s="571"/>
    </row>
    <row r="108647" spans="4:4">
      <c r="D108647" s="571"/>
    </row>
    <row r="108648" spans="4:4">
      <c r="D108648" s="571"/>
    </row>
    <row r="108649" spans="4:4">
      <c r="D108649" s="571"/>
    </row>
    <row r="108650" spans="4:4">
      <c r="D108650" s="571"/>
    </row>
    <row r="108651" spans="4:4">
      <c r="D108651" s="571"/>
    </row>
    <row r="108652" spans="4:4">
      <c r="D108652" s="571"/>
    </row>
    <row r="108653" spans="4:4">
      <c r="D108653" s="571"/>
    </row>
    <row r="108654" spans="4:4">
      <c r="D108654" s="571"/>
    </row>
    <row r="108655" spans="4:4">
      <c r="D108655" s="571"/>
    </row>
    <row r="108656" spans="4:4">
      <c r="D108656" s="571"/>
    </row>
    <row r="108657" spans="4:4">
      <c r="D108657" s="571"/>
    </row>
    <row r="108658" spans="4:4">
      <c r="D108658" s="571"/>
    </row>
    <row r="108659" spans="4:4">
      <c r="D108659" s="571"/>
    </row>
    <row r="108660" spans="4:4">
      <c r="D108660" s="571"/>
    </row>
    <row r="108661" spans="4:4">
      <c r="D108661" s="571"/>
    </row>
    <row r="108662" spans="4:4">
      <c r="D108662" s="571"/>
    </row>
    <row r="108663" spans="4:4">
      <c r="D108663" s="571"/>
    </row>
    <row r="108664" spans="4:4">
      <c r="D108664" s="571"/>
    </row>
    <row r="108665" spans="4:4">
      <c r="D108665" s="571"/>
    </row>
    <row r="108666" spans="4:4">
      <c r="D108666" s="571"/>
    </row>
    <row r="108667" spans="4:4">
      <c r="D108667" s="571"/>
    </row>
    <row r="108668" spans="4:4">
      <c r="D108668" s="571"/>
    </row>
    <row r="108669" spans="4:4">
      <c r="D108669" s="571"/>
    </row>
    <row r="108670" spans="4:4">
      <c r="D108670" s="571"/>
    </row>
    <row r="108671" spans="4:4">
      <c r="D108671" s="571"/>
    </row>
    <row r="108672" spans="4:4">
      <c r="D108672" s="571"/>
    </row>
    <row r="108673" spans="4:4">
      <c r="D108673" s="571"/>
    </row>
    <row r="108674" spans="4:4">
      <c r="D108674" s="571"/>
    </row>
    <row r="108675" spans="4:4">
      <c r="D108675" s="571"/>
    </row>
    <row r="108676" spans="4:4">
      <c r="D108676" s="571"/>
    </row>
    <row r="108677" spans="4:4">
      <c r="D108677" s="571"/>
    </row>
    <row r="108678" spans="4:4">
      <c r="D108678" s="571"/>
    </row>
    <row r="108679" spans="4:4">
      <c r="D108679" s="571"/>
    </row>
    <row r="108680" spans="4:4">
      <c r="D108680" s="571"/>
    </row>
    <row r="108681" spans="4:4">
      <c r="D108681" s="571"/>
    </row>
    <row r="108682" spans="4:4">
      <c r="D108682" s="571"/>
    </row>
    <row r="108683" spans="4:4">
      <c r="D108683" s="571"/>
    </row>
    <row r="108684" spans="4:4">
      <c r="D108684" s="571"/>
    </row>
    <row r="108685" spans="4:4">
      <c r="D108685" s="571"/>
    </row>
    <row r="108686" spans="4:4">
      <c r="D108686" s="571"/>
    </row>
    <row r="108687" spans="4:4">
      <c r="D108687" s="571"/>
    </row>
    <row r="108688" spans="4:4">
      <c r="D108688" s="571"/>
    </row>
    <row r="108689" spans="4:4">
      <c r="D108689" s="571"/>
    </row>
    <row r="108690" spans="4:4">
      <c r="D108690" s="571"/>
    </row>
    <row r="108691" spans="4:4">
      <c r="D108691" s="571"/>
    </row>
    <row r="108692" spans="4:4">
      <c r="D108692" s="571"/>
    </row>
    <row r="108693" spans="4:4">
      <c r="D108693" s="571"/>
    </row>
    <row r="108694" spans="4:4">
      <c r="D108694" s="571"/>
    </row>
    <row r="108695" spans="4:4">
      <c r="D108695" s="571"/>
    </row>
    <row r="108696" spans="4:4">
      <c r="D108696" s="571"/>
    </row>
    <row r="108697" spans="4:4">
      <c r="D108697" s="571"/>
    </row>
    <row r="108698" spans="4:4">
      <c r="D108698" s="571"/>
    </row>
    <row r="108699" spans="4:4">
      <c r="D108699" s="571"/>
    </row>
    <row r="108700" spans="4:4">
      <c r="D108700" s="571"/>
    </row>
    <row r="108701" spans="4:4">
      <c r="D108701" s="571"/>
    </row>
    <row r="108702" spans="4:4">
      <c r="D108702" s="571"/>
    </row>
    <row r="108703" spans="4:4">
      <c r="D108703" s="571"/>
    </row>
    <row r="108704" spans="4:4">
      <c r="D108704" s="571"/>
    </row>
    <row r="108705" spans="4:4">
      <c r="D108705" s="571"/>
    </row>
    <row r="108706" spans="4:4">
      <c r="D108706" s="571"/>
    </row>
    <row r="108707" spans="4:4">
      <c r="D108707" s="571"/>
    </row>
    <row r="108708" spans="4:4">
      <c r="D108708" s="571"/>
    </row>
    <row r="108709" spans="4:4">
      <c r="D108709" s="571"/>
    </row>
    <row r="108710" spans="4:4">
      <c r="D108710" s="571"/>
    </row>
    <row r="108711" spans="4:4">
      <c r="D108711" s="571"/>
    </row>
    <row r="108712" spans="4:4">
      <c r="D108712" s="571"/>
    </row>
    <row r="108713" spans="4:4">
      <c r="D108713" s="571"/>
    </row>
    <row r="108714" spans="4:4">
      <c r="D108714" s="571"/>
    </row>
    <row r="108715" spans="4:4">
      <c r="D108715" s="571"/>
    </row>
    <row r="108716" spans="4:4">
      <c r="D108716" s="571"/>
    </row>
    <row r="108717" spans="4:4">
      <c r="D108717" s="571"/>
    </row>
    <row r="108718" spans="4:4">
      <c r="D108718" s="571"/>
    </row>
    <row r="108719" spans="4:4">
      <c r="D108719" s="571"/>
    </row>
    <row r="108720" spans="4:4">
      <c r="D108720" s="571"/>
    </row>
    <row r="108721" spans="4:4">
      <c r="D108721" s="571"/>
    </row>
    <row r="108722" spans="4:4">
      <c r="D108722" s="571"/>
    </row>
    <row r="108723" spans="4:4">
      <c r="D108723" s="571"/>
    </row>
    <row r="108724" spans="4:4">
      <c r="D108724" s="571"/>
    </row>
    <row r="108725" spans="4:4">
      <c r="D108725" s="571"/>
    </row>
    <row r="108726" spans="4:4">
      <c r="D108726" s="571"/>
    </row>
    <row r="108727" spans="4:4">
      <c r="D108727" s="571"/>
    </row>
    <row r="108728" spans="4:4">
      <c r="D108728" s="571"/>
    </row>
    <row r="108729" spans="4:4">
      <c r="D108729" s="571"/>
    </row>
    <row r="108730" spans="4:4">
      <c r="D108730" s="571"/>
    </row>
    <row r="108731" spans="4:4">
      <c r="D108731" s="571"/>
    </row>
    <row r="108732" spans="4:4">
      <c r="D108732" s="571"/>
    </row>
    <row r="108733" spans="4:4">
      <c r="D108733" s="571"/>
    </row>
    <row r="108734" spans="4:4">
      <c r="D108734" s="571"/>
    </row>
    <row r="108735" spans="4:4">
      <c r="D108735" s="571"/>
    </row>
    <row r="108736" spans="4:4">
      <c r="D108736" s="571"/>
    </row>
    <row r="108737" spans="4:4">
      <c r="D108737" s="571"/>
    </row>
    <row r="108738" spans="4:4">
      <c r="D108738" s="571"/>
    </row>
    <row r="108739" spans="4:4">
      <c r="D108739" s="571"/>
    </row>
    <row r="108740" spans="4:4">
      <c r="D108740" s="571"/>
    </row>
    <row r="108741" spans="4:4">
      <c r="D108741" s="571"/>
    </row>
    <row r="108742" spans="4:4">
      <c r="D108742" s="571"/>
    </row>
    <row r="108743" spans="4:4">
      <c r="D108743" s="571"/>
    </row>
    <row r="108744" spans="4:4">
      <c r="D108744" s="571"/>
    </row>
    <row r="108745" spans="4:4">
      <c r="D108745" s="571"/>
    </row>
    <row r="108746" spans="4:4">
      <c r="D108746" s="571"/>
    </row>
    <row r="108747" spans="4:4">
      <c r="D108747" s="571"/>
    </row>
    <row r="108748" spans="4:4">
      <c r="D108748" s="571"/>
    </row>
    <row r="108749" spans="4:4">
      <c r="D108749" s="571"/>
    </row>
    <row r="108750" spans="4:4">
      <c r="D108750" s="571"/>
    </row>
    <row r="108751" spans="4:4">
      <c r="D108751" s="571"/>
    </row>
    <row r="108752" spans="4:4">
      <c r="D108752" s="571"/>
    </row>
    <row r="108753" spans="4:4">
      <c r="D108753" s="571"/>
    </row>
    <row r="108754" spans="4:4">
      <c r="D108754" s="571"/>
    </row>
    <row r="108755" spans="4:4">
      <c r="D108755" s="571"/>
    </row>
    <row r="108756" spans="4:4">
      <c r="D108756" s="571"/>
    </row>
    <row r="108757" spans="4:4">
      <c r="D108757" s="571"/>
    </row>
    <row r="108758" spans="4:4">
      <c r="D108758" s="571"/>
    </row>
    <row r="108759" spans="4:4">
      <c r="D108759" s="571"/>
    </row>
    <row r="108760" spans="4:4">
      <c r="D108760" s="571"/>
    </row>
    <row r="108761" spans="4:4">
      <c r="D108761" s="571"/>
    </row>
    <row r="108762" spans="4:4">
      <c r="D108762" s="571"/>
    </row>
    <row r="108763" spans="4:4">
      <c r="D108763" s="571"/>
    </row>
    <row r="108764" spans="4:4">
      <c r="D108764" s="571"/>
    </row>
    <row r="108765" spans="4:4">
      <c r="D108765" s="571"/>
    </row>
    <row r="108766" spans="4:4">
      <c r="D108766" s="571"/>
    </row>
    <row r="108767" spans="4:4">
      <c r="D108767" s="571"/>
    </row>
    <row r="108768" spans="4:4">
      <c r="D108768" s="571"/>
    </row>
    <row r="108769" spans="4:4">
      <c r="D108769" s="571"/>
    </row>
    <row r="108770" spans="4:4">
      <c r="D108770" s="571"/>
    </row>
    <row r="108771" spans="4:4">
      <c r="D108771" s="571"/>
    </row>
    <row r="108772" spans="4:4">
      <c r="D108772" s="571"/>
    </row>
    <row r="108773" spans="4:4">
      <c r="D108773" s="571"/>
    </row>
    <row r="108774" spans="4:4">
      <c r="D108774" s="571"/>
    </row>
    <row r="108775" spans="4:4">
      <c r="D108775" s="571"/>
    </row>
    <row r="108776" spans="4:4">
      <c r="D108776" s="571"/>
    </row>
    <row r="108777" spans="4:4">
      <c r="D108777" s="571"/>
    </row>
    <row r="108778" spans="4:4">
      <c r="D108778" s="571"/>
    </row>
    <row r="108779" spans="4:4">
      <c r="D108779" s="571"/>
    </row>
    <row r="108780" spans="4:4">
      <c r="D108780" s="571"/>
    </row>
    <row r="108781" spans="4:4">
      <c r="D108781" s="571"/>
    </row>
    <row r="108782" spans="4:4">
      <c r="D108782" s="571"/>
    </row>
    <row r="108783" spans="4:4">
      <c r="D108783" s="571"/>
    </row>
    <row r="108784" spans="4:4">
      <c r="D108784" s="571"/>
    </row>
    <row r="108785" spans="4:4">
      <c r="D108785" s="571"/>
    </row>
    <row r="108786" spans="4:4">
      <c r="D108786" s="571"/>
    </row>
    <row r="108787" spans="4:4">
      <c r="D108787" s="571"/>
    </row>
    <row r="108788" spans="4:4">
      <c r="D108788" s="571"/>
    </row>
    <row r="108789" spans="4:4">
      <c r="D108789" s="571"/>
    </row>
    <row r="108790" spans="4:4">
      <c r="D108790" s="571"/>
    </row>
    <row r="108791" spans="4:4">
      <c r="D108791" s="571"/>
    </row>
    <row r="108792" spans="4:4">
      <c r="D108792" s="571"/>
    </row>
    <row r="108793" spans="4:4">
      <c r="D108793" s="571"/>
    </row>
    <row r="108794" spans="4:4">
      <c r="D108794" s="571"/>
    </row>
    <row r="108795" spans="4:4">
      <c r="D108795" s="571"/>
    </row>
    <row r="108796" spans="4:4">
      <c r="D108796" s="571"/>
    </row>
    <row r="108797" spans="4:4">
      <c r="D108797" s="571"/>
    </row>
    <row r="108798" spans="4:4">
      <c r="D108798" s="571"/>
    </row>
    <row r="108799" spans="4:4">
      <c r="D108799" s="571"/>
    </row>
    <row r="108800" spans="4:4">
      <c r="D108800" s="571"/>
    </row>
    <row r="108801" spans="4:4">
      <c r="D108801" s="571"/>
    </row>
    <row r="108802" spans="4:4">
      <c r="D108802" s="571"/>
    </row>
    <row r="108803" spans="4:4">
      <c r="D108803" s="571"/>
    </row>
    <row r="108804" spans="4:4">
      <c r="D108804" s="571"/>
    </row>
    <row r="108805" spans="4:4">
      <c r="D108805" s="571"/>
    </row>
    <row r="108806" spans="4:4">
      <c r="D108806" s="571"/>
    </row>
    <row r="108807" spans="4:4">
      <c r="D108807" s="571"/>
    </row>
    <row r="108808" spans="4:4">
      <c r="D108808" s="571"/>
    </row>
    <row r="108809" spans="4:4">
      <c r="D108809" s="571"/>
    </row>
    <row r="108810" spans="4:4">
      <c r="D108810" s="571"/>
    </row>
    <row r="108811" spans="4:4">
      <c r="D108811" s="571"/>
    </row>
    <row r="108812" spans="4:4">
      <c r="D108812" s="571"/>
    </row>
    <row r="108813" spans="4:4">
      <c r="D108813" s="571"/>
    </row>
    <row r="108814" spans="4:4">
      <c r="D108814" s="571"/>
    </row>
    <row r="108815" spans="4:4">
      <c r="D108815" s="571"/>
    </row>
    <row r="108816" spans="4:4">
      <c r="D108816" s="571"/>
    </row>
    <row r="108817" spans="4:4">
      <c r="D108817" s="571"/>
    </row>
    <row r="108818" spans="4:4">
      <c r="D108818" s="571"/>
    </row>
    <row r="108819" spans="4:4">
      <c r="D108819" s="571"/>
    </row>
    <row r="108820" spans="4:4">
      <c r="D108820" s="571"/>
    </row>
    <row r="108821" spans="4:4">
      <c r="D108821" s="571"/>
    </row>
    <row r="108822" spans="4:4">
      <c r="D108822" s="571"/>
    </row>
    <row r="108823" spans="4:4">
      <c r="D108823" s="571"/>
    </row>
    <row r="108824" spans="4:4">
      <c r="D108824" s="571"/>
    </row>
    <row r="108825" spans="4:4">
      <c r="D108825" s="571"/>
    </row>
    <row r="108826" spans="4:4">
      <c r="D108826" s="571"/>
    </row>
    <row r="108827" spans="4:4">
      <c r="D108827" s="571"/>
    </row>
    <row r="108828" spans="4:4">
      <c r="D108828" s="571"/>
    </row>
    <row r="108829" spans="4:4">
      <c r="D108829" s="571"/>
    </row>
    <row r="108830" spans="4:4">
      <c r="D108830" s="571"/>
    </row>
    <row r="108831" spans="4:4">
      <c r="D108831" s="571"/>
    </row>
    <row r="108832" spans="4:4">
      <c r="D108832" s="571"/>
    </row>
    <row r="108833" spans="4:4">
      <c r="D108833" s="571"/>
    </row>
    <row r="108834" spans="4:4">
      <c r="D108834" s="571"/>
    </row>
    <row r="108835" spans="4:4">
      <c r="D108835" s="571"/>
    </row>
    <row r="108836" spans="4:4">
      <c r="D108836" s="571"/>
    </row>
    <row r="108837" spans="4:4">
      <c r="D108837" s="571"/>
    </row>
    <row r="108838" spans="4:4">
      <c r="D108838" s="571"/>
    </row>
    <row r="108839" spans="4:4">
      <c r="D108839" s="571"/>
    </row>
    <row r="108840" spans="4:4">
      <c r="D108840" s="571"/>
    </row>
    <row r="108841" spans="4:4">
      <c r="D108841" s="571"/>
    </row>
    <row r="108842" spans="4:4">
      <c r="D108842" s="571"/>
    </row>
    <row r="108843" spans="4:4">
      <c r="D108843" s="571"/>
    </row>
    <row r="108844" spans="4:4">
      <c r="D108844" s="571"/>
    </row>
    <row r="108845" spans="4:4">
      <c r="D108845" s="571"/>
    </row>
    <row r="108846" spans="4:4">
      <c r="D108846" s="571"/>
    </row>
    <row r="108847" spans="4:4">
      <c r="D108847" s="571"/>
    </row>
    <row r="108848" spans="4:4">
      <c r="D108848" s="571"/>
    </row>
    <row r="108849" spans="4:4">
      <c r="D108849" s="571"/>
    </row>
    <row r="108850" spans="4:4">
      <c r="D108850" s="571"/>
    </row>
    <row r="108851" spans="4:4">
      <c r="D108851" s="571"/>
    </row>
    <row r="108852" spans="4:4">
      <c r="D108852" s="571"/>
    </row>
    <row r="108853" spans="4:4">
      <c r="D108853" s="571"/>
    </row>
    <row r="108854" spans="4:4">
      <c r="D108854" s="571"/>
    </row>
    <row r="108855" spans="4:4">
      <c r="D108855" s="571"/>
    </row>
    <row r="108856" spans="4:4">
      <c r="D108856" s="571"/>
    </row>
    <row r="108857" spans="4:4">
      <c r="D108857" s="571"/>
    </row>
    <row r="108858" spans="4:4">
      <c r="D108858" s="571"/>
    </row>
    <row r="108859" spans="4:4">
      <c r="D108859" s="571"/>
    </row>
    <row r="108860" spans="4:4">
      <c r="D108860" s="571"/>
    </row>
    <row r="108861" spans="4:4">
      <c r="D108861" s="571"/>
    </row>
    <row r="108862" spans="4:4">
      <c r="D108862" s="571"/>
    </row>
    <row r="108863" spans="4:4">
      <c r="D108863" s="571"/>
    </row>
    <row r="108864" spans="4:4">
      <c r="D108864" s="571"/>
    </row>
    <row r="108865" spans="4:4">
      <c r="D108865" s="571"/>
    </row>
    <row r="108866" spans="4:4">
      <c r="D108866" s="571"/>
    </row>
    <row r="108867" spans="4:4">
      <c r="D108867" s="571"/>
    </row>
    <row r="108868" spans="4:4">
      <c r="D108868" s="571"/>
    </row>
    <row r="108869" spans="4:4">
      <c r="D108869" s="571"/>
    </row>
    <row r="108870" spans="4:4">
      <c r="D108870" s="571"/>
    </row>
    <row r="108871" spans="4:4">
      <c r="D108871" s="571"/>
    </row>
    <row r="108872" spans="4:4">
      <c r="D108872" s="571"/>
    </row>
    <row r="108873" spans="4:4">
      <c r="D108873" s="571"/>
    </row>
    <row r="108874" spans="4:4">
      <c r="D108874" s="571"/>
    </row>
    <row r="108875" spans="4:4">
      <c r="D108875" s="571"/>
    </row>
    <row r="108876" spans="4:4">
      <c r="D108876" s="571"/>
    </row>
    <row r="108877" spans="4:4">
      <c r="D108877" s="571"/>
    </row>
    <row r="108878" spans="4:4">
      <c r="D108878" s="571"/>
    </row>
    <row r="108879" spans="4:4">
      <c r="D108879" s="571"/>
    </row>
    <row r="108880" spans="4:4">
      <c r="D108880" s="571"/>
    </row>
    <row r="108881" spans="4:4">
      <c r="D108881" s="571"/>
    </row>
    <row r="108882" spans="4:4">
      <c r="D108882" s="571"/>
    </row>
    <row r="108883" spans="4:4">
      <c r="D108883" s="571"/>
    </row>
    <row r="108884" spans="4:4">
      <c r="D108884" s="571"/>
    </row>
    <row r="108885" spans="4:4">
      <c r="D108885" s="571"/>
    </row>
    <row r="108886" spans="4:4">
      <c r="D108886" s="571"/>
    </row>
    <row r="108887" spans="4:4">
      <c r="D108887" s="571"/>
    </row>
    <row r="108888" spans="4:4">
      <c r="D108888" s="571"/>
    </row>
    <row r="108889" spans="4:4">
      <c r="D108889" s="571"/>
    </row>
    <row r="108890" spans="4:4">
      <c r="D108890" s="571"/>
    </row>
    <row r="108891" spans="4:4">
      <c r="D108891" s="571"/>
    </row>
    <row r="108892" spans="4:4">
      <c r="D108892" s="571"/>
    </row>
    <row r="108893" spans="4:4">
      <c r="D108893" s="571"/>
    </row>
    <row r="108894" spans="4:4">
      <c r="D108894" s="571"/>
    </row>
    <row r="108895" spans="4:4">
      <c r="D108895" s="571"/>
    </row>
    <row r="108896" spans="4:4">
      <c r="D108896" s="571"/>
    </row>
    <row r="108897" spans="4:4">
      <c r="D108897" s="571"/>
    </row>
    <row r="108898" spans="4:4">
      <c r="D108898" s="571"/>
    </row>
    <row r="108899" spans="4:4">
      <c r="D108899" s="571"/>
    </row>
    <row r="108900" spans="4:4">
      <c r="D108900" s="571"/>
    </row>
    <row r="108901" spans="4:4">
      <c r="D108901" s="571"/>
    </row>
    <row r="108902" spans="4:4">
      <c r="D108902" s="571"/>
    </row>
    <row r="108903" spans="4:4">
      <c r="D108903" s="571"/>
    </row>
    <row r="108904" spans="4:4">
      <c r="D108904" s="571"/>
    </row>
    <row r="108905" spans="4:4">
      <c r="D108905" s="571"/>
    </row>
    <row r="108906" spans="4:4">
      <c r="D108906" s="571"/>
    </row>
    <row r="108907" spans="4:4">
      <c r="D108907" s="571"/>
    </row>
    <row r="108908" spans="4:4">
      <c r="D108908" s="571"/>
    </row>
    <row r="108909" spans="4:4">
      <c r="D108909" s="571"/>
    </row>
    <row r="108910" spans="4:4">
      <c r="D108910" s="571"/>
    </row>
    <row r="108911" spans="4:4">
      <c r="D108911" s="571"/>
    </row>
    <row r="108912" spans="4:4">
      <c r="D108912" s="571"/>
    </row>
    <row r="108913" spans="4:4">
      <c r="D108913" s="571"/>
    </row>
    <row r="108914" spans="4:4">
      <c r="D108914" s="571"/>
    </row>
    <row r="108915" spans="4:4">
      <c r="D108915" s="571"/>
    </row>
    <row r="108916" spans="4:4">
      <c r="D108916" s="571"/>
    </row>
    <row r="108917" spans="4:4">
      <c r="D108917" s="571"/>
    </row>
    <row r="108918" spans="4:4">
      <c r="D108918" s="571"/>
    </row>
    <row r="108919" spans="4:4">
      <c r="D108919" s="571"/>
    </row>
    <row r="108920" spans="4:4">
      <c r="D108920" s="571"/>
    </row>
    <row r="108921" spans="4:4">
      <c r="D108921" s="571"/>
    </row>
    <row r="108922" spans="4:4">
      <c r="D108922" s="571"/>
    </row>
    <row r="108923" spans="4:4">
      <c r="D108923" s="571"/>
    </row>
    <row r="108924" spans="4:4">
      <c r="D108924" s="571"/>
    </row>
    <row r="108925" spans="4:4">
      <c r="D108925" s="571"/>
    </row>
    <row r="108926" spans="4:4">
      <c r="D108926" s="571"/>
    </row>
    <row r="108927" spans="4:4">
      <c r="D108927" s="571"/>
    </row>
    <row r="108928" spans="4:4">
      <c r="D108928" s="571"/>
    </row>
    <row r="108929" spans="4:4">
      <c r="D108929" s="571"/>
    </row>
    <row r="108930" spans="4:4">
      <c r="D108930" s="571"/>
    </row>
    <row r="108931" spans="4:4">
      <c r="D108931" s="571"/>
    </row>
    <row r="108932" spans="4:4">
      <c r="D108932" s="571"/>
    </row>
    <row r="108933" spans="4:4">
      <c r="D108933" s="571"/>
    </row>
    <row r="108934" spans="4:4">
      <c r="D108934" s="571"/>
    </row>
    <row r="108935" spans="4:4">
      <c r="D108935" s="571"/>
    </row>
    <row r="108936" spans="4:4">
      <c r="D108936" s="571"/>
    </row>
    <row r="108937" spans="4:4">
      <c r="D108937" s="571"/>
    </row>
    <row r="108938" spans="4:4">
      <c r="D108938" s="571"/>
    </row>
    <row r="108939" spans="4:4">
      <c r="D108939" s="571"/>
    </row>
    <row r="108940" spans="4:4">
      <c r="D108940" s="571"/>
    </row>
    <row r="108941" spans="4:4">
      <c r="D108941" s="571"/>
    </row>
    <row r="108942" spans="4:4">
      <c r="D108942" s="571"/>
    </row>
    <row r="108943" spans="4:4">
      <c r="D108943" s="571"/>
    </row>
    <row r="108944" spans="4:4">
      <c r="D108944" s="571"/>
    </row>
    <row r="108945" spans="4:4">
      <c r="D108945" s="571"/>
    </row>
    <row r="108946" spans="4:4">
      <c r="D108946" s="571"/>
    </row>
    <row r="108947" spans="4:4">
      <c r="D108947" s="571"/>
    </row>
    <row r="108948" spans="4:4">
      <c r="D108948" s="571"/>
    </row>
    <row r="108949" spans="4:4">
      <c r="D108949" s="571"/>
    </row>
    <row r="108950" spans="4:4">
      <c r="D108950" s="571"/>
    </row>
    <row r="108951" spans="4:4">
      <c r="D108951" s="571"/>
    </row>
    <row r="108952" spans="4:4">
      <c r="D108952" s="571"/>
    </row>
    <row r="108953" spans="4:4">
      <c r="D108953" s="571"/>
    </row>
    <row r="108954" spans="4:4">
      <c r="D108954" s="571"/>
    </row>
    <row r="108955" spans="4:4">
      <c r="D108955" s="571"/>
    </row>
    <row r="108956" spans="4:4">
      <c r="D108956" s="571"/>
    </row>
    <row r="108957" spans="4:4">
      <c r="D108957" s="571"/>
    </row>
    <row r="108958" spans="4:4">
      <c r="D108958" s="571"/>
    </row>
    <row r="108959" spans="4:4">
      <c r="D108959" s="571"/>
    </row>
    <row r="108960" spans="4:4">
      <c r="D108960" s="571"/>
    </row>
    <row r="108961" spans="4:4">
      <c r="D108961" s="571"/>
    </row>
    <row r="108962" spans="4:4">
      <c r="D108962" s="571"/>
    </row>
    <row r="108963" spans="4:4">
      <c r="D108963" s="571"/>
    </row>
    <row r="108964" spans="4:4">
      <c r="D108964" s="571"/>
    </row>
    <row r="108965" spans="4:4">
      <c r="D108965" s="571"/>
    </row>
    <row r="108966" spans="4:4">
      <c r="D108966" s="571"/>
    </row>
    <row r="108967" spans="4:4">
      <c r="D108967" s="571"/>
    </row>
    <row r="108968" spans="4:4">
      <c r="D108968" s="571"/>
    </row>
    <row r="108969" spans="4:4">
      <c r="D108969" s="571"/>
    </row>
    <row r="108970" spans="4:4">
      <c r="D108970" s="571"/>
    </row>
    <row r="108971" spans="4:4">
      <c r="D108971" s="571"/>
    </row>
    <row r="108972" spans="4:4">
      <c r="D108972" s="571"/>
    </row>
    <row r="108973" spans="4:4">
      <c r="D108973" s="571"/>
    </row>
    <row r="108974" spans="4:4">
      <c r="D108974" s="571"/>
    </row>
    <row r="108975" spans="4:4">
      <c r="D108975" s="571"/>
    </row>
    <row r="108976" spans="4:4">
      <c r="D108976" s="571"/>
    </row>
    <row r="108977" spans="4:4">
      <c r="D108977" s="571"/>
    </row>
    <row r="108978" spans="4:4">
      <c r="D108978" s="571"/>
    </row>
    <row r="108979" spans="4:4">
      <c r="D108979" s="571"/>
    </row>
    <row r="108980" spans="4:4">
      <c r="D108980" s="571"/>
    </row>
    <row r="108981" spans="4:4">
      <c r="D108981" s="571"/>
    </row>
    <row r="108982" spans="4:4">
      <c r="D108982" s="571"/>
    </row>
    <row r="108983" spans="4:4">
      <c r="D108983" s="571"/>
    </row>
    <row r="108984" spans="4:4">
      <c r="D108984" s="571"/>
    </row>
    <row r="108985" spans="4:4">
      <c r="D108985" s="571"/>
    </row>
    <row r="108986" spans="4:4">
      <c r="D108986" s="571"/>
    </row>
    <row r="108987" spans="4:4">
      <c r="D108987" s="571"/>
    </row>
    <row r="108988" spans="4:4">
      <c r="D108988" s="571"/>
    </row>
    <row r="108989" spans="4:4">
      <c r="D108989" s="571"/>
    </row>
    <row r="108990" spans="4:4">
      <c r="D108990" s="571"/>
    </row>
    <row r="108991" spans="4:4">
      <c r="D108991" s="571"/>
    </row>
    <row r="108992" spans="4:4">
      <c r="D108992" s="571"/>
    </row>
    <row r="108993" spans="4:4">
      <c r="D108993" s="571"/>
    </row>
    <row r="108994" spans="4:4">
      <c r="D108994" s="571"/>
    </row>
    <row r="108995" spans="4:4">
      <c r="D108995" s="571"/>
    </row>
    <row r="108996" spans="4:4">
      <c r="D108996" s="571"/>
    </row>
    <row r="108997" spans="4:4">
      <c r="D108997" s="571"/>
    </row>
    <row r="108998" spans="4:4">
      <c r="D108998" s="571"/>
    </row>
    <row r="108999" spans="4:4">
      <c r="D108999" s="571"/>
    </row>
    <row r="109000" spans="4:4">
      <c r="D109000" s="571"/>
    </row>
    <row r="109001" spans="4:4">
      <c r="D109001" s="571"/>
    </row>
    <row r="109002" spans="4:4">
      <c r="D109002" s="571"/>
    </row>
    <row r="109003" spans="4:4">
      <c r="D109003" s="571"/>
    </row>
    <row r="109004" spans="4:4">
      <c r="D109004" s="571"/>
    </row>
    <row r="109005" spans="4:4">
      <c r="D109005" s="571"/>
    </row>
    <row r="109006" spans="4:4">
      <c r="D109006" s="571"/>
    </row>
    <row r="109007" spans="4:4">
      <c r="D109007" s="571"/>
    </row>
    <row r="109008" spans="4:4">
      <c r="D109008" s="571"/>
    </row>
    <row r="109009" spans="4:4">
      <c r="D109009" s="571"/>
    </row>
    <row r="109010" spans="4:4">
      <c r="D109010" s="571"/>
    </row>
    <row r="109011" spans="4:4">
      <c r="D109011" s="571"/>
    </row>
    <row r="109012" spans="4:4">
      <c r="D109012" s="571"/>
    </row>
    <row r="109013" spans="4:4">
      <c r="D109013" s="571"/>
    </row>
    <row r="109014" spans="4:4">
      <c r="D109014" s="571"/>
    </row>
    <row r="109015" spans="4:4">
      <c r="D109015" s="571"/>
    </row>
    <row r="109016" spans="4:4">
      <c r="D109016" s="571"/>
    </row>
    <row r="109017" spans="4:4">
      <c r="D109017" s="571"/>
    </row>
    <row r="109018" spans="4:4">
      <c r="D109018" s="571"/>
    </row>
    <row r="109019" spans="4:4">
      <c r="D109019" s="571"/>
    </row>
    <row r="109020" spans="4:4">
      <c r="D109020" s="571"/>
    </row>
    <row r="109021" spans="4:4">
      <c r="D109021" s="571"/>
    </row>
    <row r="109022" spans="4:4">
      <c r="D109022" s="571"/>
    </row>
    <row r="109023" spans="4:4">
      <c r="D109023" s="571"/>
    </row>
    <row r="109024" spans="4:4">
      <c r="D109024" s="571"/>
    </row>
    <row r="109025" spans="4:4">
      <c r="D109025" s="571"/>
    </row>
    <row r="109026" spans="4:4">
      <c r="D109026" s="571"/>
    </row>
    <row r="109027" spans="4:4">
      <c r="D109027" s="571"/>
    </row>
    <row r="109028" spans="4:4">
      <c r="D109028" s="571"/>
    </row>
    <row r="109029" spans="4:4">
      <c r="D109029" s="571"/>
    </row>
    <row r="109030" spans="4:4">
      <c r="D109030" s="571"/>
    </row>
    <row r="109031" spans="4:4">
      <c r="D109031" s="571"/>
    </row>
    <row r="109032" spans="4:4">
      <c r="D109032" s="571"/>
    </row>
    <row r="109033" spans="4:4">
      <c r="D109033" s="571"/>
    </row>
    <row r="109034" spans="4:4">
      <c r="D109034" s="571"/>
    </row>
    <row r="109035" spans="4:4">
      <c r="D109035" s="571"/>
    </row>
    <row r="109036" spans="4:4">
      <c r="D109036" s="571"/>
    </row>
    <row r="109037" spans="4:4">
      <c r="D109037" s="571"/>
    </row>
    <row r="109038" spans="4:4">
      <c r="D109038" s="571"/>
    </row>
    <row r="109039" spans="4:4">
      <c r="D109039" s="571"/>
    </row>
    <row r="109040" spans="4:4">
      <c r="D109040" s="571"/>
    </row>
    <row r="109041" spans="4:4">
      <c r="D109041" s="571"/>
    </row>
    <row r="109042" spans="4:4">
      <c r="D109042" s="571"/>
    </row>
    <row r="109043" spans="4:4">
      <c r="D109043" s="571"/>
    </row>
    <row r="109044" spans="4:4">
      <c r="D109044" s="571"/>
    </row>
    <row r="109045" spans="4:4">
      <c r="D109045" s="571"/>
    </row>
    <row r="109046" spans="4:4">
      <c r="D109046" s="571"/>
    </row>
    <row r="109047" spans="4:4">
      <c r="D109047" s="571"/>
    </row>
    <row r="109048" spans="4:4">
      <c r="D109048" s="571"/>
    </row>
    <row r="109049" spans="4:4">
      <c r="D109049" s="571"/>
    </row>
    <row r="109050" spans="4:4">
      <c r="D109050" s="571"/>
    </row>
    <row r="109051" spans="4:4">
      <c r="D109051" s="571"/>
    </row>
    <row r="109052" spans="4:4">
      <c r="D109052" s="571"/>
    </row>
    <row r="109053" spans="4:4">
      <c r="D109053" s="571"/>
    </row>
    <row r="109054" spans="4:4">
      <c r="D109054" s="571"/>
    </row>
    <row r="109055" spans="4:4">
      <c r="D109055" s="571"/>
    </row>
    <row r="109056" spans="4:4">
      <c r="D109056" s="571"/>
    </row>
    <row r="109057" spans="4:4">
      <c r="D109057" s="571"/>
    </row>
    <row r="109058" spans="4:4">
      <c r="D109058" s="571"/>
    </row>
    <row r="109059" spans="4:4">
      <c r="D109059" s="571"/>
    </row>
    <row r="109060" spans="4:4">
      <c r="D109060" s="571"/>
    </row>
    <row r="109061" spans="4:4">
      <c r="D109061" s="571"/>
    </row>
    <row r="109062" spans="4:4">
      <c r="D109062" s="571"/>
    </row>
    <row r="109063" spans="4:4">
      <c r="D109063" s="571"/>
    </row>
    <row r="109064" spans="4:4">
      <c r="D109064" s="571"/>
    </row>
    <row r="109065" spans="4:4">
      <c r="D109065" s="571"/>
    </row>
    <row r="109066" spans="4:4">
      <c r="D109066" s="571"/>
    </row>
    <row r="109067" spans="4:4">
      <c r="D109067" s="571"/>
    </row>
    <row r="109068" spans="4:4">
      <c r="D109068" s="571"/>
    </row>
    <row r="109069" spans="4:4">
      <c r="D109069" s="571"/>
    </row>
    <row r="109070" spans="4:4">
      <c r="D109070" s="571"/>
    </row>
    <row r="109071" spans="4:4">
      <c r="D109071" s="571"/>
    </row>
    <row r="109072" spans="4:4">
      <c r="D109072" s="571"/>
    </row>
    <row r="109073" spans="4:4">
      <c r="D109073" s="571"/>
    </row>
    <row r="109074" spans="4:4">
      <c r="D109074" s="571"/>
    </row>
    <row r="109075" spans="4:4">
      <c r="D109075" s="571"/>
    </row>
    <row r="109076" spans="4:4">
      <c r="D109076" s="571"/>
    </row>
    <row r="109077" spans="4:4">
      <c r="D109077" s="571"/>
    </row>
    <row r="109078" spans="4:4">
      <c r="D109078" s="571"/>
    </row>
    <row r="109079" spans="4:4">
      <c r="D109079" s="571"/>
    </row>
    <row r="109080" spans="4:4">
      <c r="D109080" s="571"/>
    </row>
    <row r="109081" spans="4:4">
      <c r="D109081" s="571"/>
    </row>
    <row r="109082" spans="4:4">
      <c r="D109082" s="571"/>
    </row>
    <row r="109083" spans="4:4">
      <c r="D109083" s="571"/>
    </row>
    <row r="109084" spans="4:4">
      <c r="D109084" s="571"/>
    </row>
    <row r="109085" spans="4:4">
      <c r="D109085" s="571"/>
    </row>
    <row r="109086" spans="4:4">
      <c r="D109086" s="571"/>
    </row>
    <row r="109087" spans="4:4">
      <c r="D109087" s="571"/>
    </row>
    <row r="109088" spans="4:4">
      <c r="D109088" s="571"/>
    </row>
    <row r="109089" spans="4:4">
      <c r="D109089" s="571"/>
    </row>
    <row r="109090" spans="4:4">
      <c r="D109090" s="571"/>
    </row>
    <row r="109091" spans="4:4">
      <c r="D109091" s="571"/>
    </row>
    <row r="109092" spans="4:4">
      <c r="D109092" s="571"/>
    </row>
    <row r="109093" spans="4:4">
      <c r="D109093" s="571"/>
    </row>
    <row r="109094" spans="4:4">
      <c r="D109094" s="571"/>
    </row>
    <row r="109095" spans="4:4">
      <c r="D109095" s="571"/>
    </row>
    <row r="109096" spans="4:4">
      <c r="D109096" s="571"/>
    </row>
    <row r="109097" spans="4:4">
      <c r="D109097" s="571"/>
    </row>
    <row r="109098" spans="4:4">
      <c r="D109098" s="571"/>
    </row>
    <row r="109099" spans="4:4">
      <c r="D109099" s="571"/>
    </row>
    <row r="109100" spans="4:4">
      <c r="D109100" s="571"/>
    </row>
    <row r="109101" spans="4:4">
      <c r="D109101" s="571"/>
    </row>
    <row r="109102" spans="4:4">
      <c r="D109102" s="571"/>
    </row>
    <row r="109103" spans="4:4">
      <c r="D109103" s="571"/>
    </row>
    <row r="109104" spans="4:4">
      <c r="D109104" s="571"/>
    </row>
    <row r="109105" spans="4:4">
      <c r="D109105" s="571"/>
    </row>
    <row r="109106" spans="4:4">
      <c r="D109106" s="571"/>
    </row>
    <row r="109107" spans="4:4">
      <c r="D109107" s="571"/>
    </row>
    <row r="109108" spans="4:4">
      <c r="D109108" s="571"/>
    </row>
    <row r="109109" spans="4:4">
      <c r="D109109" s="571"/>
    </row>
    <row r="109110" spans="4:4">
      <c r="D109110" s="571"/>
    </row>
    <row r="109111" spans="4:4">
      <c r="D109111" s="571"/>
    </row>
    <row r="109112" spans="4:4">
      <c r="D109112" s="571"/>
    </row>
    <row r="109113" spans="4:4">
      <c r="D109113" s="571"/>
    </row>
    <row r="109114" spans="4:4">
      <c r="D109114" s="571"/>
    </row>
    <row r="109115" spans="4:4">
      <c r="D109115" s="571"/>
    </row>
    <row r="109116" spans="4:4">
      <c r="D109116" s="571"/>
    </row>
    <row r="109117" spans="4:4">
      <c r="D109117" s="571"/>
    </row>
    <row r="109118" spans="4:4">
      <c r="D109118" s="571"/>
    </row>
    <row r="109119" spans="4:4">
      <c r="D109119" s="571"/>
    </row>
    <row r="109120" spans="4:4">
      <c r="D109120" s="571"/>
    </row>
    <row r="109121" spans="4:4">
      <c r="D109121" s="571"/>
    </row>
    <row r="109122" spans="4:4">
      <c r="D109122" s="571"/>
    </row>
    <row r="109123" spans="4:4">
      <c r="D109123" s="571"/>
    </row>
    <row r="109124" spans="4:4">
      <c r="D109124" s="571"/>
    </row>
    <row r="109125" spans="4:4">
      <c r="D109125" s="571"/>
    </row>
    <row r="109126" spans="4:4">
      <c r="D109126" s="571"/>
    </row>
    <row r="109127" spans="4:4">
      <c r="D109127" s="571"/>
    </row>
    <row r="109128" spans="4:4">
      <c r="D109128" s="571"/>
    </row>
    <row r="109129" spans="4:4">
      <c r="D109129" s="571"/>
    </row>
    <row r="109130" spans="4:4">
      <c r="D109130" s="571"/>
    </row>
    <row r="109131" spans="4:4">
      <c r="D109131" s="571"/>
    </row>
    <row r="109132" spans="4:4">
      <c r="D109132" s="571"/>
    </row>
    <row r="109133" spans="4:4">
      <c r="D109133" s="571"/>
    </row>
    <row r="109134" spans="4:4">
      <c r="D109134" s="571"/>
    </row>
    <row r="109135" spans="4:4">
      <c r="D109135" s="571"/>
    </row>
    <row r="109136" spans="4:4">
      <c r="D109136" s="571"/>
    </row>
    <row r="109137" spans="4:4">
      <c r="D109137" s="571"/>
    </row>
    <row r="109138" spans="4:4">
      <c r="D109138" s="571"/>
    </row>
    <row r="109139" spans="4:4">
      <c r="D109139" s="571"/>
    </row>
    <row r="109140" spans="4:4">
      <c r="D109140" s="571"/>
    </row>
    <row r="109141" spans="4:4">
      <c r="D109141" s="571"/>
    </row>
    <row r="109142" spans="4:4">
      <c r="D109142" s="571"/>
    </row>
    <row r="109143" spans="4:4">
      <c r="D109143" s="571"/>
    </row>
    <row r="109144" spans="4:4">
      <c r="D109144" s="571"/>
    </row>
    <row r="109145" spans="4:4">
      <c r="D109145" s="571"/>
    </row>
    <row r="109146" spans="4:4">
      <c r="D109146" s="571"/>
    </row>
    <row r="109147" spans="4:4">
      <c r="D109147" s="571"/>
    </row>
    <row r="109148" spans="4:4">
      <c r="D109148" s="571"/>
    </row>
    <row r="109149" spans="4:4">
      <c r="D109149" s="571"/>
    </row>
    <row r="109150" spans="4:4">
      <c r="D109150" s="571"/>
    </row>
    <row r="109151" spans="4:4">
      <c r="D109151" s="571"/>
    </row>
    <row r="109152" spans="4:4">
      <c r="D109152" s="571"/>
    </row>
    <row r="109153" spans="4:4">
      <c r="D109153" s="571"/>
    </row>
    <row r="109154" spans="4:4">
      <c r="D109154" s="571"/>
    </row>
    <row r="109155" spans="4:4">
      <c r="D109155" s="571"/>
    </row>
    <row r="109156" spans="4:4">
      <c r="D109156" s="571"/>
    </row>
    <row r="109157" spans="4:4">
      <c r="D109157" s="571"/>
    </row>
    <row r="109158" spans="4:4">
      <c r="D109158" s="571"/>
    </row>
    <row r="109159" spans="4:4">
      <c r="D109159" s="571"/>
    </row>
    <row r="109160" spans="4:4">
      <c r="D109160" s="571"/>
    </row>
    <row r="109161" spans="4:4">
      <c r="D109161" s="571"/>
    </row>
    <row r="109162" spans="4:4">
      <c r="D109162" s="571"/>
    </row>
    <row r="109163" spans="4:4">
      <c r="D109163" s="571"/>
    </row>
    <row r="109164" spans="4:4">
      <c r="D109164" s="571"/>
    </row>
    <row r="109165" spans="4:4">
      <c r="D109165" s="571"/>
    </row>
    <row r="109166" spans="4:4">
      <c r="D109166" s="571"/>
    </row>
    <row r="109167" spans="4:4">
      <c r="D109167" s="571"/>
    </row>
    <row r="109168" spans="4:4">
      <c r="D109168" s="571"/>
    </row>
    <row r="109169" spans="4:4">
      <c r="D109169" s="571"/>
    </row>
    <row r="109170" spans="4:4">
      <c r="D109170" s="571"/>
    </row>
    <row r="109171" spans="4:4">
      <c r="D109171" s="571"/>
    </row>
    <row r="109172" spans="4:4">
      <c r="D109172" s="571"/>
    </row>
    <row r="109173" spans="4:4">
      <c r="D109173" s="571"/>
    </row>
    <row r="109174" spans="4:4">
      <c r="D109174" s="571"/>
    </row>
    <row r="109175" spans="4:4">
      <c r="D109175" s="571"/>
    </row>
    <row r="109176" spans="4:4">
      <c r="D109176" s="571"/>
    </row>
    <row r="109177" spans="4:4">
      <c r="D109177" s="571"/>
    </row>
    <row r="109178" spans="4:4">
      <c r="D109178" s="571"/>
    </row>
    <row r="109179" spans="4:4">
      <c r="D109179" s="571"/>
    </row>
    <row r="109180" spans="4:4">
      <c r="D109180" s="571"/>
    </row>
    <row r="109181" spans="4:4">
      <c r="D109181" s="571"/>
    </row>
    <row r="109182" spans="4:4">
      <c r="D109182" s="571"/>
    </row>
    <row r="109183" spans="4:4">
      <c r="D109183" s="571"/>
    </row>
    <row r="109184" spans="4:4">
      <c r="D109184" s="571"/>
    </row>
    <row r="109185" spans="4:4">
      <c r="D109185" s="571"/>
    </row>
    <row r="109186" spans="4:4">
      <c r="D109186" s="571"/>
    </row>
    <row r="109187" spans="4:4">
      <c r="D109187" s="571"/>
    </row>
    <row r="109188" spans="4:4">
      <c r="D109188" s="571"/>
    </row>
    <row r="109189" spans="4:4">
      <c r="D109189" s="571"/>
    </row>
    <row r="109190" spans="4:4">
      <c r="D109190" s="571"/>
    </row>
    <row r="109191" spans="4:4">
      <c r="D109191" s="571"/>
    </row>
    <row r="109192" spans="4:4">
      <c r="D109192" s="571"/>
    </row>
    <row r="109193" spans="4:4">
      <c r="D109193" s="571"/>
    </row>
    <row r="109194" spans="4:4">
      <c r="D109194" s="571"/>
    </row>
    <row r="109195" spans="4:4">
      <c r="D109195" s="571"/>
    </row>
    <row r="109196" spans="4:4">
      <c r="D109196" s="571"/>
    </row>
    <row r="109197" spans="4:4">
      <c r="D109197" s="571"/>
    </row>
    <row r="109198" spans="4:4">
      <c r="D109198" s="571"/>
    </row>
    <row r="109199" spans="4:4">
      <c r="D109199" s="571"/>
    </row>
    <row r="109200" spans="4:4">
      <c r="D109200" s="571"/>
    </row>
    <row r="109201" spans="4:4">
      <c r="D109201" s="571"/>
    </row>
    <row r="109202" spans="4:4">
      <c r="D109202" s="571"/>
    </row>
    <row r="109203" spans="4:4">
      <c r="D109203" s="571"/>
    </row>
    <row r="109204" spans="4:4">
      <c r="D109204" s="571"/>
    </row>
    <row r="109205" spans="4:4">
      <c r="D109205" s="571"/>
    </row>
    <row r="109206" spans="4:4">
      <c r="D109206" s="571"/>
    </row>
    <row r="109207" spans="4:4">
      <c r="D109207" s="571"/>
    </row>
    <row r="109208" spans="4:4">
      <c r="D109208" s="571"/>
    </row>
    <row r="109209" spans="4:4">
      <c r="D109209" s="571"/>
    </row>
    <row r="109210" spans="4:4">
      <c r="D109210" s="571"/>
    </row>
    <row r="109211" spans="4:4">
      <c r="D109211" s="571"/>
    </row>
    <row r="109212" spans="4:4">
      <c r="D109212" s="571"/>
    </row>
    <row r="109213" spans="4:4">
      <c r="D109213" s="571"/>
    </row>
    <row r="109214" spans="4:4">
      <c r="D109214" s="571"/>
    </row>
    <row r="109215" spans="4:4">
      <c r="D109215" s="571"/>
    </row>
    <row r="109216" spans="4:4">
      <c r="D109216" s="571"/>
    </row>
    <row r="109217" spans="4:4">
      <c r="D109217" s="571"/>
    </row>
    <row r="109218" spans="4:4">
      <c r="D109218" s="571"/>
    </row>
    <row r="109219" spans="4:4">
      <c r="D109219" s="571"/>
    </row>
    <row r="109220" spans="4:4">
      <c r="D109220" s="571"/>
    </row>
    <row r="109221" spans="4:4">
      <c r="D109221" s="571"/>
    </row>
    <row r="109222" spans="4:4">
      <c r="D109222" s="571"/>
    </row>
    <row r="109223" spans="4:4">
      <c r="D109223" s="571"/>
    </row>
    <row r="109224" spans="4:4">
      <c r="D109224" s="571"/>
    </row>
    <row r="109225" spans="4:4">
      <c r="D109225" s="571"/>
    </row>
    <row r="109226" spans="4:4">
      <c r="D109226" s="571"/>
    </row>
    <row r="109227" spans="4:4">
      <c r="D109227" s="571"/>
    </row>
    <row r="109228" spans="4:4">
      <c r="D109228" s="571"/>
    </row>
    <row r="109229" spans="4:4">
      <c r="D109229" s="571"/>
    </row>
    <row r="109230" spans="4:4">
      <c r="D109230" s="571"/>
    </row>
    <row r="109231" spans="4:4">
      <c r="D109231" s="571"/>
    </row>
    <row r="109232" spans="4:4">
      <c r="D109232" s="571"/>
    </row>
    <row r="109233" spans="4:4">
      <c r="D109233" s="571"/>
    </row>
    <row r="109234" spans="4:4">
      <c r="D109234" s="571"/>
    </row>
    <row r="109235" spans="4:4">
      <c r="D109235" s="571"/>
    </row>
    <row r="109236" spans="4:4">
      <c r="D109236" s="571"/>
    </row>
    <row r="109237" spans="4:4">
      <c r="D109237" s="571"/>
    </row>
    <row r="109238" spans="4:4">
      <c r="D109238" s="571"/>
    </row>
    <row r="109239" spans="4:4">
      <c r="D109239" s="571"/>
    </row>
    <row r="109240" spans="4:4">
      <c r="D109240" s="571"/>
    </row>
    <row r="109241" spans="4:4">
      <c r="D109241" s="571"/>
    </row>
    <row r="109242" spans="4:4">
      <c r="D109242" s="571"/>
    </row>
    <row r="109243" spans="4:4">
      <c r="D109243" s="571"/>
    </row>
    <row r="109244" spans="4:4">
      <c r="D109244" s="571"/>
    </row>
    <row r="109245" spans="4:4">
      <c r="D109245" s="571"/>
    </row>
    <row r="109246" spans="4:4">
      <c r="D109246" s="571"/>
    </row>
    <row r="109247" spans="4:4">
      <c r="D109247" s="571"/>
    </row>
    <row r="109248" spans="4:4">
      <c r="D109248" s="571"/>
    </row>
    <row r="109249" spans="4:4">
      <c r="D109249" s="571"/>
    </row>
    <row r="109250" spans="4:4">
      <c r="D109250" s="571"/>
    </row>
    <row r="109251" spans="4:4">
      <c r="D109251" s="571"/>
    </row>
    <row r="109252" spans="4:4">
      <c r="D109252" s="571"/>
    </row>
    <row r="109253" spans="4:4">
      <c r="D109253" s="571"/>
    </row>
    <row r="109254" spans="4:4">
      <c r="D109254" s="571"/>
    </row>
    <row r="109255" spans="4:4">
      <c r="D109255" s="571"/>
    </row>
    <row r="109256" spans="4:4">
      <c r="D109256" s="571"/>
    </row>
    <row r="109257" spans="4:4">
      <c r="D109257" s="571"/>
    </row>
    <row r="109258" spans="4:4">
      <c r="D109258" s="571"/>
    </row>
    <row r="109259" spans="4:4">
      <c r="D109259" s="571"/>
    </row>
    <row r="109260" spans="4:4">
      <c r="D109260" s="571"/>
    </row>
    <row r="109261" spans="4:4">
      <c r="D109261" s="571"/>
    </row>
    <row r="109262" spans="4:4">
      <c r="D109262" s="571"/>
    </row>
    <row r="109263" spans="4:4">
      <c r="D109263" s="571"/>
    </row>
    <row r="109264" spans="4:4">
      <c r="D109264" s="571"/>
    </row>
    <row r="109265" spans="4:4">
      <c r="D109265" s="571"/>
    </row>
    <row r="109266" spans="4:4">
      <c r="D109266" s="571"/>
    </row>
    <row r="109267" spans="4:4">
      <c r="D109267" s="571"/>
    </row>
    <row r="109268" spans="4:4">
      <c r="D109268" s="571"/>
    </row>
    <row r="109269" spans="4:4">
      <c r="D109269" s="571"/>
    </row>
    <row r="109270" spans="4:4">
      <c r="D109270" s="571"/>
    </row>
    <row r="109271" spans="4:4">
      <c r="D109271" s="571"/>
    </row>
    <row r="109272" spans="4:4">
      <c r="D109272" s="571"/>
    </row>
    <row r="109273" spans="4:4">
      <c r="D109273" s="571"/>
    </row>
    <row r="109274" spans="4:4">
      <c r="D109274" s="571"/>
    </row>
    <row r="109275" spans="4:4">
      <c r="D109275" s="571"/>
    </row>
    <row r="109276" spans="4:4">
      <c r="D109276" s="571"/>
    </row>
    <row r="109277" spans="4:4">
      <c r="D109277" s="571"/>
    </row>
    <row r="109278" spans="4:4">
      <c r="D109278" s="571"/>
    </row>
    <row r="109279" spans="4:4">
      <c r="D109279" s="571"/>
    </row>
    <row r="109280" spans="4:4">
      <c r="D109280" s="571"/>
    </row>
    <row r="109281" spans="4:4">
      <c r="D109281" s="571"/>
    </row>
    <row r="109282" spans="4:4">
      <c r="D109282" s="571"/>
    </row>
    <row r="109283" spans="4:4">
      <c r="D109283" s="571"/>
    </row>
    <row r="109284" spans="4:4">
      <c r="D109284" s="571"/>
    </row>
    <row r="109285" spans="4:4">
      <c r="D109285" s="571"/>
    </row>
    <row r="109286" spans="4:4">
      <c r="D109286" s="571"/>
    </row>
    <row r="109287" spans="4:4">
      <c r="D109287" s="571"/>
    </row>
    <row r="109288" spans="4:4">
      <c r="D109288" s="571"/>
    </row>
    <row r="109289" spans="4:4">
      <c r="D109289" s="571"/>
    </row>
    <row r="109290" spans="4:4">
      <c r="D109290" s="571"/>
    </row>
    <row r="109291" spans="4:4">
      <c r="D109291" s="571"/>
    </row>
    <row r="109292" spans="4:4">
      <c r="D109292" s="571"/>
    </row>
    <row r="109293" spans="4:4">
      <c r="D109293" s="571"/>
    </row>
    <row r="109294" spans="4:4">
      <c r="D109294" s="571"/>
    </row>
    <row r="109295" spans="4:4">
      <c r="D109295" s="571"/>
    </row>
    <row r="109296" spans="4:4">
      <c r="D109296" s="571"/>
    </row>
    <row r="109297" spans="4:4">
      <c r="D109297" s="571"/>
    </row>
    <row r="109298" spans="4:4">
      <c r="D109298" s="571"/>
    </row>
    <row r="109299" spans="4:4">
      <c r="D109299" s="571"/>
    </row>
    <row r="109300" spans="4:4">
      <c r="D109300" s="571"/>
    </row>
    <row r="109301" spans="4:4">
      <c r="D109301" s="571"/>
    </row>
    <row r="109302" spans="4:4">
      <c r="D109302" s="571"/>
    </row>
    <row r="109303" spans="4:4">
      <c r="D109303" s="571"/>
    </row>
    <row r="109304" spans="4:4">
      <c r="D109304" s="571"/>
    </row>
    <row r="109305" spans="4:4">
      <c r="D109305" s="571"/>
    </row>
    <row r="109306" spans="4:4">
      <c r="D109306" s="571"/>
    </row>
    <row r="109307" spans="4:4">
      <c r="D109307" s="571"/>
    </row>
    <row r="109308" spans="4:4">
      <c r="D109308" s="571"/>
    </row>
    <row r="109309" spans="4:4">
      <c r="D109309" s="571"/>
    </row>
    <row r="109310" spans="4:4">
      <c r="D109310" s="571"/>
    </row>
    <row r="109311" spans="4:4">
      <c r="D109311" s="571"/>
    </row>
    <row r="109312" spans="4:4">
      <c r="D109312" s="571"/>
    </row>
    <row r="109313" spans="4:4">
      <c r="D109313" s="571"/>
    </row>
    <row r="109314" spans="4:4">
      <c r="D109314" s="571"/>
    </row>
    <row r="109315" spans="4:4">
      <c r="D109315" s="571"/>
    </row>
    <row r="109316" spans="4:4">
      <c r="D109316" s="571"/>
    </row>
    <row r="109317" spans="4:4">
      <c r="D109317" s="571"/>
    </row>
    <row r="109318" spans="4:4">
      <c r="D109318" s="571"/>
    </row>
    <row r="109319" spans="4:4">
      <c r="D109319" s="571"/>
    </row>
    <row r="109320" spans="4:4">
      <c r="D109320" s="571"/>
    </row>
    <row r="109321" spans="4:4">
      <c r="D109321" s="571"/>
    </row>
    <row r="109322" spans="4:4">
      <c r="D109322" s="571"/>
    </row>
    <row r="109323" spans="4:4">
      <c r="D109323" s="571"/>
    </row>
    <row r="109324" spans="4:4">
      <c r="D109324" s="571"/>
    </row>
    <row r="109325" spans="4:4">
      <c r="D109325" s="571"/>
    </row>
    <row r="109326" spans="4:4">
      <c r="D109326" s="571"/>
    </row>
    <row r="109327" spans="4:4">
      <c r="D109327" s="571"/>
    </row>
    <row r="109328" spans="4:4">
      <c r="D109328" s="571"/>
    </row>
    <row r="109329" spans="4:4">
      <c r="D109329" s="571"/>
    </row>
    <row r="109330" spans="4:4">
      <c r="D109330" s="571"/>
    </row>
    <row r="109331" spans="4:4">
      <c r="D109331" s="571"/>
    </row>
    <row r="109332" spans="4:4">
      <c r="D109332" s="571"/>
    </row>
    <row r="109333" spans="4:4">
      <c r="D109333" s="571"/>
    </row>
    <row r="109334" spans="4:4">
      <c r="D109334" s="571"/>
    </row>
    <row r="109335" spans="4:4">
      <c r="D109335" s="571"/>
    </row>
    <row r="109336" spans="4:4">
      <c r="D109336" s="571"/>
    </row>
    <row r="109337" spans="4:4">
      <c r="D109337" s="571"/>
    </row>
    <row r="109338" spans="4:4">
      <c r="D109338" s="571"/>
    </row>
    <row r="109339" spans="4:4">
      <c r="D109339" s="571"/>
    </row>
    <row r="109340" spans="4:4">
      <c r="D109340" s="571"/>
    </row>
    <row r="109341" spans="4:4">
      <c r="D109341" s="571"/>
    </row>
    <row r="109342" spans="4:4">
      <c r="D109342" s="571"/>
    </row>
    <row r="109343" spans="4:4">
      <c r="D109343" s="571"/>
    </row>
    <row r="109344" spans="4:4">
      <c r="D109344" s="571"/>
    </row>
    <row r="109345" spans="4:4">
      <c r="D109345" s="571"/>
    </row>
    <row r="109346" spans="4:4">
      <c r="D109346" s="571"/>
    </row>
    <row r="109347" spans="4:4">
      <c r="D109347" s="571"/>
    </row>
    <row r="109348" spans="4:4">
      <c r="D109348" s="571"/>
    </row>
    <row r="109349" spans="4:4">
      <c r="D109349" s="571"/>
    </row>
    <row r="109350" spans="4:4">
      <c r="D109350" s="571"/>
    </row>
    <row r="109351" spans="4:4">
      <c r="D109351" s="571"/>
    </row>
    <row r="109352" spans="4:4">
      <c r="D109352" s="571"/>
    </row>
    <row r="109353" spans="4:4">
      <c r="D109353" s="571"/>
    </row>
    <row r="109354" spans="4:4">
      <c r="D109354" s="571"/>
    </row>
    <row r="109355" spans="4:4">
      <c r="D109355" s="571"/>
    </row>
    <row r="109356" spans="4:4">
      <c r="D109356" s="571"/>
    </row>
    <row r="109357" spans="4:4">
      <c r="D109357" s="571"/>
    </row>
    <row r="109358" spans="4:4">
      <c r="D109358" s="571"/>
    </row>
    <row r="109359" spans="4:4">
      <c r="D109359" s="571"/>
    </row>
    <row r="109360" spans="4:4">
      <c r="D109360" s="571"/>
    </row>
    <row r="109361" spans="4:4">
      <c r="D109361" s="571"/>
    </row>
    <row r="109362" spans="4:4">
      <c r="D109362" s="571"/>
    </row>
    <row r="109363" spans="4:4">
      <c r="D109363" s="571"/>
    </row>
    <row r="109364" spans="4:4">
      <c r="D109364" s="571"/>
    </row>
    <row r="109365" spans="4:4">
      <c r="D109365" s="571"/>
    </row>
    <row r="109366" spans="4:4">
      <c r="D109366" s="571"/>
    </row>
    <row r="109367" spans="4:4">
      <c r="D109367" s="571"/>
    </row>
    <row r="109368" spans="4:4">
      <c r="D109368" s="571"/>
    </row>
    <row r="109369" spans="4:4">
      <c r="D109369" s="571"/>
    </row>
    <row r="109370" spans="4:4">
      <c r="D109370" s="571"/>
    </row>
    <row r="109371" spans="4:4">
      <c r="D109371" s="571"/>
    </row>
    <row r="109372" spans="4:4">
      <c r="D109372" s="571"/>
    </row>
    <row r="109373" spans="4:4">
      <c r="D109373" s="571"/>
    </row>
    <row r="109374" spans="4:4">
      <c r="D109374" s="571"/>
    </row>
    <row r="109375" spans="4:4">
      <c r="D109375" s="571"/>
    </row>
    <row r="109376" spans="4:4">
      <c r="D109376" s="571"/>
    </row>
    <row r="109377" spans="4:4">
      <c r="D109377" s="571"/>
    </row>
    <row r="109378" spans="4:4">
      <c r="D109378" s="571"/>
    </row>
    <row r="109379" spans="4:4">
      <c r="D109379" s="571"/>
    </row>
    <row r="109380" spans="4:4">
      <c r="D109380" s="571"/>
    </row>
    <row r="109381" spans="4:4">
      <c r="D109381" s="571"/>
    </row>
    <row r="109382" spans="4:4">
      <c r="D109382" s="571"/>
    </row>
    <row r="109383" spans="4:4">
      <c r="D109383" s="571"/>
    </row>
    <row r="109384" spans="4:4">
      <c r="D109384" s="571"/>
    </row>
    <row r="109385" spans="4:4">
      <c r="D109385" s="571"/>
    </row>
    <row r="109386" spans="4:4">
      <c r="D109386" s="571"/>
    </row>
    <row r="109387" spans="4:4">
      <c r="D109387" s="571"/>
    </row>
    <row r="109388" spans="4:4">
      <c r="D109388" s="571"/>
    </row>
    <row r="109389" spans="4:4">
      <c r="D109389" s="571"/>
    </row>
    <row r="109390" spans="4:4">
      <c r="D109390" s="571"/>
    </row>
    <row r="109391" spans="4:4">
      <c r="D109391" s="571"/>
    </row>
    <row r="109392" spans="4:4">
      <c r="D109392" s="571"/>
    </row>
    <row r="109393" spans="4:4">
      <c r="D109393" s="571"/>
    </row>
    <row r="109394" spans="4:4">
      <c r="D109394" s="571"/>
    </row>
    <row r="109395" spans="4:4">
      <c r="D109395" s="571"/>
    </row>
    <row r="109396" spans="4:4">
      <c r="D109396" s="571"/>
    </row>
    <row r="109397" spans="4:4">
      <c r="D109397" s="571"/>
    </row>
    <row r="109398" spans="4:4">
      <c r="D109398" s="571"/>
    </row>
    <row r="109399" spans="4:4">
      <c r="D109399" s="571"/>
    </row>
    <row r="109400" spans="4:4">
      <c r="D109400" s="571"/>
    </row>
    <row r="109401" spans="4:4">
      <c r="D109401" s="571"/>
    </row>
    <row r="109402" spans="4:4">
      <c r="D109402" s="571"/>
    </row>
    <row r="109403" spans="4:4">
      <c r="D109403" s="571"/>
    </row>
    <row r="109404" spans="4:4">
      <c r="D109404" s="571"/>
    </row>
    <row r="109405" spans="4:4">
      <c r="D109405" s="571"/>
    </row>
    <row r="109406" spans="4:4">
      <c r="D109406" s="571"/>
    </row>
    <row r="109407" spans="4:4">
      <c r="D109407" s="571"/>
    </row>
    <row r="109408" spans="4:4">
      <c r="D109408" s="571"/>
    </row>
    <row r="109409" spans="4:4">
      <c r="D109409" s="571"/>
    </row>
    <row r="109410" spans="4:4">
      <c r="D109410" s="571"/>
    </row>
    <row r="109411" spans="4:4">
      <c r="D109411" s="571"/>
    </row>
    <row r="109412" spans="4:4">
      <c r="D109412" s="571"/>
    </row>
    <row r="109413" spans="4:4">
      <c r="D109413" s="571"/>
    </row>
    <row r="109414" spans="4:4">
      <c r="D109414" s="571"/>
    </row>
    <row r="109415" spans="4:4">
      <c r="D109415" s="571"/>
    </row>
    <row r="109416" spans="4:4">
      <c r="D109416" s="571"/>
    </row>
    <row r="109417" spans="4:4">
      <c r="D109417" s="571"/>
    </row>
    <row r="109418" spans="4:4">
      <c r="D109418" s="571"/>
    </row>
    <row r="109419" spans="4:4">
      <c r="D109419" s="571"/>
    </row>
    <row r="109420" spans="4:4">
      <c r="D109420" s="571"/>
    </row>
    <row r="109421" spans="4:4">
      <c r="D109421" s="571"/>
    </row>
    <row r="109422" spans="4:4">
      <c r="D109422" s="571"/>
    </row>
    <row r="109423" spans="4:4">
      <c r="D109423" s="571"/>
    </row>
    <row r="109424" spans="4:4">
      <c r="D109424" s="571"/>
    </row>
    <row r="109425" spans="4:4">
      <c r="D109425" s="571"/>
    </row>
    <row r="109426" spans="4:4">
      <c r="D109426" s="571"/>
    </row>
    <row r="109427" spans="4:4">
      <c r="D109427" s="571"/>
    </row>
    <row r="109428" spans="4:4">
      <c r="D109428" s="571"/>
    </row>
    <row r="109429" spans="4:4">
      <c r="D109429" s="571"/>
    </row>
    <row r="109430" spans="4:4">
      <c r="D109430" s="571"/>
    </row>
    <row r="109431" spans="4:4">
      <c r="D109431" s="571"/>
    </row>
    <row r="109432" spans="4:4">
      <c r="D109432" s="571"/>
    </row>
    <row r="109433" spans="4:4">
      <c r="D109433" s="571"/>
    </row>
    <row r="109434" spans="4:4">
      <c r="D109434" s="571"/>
    </row>
    <row r="109435" spans="4:4">
      <c r="D109435" s="571"/>
    </row>
    <row r="109436" spans="4:4">
      <c r="D109436" s="571"/>
    </row>
    <row r="109437" spans="4:4">
      <c r="D109437" s="571"/>
    </row>
    <row r="109438" spans="4:4">
      <c r="D109438" s="571"/>
    </row>
    <row r="109439" spans="4:4">
      <c r="D109439" s="571"/>
    </row>
    <row r="109440" spans="4:4">
      <c r="D109440" s="571"/>
    </row>
    <row r="109441" spans="4:4">
      <c r="D109441" s="571"/>
    </row>
    <row r="109442" spans="4:4">
      <c r="D109442" s="571"/>
    </row>
    <row r="109443" spans="4:4">
      <c r="D109443" s="571"/>
    </row>
    <row r="109444" spans="4:4">
      <c r="D109444" s="571"/>
    </row>
    <row r="109445" spans="4:4">
      <c r="D109445" s="571"/>
    </row>
    <row r="109446" spans="4:4">
      <c r="D109446" s="571"/>
    </row>
    <row r="109447" spans="4:4">
      <c r="D109447" s="571"/>
    </row>
    <row r="109448" spans="4:4">
      <c r="D109448" s="571"/>
    </row>
    <row r="109449" spans="4:4">
      <c r="D109449" s="571"/>
    </row>
    <row r="109450" spans="4:4">
      <c r="D109450" s="571"/>
    </row>
    <row r="109451" spans="4:4">
      <c r="D109451" s="571"/>
    </row>
    <row r="109452" spans="4:4">
      <c r="D109452" s="571"/>
    </row>
    <row r="109453" spans="4:4">
      <c r="D109453" s="571"/>
    </row>
    <row r="109454" spans="4:4">
      <c r="D109454" s="571"/>
    </row>
    <row r="109455" spans="4:4">
      <c r="D109455" s="571"/>
    </row>
    <row r="109456" spans="4:4">
      <c r="D109456" s="571"/>
    </row>
    <row r="109457" spans="4:4">
      <c r="D109457" s="571"/>
    </row>
    <row r="109458" spans="4:4">
      <c r="D109458" s="571"/>
    </row>
    <row r="109459" spans="4:4">
      <c r="D109459" s="571"/>
    </row>
    <row r="109460" spans="4:4">
      <c r="D109460" s="571"/>
    </row>
    <row r="109461" spans="4:4">
      <c r="D109461" s="571"/>
    </row>
    <row r="109462" spans="4:4">
      <c r="D109462" s="571"/>
    </row>
    <row r="109463" spans="4:4">
      <c r="D109463" s="571"/>
    </row>
    <row r="109464" spans="4:4">
      <c r="D109464" s="571"/>
    </row>
    <row r="109465" spans="4:4">
      <c r="D109465" s="571"/>
    </row>
    <row r="109466" spans="4:4">
      <c r="D109466" s="571"/>
    </row>
    <row r="109467" spans="4:4">
      <c r="D109467" s="571"/>
    </row>
    <row r="109468" spans="4:4">
      <c r="D109468" s="571"/>
    </row>
    <row r="109469" spans="4:4">
      <c r="D109469" s="571"/>
    </row>
    <row r="109470" spans="4:4">
      <c r="D109470" s="571"/>
    </row>
    <row r="109471" spans="4:4">
      <c r="D109471" s="571"/>
    </row>
    <row r="109472" spans="4:4">
      <c r="D109472" s="571"/>
    </row>
    <row r="109473" spans="4:4">
      <c r="D109473" s="571"/>
    </row>
    <row r="109474" spans="4:4">
      <c r="D109474" s="571"/>
    </row>
    <row r="109475" spans="4:4">
      <c r="D109475" s="571"/>
    </row>
    <row r="109476" spans="4:4">
      <c r="D109476" s="571"/>
    </row>
    <row r="109477" spans="4:4">
      <c r="D109477" s="571"/>
    </row>
    <row r="109478" spans="4:4">
      <c r="D109478" s="571"/>
    </row>
    <row r="109479" spans="4:4">
      <c r="D109479" s="571"/>
    </row>
    <row r="109480" spans="4:4">
      <c r="D109480" s="571"/>
    </row>
    <row r="109481" spans="4:4">
      <c r="D109481" s="571"/>
    </row>
    <row r="109482" spans="4:4">
      <c r="D109482" s="571"/>
    </row>
    <row r="109483" spans="4:4">
      <c r="D109483" s="571"/>
    </row>
    <row r="109484" spans="4:4">
      <c r="D109484" s="571"/>
    </row>
    <row r="109485" spans="4:4">
      <c r="D109485" s="571"/>
    </row>
    <row r="109486" spans="4:4">
      <c r="D109486" s="571"/>
    </row>
    <row r="109487" spans="4:4">
      <c r="D109487" s="571"/>
    </row>
    <row r="109488" spans="4:4">
      <c r="D109488" s="571"/>
    </row>
    <row r="109489" spans="4:4">
      <c r="D109489" s="571"/>
    </row>
    <row r="109490" spans="4:4">
      <c r="D109490" s="571"/>
    </row>
    <row r="109491" spans="4:4">
      <c r="D109491" s="571"/>
    </row>
    <row r="109492" spans="4:4">
      <c r="D109492" s="571"/>
    </row>
    <row r="109493" spans="4:4">
      <c r="D109493" s="571"/>
    </row>
    <row r="109494" spans="4:4">
      <c r="D109494" s="571"/>
    </row>
    <row r="109495" spans="4:4">
      <c r="D109495" s="571"/>
    </row>
    <row r="109496" spans="4:4">
      <c r="D109496" s="571"/>
    </row>
    <row r="109497" spans="4:4">
      <c r="D109497" s="571"/>
    </row>
    <row r="109498" spans="4:4">
      <c r="D109498" s="571"/>
    </row>
    <row r="109499" spans="4:4">
      <c r="D109499" s="571"/>
    </row>
    <row r="109500" spans="4:4">
      <c r="D109500" s="571"/>
    </row>
    <row r="109501" spans="4:4">
      <c r="D109501" s="571"/>
    </row>
    <row r="109502" spans="4:4">
      <c r="D109502" s="571"/>
    </row>
    <row r="109503" spans="4:4">
      <c r="D109503" s="571"/>
    </row>
    <row r="109504" spans="4:4">
      <c r="D109504" s="571"/>
    </row>
    <row r="109505" spans="4:4">
      <c r="D109505" s="571"/>
    </row>
    <row r="109506" spans="4:4">
      <c r="D109506" s="571"/>
    </row>
    <row r="109507" spans="4:4">
      <c r="D109507" s="571"/>
    </row>
    <row r="109508" spans="4:4">
      <c r="D109508" s="571"/>
    </row>
    <row r="109509" spans="4:4">
      <c r="D109509" s="571"/>
    </row>
    <row r="109510" spans="4:4">
      <c r="D109510" s="571"/>
    </row>
    <row r="109511" spans="4:4">
      <c r="D109511" s="571"/>
    </row>
    <row r="109512" spans="4:4">
      <c r="D109512" s="571"/>
    </row>
    <row r="109513" spans="4:4">
      <c r="D109513" s="571"/>
    </row>
    <row r="109514" spans="4:4">
      <c r="D109514" s="571"/>
    </row>
    <row r="109515" spans="4:4">
      <c r="D109515" s="571"/>
    </row>
    <row r="109516" spans="4:4">
      <c r="D109516" s="571"/>
    </row>
    <row r="109517" spans="4:4">
      <c r="D109517" s="571"/>
    </row>
    <row r="109518" spans="4:4">
      <c r="D109518" s="571"/>
    </row>
    <row r="109519" spans="4:4">
      <c r="D109519" s="571"/>
    </row>
    <row r="109520" spans="4:4">
      <c r="D109520" s="571"/>
    </row>
    <row r="109521" spans="4:4">
      <c r="D109521" s="571"/>
    </row>
    <row r="109522" spans="4:4">
      <c r="D109522" s="571"/>
    </row>
    <row r="109523" spans="4:4">
      <c r="D109523" s="571"/>
    </row>
    <row r="109524" spans="4:4">
      <c r="D109524" s="571"/>
    </row>
    <row r="109525" spans="4:4">
      <c r="D109525" s="571"/>
    </row>
    <row r="109526" spans="4:4">
      <c r="D109526" s="571"/>
    </row>
    <row r="109527" spans="4:4">
      <c r="D109527" s="571"/>
    </row>
    <row r="109528" spans="4:4">
      <c r="D109528" s="571"/>
    </row>
    <row r="109529" spans="4:4">
      <c r="D109529" s="571"/>
    </row>
    <row r="109530" spans="4:4">
      <c r="D109530" s="571"/>
    </row>
    <row r="109531" spans="4:4">
      <c r="D109531" s="571"/>
    </row>
    <row r="109532" spans="4:4">
      <c r="D109532" s="571"/>
    </row>
    <row r="109533" spans="4:4">
      <c r="D109533" s="571"/>
    </row>
    <row r="109534" spans="4:4">
      <c r="D109534" s="571"/>
    </row>
    <row r="109535" spans="4:4">
      <c r="D109535" s="571"/>
    </row>
    <row r="109536" spans="4:4">
      <c r="D109536" s="571"/>
    </row>
    <row r="109537" spans="4:4">
      <c r="D109537" s="571"/>
    </row>
    <row r="109538" spans="4:4">
      <c r="D109538" s="571"/>
    </row>
    <row r="109539" spans="4:4">
      <c r="D109539" s="571"/>
    </row>
    <row r="109540" spans="4:4">
      <c r="D109540" s="571"/>
    </row>
    <row r="109541" spans="4:4">
      <c r="D109541" s="571"/>
    </row>
    <row r="109542" spans="4:4">
      <c r="D109542" s="571"/>
    </row>
    <row r="109543" spans="4:4">
      <c r="D109543" s="571"/>
    </row>
    <row r="109544" spans="4:4">
      <c r="D109544" s="571"/>
    </row>
    <row r="109545" spans="4:4">
      <c r="D109545" s="571"/>
    </row>
    <row r="109546" spans="4:4">
      <c r="D109546" s="571"/>
    </row>
    <row r="109547" spans="4:4">
      <c r="D109547" s="571"/>
    </row>
    <row r="109548" spans="4:4">
      <c r="D109548" s="571"/>
    </row>
    <row r="109549" spans="4:4">
      <c r="D109549" s="571"/>
    </row>
    <row r="109550" spans="4:4">
      <c r="D109550" s="571"/>
    </row>
    <row r="109551" spans="4:4">
      <c r="D109551" s="571"/>
    </row>
    <row r="109552" spans="4:4">
      <c r="D109552" s="571"/>
    </row>
    <row r="109553" spans="4:4">
      <c r="D109553" s="571"/>
    </row>
    <row r="109554" spans="4:4">
      <c r="D109554" s="571"/>
    </row>
    <row r="109555" spans="4:4">
      <c r="D109555" s="571"/>
    </row>
    <row r="109556" spans="4:4">
      <c r="D109556" s="571"/>
    </row>
    <row r="109557" spans="4:4">
      <c r="D109557" s="571"/>
    </row>
    <row r="109558" spans="4:4">
      <c r="D109558" s="571"/>
    </row>
    <row r="109559" spans="4:4">
      <c r="D109559" s="571"/>
    </row>
    <row r="109560" spans="4:4">
      <c r="D109560" s="571"/>
    </row>
    <row r="109561" spans="4:4">
      <c r="D109561" s="571"/>
    </row>
    <row r="109562" spans="4:4">
      <c r="D109562" s="571"/>
    </row>
    <row r="109563" spans="4:4">
      <c r="D109563" s="571"/>
    </row>
    <row r="109564" spans="4:4">
      <c r="D109564" s="571"/>
    </row>
    <row r="109565" spans="4:4">
      <c r="D109565" s="571"/>
    </row>
    <row r="109566" spans="4:4">
      <c r="D109566" s="571"/>
    </row>
    <row r="109567" spans="4:4">
      <c r="D109567" s="571"/>
    </row>
    <row r="109568" spans="4:4">
      <c r="D109568" s="571"/>
    </row>
    <row r="109569" spans="4:4">
      <c r="D109569" s="571"/>
    </row>
    <row r="109570" spans="4:4">
      <c r="D109570" s="571"/>
    </row>
    <row r="109571" spans="4:4">
      <c r="D109571" s="571"/>
    </row>
    <row r="109572" spans="4:4">
      <c r="D109572" s="571"/>
    </row>
    <row r="109573" spans="4:4">
      <c r="D109573" s="571"/>
    </row>
    <row r="109574" spans="4:4">
      <c r="D109574" s="571"/>
    </row>
    <row r="109575" spans="4:4">
      <c r="D109575" s="571"/>
    </row>
    <row r="109576" spans="4:4">
      <c r="D109576" s="571"/>
    </row>
    <row r="109577" spans="4:4">
      <c r="D109577" s="571"/>
    </row>
    <row r="109578" spans="4:4">
      <c r="D109578" s="571"/>
    </row>
    <row r="109579" spans="4:4">
      <c r="D109579" s="571"/>
    </row>
    <row r="109580" spans="4:4">
      <c r="D109580" s="571"/>
    </row>
    <row r="109581" spans="4:4">
      <c r="D109581" s="571"/>
    </row>
    <row r="109582" spans="4:4">
      <c r="D109582" s="571"/>
    </row>
    <row r="109583" spans="4:4">
      <c r="D109583" s="571"/>
    </row>
    <row r="109584" spans="4:4">
      <c r="D109584" s="571"/>
    </row>
    <row r="109585" spans="4:4">
      <c r="D109585" s="571"/>
    </row>
    <row r="109586" spans="4:4">
      <c r="D109586" s="571"/>
    </row>
    <row r="109587" spans="4:4">
      <c r="D109587" s="571"/>
    </row>
    <row r="109588" spans="4:4">
      <c r="D109588" s="571"/>
    </row>
    <row r="109589" spans="4:4">
      <c r="D109589" s="571"/>
    </row>
    <row r="109590" spans="4:4">
      <c r="D109590" s="571"/>
    </row>
    <row r="109591" spans="4:4">
      <c r="D109591" s="571"/>
    </row>
    <row r="109592" spans="4:4">
      <c r="D109592" s="571"/>
    </row>
    <row r="109593" spans="4:4">
      <c r="D109593" s="571"/>
    </row>
    <row r="109594" spans="4:4">
      <c r="D109594" s="571"/>
    </row>
    <row r="109595" spans="4:4">
      <c r="D109595" s="571"/>
    </row>
    <row r="109596" spans="4:4">
      <c r="D109596" s="571"/>
    </row>
    <row r="109597" spans="4:4">
      <c r="D109597" s="571"/>
    </row>
    <row r="109598" spans="4:4">
      <c r="D109598" s="571"/>
    </row>
    <row r="109599" spans="4:4">
      <c r="D109599" s="571"/>
    </row>
    <row r="109600" spans="4:4">
      <c r="D109600" s="571"/>
    </row>
    <row r="109601" spans="4:4">
      <c r="D109601" s="571"/>
    </row>
    <row r="109602" spans="4:4">
      <c r="D109602" s="571"/>
    </row>
    <row r="109603" spans="4:4">
      <c r="D109603" s="571"/>
    </row>
    <row r="109604" spans="4:4">
      <c r="D109604" s="571"/>
    </row>
    <row r="109605" spans="4:4">
      <c r="D109605" s="571"/>
    </row>
    <row r="109606" spans="4:4">
      <c r="D109606" s="571"/>
    </row>
    <row r="109607" spans="4:4">
      <c r="D109607" s="571"/>
    </row>
    <row r="109608" spans="4:4">
      <c r="D109608" s="571"/>
    </row>
    <row r="109609" spans="4:4">
      <c r="D109609" s="571"/>
    </row>
    <row r="109610" spans="4:4">
      <c r="D109610" s="571"/>
    </row>
    <row r="109611" spans="4:4">
      <c r="D109611" s="571"/>
    </row>
    <row r="109612" spans="4:4">
      <c r="D109612" s="571"/>
    </row>
    <row r="109613" spans="4:4">
      <c r="D109613" s="571"/>
    </row>
    <row r="109614" spans="4:4">
      <c r="D109614" s="571"/>
    </row>
    <row r="109615" spans="4:4">
      <c r="D109615" s="571"/>
    </row>
    <row r="109616" spans="4:4">
      <c r="D109616" s="571"/>
    </row>
    <row r="109617" spans="4:4">
      <c r="D109617" s="571"/>
    </row>
    <row r="109618" spans="4:4">
      <c r="D109618" s="571"/>
    </row>
    <row r="109619" spans="4:4">
      <c r="D109619" s="571"/>
    </row>
    <row r="109620" spans="4:4">
      <c r="D109620" s="571"/>
    </row>
    <row r="109621" spans="4:4">
      <c r="D109621" s="571"/>
    </row>
    <row r="109622" spans="4:4">
      <c r="D109622" s="571"/>
    </row>
    <row r="109623" spans="4:4">
      <c r="D109623" s="571"/>
    </row>
    <row r="109624" spans="4:4">
      <c r="D109624" s="571"/>
    </row>
    <row r="109625" spans="4:4">
      <c r="D109625" s="571"/>
    </row>
    <row r="109626" spans="4:4">
      <c r="D109626" s="571"/>
    </row>
    <row r="109627" spans="4:4">
      <c r="D109627" s="571"/>
    </row>
    <row r="109628" spans="4:4">
      <c r="D109628" s="571"/>
    </row>
    <row r="109629" spans="4:4">
      <c r="D109629" s="571"/>
    </row>
    <row r="109630" spans="4:4">
      <c r="D109630" s="571"/>
    </row>
    <row r="109631" spans="4:4">
      <c r="D109631" s="571"/>
    </row>
    <row r="109632" spans="4:4">
      <c r="D109632" s="571"/>
    </row>
    <row r="109633" spans="4:4">
      <c r="D109633" s="571"/>
    </row>
    <row r="109634" spans="4:4">
      <c r="D109634" s="571"/>
    </row>
    <row r="109635" spans="4:4">
      <c r="D109635" s="571"/>
    </row>
    <row r="109636" spans="4:4">
      <c r="D109636" s="571"/>
    </row>
    <row r="109637" spans="4:4">
      <c r="D109637" s="571"/>
    </row>
    <row r="109638" spans="4:4">
      <c r="D109638" s="571"/>
    </row>
    <row r="109639" spans="4:4">
      <c r="D109639" s="571"/>
    </row>
    <row r="109640" spans="4:4">
      <c r="D109640" s="571"/>
    </row>
    <row r="109641" spans="4:4">
      <c r="D109641" s="571"/>
    </row>
    <row r="109642" spans="4:4">
      <c r="D109642" s="571"/>
    </row>
    <row r="109643" spans="4:4">
      <c r="D109643" s="571"/>
    </row>
    <row r="109644" spans="4:4">
      <c r="D109644" s="571"/>
    </row>
    <row r="109645" spans="4:4">
      <c r="D109645" s="571"/>
    </row>
    <row r="109646" spans="4:4">
      <c r="D109646" s="571"/>
    </row>
    <row r="109647" spans="4:4">
      <c r="D109647" s="571"/>
    </row>
    <row r="109648" spans="4:4">
      <c r="D109648" s="571"/>
    </row>
    <row r="109649" spans="4:4">
      <c r="D109649" s="571"/>
    </row>
    <row r="109650" spans="4:4">
      <c r="D109650" s="571"/>
    </row>
    <row r="109651" spans="4:4">
      <c r="D109651" s="571"/>
    </row>
    <row r="109652" spans="4:4">
      <c r="D109652" s="571"/>
    </row>
    <row r="109653" spans="4:4">
      <c r="D109653" s="571"/>
    </row>
    <row r="109654" spans="4:4">
      <c r="D109654" s="571"/>
    </row>
    <row r="109655" spans="4:4">
      <c r="D109655" s="571"/>
    </row>
    <row r="109656" spans="4:4">
      <c r="D109656" s="571"/>
    </row>
    <row r="109657" spans="4:4">
      <c r="D109657" s="571"/>
    </row>
    <row r="109658" spans="4:4">
      <c r="D109658" s="571"/>
    </row>
    <row r="109659" spans="4:4">
      <c r="D109659" s="571"/>
    </row>
    <row r="109660" spans="4:4">
      <c r="D109660" s="571"/>
    </row>
    <row r="109661" spans="4:4">
      <c r="D109661" s="571"/>
    </row>
    <row r="109662" spans="4:4">
      <c r="D109662" s="571"/>
    </row>
    <row r="109663" spans="4:4">
      <c r="D109663" s="571"/>
    </row>
    <row r="109664" spans="4:4">
      <c r="D109664" s="571"/>
    </row>
    <row r="109665" spans="4:4">
      <c r="D109665" s="571"/>
    </row>
    <row r="109666" spans="4:4">
      <c r="D109666" s="571"/>
    </row>
    <row r="109667" spans="4:4">
      <c r="D109667" s="571"/>
    </row>
    <row r="109668" spans="4:4">
      <c r="D109668" s="571"/>
    </row>
    <row r="109669" spans="4:4">
      <c r="D109669" s="571"/>
    </row>
    <row r="109670" spans="4:4">
      <c r="D109670" s="571"/>
    </row>
    <row r="109671" spans="4:4">
      <c r="D109671" s="571"/>
    </row>
    <row r="109672" spans="4:4">
      <c r="D109672" s="571"/>
    </row>
    <row r="109673" spans="4:4">
      <c r="D109673" s="571"/>
    </row>
    <row r="109674" spans="4:4">
      <c r="D109674" s="571"/>
    </row>
    <row r="109675" spans="4:4">
      <c r="D109675" s="571"/>
    </row>
    <row r="109676" spans="4:4">
      <c r="D109676" s="571"/>
    </row>
    <row r="109677" spans="4:4">
      <c r="D109677" s="571"/>
    </row>
    <row r="109678" spans="4:4">
      <c r="D109678" s="571"/>
    </row>
    <row r="109679" spans="4:4">
      <c r="D109679" s="571"/>
    </row>
    <row r="109680" spans="4:4">
      <c r="D109680" s="571"/>
    </row>
    <row r="109681" spans="4:4">
      <c r="D109681" s="571"/>
    </row>
    <row r="109682" spans="4:4">
      <c r="D109682" s="571"/>
    </row>
    <row r="109683" spans="4:4">
      <c r="D109683" s="571"/>
    </row>
    <row r="109684" spans="4:4">
      <c r="D109684" s="571"/>
    </row>
    <row r="109685" spans="4:4">
      <c r="D109685" s="571"/>
    </row>
    <row r="109686" spans="4:4">
      <c r="D109686" s="571"/>
    </row>
    <row r="109687" spans="4:4">
      <c r="D109687" s="571"/>
    </row>
    <row r="109688" spans="4:4">
      <c r="D109688" s="571"/>
    </row>
    <row r="109689" spans="4:4">
      <c r="D109689" s="571"/>
    </row>
    <row r="109690" spans="4:4">
      <c r="D109690" s="571"/>
    </row>
    <row r="109691" spans="4:4">
      <c r="D109691" s="571"/>
    </row>
    <row r="109692" spans="4:4">
      <c r="D109692" s="571"/>
    </row>
    <row r="109693" spans="4:4">
      <c r="D109693" s="571"/>
    </row>
    <row r="109694" spans="4:4">
      <c r="D109694" s="571"/>
    </row>
    <row r="109695" spans="4:4">
      <c r="D109695" s="571"/>
    </row>
    <row r="109696" spans="4:4">
      <c r="D109696" s="571"/>
    </row>
    <row r="109697" spans="4:4">
      <c r="D109697" s="571"/>
    </row>
    <row r="109698" spans="4:4">
      <c r="D109698" s="571"/>
    </row>
    <row r="109699" spans="4:4">
      <c r="D109699" s="571"/>
    </row>
    <row r="109700" spans="4:4">
      <c r="D109700" s="571"/>
    </row>
    <row r="109701" spans="4:4">
      <c r="D109701" s="571"/>
    </row>
    <row r="109702" spans="4:4">
      <c r="D109702" s="571"/>
    </row>
    <row r="109703" spans="4:4">
      <c r="D109703" s="571"/>
    </row>
    <row r="109704" spans="4:4">
      <c r="D109704" s="571"/>
    </row>
    <row r="109705" spans="4:4">
      <c r="D109705" s="571"/>
    </row>
    <row r="109706" spans="4:4">
      <c r="D109706" s="571"/>
    </row>
    <row r="109707" spans="4:4">
      <c r="D109707" s="571"/>
    </row>
    <row r="109708" spans="4:4">
      <c r="D109708" s="571"/>
    </row>
    <row r="109709" spans="4:4">
      <c r="D109709" s="571"/>
    </row>
    <row r="109710" spans="4:4">
      <c r="D109710" s="571"/>
    </row>
    <row r="109711" spans="4:4">
      <c r="D109711" s="571"/>
    </row>
    <row r="109712" spans="4:4">
      <c r="D109712" s="571"/>
    </row>
    <row r="109713" spans="4:4">
      <c r="D109713" s="571"/>
    </row>
    <row r="109714" spans="4:4">
      <c r="D109714" s="571"/>
    </row>
    <row r="109715" spans="4:4">
      <c r="D109715" s="571"/>
    </row>
    <row r="109716" spans="4:4">
      <c r="D109716" s="571"/>
    </row>
    <row r="109717" spans="4:4">
      <c r="D109717" s="571"/>
    </row>
    <row r="109718" spans="4:4">
      <c r="D109718" s="571"/>
    </row>
    <row r="109719" spans="4:4">
      <c r="D109719" s="571"/>
    </row>
    <row r="109720" spans="4:4">
      <c r="D109720" s="571"/>
    </row>
    <row r="109721" spans="4:4">
      <c r="D109721" s="571"/>
    </row>
    <row r="109722" spans="4:4">
      <c r="D109722" s="571"/>
    </row>
    <row r="109723" spans="4:4">
      <c r="D109723" s="571"/>
    </row>
    <row r="109724" spans="4:4">
      <c r="D109724" s="571"/>
    </row>
    <row r="109725" spans="4:4">
      <c r="D109725" s="571"/>
    </row>
    <row r="109726" spans="4:4">
      <c r="D109726" s="571"/>
    </row>
    <row r="109727" spans="4:4">
      <c r="D109727" s="571"/>
    </row>
    <row r="109728" spans="4:4">
      <c r="D109728" s="571"/>
    </row>
    <row r="109729" spans="4:4">
      <c r="D109729" s="571"/>
    </row>
    <row r="109730" spans="4:4">
      <c r="D109730" s="571"/>
    </row>
    <row r="109731" spans="4:4">
      <c r="D109731" s="571"/>
    </row>
    <row r="109732" spans="4:4">
      <c r="D109732" s="571"/>
    </row>
    <row r="109733" spans="4:4">
      <c r="D109733" s="571"/>
    </row>
    <row r="109734" spans="4:4">
      <c r="D109734" s="571"/>
    </row>
    <row r="109735" spans="4:4">
      <c r="D109735" s="571"/>
    </row>
    <row r="109736" spans="4:4">
      <c r="D109736" s="571"/>
    </row>
    <row r="109737" spans="4:4">
      <c r="D109737" s="571"/>
    </row>
    <row r="109738" spans="4:4">
      <c r="D109738" s="571"/>
    </row>
    <row r="109739" spans="4:4">
      <c r="D109739" s="571"/>
    </row>
    <row r="109740" spans="4:4">
      <c r="D109740" s="571"/>
    </row>
    <row r="109741" spans="4:4">
      <c r="D109741" s="571"/>
    </row>
    <row r="109742" spans="4:4">
      <c r="D109742" s="571"/>
    </row>
    <row r="109743" spans="4:4">
      <c r="D109743" s="571"/>
    </row>
    <row r="109744" spans="4:4">
      <c r="D109744" s="571"/>
    </row>
    <row r="109745" spans="4:4">
      <c r="D109745" s="571"/>
    </row>
    <row r="109746" spans="4:4">
      <c r="D109746" s="571"/>
    </row>
    <row r="109747" spans="4:4">
      <c r="D109747" s="571"/>
    </row>
    <row r="109748" spans="4:4">
      <c r="D109748" s="571"/>
    </row>
    <row r="109749" spans="4:4">
      <c r="D109749" s="571"/>
    </row>
    <row r="109750" spans="4:4">
      <c r="D109750" s="571"/>
    </row>
    <row r="109751" spans="4:4">
      <c r="D109751" s="571"/>
    </row>
    <row r="109752" spans="4:4">
      <c r="D109752" s="571"/>
    </row>
    <row r="109753" spans="4:4">
      <c r="D109753" s="571"/>
    </row>
    <row r="109754" spans="4:4">
      <c r="D109754" s="571"/>
    </row>
    <row r="109755" spans="4:4">
      <c r="D109755" s="571"/>
    </row>
    <row r="109756" spans="4:4">
      <c r="D109756" s="571"/>
    </row>
    <row r="109757" spans="4:4">
      <c r="D109757" s="571"/>
    </row>
    <row r="109758" spans="4:4">
      <c r="D109758" s="571"/>
    </row>
    <row r="109759" spans="4:4">
      <c r="D109759" s="571"/>
    </row>
    <row r="109760" spans="4:4">
      <c r="D109760" s="571"/>
    </row>
    <row r="109761" spans="4:4">
      <c r="D109761" s="571"/>
    </row>
    <row r="109762" spans="4:4">
      <c r="D109762" s="571"/>
    </row>
    <row r="109763" spans="4:4">
      <c r="D109763" s="571"/>
    </row>
    <row r="109764" spans="4:4">
      <c r="D109764" s="571"/>
    </row>
    <row r="109765" spans="4:4">
      <c r="D109765" s="571"/>
    </row>
    <row r="109766" spans="4:4">
      <c r="D109766" s="571"/>
    </row>
    <row r="109767" spans="4:4">
      <c r="D109767" s="571"/>
    </row>
    <row r="109768" spans="4:4">
      <c r="D109768" s="571"/>
    </row>
    <row r="109769" spans="4:4">
      <c r="D109769" s="571"/>
    </row>
    <row r="109770" spans="4:4">
      <c r="D109770" s="571"/>
    </row>
    <row r="109771" spans="4:4">
      <c r="D109771" s="571"/>
    </row>
    <row r="109772" spans="4:4">
      <c r="D109772" s="571"/>
    </row>
    <row r="109773" spans="4:4">
      <c r="D109773" s="571"/>
    </row>
    <row r="109774" spans="4:4">
      <c r="D109774" s="571"/>
    </row>
    <row r="109775" spans="4:4">
      <c r="D109775" s="571"/>
    </row>
    <row r="109776" spans="4:4">
      <c r="D109776" s="571"/>
    </row>
    <row r="109777" spans="4:4">
      <c r="D109777" s="571"/>
    </row>
    <row r="109778" spans="4:4">
      <c r="D109778" s="571"/>
    </row>
    <row r="109779" spans="4:4">
      <c r="D109779" s="571"/>
    </row>
    <row r="109780" spans="4:4">
      <c r="D109780" s="571"/>
    </row>
    <row r="109781" spans="4:4">
      <c r="D109781" s="571"/>
    </row>
    <row r="109782" spans="4:4">
      <c r="D109782" s="571"/>
    </row>
    <row r="109783" spans="4:4">
      <c r="D109783" s="571"/>
    </row>
    <row r="109784" spans="4:4">
      <c r="D109784" s="571"/>
    </row>
    <row r="109785" spans="4:4">
      <c r="D109785" s="571"/>
    </row>
    <row r="109786" spans="4:4">
      <c r="D109786" s="571"/>
    </row>
    <row r="109787" spans="4:4">
      <c r="D109787" s="571"/>
    </row>
    <row r="109788" spans="4:4">
      <c r="D109788" s="571"/>
    </row>
    <row r="109789" spans="4:4">
      <c r="D109789" s="571"/>
    </row>
    <row r="109790" spans="4:4">
      <c r="D109790" s="571"/>
    </row>
    <row r="109791" spans="4:4">
      <c r="D109791" s="571"/>
    </row>
    <row r="109792" spans="4:4">
      <c r="D109792" s="571"/>
    </row>
    <row r="109793" spans="4:4">
      <c r="D109793" s="571"/>
    </row>
    <row r="109794" spans="4:4">
      <c r="D109794" s="571"/>
    </row>
    <row r="109795" spans="4:4">
      <c r="D109795" s="571"/>
    </row>
    <row r="109796" spans="4:4">
      <c r="D109796" s="571"/>
    </row>
    <row r="109797" spans="4:4">
      <c r="D109797" s="571"/>
    </row>
    <row r="109798" spans="4:4">
      <c r="D109798" s="571"/>
    </row>
    <row r="109799" spans="4:4">
      <c r="D109799" s="571"/>
    </row>
    <row r="109800" spans="4:4">
      <c r="D109800" s="571"/>
    </row>
    <row r="109801" spans="4:4">
      <c r="D109801" s="571"/>
    </row>
    <row r="109802" spans="4:4">
      <c r="D109802" s="571"/>
    </row>
    <row r="109803" spans="4:4">
      <c r="D109803" s="571"/>
    </row>
    <row r="109804" spans="4:4">
      <c r="D109804" s="571"/>
    </row>
    <row r="109805" spans="4:4">
      <c r="D109805" s="571"/>
    </row>
    <row r="109806" spans="4:4">
      <c r="D109806" s="571"/>
    </row>
    <row r="109807" spans="4:4">
      <c r="D109807" s="571"/>
    </row>
    <row r="109808" spans="4:4">
      <c r="D109808" s="571"/>
    </row>
    <row r="109809" spans="4:4">
      <c r="D109809" s="571"/>
    </row>
    <row r="109810" spans="4:4">
      <c r="D109810" s="571"/>
    </row>
    <row r="109811" spans="4:4">
      <c r="D109811" s="571"/>
    </row>
    <row r="109812" spans="4:4">
      <c r="D109812" s="571"/>
    </row>
    <row r="109813" spans="4:4">
      <c r="D109813" s="571"/>
    </row>
    <row r="109814" spans="4:4">
      <c r="D109814" s="571"/>
    </row>
    <row r="109815" spans="4:4">
      <c r="D109815" s="571"/>
    </row>
    <row r="109816" spans="4:4">
      <c r="D109816" s="571"/>
    </row>
    <row r="109817" spans="4:4">
      <c r="D109817" s="571"/>
    </row>
    <row r="109818" spans="4:4">
      <c r="D109818" s="571"/>
    </row>
    <row r="109819" spans="4:4">
      <c r="D109819" s="571"/>
    </row>
    <row r="109820" spans="4:4">
      <c r="D109820" s="571"/>
    </row>
    <row r="109821" spans="4:4">
      <c r="D109821" s="571"/>
    </row>
    <row r="109822" spans="4:4">
      <c r="D109822" s="571"/>
    </row>
    <row r="109823" spans="4:4">
      <c r="D109823" s="571"/>
    </row>
    <row r="109824" spans="4:4">
      <c r="D109824" s="571"/>
    </row>
    <row r="109825" spans="4:4">
      <c r="D109825" s="571"/>
    </row>
    <row r="109826" spans="4:4">
      <c r="D109826" s="571"/>
    </row>
    <row r="109827" spans="4:4">
      <c r="D109827" s="571"/>
    </row>
    <row r="109828" spans="4:4">
      <c r="D109828" s="571"/>
    </row>
    <row r="109829" spans="4:4">
      <c r="D109829" s="571"/>
    </row>
    <row r="109830" spans="4:4">
      <c r="D109830" s="571"/>
    </row>
    <row r="109831" spans="4:4">
      <c r="D109831" s="571"/>
    </row>
    <row r="109832" spans="4:4">
      <c r="D109832" s="571"/>
    </row>
    <row r="109833" spans="4:4">
      <c r="D109833" s="571"/>
    </row>
    <row r="109834" spans="4:4">
      <c r="D109834" s="571"/>
    </row>
    <row r="109835" spans="4:4">
      <c r="D109835" s="571"/>
    </row>
    <row r="109836" spans="4:4">
      <c r="D109836" s="571"/>
    </row>
    <row r="109837" spans="4:4">
      <c r="D109837" s="571"/>
    </row>
    <row r="109838" spans="4:4">
      <c r="D109838" s="571"/>
    </row>
    <row r="109839" spans="4:4">
      <c r="D109839" s="571"/>
    </row>
    <row r="109840" spans="4:4">
      <c r="D109840" s="571"/>
    </row>
    <row r="109841" spans="4:4">
      <c r="D109841" s="571"/>
    </row>
    <row r="109842" spans="4:4">
      <c r="D109842" s="571"/>
    </row>
    <row r="109843" spans="4:4">
      <c r="D109843" s="571"/>
    </row>
    <row r="109844" spans="4:4">
      <c r="D109844" s="571"/>
    </row>
    <row r="109845" spans="4:4">
      <c r="D109845" s="571"/>
    </row>
    <row r="109846" spans="4:4">
      <c r="D109846" s="571"/>
    </row>
    <row r="109847" spans="4:4">
      <c r="D109847" s="571"/>
    </row>
    <row r="109848" spans="4:4">
      <c r="D109848" s="571"/>
    </row>
    <row r="109849" spans="4:4">
      <c r="D109849" s="571"/>
    </row>
    <row r="109850" spans="4:4">
      <c r="D109850" s="571"/>
    </row>
    <row r="109851" spans="4:4">
      <c r="D109851" s="571"/>
    </row>
    <row r="109852" spans="4:4">
      <c r="D109852" s="571"/>
    </row>
    <row r="109853" spans="4:4">
      <c r="D109853" s="571"/>
    </row>
    <row r="109854" spans="4:4">
      <c r="D109854" s="571"/>
    </row>
    <row r="109855" spans="4:4">
      <c r="D109855" s="571"/>
    </row>
    <row r="109856" spans="4:4">
      <c r="D109856" s="571"/>
    </row>
    <row r="109857" spans="4:4">
      <c r="D109857" s="571"/>
    </row>
    <row r="109858" spans="4:4">
      <c r="D109858" s="571"/>
    </row>
    <row r="109859" spans="4:4">
      <c r="D109859" s="571"/>
    </row>
    <row r="109860" spans="4:4">
      <c r="D109860" s="571"/>
    </row>
    <row r="109861" spans="4:4">
      <c r="D109861" s="571"/>
    </row>
    <row r="109862" spans="4:4">
      <c r="D109862" s="571"/>
    </row>
    <row r="109863" spans="4:4">
      <c r="D109863" s="571"/>
    </row>
    <row r="109864" spans="4:4">
      <c r="D109864" s="571"/>
    </row>
    <row r="109865" spans="4:4">
      <c r="D109865" s="571"/>
    </row>
    <row r="109866" spans="4:4">
      <c r="D109866" s="571"/>
    </row>
    <row r="109867" spans="4:4">
      <c r="D109867" s="571"/>
    </row>
    <row r="109868" spans="4:4">
      <c r="D109868" s="571"/>
    </row>
    <row r="109869" spans="4:4">
      <c r="D109869" s="571"/>
    </row>
    <row r="109870" spans="4:4">
      <c r="D109870" s="571"/>
    </row>
    <row r="109871" spans="4:4">
      <c r="D109871" s="571"/>
    </row>
    <row r="109872" spans="4:4">
      <c r="D109872" s="571"/>
    </row>
    <row r="109873" spans="4:4">
      <c r="D109873" s="571"/>
    </row>
    <row r="109874" spans="4:4">
      <c r="D109874" s="571"/>
    </row>
    <row r="109875" spans="4:4">
      <c r="D109875" s="571"/>
    </row>
    <row r="109876" spans="4:4">
      <c r="D109876" s="571"/>
    </row>
    <row r="109877" spans="4:4">
      <c r="D109877" s="571"/>
    </row>
    <row r="109878" spans="4:4">
      <c r="D109878" s="571"/>
    </row>
    <row r="109879" spans="4:4">
      <c r="D109879" s="571"/>
    </row>
    <row r="109880" spans="4:4">
      <c r="D109880" s="571"/>
    </row>
    <row r="109881" spans="4:4">
      <c r="D109881" s="571"/>
    </row>
    <row r="109882" spans="4:4">
      <c r="D109882" s="571"/>
    </row>
    <row r="109883" spans="4:4">
      <c r="D109883" s="571"/>
    </row>
    <row r="109884" spans="4:4">
      <c r="D109884" s="571"/>
    </row>
    <row r="109885" spans="4:4">
      <c r="D109885" s="571"/>
    </row>
    <row r="109886" spans="4:4">
      <c r="D109886" s="571"/>
    </row>
    <row r="109887" spans="4:4">
      <c r="D109887" s="571"/>
    </row>
    <row r="109888" spans="4:4">
      <c r="D109888" s="571"/>
    </row>
    <row r="109889" spans="4:4">
      <c r="D109889" s="571"/>
    </row>
    <row r="109890" spans="4:4">
      <c r="D109890" s="571"/>
    </row>
    <row r="109891" spans="4:4">
      <c r="D109891" s="571"/>
    </row>
    <row r="109892" spans="4:4">
      <c r="D109892" s="571"/>
    </row>
    <row r="109893" spans="4:4">
      <c r="D109893" s="571"/>
    </row>
    <row r="109894" spans="4:4">
      <c r="D109894" s="571"/>
    </row>
    <row r="109895" spans="4:4">
      <c r="D109895" s="571"/>
    </row>
    <row r="109896" spans="4:4">
      <c r="D109896" s="571"/>
    </row>
    <row r="109897" spans="4:4">
      <c r="D109897" s="571"/>
    </row>
    <row r="109898" spans="4:4">
      <c r="D109898" s="571"/>
    </row>
    <row r="109899" spans="4:4">
      <c r="D109899" s="571"/>
    </row>
    <row r="109900" spans="4:4">
      <c r="D109900" s="571"/>
    </row>
    <row r="109901" spans="4:4">
      <c r="D109901" s="571"/>
    </row>
    <row r="109902" spans="4:4">
      <c r="D109902" s="571"/>
    </row>
    <row r="109903" spans="4:4">
      <c r="D109903" s="571"/>
    </row>
    <row r="109904" spans="4:4">
      <c r="D109904" s="571"/>
    </row>
    <row r="109905" spans="4:4">
      <c r="D109905" s="571"/>
    </row>
    <row r="109906" spans="4:4">
      <c r="D109906" s="571"/>
    </row>
    <row r="109907" spans="4:4">
      <c r="D109907" s="571"/>
    </row>
    <row r="109908" spans="4:4">
      <c r="D109908" s="571"/>
    </row>
    <row r="109909" spans="4:4">
      <c r="D109909" s="571"/>
    </row>
    <row r="109910" spans="4:4">
      <c r="D109910" s="571"/>
    </row>
    <row r="109911" spans="4:4">
      <c r="D109911" s="571"/>
    </row>
    <row r="109912" spans="4:4">
      <c r="D109912" s="571"/>
    </row>
    <row r="109913" spans="4:4">
      <c r="D109913" s="571"/>
    </row>
    <row r="109914" spans="4:4">
      <c r="D109914" s="571"/>
    </row>
    <row r="109915" spans="4:4">
      <c r="D109915" s="571"/>
    </row>
    <row r="109916" spans="4:4">
      <c r="D109916" s="571"/>
    </row>
    <row r="109917" spans="4:4">
      <c r="D109917" s="571"/>
    </row>
    <row r="109918" spans="4:4">
      <c r="D109918" s="571"/>
    </row>
    <row r="109919" spans="4:4">
      <c r="D109919" s="571"/>
    </row>
    <row r="109920" spans="4:4">
      <c r="D109920" s="571"/>
    </row>
    <row r="109921" spans="4:4">
      <c r="D109921" s="571"/>
    </row>
    <row r="109922" spans="4:4">
      <c r="D109922" s="571"/>
    </row>
    <row r="109923" spans="4:4">
      <c r="D109923" s="571"/>
    </row>
    <row r="109924" spans="4:4">
      <c r="D109924" s="571"/>
    </row>
    <row r="109925" spans="4:4">
      <c r="D109925" s="571"/>
    </row>
    <row r="109926" spans="4:4">
      <c r="D109926" s="571"/>
    </row>
    <row r="109927" spans="4:4">
      <c r="D109927" s="571"/>
    </row>
    <row r="109928" spans="4:4">
      <c r="D109928" s="571"/>
    </row>
    <row r="109929" spans="4:4">
      <c r="D109929" s="571"/>
    </row>
    <row r="109930" spans="4:4">
      <c r="D109930" s="571"/>
    </row>
    <row r="109931" spans="4:4">
      <c r="D109931" s="571"/>
    </row>
    <row r="109932" spans="4:4">
      <c r="D109932" s="571"/>
    </row>
    <row r="109933" spans="4:4">
      <c r="D109933" s="571"/>
    </row>
    <row r="109934" spans="4:4">
      <c r="D109934" s="571"/>
    </row>
    <row r="109935" spans="4:4">
      <c r="D109935" s="571"/>
    </row>
    <row r="109936" spans="4:4">
      <c r="D109936" s="571"/>
    </row>
    <row r="109937" spans="4:4">
      <c r="D109937" s="571"/>
    </row>
    <row r="109938" spans="4:4">
      <c r="D109938" s="571"/>
    </row>
    <row r="109939" spans="4:4">
      <c r="D109939" s="571"/>
    </row>
    <row r="109940" spans="4:4">
      <c r="D109940" s="571"/>
    </row>
    <row r="109941" spans="4:4">
      <c r="D109941" s="571"/>
    </row>
    <row r="109942" spans="4:4">
      <c r="D109942" s="571"/>
    </row>
    <row r="109943" spans="4:4">
      <c r="D109943" s="571"/>
    </row>
    <row r="109944" spans="4:4">
      <c r="D109944" s="571"/>
    </row>
    <row r="109945" spans="4:4">
      <c r="D109945" s="571"/>
    </row>
    <row r="109946" spans="4:4">
      <c r="D109946" s="571"/>
    </row>
    <row r="109947" spans="4:4">
      <c r="D109947" s="571"/>
    </row>
    <row r="109948" spans="4:4">
      <c r="D109948" s="571"/>
    </row>
    <row r="109949" spans="4:4">
      <c r="D109949" s="571"/>
    </row>
    <row r="109950" spans="4:4">
      <c r="D109950" s="571"/>
    </row>
    <row r="109951" spans="4:4">
      <c r="D109951" s="571"/>
    </row>
    <row r="109952" spans="4:4">
      <c r="D109952" s="571"/>
    </row>
    <row r="109953" spans="4:4">
      <c r="D109953" s="571"/>
    </row>
    <row r="109954" spans="4:4">
      <c r="D109954" s="571"/>
    </row>
    <row r="109955" spans="4:4">
      <c r="D109955" s="571"/>
    </row>
    <row r="109956" spans="4:4">
      <c r="D109956" s="571"/>
    </row>
    <row r="109957" spans="4:4">
      <c r="D109957" s="571"/>
    </row>
    <row r="109958" spans="4:4">
      <c r="D109958" s="571"/>
    </row>
    <row r="109959" spans="4:4">
      <c r="D109959" s="571"/>
    </row>
    <row r="109960" spans="4:4">
      <c r="D109960" s="571"/>
    </row>
    <row r="109961" spans="4:4">
      <c r="D109961" s="571"/>
    </row>
    <row r="109962" spans="4:4">
      <c r="D109962" s="571"/>
    </row>
    <row r="109963" spans="4:4">
      <c r="D109963" s="571"/>
    </row>
    <row r="109964" spans="4:4">
      <c r="D109964" s="571"/>
    </row>
    <row r="109965" spans="4:4">
      <c r="D109965" s="571"/>
    </row>
    <row r="109966" spans="4:4">
      <c r="D109966" s="571"/>
    </row>
    <row r="109967" spans="4:4">
      <c r="D109967" s="571"/>
    </row>
    <row r="109968" spans="4:4">
      <c r="D109968" s="571"/>
    </row>
    <row r="109969" spans="4:4">
      <c r="D109969" s="571"/>
    </row>
    <row r="109970" spans="4:4">
      <c r="D109970" s="571"/>
    </row>
    <row r="109971" spans="4:4">
      <c r="D109971" s="571"/>
    </row>
    <row r="109972" spans="4:4">
      <c r="D109972" s="571"/>
    </row>
    <row r="109973" spans="4:4">
      <c r="D109973" s="571"/>
    </row>
    <row r="109974" spans="4:4">
      <c r="D109974" s="571"/>
    </row>
    <row r="109975" spans="4:4">
      <c r="D109975" s="571"/>
    </row>
    <row r="109976" spans="4:4">
      <c r="D109976" s="571"/>
    </row>
    <row r="109977" spans="4:4">
      <c r="D109977" s="571"/>
    </row>
    <row r="109978" spans="4:4">
      <c r="D109978" s="571"/>
    </row>
    <row r="109979" spans="4:4">
      <c r="D109979" s="571"/>
    </row>
    <row r="109980" spans="4:4">
      <c r="D109980" s="571"/>
    </row>
    <row r="109981" spans="4:4">
      <c r="D109981" s="571"/>
    </row>
    <row r="109982" spans="4:4">
      <c r="D109982" s="571"/>
    </row>
    <row r="109983" spans="4:4">
      <c r="D109983" s="571"/>
    </row>
    <row r="109984" spans="4:4">
      <c r="D109984" s="571"/>
    </row>
    <row r="109985" spans="4:4">
      <c r="D109985" s="571"/>
    </row>
    <row r="109986" spans="4:4">
      <c r="D109986" s="571"/>
    </row>
    <row r="109987" spans="4:4">
      <c r="D109987" s="571"/>
    </row>
    <row r="109988" spans="4:4">
      <c r="D109988" s="571"/>
    </row>
    <row r="109989" spans="4:4">
      <c r="D109989" s="571"/>
    </row>
    <row r="109990" spans="4:4">
      <c r="D109990" s="571"/>
    </row>
    <row r="109991" spans="4:4">
      <c r="D109991" s="571"/>
    </row>
    <row r="109992" spans="4:4">
      <c r="D109992" s="571"/>
    </row>
    <row r="109993" spans="4:4">
      <c r="D109993" s="571"/>
    </row>
    <row r="109994" spans="4:4">
      <c r="D109994" s="571"/>
    </row>
    <row r="109995" spans="4:4">
      <c r="D109995" s="571"/>
    </row>
    <row r="109996" spans="4:4">
      <c r="D109996" s="571"/>
    </row>
    <row r="109997" spans="4:4">
      <c r="D109997" s="571"/>
    </row>
    <row r="109998" spans="4:4">
      <c r="D109998" s="571"/>
    </row>
    <row r="109999" spans="4:4">
      <c r="D109999" s="571"/>
    </row>
    <row r="110000" spans="4:4">
      <c r="D110000" s="571"/>
    </row>
    <row r="110001" spans="4:4">
      <c r="D110001" s="571"/>
    </row>
    <row r="110002" spans="4:4">
      <c r="D110002" s="571"/>
    </row>
    <row r="110003" spans="4:4">
      <c r="D110003" s="571"/>
    </row>
    <row r="110004" spans="4:4">
      <c r="D110004" s="571"/>
    </row>
    <row r="110005" spans="4:4">
      <c r="D110005" s="571"/>
    </row>
    <row r="110006" spans="4:4">
      <c r="D110006" s="571"/>
    </row>
    <row r="110007" spans="4:4">
      <c r="D110007" s="571"/>
    </row>
    <row r="110008" spans="4:4">
      <c r="D110008" s="571"/>
    </row>
    <row r="110009" spans="4:4">
      <c r="D110009" s="571"/>
    </row>
    <row r="110010" spans="4:4">
      <c r="D110010" s="571"/>
    </row>
    <row r="110011" spans="4:4">
      <c r="D110011" s="571"/>
    </row>
    <row r="110012" spans="4:4">
      <c r="D110012" s="571"/>
    </row>
    <row r="110013" spans="4:4">
      <c r="D110013" s="571"/>
    </row>
    <row r="110014" spans="4:4">
      <c r="D110014" s="571"/>
    </row>
    <row r="110015" spans="4:4">
      <c r="D110015" s="571"/>
    </row>
    <row r="110016" spans="4:4">
      <c r="D110016" s="571"/>
    </row>
    <row r="110017" spans="4:4">
      <c r="D110017" s="571"/>
    </row>
    <row r="110018" spans="4:4">
      <c r="D110018" s="571"/>
    </row>
    <row r="110019" spans="4:4">
      <c r="D110019" s="571"/>
    </row>
    <row r="110020" spans="4:4">
      <c r="D110020" s="571"/>
    </row>
    <row r="110021" spans="4:4">
      <c r="D110021" s="571"/>
    </row>
    <row r="110022" spans="4:4">
      <c r="D110022" s="571"/>
    </row>
    <row r="110023" spans="4:4">
      <c r="D110023" s="571"/>
    </row>
    <row r="110024" spans="4:4">
      <c r="D110024" s="571"/>
    </row>
    <row r="110025" spans="4:4">
      <c r="D110025" s="571"/>
    </row>
    <row r="110026" spans="4:4">
      <c r="D110026" s="571"/>
    </row>
    <row r="110027" spans="4:4">
      <c r="D110027" s="571"/>
    </row>
    <row r="110028" spans="4:4">
      <c r="D110028" s="571"/>
    </row>
    <row r="110029" spans="4:4">
      <c r="D110029" s="571"/>
    </row>
    <row r="110030" spans="4:4">
      <c r="D110030" s="571"/>
    </row>
    <row r="110031" spans="4:4">
      <c r="D110031" s="571"/>
    </row>
    <row r="110032" spans="4:4">
      <c r="D110032" s="571"/>
    </row>
    <row r="110033" spans="4:4">
      <c r="D110033" s="571"/>
    </row>
    <row r="110034" spans="4:4">
      <c r="D110034" s="571"/>
    </row>
    <row r="110035" spans="4:4">
      <c r="D110035" s="571"/>
    </row>
    <row r="110036" spans="4:4">
      <c r="D110036" s="571"/>
    </row>
    <row r="110037" spans="4:4">
      <c r="D110037" s="571"/>
    </row>
    <row r="110038" spans="4:4">
      <c r="D110038" s="571"/>
    </row>
    <row r="110039" spans="4:4">
      <c r="D110039" s="571"/>
    </row>
    <row r="110040" spans="4:4">
      <c r="D110040" s="571"/>
    </row>
    <row r="110041" spans="4:4">
      <c r="D110041" s="571"/>
    </row>
    <row r="110042" spans="4:4">
      <c r="D110042" s="571"/>
    </row>
    <row r="110043" spans="4:4">
      <c r="D110043" s="571"/>
    </row>
    <row r="110044" spans="4:4">
      <c r="D110044" s="571"/>
    </row>
    <row r="110045" spans="4:4">
      <c r="D110045" s="571"/>
    </row>
    <row r="110046" spans="4:4">
      <c r="D110046" s="571"/>
    </row>
    <row r="110047" spans="4:4">
      <c r="D110047" s="571"/>
    </row>
    <row r="110048" spans="4:4">
      <c r="D110048" s="571"/>
    </row>
    <row r="110049" spans="4:4">
      <c r="D110049" s="571"/>
    </row>
    <row r="110050" spans="4:4">
      <c r="D110050" s="571"/>
    </row>
    <row r="110051" spans="4:4">
      <c r="D110051" s="571"/>
    </row>
    <row r="110052" spans="4:4">
      <c r="D110052" s="571"/>
    </row>
    <row r="110053" spans="4:4">
      <c r="D110053" s="571"/>
    </row>
    <row r="110054" spans="4:4">
      <c r="D110054" s="571"/>
    </row>
    <row r="110055" spans="4:4">
      <c r="D110055" s="571"/>
    </row>
    <row r="110056" spans="4:4">
      <c r="D110056" s="571"/>
    </row>
    <row r="110057" spans="4:4">
      <c r="D110057" s="571"/>
    </row>
    <row r="110058" spans="4:4">
      <c r="D110058" s="571"/>
    </row>
    <row r="110059" spans="4:4">
      <c r="D110059" s="571"/>
    </row>
    <row r="110060" spans="4:4">
      <c r="D110060" s="571"/>
    </row>
    <row r="110061" spans="4:4">
      <c r="D110061" s="571"/>
    </row>
    <row r="110062" spans="4:4">
      <c r="D110062" s="571"/>
    </row>
    <row r="110063" spans="4:4">
      <c r="D110063" s="571"/>
    </row>
    <row r="110064" spans="4:4">
      <c r="D110064" s="571"/>
    </row>
    <row r="110065" spans="4:4">
      <c r="D110065" s="571"/>
    </row>
    <row r="110066" spans="4:4">
      <c r="D110066" s="571"/>
    </row>
    <row r="110067" spans="4:4">
      <c r="D110067" s="571"/>
    </row>
    <row r="110068" spans="4:4">
      <c r="D110068" s="571"/>
    </row>
    <row r="110069" spans="4:4">
      <c r="D110069" s="571"/>
    </row>
    <row r="110070" spans="4:4">
      <c r="D110070" s="571"/>
    </row>
    <row r="110071" spans="4:4">
      <c r="D110071" s="571"/>
    </row>
    <row r="110072" spans="4:4">
      <c r="D110072" s="571"/>
    </row>
    <row r="110073" spans="4:4">
      <c r="D110073" s="571"/>
    </row>
    <row r="110074" spans="4:4">
      <c r="D110074" s="571"/>
    </row>
    <row r="110075" spans="4:4">
      <c r="D110075" s="571"/>
    </row>
    <row r="110076" spans="4:4">
      <c r="D110076" s="571"/>
    </row>
    <row r="110077" spans="4:4">
      <c r="D110077" s="571"/>
    </row>
    <row r="110078" spans="4:4">
      <c r="D110078" s="571"/>
    </row>
    <row r="110079" spans="4:4">
      <c r="D110079" s="571"/>
    </row>
    <row r="110080" spans="4:4">
      <c r="D110080" s="571"/>
    </row>
    <row r="110081" spans="4:4">
      <c r="D110081" s="571"/>
    </row>
    <row r="110082" spans="4:4">
      <c r="D110082" s="571"/>
    </row>
    <row r="110083" spans="4:4">
      <c r="D110083" s="571"/>
    </row>
    <row r="110084" spans="4:4">
      <c r="D110084" s="571"/>
    </row>
    <row r="110085" spans="4:4">
      <c r="D110085" s="571"/>
    </row>
    <row r="110086" spans="4:4">
      <c r="D110086" s="571"/>
    </row>
    <row r="110087" spans="4:4">
      <c r="D110087" s="571"/>
    </row>
    <row r="110088" spans="4:4">
      <c r="D110088" s="571"/>
    </row>
    <row r="110089" spans="4:4">
      <c r="D110089" s="571"/>
    </row>
    <row r="110090" spans="4:4">
      <c r="D110090" s="571"/>
    </row>
    <row r="110091" spans="4:4">
      <c r="D110091" s="571"/>
    </row>
    <row r="110092" spans="4:4">
      <c r="D110092" s="571"/>
    </row>
    <row r="110093" spans="4:4">
      <c r="D110093" s="571"/>
    </row>
    <row r="110094" spans="4:4">
      <c r="D110094" s="571"/>
    </row>
    <row r="110095" spans="4:4">
      <c r="D110095" s="571"/>
    </row>
    <row r="110096" spans="4:4">
      <c r="D110096" s="571"/>
    </row>
    <row r="110097" spans="4:4">
      <c r="D110097" s="571"/>
    </row>
    <row r="110098" spans="4:4">
      <c r="D110098" s="571"/>
    </row>
    <row r="110099" spans="4:4">
      <c r="D110099" s="571"/>
    </row>
    <row r="110100" spans="4:4">
      <c r="D110100" s="571"/>
    </row>
    <row r="110101" spans="4:4">
      <c r="D110101" s="571"/>
    </row>
    <row r="110102" spans="4:4">
      <c r="D110102" s="571"/>
    </row>
    <row r="110103" spans="4:4">
      <c r="D110103" s="571"/>
    </row>
    <row r="110104" spans="4:4">
      <c r="D110104" s="571"/>
    </row>
    <row r="110105" spans="4:4">
      <c r="D110105" s="571"/>
    </row>
    <row r="110106" spans="4:4">
      <c r="D110106" s="571"/>
    </row>
    <row r="110107" spans="4:4">
      <c r="D110107" s="571"/>
    </row>
    <row r="110108" spans="4:4">
      <c r="D110108" s="571"/>
    </row>
    <row r="110109" spans="4:4">
      <c r="D110109" s="571"/>
    </row>
    <row r="110110" spans="4:4">
      <c r="D110110" s="571"/>
    </row>
    <row r="110111" spans="4:4">
      <c r="D110111" s="571"/>
    </row>
    <row r="110112" spans="4:4">
      <c r="D110112" s="571"/>
    </row>
    <row r="110113" spans="4:4">
      <c r="D110113" s="571"/>
    </row>
    <row r="110114" spans="4:4">
      <c r="D110114" s="571"/>
    </row>
    <row r="110115" spans="4:4">
      <c r="D110115" s="571"/>
    </row>
    <row r="110116" spans="4:4">
      <c r="D110116" s="571"/>
    </row>
    <row r="110117" spans="4:4">
      <c r="D110117" s="571"/>
    </row>
    <row r="110118" spans="4:4">
      <c r="D110118" s="571"/>
    </row>
    <row r="110119" spans="4:4">
      <c r="D110119" s="571"/>
    </row>
    <row r="110120" spans="4:4">
      <c r="D110120" s="571"/>
    </row>
    <row r="110121" spans="4:4">
      <c r="D110121" s="571"/>
    </row>
    <row r="110122" spans="4:4">
      <c r="D110122" s="571"/>
    </row>
    <row r="110123" spans="4:4">
      <c r="D110123" s="571"/>
    </row>
    <row r="110124" spans="4:4">
      <c r="D110124" s="571"/>
    </row>
    <row r="110125" spans="4:4">
      <c r="D110125" s="571"/>
    </row>
    <row r="110126" spans="4:4">
      <c r="D110126" s="571"/>
    </row>
    <row r="110127" spans="4:4">
      <c r="D110127" s="571"/>
    </row>
    <row r="110128" spans="4:4">
      <c r="D110128" s="571"/>
    </row>
    <row r="110129" spans="4:4">
      <c r="D110129" s="571"/>
    </row>
    <row r="110130" spans="4:4">
      <c r="D110130" s="571"/>
    </row>
    <row r="110131" spans="4:4">
      <c r="D110131" s="571"/>
    </row>
    <row r="110132" spans="4:4">
      <c r="D110132" s="571"/>
    </row>
    <row r="110133" spans="4:4">
      <c r="D110133" s="571"/>
    </row>
    <row r="110134" spans="4:4">
      <c r="D110134" s="571"/>
    </row>
    <row r="110135" spans="4:4">
      <c r="D110135" s="571"/>
    </row>
    <row r="110136" spans="4:4">
      <c r="D110136" s="571"/>
    </row>
    <row r="110137" spans="4:4">
      <c r="D110137" s="571"/>
    </row>
    <row r="110138" spans="4:4">
      <c r="D110138" s="571"/>
    </row>
    <row r="110139" spans="4:4">
      <c r="D110139" s="571"/>
    </row>
    <row r="110140" spans="4:4">
      <c r="D110140" s="571"/>
    </row>
    <row r="110141" spans="4:4">
      <c r="D110141" s="571"/>
    </row>
    <row r="110142" spans="4:4">
      <c r="D110142" s="571"/>
    </row>
    <row r="110143" spans="4:4">
      <c r="D110143" s="571"/>
    </row>
    <row r="110144" spans="4:4">
      <c r="D110144" s="571"/>
    </row>
    <row r="110145" spans="4:4">
      <c r="D110145" s="571"/>
    </row>
    <row r="110146" spans="4:4">
      <c r="D110146" s="571"/>
    </row>
    <row r="110147" spans="4:4">
      <c r="D110147" s="571"/>
    </row>
    <row r="110148" spans="4:4">
      <c r="D110148" s="571"/>
    </row>
    <row r="110149" spans="4:4">
      <c r="D110149" s="571"/>
    </row>
    <row r="110150" spans="4:4">
      <c r="D110150" s="571"/>
    </row>
    <row r="110151" spans="4:4">
      <c r="D110151" s="571"/>
    </row>
    <row r="110152" spans="4:4">
      <c r="D110152" s="571"/>
    </row>
    <row r="110153" spans="4:4">
      <c r="D110153" s="571"/>
    </row>
    <row r="110154" spans="4:4">
      <c r="D110154" s="571"/>
    </row>
    <row r="110155" spans="4:4">
      <c r="D110155" s="571"/>
    </row>
    <row r="110156" spans="4:4">
      <c r="D110156" s="571"/>
    </row>
    <row r="110157" spans="4:4">
      <c r="D110157" s="571"/>
    </row>
    <row r="110158" spans="4:4">
      <c r="D110158" s="571"/>
    </row>
    <row r="110159" spans="4:4">
      <c r="D110159" s="571"/>
    </row>
    <row r="110160" spans="4:4">
      <c r="D110160" s="571"/>
    </row>
    <row r="110161" spans="4:4">
      <c r="D110161" s="571"/>
    </row>
    <row r="110162" spans="4:4">
      <c r="D110162" s="571"/>
    </row>
    <row r="110163" spans="4:4">
      <c r="D110163" s="571"/>
    </row>
    <row r="110164" spans="4:4">
      <c r="D110164" s="571"/>
    </row>
    <row r="110165" spans="4:4">
      <c r="D110165" s="571"/>
    </row>
    <row r="110166" spans="4:4">
      <c r="D110166" s="571"/>
    </row>
    <row r="110167" spans="4:4">
      <c r="D110167" s="571"/>
    </row>
    <row r="110168" spans="4:4">
      <c r="D110168" s="571"/>
    </row>
    <row r="110169" spans="4:4">
      <c r="D110169" s="571"/>
    </row>
    <row r="110170" spans="4:4">
      <c r="D110170" s="571"/>
    </row>
    <row r="110171" spans="4:4">
      <c r="D110171" s="571"/>
    </row>
    <row r="110172" spans="4:4">
      <c r="D110172" s="571"/>
    </row>
    <row r="110173" spans="4:4">
      <c r="D110173" s="571"/>
    </row>
    <row r="110174" spans="4:4">
      <c r="D110174" s="571"/>
    </row>
    <row r="110175" spans="4:4">
      <c r="D110175" s="571"/>
    </row>
    <row r="110176" spans="4:4">
      <c r="D110176" s="571"/>
    </row>
    <row r="110177" spans="4:4">
      <c r="D110177" s="571"/>
    </row>
    <row r="110178" spans="4:4">
      <c r="D110178" s="571"/>
    </row>
    <row r="110179" spans="4:4">
      <c r="D110179" s="571"/>
    </row>
    <row r="110180" spans="4:4">
      <c r="D110180" s="571"/>
    </row>
    <row r="110181" spans="4:4">
      <c r="D110181" s="571"/>
    </row>
    <row r="110182" spans="4:4">
      <c r="D110182" s="571"/>
    </row>
    <row r="110183" spans="4:4">
      <c r="D110183" s="571"/>
    </row>
    <row r="110184" spans="4:4">
      <c r="D110184" s="571"/>
    </row>
    <row r="110185" spans="4:4">
      <c r="D110185" s="571"/>
    </row>
    <row r="110186" spans="4:4">
      <c r="D110186" s="571"/>
    </row>
    <row r="110187" spans="4:4">
      <c r="D110187" s="571"/>
    </row>
    <row r="110188" spans="4:4">
      <c r="D110188" s="571"/>
    </row>
    <row r="110189" spans="4:4">
      <c r="D110189" s="571"/>
    </row>
    <row r="110190" spans="4:4">
      <c r="D110190" s="571"/>
    </row>
    <row r="110191" spans="4:4">
      <c r="D110191" s="571"/>
    </row>
    <row r="110192" spans="4:4">
      <c r="D110192" s="571"/>
    </row>
    <row r="110193" spans="4:4">
      <c r="D110193" s="571"/>
    </row>
    <row r="110194" spans="4:4">
      <c r="D110194" s="571"/>
    </row>
    <row r="110195" spans="4:4">
      <c r="D110195" s="571"/>
    </row>
    <row r="110196" spans="4:4">
      <c r="D110196" s="571"/>
    </row>
    <row r="110197" spans="4:4">
      <c r="D110197" s="571"/>
    </row>
    <row r="110198" spans="4:4">
      <c r="D110198" s="571"/>
    </row>
    <row r="110199" spans="4:4">
      <c r="D110199" s="571"/>
    </row>
    <row r="110200" spans="4:4">
      <c r="D110200" s="571"/>
    </row>
    <row r="110201" spans="4:4">
      <c r="D110201" s="571"/>
    </row>
    <row r="110202" spans="4:4">
      <c r="D110202" s="571"/>
    </row>
    <row r="110203" spans="4:4">
      <c r="D110203" s="571"/>
    </row>
    <row r="110204" spans="4:4">
      <c r="D110204" s="571"/>
    </row>
    <row r="110205" spans="4:4">
      <c r="D110205" s="571"/>
    </row>
    <row r="110206" spans="4:4">
      <c r="D110206" s="571"/>
    </row>
    <row r="110207" spans="4:4">
      <c r="D110207" s="571"/>
    </row>
    <row r="110208" spans="4:4">
      <c r="D110208" s="571"/>
    </row>
    <row r="110209" spans="4:4">
      <c r="D110209" s="571"/>
    </row>
    <row r="110210" spans="4:4">
      <c r="D110210" s="571"/>
    </row>
    <row r="110211" spans="4:4">
      <c r="D110211" s="571"/>
    </row>
    <row r="110212" spans="4:4">
      <c r="D110212" s="571"/>
    </row>
    <row r="110213" spans="4:4">
      <c r="D110213" s="571"/>
    </row>
    <row r="110214" spans="4:4">
      <c r="D110214" s="571"/>
    </row>
    <row r="110215" spans="4:4">
      <c r="D110215" s="571"/>
    </row>
    <row r="110216" spans="4:4">
      <c r="D110216" s="571"/>
    </row>
    <row r="110217" spans="4:4">
      <c r="D110217" s="571"/>
    </row>
    <row r="110218" spans="4:4">
      <c r="D110218" s="571"/>
    </row>
    <row r="110219" spans="4:4">
      <c r="D110219" s="571"/>
    </row>
    <row r="110220" spans="4:4">
      <c r="D110220" s="571"/>
    </row>
    <row r="110221" spans="4:4">
      <c r="D110221" s="571"/>
    </row>
    <row r="110222" spans="4:4">
      <c r="D110222" s="571"/>
    </row>
    <row r="110223" spans="4:4">
      <c r="D110223" s="571"/>
    </row>
    <row r="110224" spans="4:4">
      <c r="D110224" s="571"/>
    </row>
    <row r="110225" spans="4:4">
      <c r="D110225" s="571"/>
    </row>
    <row r="110226" spans="4:4">
      <c r="D110226" s="571"/>
    </row>
    <row r="110227" spans="4:4">
      <c r="D110227" s="571"/>
    </row>
    <row r="110228" spans="4:4">
      <c r="D110228" s="571"/>
    </row>
    <row r="110229" spans="4:4">
      <c r="D110229" s="571"/>
    </row>
    <row r="110230" spans="4:4">
      <c r="D110230" s="571"/>
    </row>
    <row r="110231" spans="4:4">
      <c r="D110231" s="571"/>
    </row>
    <row r="110232" spans="4:4">
      <c r="D110232" s="571"/>
    </row>
    <row r="110233" spans="4:4">
      <c r="D110233" s="571"/>
    </row>
    <row r="110234" spans="4:4">
      <c r="D110234" s="571"/>
    </row>
    <row r="110235" spans="4:4">
      <c r="D110235" s="571"/>
    </row>
    <row r="110236" spans="4:4">
      <c r="D110236" s="571"/>
    </row>
    <row r="110237" spans="4:4">
      <c r="D110237" s="571"/>
    </row>
    <row r="110238" spans="4:4">
      <c r="D110238" s="571"/>
    </row>
    <row r="110239" spans="4:4">
      <c r="D110239" s="571"/>
    </row>
    <row r="110240" spans="4:4">
      <c r="D110240" s="571"/>
    </row>
    <row r="110241" spans="4:4">
      <c r="D110241" s="571"/>
    </row>
    <row r="110242" spans="4:4">
      <c r="D110242" s="571"/>
    </row>
    <row r="110243" spans="4:4">
      <c r="D110243" s="571"/>
    </row>
    <row r="110244" spans="4:4">
      <c r="D110244" s="571"/>
    </row>
    <row r="110245" spans="4:4">
      <c r="D110245" s="571"/>
    </row>
    <row r="110246" spans="4:4">
      <c r="D110246" s="571"/>
    </row>
    <row r="110247" spans="4:4">
      <c r="D110247" s="571"/>
    </row>
    <row r="110248" spans="4:4">
      <c r="D110248" s="571"/>
    </row>
    <row r="110249" spans="4:4">
      <c r="D110249" s="571"/>
    </row>
    <row r="110250" spans="4:4">
      <c r="D110250" s="571"/>
    </row>
    <row r="110251" spans="4:4">
      <c r="D110251" s="571"/>
    </row>
    <row r="110252" spans="4:4">
      <c r="D110252" s="571"/>
    </row>
    <row r="110253" spans="4:4">
      <c r="D110253" s="571"/>
    </row>
    <row r="110254" spans="4:4">
      <c r="D110254" s="571"/>
    </row>
    <row r="110255" spans="4:4">
      <c r="D110255" s="571"/>
    </row>
    <row r="110256" spans="4:4">
      <c r="D110256" s="571"/>
    </row>
    <row r="110257" spans="4:4">
      <c r="D110257" s="571"/>
    </row>
    <row r="110258" spans="4:4">
      <c r="D110258" s="571"/>
    </row>
    <row r="110259" spans="4:4">
      <c r="D110259" s="571"/>
    </row>
    <row r="110260" spans="4:4">
      <c r="D110260" s="571"/>
    </row>
    <row r="110261" spans="4:4">
      <c r="D110261" s="571"/>
    </row>
    <row r="110262" spans="4:4">
      <c r="D110262" s="571"/>
    </row>
    <row r="110263" spans="4:4">
      <c r="D110263" s="571"/>
    </row>
    <row r="110264" spans="4:4">
      <c r="D110264" s="571"/>
    </row>
    <row r="110265" spans="4:4">
      <c r="D110265" s="571"/>
    </row>
    <row r="110266" spans="4:4">
      <c r="D110266" s="571"/>
    </row>
    <row r="110267" spans="4:4">
      <c r="D110267" s="571"/>
    </row>
    <row r="110268" spans="4:4">
      <c r="D110268" s="571"/>
    </row>
    <row r="110269" spans="4:4">
      <c r="D110269" s="571"/>
    </row>
    <row r="110270" spans="4:4">
      <c r="D110270" s="571"/>
    </row>
    <row r="110271" spans="4:4">
      <c r="D110271" s="571"/>
    </row>
    <row r="110272" spans="4:4">
      <c r="D110272" s="571"/>
    </row>
    <row r="110273" spans="4:4">
      <c r="D110273" s="571"/>
    </row>
    <row r="110274" spans="4:4">
      <c r="D110274" s="571"/>
    </row>
    <row r="110275" spans="4:4">
      <c r="D110275" s="571"/>
    </row>
    <row r="110276" spans="4:4">
      <c r="D110276" s="571"/>
    </row>
    <row r="110277" spans="4:4">
      <c r="D110277" s="571"/>
    </row>
    <row r="110278" spans="4:4">
      <c r="D110278" s="571"/>
    </row>
    <row r="110279" spans="4:4">
      <c r="D110279" s="571"/>
    </row>
    <row r="110280" spans="4:4">
      <c r="D110280" s="571"/>
    </row>
    <row r="110281" spans="4:4">
      <c r="D110281" s="571"/>
    </row>
    <row r="110282" spans="4:4">
      <c r="D110282" s="571"/>
    </row>
    <row r="110283" spans="4:4">
      <c r="D110283" s="571"/>
    </row>
    <row r="110284" spans="4:4">
      <c r="D110284" s="571"/>
    </row>
    <row r="110285" spans="4:4">
      <c r="D110285" s="571"/>
    </row>
    <row r="110286" spans="4:4">
      <c r="D110286" s="571"/>
    </row>
    <row r="110287" spans="4:4">
      <c r="D110287" s="571"/>
    </row>
    <row r="110288" spans="4:4">
      <c r="D110288" s="571"/>
    </row>
    <row r="110289" spans="4:4">
      <c r="D110289" s="571"/>
    </row>
    <row r="110290" spans="4:4">
      <c r="D110290" s="571"/>
    </row>
    <row r="110291" spans="4:4">
      <c r="D110291" s="571"/>
    </row>
    <row r="110292" spans="4:4">
      <c r="D110292" s="571"/>
    </row>
    <row r="110293" spans="4:4">
      <c r="D110293" s="571"/>
    </row>
    <row r="110294" spans="4:4">
      <c r="D110294" s="571"/>
    </row>
    <row r="110295" spans="4:4">
      <c r="D110295" s="571"/>
    </row>
    <row r="110296" spans="4:4">
      <c r="D110296" s="571"/>
    </row>
    <row r="110297" spans="4:4">
      <c r="D110297" s="571"/>
    </row>
    <row r="110298" spans="4:4">
      <c r="D110298" s="571"/>
    </row>
    <row r="110299" spans="4:4">
      <c r="D110299" s="571"/>
    </row>
    <row r="110300" spans="4:4">
      <c r="D110300" s="571"/>
    </row>
    <row r="110301" spans="4:4">
      <c r="D110301" s="571"/>
    </row>
    <row r="110302" spans="4:4">
      <c r="D110302" s="571"/>
    </row>
    <row r="110303" spans="4:4">
      <c r="D110303" s="571"/>
    </row>
    <row r="110304" spans="4:4">
      <c r="D110304" s="571"/>
    </row>
    <row r="110305" spans="4:4">
      <c r="D110305" s="571"/>
    </row>
    <row r="110306" spans="4:4">
      <c r="D110306" s="571"/>
    </row>
    <row r="110307" spans="4:4">
      <c r="D110307" s="571"/>
    </row>
    <row r="110308" spans="4:4">
      <c r="D110308" s="571"/>
    </row>
    <row r="110309" spans="4:4">
      <c r="D110309" s="571"/>
    </row>
    <row r="110310" spans="4:4">
      <c r="D110310" s="571"/>
    </row>
    <row r="110311" spans="4:4">
      <c r="D110311" s="571"/>
    </row>
    <row r="110312" spans="4:4">
      <c r="D110312" s="571"/>
    </row>
    <row r="110313" spans="4:4">
      <c r="D110313" s="571"/>
    </row>
    <row r="110314" spans="4:4">
      <c r="D110314" s="571"/>
    </row>
    <row r="110315" spans="4:4">
      <c r="D110315" s="571"/>
    </row>
    <row r="110316" spans="4:4">
      <c r="D110316" s="571"/>
    </row>
    <row r="110317" spans="4:4">
      <c r="D110317" s="571"/>
    </row>
    <row r="110318" spans="4:4">
      <c r="D110318" s="571"/>
    </row>
    <row r="110319" spans="4:4">
      <c r="D110319" s="571"/>
    </row>
    <row r="110320" spans="4:4">
      <c r="D110320" s="571"/>
    </row>
    <row r="110321" spans="4:4">
      <c r="D110321" s="571"/>
    </row>
    <row r="110322" spans="4:4">
      <c r="D110322" s="571"/>
    </row>
    <row r="110323" spans="4:4">
      <c r="D110323" s="571"/>
    </row>
    <row r="110324" spans="4:4">
      <c r="D110324" s="571"/>
    </row>
    <row r="110325" spans="4:4">
      <c r="D110325" s="571"/>
    </row>
    <row r="110326" spans="4:4">
      <c r="D110326" s="571"/>
    </row>
    <row r="110327" spans="4:4">
      <c r="D110327" s="571"/>
    </row>
    <row r="110328" spans="4:4">
      <c r="D110328" s="571"/>
    </row>
    <row r="110329" spans="4:4">
      <c r="D110329" s="571"/>
    </row>
    <row r="110330" spans="4:4">
      <c r="D110330" s="571"/>
    </row>
    <row r="110331" spans="4:4">
      <c r="D110331" s="571"/>
    </row>
    <row r="110332" spans="4:4">
      <c r="D110332" s="571"/>
    </row>
    <row r="110333" spans="4:4">
      <c r="D110333" s="571"/>
    </row>
    <row r="110334" spans="4:4">
      <c r="D110334" s="571"/>
    </row>
    <row r="110335" spans="4:4">
      <c r="D110335" s="571"/>
    </row>
    <row r="110336" spans="4:4">
      <c r="D110336" s="571"/>
    </row>
    <row r="110337" spans="4:4">
      <c r="D110337" s="571"/>
    </row>
    <row r="110338" spans="4:4">
      <c r="D110338" s="571"/>
    </row>
    <row r="110339" spans="4:4">
      <c r="D110339" s="571"/>
    </row>
    <row r="110340" spans="4:4">
      <c r="D110340" s="571"/>
    </row>
    <row r="110341" spans="4:4">
      <c r="D110341" s="571"/>
    </row>
    <row r="110342" spans="4:4">
      <c r="D110342" s="571"/>
    </row>
    <row r="110343" spans="4:4">
      <c r="D110343" s="571"/>
    </row>
    <row r="110344" spans="4:4">
      <c r="D110344" s="571"/>
    </row>
    <row r="110345" spans="4:4">
      <c r="D110345" s="571"/>
    </row>
    <row r="110346" spans="4:4">
      <c r="D110346" s="571"/>
    </row>
    <row r="110347" spans="4:4">
      <c r="D110347" s="571"/>
    </row>
    <row r="110348" spans="4:4">
      <c r="D110348" s="571"/>
    </row>
    <row r="110349" spans="4:4">
      <c r="D110349" s="571"/>
    </row>
    <row r="110350" spans="4:4">
      <c r="D110350" s="571"/>
    </row>
    <row r="110351" spans="4:4">
      <c r="D110351" s="571"/>
    </row>
    <row r="110352" spans="4:4">
      <c r="D110352" s="571"/>
    </row>
    <row r="110353" spans="4:4">
      <c r="D110353" s="571"/>
    </row>
    <row r="110354" spans="4:4">
      <c r="D110354" s="571"/>
    </row>
    <row r="110355" spans="4:4">
      <c r="D110355" s="571"/>
    </row>
    <row r="110356" spans="4:4">
      <c r="D110356" s="571"/>
    </row>
    <row r="110357" spans="4:4">
      <c r="D110357" s="571"/>
    </row>
    <row r="110358" spans="4:4">
      <c r="D110358" s="571"/>
    </row>
    <row r="110359" spans="4:4">
      <c r="D110359" s="571"/>
    </row>
    <row r="110360" spans="4:4">
      <c r="D110360" s="571"/>
    </row>
    <row r="110361" spans="4:4">
      <c r="D110361" s="571"/>
    </row>
    <row r="110362" spans="4:4">
      <c r="D110362" s="571"/>
    </row>
    <row r="110363" spans="4:4">
      <c r="D110363" s="571"/>
    </row>
    <row r="110364" spans="4:4">
      <c r="D110364" s="571"/>
    </row>
    <row r="110365" spans="4:4">
      <c r="D110365" s="571"/>
    </row>
    <row r="110366" spans="4:4">
      <c r="D110366" s="571"/>
    </row>
    <row r="110367" spans="4:4">
      <c r="D110367" s="571"/>
    </row>
    <row r="110368" spans="4:4">
      <c r="D110368" s="571"/>
    </row>
    <row r="110369" spans="4:4">
      <c r="D110369" s="571"/>
    </row>
    <row r="110370" spans="4:4">
      <c r="D110370" s="571"/>
    </row>
    <row r="110371" spans="4:4">
      <c r="D110371" s="571"/>
    </row>
    <row r="110372" spans="4:4">
      <c r="D110372" s="571"/>
    </row>
    <row r="110373" spans="4:4">
      <c r="D110373" s="571"/>
    </row>
    <row r="110374" spans="4:4">
      <c r="D110374" s="571"/>
    </row>
    <row r="110375" spans="4:4">
      <c r="D110375" s="571"/>
    </row>
    <row r="110376" spans="4:4">
      <c r="D110376" s="571"/>
    </row>
    <row r="110377" spans="4:4">
      <c r="D110377" s="571"/>
    </row>
    <row r="110378" spans="4:4">
      <c r="D110378" s="571"/>
    </row>
    <row r="110379" spans="4:4">
      <c r="D110379" s="571"/>
    </row>
    <row r="110380" spans="4:4">
      <c r="D110380" s="571"/>
    </row>
    <row r="110381" spans="4:4">
      <c r="D110381" s="571"/>
    </row>
    <row r="110382" spans="4:4">
      <c r="D110382" s="571"/>
    </row>
    <row r="110383" spans="4:4">
      <c r="D110383" s="571"/>
    </row>
    <row r="110384" spans="4:4">
      <c r="D110384" s="571"/>
    </row>
    <row r="110385" spans="4:4">
      <c r="D110385" s="571"/>
    </row>
    <row r="110386" spans="4:4">
      <c r="D110386" s="571"/>
    </row>
    <row r="110387" spans="4:4">
      <c r="D110387" s="571"/>
    </row>
    <row r="110388" spans="4:4">
      <c r="D110388" s="571"/>
    </row>
    <row r="110389" spans="4:4">
      <c r="D110389" s="571"/>
    </row>
    <row r="110390" spans="4:4">
      <c r="D110390" s="571"/>
    </row>
    <row r="110391" spans="4:4">
      <c r="D110391" s="571"/>
    </row>
    <row r="110392" spans="4:4">
      <c r="D110392" s="571"/>
    </row>
    <row r="110393" spans="4:4">
      <c r="D110393" s="571"/>
    </row>
    <row r="110394" spans="4:4">
      <c r="D110394" s="571"/>
    </row>
    <row r="110395" spans="4:4">
      <c r="D110395" s="571"/>
    </row>
    <row r="110396" spans="4:4">
      <c r="D110396" s="571"/>
    </row>
    <row r="110397" spans="4:4">
      <c r="D110397" s="571"/>
    </row>
    <row r="110398" spans="4:4">
      <c r="D110398" s="571"/>
    </row>
    <row r="110399" spans="4:4">
      <c r="D110399" s="571"/>
    </row>
    <row r="110400" spans="4:4">
      <c r="D110400" s="571"/>
    </row>
    <row r="110401" spans="4:4">
      <c r="D110401" s="571"/>
    </row>
    <row r="110402" spans="4:4">
      <c r="D110402" s="571"/>
    </row>
    <row r="110403" spans="4:4">
      <c r="D110403" s="571"/>
    </row>
    <row r="110404" spans="4:4">
      <c r="D110404" s="571"/>
    </row>
    <row r="110405" spans="4:4">
      <c r="D110405" s="571"/>
    </row>
    <row r="110406" spans="4:4">
      <c r="D110406" s="571"/>
    </row>
    <row r="110407" spans="4:4">
      <c r="D110407" s="571"/>
    </row>
    <row r="110408" spans="4:4">
      <c r="D110408" s="571"/>
    </row>
    <row r="110409" spans="4:4">
      <c r="D110409" s="571"/>
    </row>
    <row r="110410" spans="4:4">
      <c r="D110410" s="571"/>
    </row>
    <row r="110411" spans="4:4">
      <c r="D110411" s="571"/>
    </row>
    <row r="110412" spans="4:4">
      <c r="D110412" s="571"/>
    </row>
    <row r="110413" spans="4:4">
      <c r="D110413" s="571"/>
    </row>
    <row r="110414" spans="4:4">
      <c r="D110414" s="571"/>
    </row>
    <row r="110415" spans="4:4">
      <c r="D110415" s="571"/>
    </row>
    <row r="110416" spans="4:4">
      <c r="D110416" s="571"/>
    </row>
    <row r="110417" spans="4:4">
      <c r="D110417" s="571"/>
    </row>
    <row r="110418" spans="4:4">
      <c r="D110418" s="571"/>
    </row>
    <row r="110419" spans="4:4">
      <c r="D110419" s="571"/>
    </row>
    <row r="110420" spans="4:4">
      <c r="D110420" s="571"/>
    </row>
    <row r="110421" spans="4:4">
      <c r="D110421" s="571"/>
    </row>
    <row r="110422" spans="4:4">
      <c r="D110422" s="571"/>
    </row>
    <row r="110423" spans="4:4">
      <c r="D110423" s="571"/>
    </row>
    <row r="110424" spans="4:4">
      <c r="D110424" s="571"/>
    </row>
    <row r="110425" spans="4:4">
      <c r="D110425" s="571"/>
    </row>
    <row r="110426" spans="4:4">
      <c r="D110426" s="571"/>
    </row>
    <row r="110427" spans="4:4">
      <c r="D110427" s="571"/>
    </row>
    <row r="110428" spans="4:4">
      <c r="D110428" s="571"/>
    </row>
    <row r="110429" spans="4:4">
      <c r="D110429" s="571"/>
    </row>
    <row r="110430" spans="4:4">
      <c r="D110430" s="571"/>
    </row>
    <row r="110431" spans="4:4">
      <c r="D110431" s="571"/>
    </row>
    <row r="110432" spans="4:4">
      <c r="D110432" s="571"/>
    </row>
    <row r="110433" spans="4:4">
      <c r="D110433" s="571"/>
    </row>
    <row r="110434" spans="4:4">
      <c r="D110434" s="571"/>
    </row>
    <row r="110435" spans="4:4">
      <c r="D110435" s="571"/>
    </row>
    <row r="110436" spans="4:4">
      <c r="D110436" s="571"/>
    </row>
    <row r="110437" spans="4:4">
      <c r="D110437" s="571"/>
    </row>
    <row r="110438" spans="4:4">
      <c r="D110438" s="571"/>
    </row>
    <row r="110439" spans="4:4">
      <c r="D110439" s="571"/>
    </row>
    <row r="110440" spans="4:4">
      <c r="D110440" s="571"/>
    </row>
    <row r="110441" spans="4:4">
      <c r="D110441" s="571"/>
    </row>
    <row r="110442" spans="4:4">
      <c r="D110442" s="571"/>
    </row>
    <row r="110443" spans="4:4">
      <c r="D110443" s="571"/>
    </row>
    <row r="110444" spans="4:4">
      <c r="D110444" s="571"/>
    </row>
    <row r="110445" spans="4:4">
      <c r="D110445" s="571"/>
    </row>
    <row r="110446" spans="4:4">
      <c r="D110446" s="571"/>
    </row>
    <row r="110447" spans="4:4">
      <c r="D110447" s="571"/>
    </row>
    <row r="110448" spans="4:4">
      <c r="D110448" s="571"/>
    </row>
    <row r="110449" spans="4:4">
      <c r="D110449" s="571"/>
    </row>
    <row r="110450" spans="4:4">
      <c r="D110450" s="571"/>
    </row>
    <row r="110451" spans="4:4">
      <c r="D110451" s="571"/>
    </row>
    <row r="110452" spans="4:4">
      <c r="D110452" s="571"/>
    </row>
    <row r="110453" spans="4:4">
      <c r="D110453" s="571"/>
    </row>
    <row r="110454" spans="4:4">
      <c r="D110454" s="571"/>
    </row>
    <row r="110455" spans="4:4">
      <c r="D110455" s="571"/>
    </row>
    <row r="110456" spans="4:4">
      <c r="D110456" s="571"/>
    </row>
    <row r="110457" spans="4:4">
      <c r="D110457" s="571"/>
    </row>
    <row r="110458" spans="4:4">
      <c r="D110458" s="571"/>
    </row>
    <row r="110459" spans="4:4">
      <c r="D110459" s="571"/>
    </row>
    <row r="110460" spans="4:4">
      <c r="D110460" s="571"/>
    </row>
    <row r="110461" spans="4:4">
      <c r="D110461" s="571"/>
    </row>
    <row r="110462" spans="4:4">
      <c r="D110462" s="571"/>
    </row>
    <row r="110463" spans="4:4">
      <c r="D110463" s="571"/>
    </row>
    <row r="110464" spans="4:4">
      <c r="D110464" s="571"/>
    </row>
    <row r="110465" spans="4:4">
      <c r="D110465" s="571"/>
    </row>
    <row r="110466" spans="4:4">
      <c r="D110466" s="571"/>
    </row>
    <row r="110467" spans="4:4">
      <c r="D110467" s="571"/>
    </row>
    <row r="110468" spans="4:4">
      <c r="D110468" s="571"/>
    </row>
    <row r="110469" spans="4:4">
      <c r="D110469" s="571"/>
    </row>
    <row r="110470" spans="4:4">
      <c r="D110470" s="571"/>
    </row>
    <row r="110471" spans="4:4">
      <c r="D110471" s="571"/>
    </row>
    <row r="110472" spans="4:4">
      <c r="D110472" s="571"/>
    </row>
    <row r="110473" spans="4:4">
      <c r="D110473" s="571"/>
    </row>
    <row r="110474" spans="4:4">
      <c r="D110474" s="571"/>
    </row>
    <row r="110475" spans="4:4">
      <c r="D110475" s="571"/>
    </row>
    <row r="110476" spans="4:4">
      <c r="D110476" s="571"/>
    </row>
    <row r="110477" spans="4:4">
      <c r="D110477" s="571"/>
    </row>
    <row r="110478" spans="4:4">
      <c r="D110478" s="571"/>
    </row>
    <row r="110479" spans="4:4">
      <c r="D110479" s="571"/>
    </row>
    <row r="110480" spans="4:4">
      <c r="D110480" s="571"/>
    </row>
    <row r="110481" spans="4:4">
      <c r="D110481" s="571"/>
    </row>
    <row r="110482" spans="4:4">
      <c r="D110482" s="571"/>
    </row>
    <row r="110483" spans="4:4">
      <c r="D110483" s="571"/>
    </row>
    <row r="110484" spans="4:4">
      <c r="D110484" s="571"/>
    </row>
    <row r="110485" spans="4:4">
      <c r="D110485" s="571"/>
    </row>
    <row r="110486" spans="4:4">
      <c r="D110486" s="571"/>
    </row>
    <row r="110487" spans="4:4">
      <c r="D110487" s="571"/>
    </row>
    <row r="110488" spans="4:4">
      <c r="D110488" s="571"/>
    </row>
    <row r="110489" spans="4:4">
      <c r="D110489" s="571"/>
    </row>
    <row r="110490" spans="4:4">
      <c r="D110490" s="571"/>
    </row>
    <row r="110491" spans="4:4">
      <c r="D110491" s="571"/>
    </row>
    <row r="110492" spans="4:4">
      <c r="D110492" s="571"/>
    </row>
    <row r="110493" spans="4:4">
      <c r="D110493" s="571"/>
    </row>
    <row r="110494" spans="4:4">
      <c r="D110494" s="571"/>
    </row>
    <row r="110495" spans="4:4">
      <c r="D110495" s="571"/>
    </row>
    <row r="110496" spans="4:4">
      <c r="D110496" s="571"/>
    </row>
    <row r="110497" spans="4:4">
      <c r="D110497" s="571"/>
    </row>
    <row r="110498" spans="4:4">
      <c r="D110498" s="571"/>
    </row>
    <row r="110499" spans="4:4">
      <c r="D110499" s="571"/>
    </row>
    <row r="110500" spans="4:4">
      <c r="D110500" s="571"/>
    </row>
    <row r="110501" spans="4:4">
      <c r="D110501" s="571"/>
    </row>
    <row r="110502" spans="4:4">
      <c r="D110502" s="571"/>
    </row>
    <row r="110503" spans="4:4">
      <c r="D110503" s="571"/>
    </row>
    <row r="110504" spans="4:4">
      <c r="D110504" s="571"/>
    </row>
    <row r="110505" spans="4:4">
      <c r="D110505" s="571"/>
    </row>
    <row r="110506" spans="4:4">
      <c r="D110506" s="571"/>
    </row>
    <row r="110507" spans="4:4">
      <c r="D110507" s="571"/>
    </row>
    <row r="110508" spans="4:4">
      <c r="D110508" s="571"/>
    </row>
    <row r="110509" spans="4:4">
      <c r="D110509" s="571"/>
    </row>
    <row r="110510" spans="4:4">
      <c r="D110510" s="571"/>
    </row>
    <row r="110511" spans="4:4">
      <c r="D110511" s="571"/>
    </row>
    <row r="110512" spans="4:4">
      <c r="D110512" s="571"/>
    </row>
    <row r="110513" spans="4:4">
      <c r="D110513" s="571"/>
    </row>
    <row r="110514" spans="4:4">
      <c r="D110514" s="571"/>
    </row>
    <row r="110515" spans="4:4">
      <c r="D110515" s="571"/>
    </row>
    <row r="110516" spans="4:4">
      <c r="D110516" s="571"/>
    </row>
    <row r="110517" spans="4:4">
      <c r="D110517" s="571"/>
    </row>
    <row r="110518" spans="4:4">
      <c r="D110518" s="571"/>
    </row>
    <row r="110519" spans="4:4">
      <c r="D110519" s="571"/>
    </row>
    <row r="110520" spans="4:4">
      <c r="D110520" s="571"/>
    </row>
    <row r="110521" spans="4:4">
      <c r="D110521" s="571"/>
    </row>
    <row r="110522" spans="4:4">
      <c r="D110522" s="571"/>
    </row>
    <row r="110523" spans="4:4">
      <c r="D110523" s="571"/>
    </row>
    <row r="110524" spans="4:4">
      <c r="D110524" s="571"/>
    </row>
    <row r="110525" spans="4:4">
      <c r="D110525" s="571"/>
    </row>
    <row r="110526" spans="4:4">
      <c r="D110526" s="571"/>
    </row>
    <row r="110527" spans="4:4">
      <c r="D110527" s="571"/>
    </row>
    <row r="110528" spans="4:4">
      <c r="D110528" s="571"/>
    </row>
    <row r="110529" spans="4:4">
      <c r="D110529" s="571"/>
    </row>
    <row r="110530" spans="4:4">
      <c r="D110530" s="571"/>
    </row>
    <row r="110531" spans="4:4">
      <c r="D110531" s="571"/>
    </row>
    <row r="110532" spans="4:4">
      <c r="D110532" s="571"/>
    </row>
    <row r="110533" spans="4:4">
      <c r="D110533" s="571"/>
    </row>
    <row r="110534" spans="4:4">
      <c r="D110534" s="571"/>
    </row>
    <row r="110535" spans="4:4">
      <c r="D110535" s="571"/>
    </row>
    <row r="110536" spans="4:4">
      <c r="D110536" s="571"/>
    </row>
    <row r="110537" spans="4:4">
      <c r="D110537" s="571"/>
    </row>
    <row r="110538" spans="4:4">
      <c r="D110538" s="571"/>
    </row>
    <row r="110539" spans="4:4">
      <c r="D110539" s="571"/>
    </row>
    <row r="110540" spans="4:4">
      <c r="D110540" s="571"/>
    </row>
    <row r="110541" spans="4:4">
      <c r="D110541" s="571"/>
    </row>
    <row r="110542" spans="4:4">
      <c r="D110542" s="571"/>
    </row>
    <row r="110543" spans="4:4">
      <c r="D110543" s="571"/>
    </row>
    <row r="110544" spans="4:4">
      <c r="D110544" s="571"/>
    </row>
    <row r="110545" spans="4:4">
      <c r="D110545" s="571"/>
    </row>
    <row r="110546" spans="4:4">
      <c r="D110546" s="571"/>
    </row>
    <row r="110547" spans="4:4">
      <c r="D110547" s="571"/>
    </row>
    <row r="110548" spans="4:4">
      <c r="D110548" s="571"/>
    </row>
    <row r="110549" spans="4:4">
      <c r="D110549" s="571"/>
    </row>
    <row r="110550" spans="4:4">
      <c r="D110550" s="571"/>
    </row>
    <row r="110551" spans="4:4">
      <c r="D110551" s="571"/>
    </row>
    <row r="110552" spans="4:4">
      <c r="D110552" s="571"/>
    </row>
    <row r="110553" spans="4:4">
      <c r="D110553" s="571"/>
    </row>
    <row r="110554" spans="4:4">
      <c r="D110554" s="571"/>
    </row>
    <row r="110555" spans="4:4">
      <c r="D110555" s="571"/>
    </row>
    <row r="110556" spans="4:4">
      <c r="D110556" s="571"/>
    </row>
    <row r="110557" spans="4:4">
      <c r="D110557" s="571"/>
    </row>
    <row r="110558" spans="4:4">
      <c r="D110558" s="571"/>
    </row>
    <row r="110559" spans="4:4">
      <c r="D110559" s="571"/>
    </row>
    <row r="110560" spans="4:4">
      <c r="D110560" s="571"/>
    </row>
    <row r="110561" spans="4:4">
      <c r="D110561" s="571"/>
    </row>
    <row r="110562" spans="4:4">
      <c r="D110562" s="571"/>
    </row>
    <row r="110563" spans="4:4">
      <c r="D110563" s="571"/>
    </row>
    <row r="110564" spans="4:4">
      <c r="D110564" s="571"/>
    </row>
    <row r="110565" spans="4:4">
      <c r="D110565" s="571"/>
    </row>
    <row r="110566" spans="4:4">
      <c r="D110566" s="571"/>
    </row>
    <row r="110567" spans="4:4">
      <c r="D110567" s="571"/>
    </row>
    <row r="110568" spans="4:4">
      <c r="D110568" s="571"/>
    </row>
    <row r="110569" spans="4:4">
      <c r="D110569" s="571"/>
    </row>
    <row r="110570" spans="4:4">
      <c r="D110570" s="571"/>
    </row>
    <row r="110571" spans="4:4">
      <c r="D110571" s="571"/>
    </row>
    <row r="110572" spans="4:4">
      <c r="D110572" s="571"/>
    </row>
    <row r="110573" spans="4:4">
      <c r="D110573" s="571"/>
    </row>
    <row r="110574" spans="4:4">
      <c r="D110574" s="571"/>
    </row>
    <row r="110575" spans="4:4">
      <c r="D110575" s="571"/>
    </row>
    <row r="110576" spans="4:4">
      <c r="D110576" s="571"/>
    </row>
    <row r="110577" spans="4:4">
      <c r="D110577" s="571"/>
    </row>
    <row r="110578" spans="4:4">
      <c r="D110578" s="571"/>
    </row>
    <row r="110579" spans="4:4">
      <c r="D110579" s="571"/>
    </row>
    <row r="110580" spans="4:4">
      <c r="D110580" s="571"/>
    </row>
    <row r="110581" spans="4:4">
      <c r="D110581" s="571"/>
    </row>
    <row r="110582" spans="4:4">
      <c r="D110582" s="571"/>
    </row>
    <row r="110583" spans="4:4">
      <c r="D110583" s="571"/>
    </row>
    <row r="110584" spans="4:4">
      <c r="D110584" s="571"/>
    </row>
    <row r="110585" spans="4:4">
      <c r="D110585" s="571"/>
    </row>
    <row r="110586" spans="4:4">
      <c r="D110586" s="571"/>
    </row>
    <row r="110587" spans="4:4">
      <c r="D110587" s="571"/>
    </row>
    <row r="110588" spans="4:4">
      <c r="D110588" s="571"/>
    </row>
    <row r="110589" spans="4:4">
      <c r="D110589" s="571"/>
    </row>
    <row r="110590" spans="4:4">
      <c r="D110590" s="571"/>
    </row>
    <row r="110591" spans="4:4">
      <c r="D110591" s="571"/>
    </row>
    <row r="110592" spans="4:4">
      <c r="D110592" s="571"/>
    </row>
    <row r="110593" spans="4:4">
      <c r="D110593" s="571"/>
    </row>
    <row r="110594" spans="4:4">
      <c r="D110594" s="571"/>
    </row>
    <row r="110595" spans="4:4">
      <c r="D110595" s="571"/>
    </row>
    <row r="110596" spans="4:4">
      <c r="D110596" s="571"/>
    </row>
    <row r="110597" spans="4:4">
      <c r="D110597" s="571"/>
    </row>
    <row r="110598" spans="4:4">
      <c r="D110598" s="571"/>
    </row>
    <row r="110599" spans="4:4">
      <c r="D110599" s="571"/>
    </row>
    <row r="110600" spans="4:4">
      <c r="D110600" s="571"/>
    </row>
    <row r="110601" spans="4:4">
      <c r="D110601" s="571"/>
    </row>
    <row r="110602" spans="4:4">
      <c r="D110602" s="571"/>
    </row>
    <row r="110603" spans="4:4">
      <c r="D110603" s="571"/>
    </row>
    <row r="110604" spans="4:4">
      <c r="D110604" s="571"/>
    </row>
    <row r="110605" spans="4:4">
      <c r="D110605" s="571"/>
    </row>
    <row r="110606" spans="4:4">
      <c r="D110606" s="571"/>
    </row>
    <row r="110607" spans="4:4">
      <c r="D110607" s="571"/>
    </row>
    <row r="110608" spans="4:4">
      <c r="D110608" s="571"/>
    </row>
    <row r="110609" spans="4:4">
      <c r="D110609" s="571"/>
    </row>
    <row r="110610" spans="4:4">
      <c r="D110610" s="571"/>
    </row>
    <row r="110611" spans="4:4">
      <c r="D110611" s="571"/>
    </row>
    <row r="110612" spans="4:4">
      <c r="D110612" s="571"/>
    </row>
    <row r="110613" spans="4:4">
      <c r="D110613" s="571"/>
    </row>
    <row r="110614" spans="4:4">
      <c r="D110614" s="571"/>
    </row>
    <row r="110615" spans="4:4">
      <c r="D110615" s="571"/>
    </row>
    <row r="110616" spans="4:4">
      <c r="D110616" s="571"/>
    </row>
    <row r="110617" spans="4:4">
      <c r="D110617" s="571"/>
    </row>
    <row r="110618" spans="4:4">
      <c r="D110618" s="571"/>
    </row>
    <row r="110619" spans="4:4">
      <c r="D110619" s="571"/>
    </row>
    <row r="110620" spans="4:4">
      <c r="D110620" s="571"/>
    </row>
    <row r="110621" spans="4:4">
      <c r="D110621" s="571"/>
    </row>
    <row r="110622" spans="4:4">
      <c r="D110622" s="571"/>
    </row>
    <row r="110623" spans="4:4">
      <c r="D110623" s="571"/>
    </row>
    <row r="110624" spans="4:4">
      <c r="D110624" s="571"/>
    </row>
    <row r="110625" spans="4:4">
      <c r="D110625" s="571"/>
    </row>
    <row r="110626" spans="4:4">
      <c r="D110626" s="571"/>
    </row>
    <row r="110627" spans="4:4">
      <c r="D110627" s="571"/>
    </row>
    <row r="110628" spans="4:4">
      <c r="D110628" s="571"/>
    </row>
    <row r="110629" spans="4:4">
      <c r="D110629" s="571"/>
    </row>
    <row r="110630" spans="4:4">
      <c r="D110630" s="571"/>
    </row>
    <row r="110631" spans="4:4">
      <c r="D110631" s="571"/>
    </row>
    <row r="110632" spans="4:4">
      <c r="D110632" s="571"/>
    </row>
    <row r="110633" spans="4:4">
      <c r="D110633" s="571"/>
    </row>
    <row r="110634" spans="4:4">
      <c r="D110634" s="571"/>
    </row>
    <row r="110635" spans="4:4">
      <c r="D110635" s="571"/>
    </row>
    <row r="110636" spans="4:4">
      <c r="D110636" s="571"/>
    </row>
    <row r="110637" spans="4:4">
      <c r="D110637" s="571"/>
    </row>
    <row r="110638" spans="4:4">
      <c r="D110638" s="571"/>
    </row>
    <row r="110639" spans="4:4">
      <c r="D110639" s="571"/>
    </row>
    <row r="110640" spans="4:4">
      <c r="D110640" s="571"/>
    </row>
    <row r="110641" spans="4:4">
      <c r="D110641" s="571"/>
    </row>
    <row r="110642" spans="4:4">
      <c r="D110642" s="571"/>
    </row>
    <row r="110643" spans="4:4">
      <c r="D110643" s="571"/>
    </row>
    <row r="110644" spans="4:4">
      <c r="D110644" s="571"/>
    </row>
    <row r="110645" spans="4:4">
      <c r="D110645" s="571"/>
    </row>
    <row r="110646" spans="4:4">
      <c r="D110646" s="571"/>
    </row>
    <row r="110647" spans="4:4">
      <c r="D110647" s="571"/>
    </row>
    <row r="110648" spans="4:4">
      <c r="D110648" s="571"/>
    </row>
    <row r="110649" spans="4:4">
      <c r="D110649" s="571"/>
    </row>
    <row r="110650" spans="4:4">
      <c r="D110650" s="571"/>
    </row>
    <row r="110651" spans="4:4">
      <c r="D110651" s="571"/>
    </row>
    <row r="110652" spans="4:4">
      <c r="D110652" s="571"/>
    </row>
    <row r="110653" spans="4:4">
      <c r="D110653" s="571"/>
    </row>
    <row r="110654" spans="4:4">
      <c r="D110654" s="571"/>
    </row>
    <row r="110655" spans="4:4">
      <c r="D110655" s="571"/>
    </row>
    <row r="110656" spans="4:4">
      <c r="D110656" s="571"/>
    </row>
    <row r="110657" spans="4:4">
      <c r="D110657" s="571"/>
    </row>
    <row r="110658" spans="4:4">
      <c r="D110658" s="571"/>
    </row>
    <row r="110659" spans="4:4">
      <c r="D110659" s="571"/>
    </row>
    <row r="110660" spans="4:4">
      <c r="D110660" s="571"/>
    </row>
    <row r="110661" spans="4:4">
      <c r="D110661" s="571"/>
    </row>
    <row r="110662" spans="4:4">
      <c r="D110662" s="571"/>
    </row>
    <row r="110663" spans="4:4">
      <c r="D110663" s="571"/>
    </row>
    <row r="110664" spans="4:4">
      <c r="D110664" s="571"/>
    </row>
    <row r="110665" spans="4:4">
      <c r="D110665" s="571"/>
    </row>
    <row r="110666" spans="4:4">
      <c r="D110666" s="571"/>
    </row>
    <row r="110667" spans="4:4">
      <c r="D110667" s="571"/>
    </row>
    <row r="110668" spans="4:4">
      <c r="D110668" s="571"/>
    </row>
    <row r="110669" spans="4:4">
      <c r="D110669" s="571"/>
    </row>
    <row r="110670" spans="4:4">
      <c r="D110670" s="571"/>
    </row>
    <row r="110671" spans="4:4">
      <c r="D110671" s="571"/>
    </row>
    <row r="110672" spans="4:4">
      <c r="D110672" s="571"/>
    </row>
    <row r="110673" spans="4:4">
      <c r="D110673" s="571"/>
    </row>
    <row r="110674" spans="4:4">
      <c r="D110674" s="571"/>
    </row>
    <row r="110675" spans="4:4">
      <c r="D110675" s="571"/>
    </row>
    <row r="110676" spans="4:4">
      <c r="D110676" s="571"/>
    </row>
    <row r="110677" spans="4:4">
      <c r="D110677" s="571"/>
    </row>
    <row r="110678" spans="4:4">
      <c r="D110678" s="571"/>
    </row>
    <row r="110679" spans="4:4">
      <c r="D110679" s="571"/>
    </row>
    <row r="110680" spans="4:4">
      <c r="D110680" s="571"/>
    </row>
    <row r="110681" spans="4:4">
      <c r="D110681" s="571"/>
    </row>
    <row r="110682" spans="4:4">
      <c r="D110682" s="571"/>
    </row>
    <row r="110683" spans="4:4">
      <c r="D110683" s="571"/>
    </row>
    <row r="110684" spans="4:4">
      <c r="D110684" s="571"/>
    </row>
    <row r="110685" spans="4:4">
      <c r="D110685" s="571"/>
    </row>
    <row r="110686" spans="4:4">
      <c r="D110686" s="571"/>
    </row>
    <row r="110687" spans="4:4">
      <c r="D110687" s="571"/>
    </row>
    <row r="110688" spans="4:4">
      <c r="D110688" s="571"/>
    </row>
    <row r="110689" spans="4:4">
      <c r="D110689" s="571"/>
    </row>
    <row r="110690" spans="4:4">
      <c r="D110690" s="571"/>
    </row>
    <row r="110691" spans="4:4">
      <c r="D110691" s="571"/>
    </row>
    <row r="110692" spans="4:4">
      <c r="D110692" s="571"/>
    </row>
    <row r="110693" spans="4:4">
      <c r="D110693" s="571"/>
    </row>
    <row r="110694" spans="4:4">
      <c r="D110694" s="571"/>
    </row>
    <row r="110695" spans="4:4">
      <c r="D110695" s="571"/>
    </row>
    <row r="110696" spans="4:4">
      <c r="D110696" s="571"/>
    </row>
    <row r="110697" spans="4:4">
      <c r="D110697" s="571"/>
    </row>
    <row r="110698" spans="4:4">
      <c r="D110698" s="571"/>
    </row>
    <row r="110699" spans="4:4">
      <c r="D110699" s="571"/>
    </row>
    <row r="110700" spans="4:4">
      <c r="D110700" s="571"/>
    </row>
    <row r="110701" spans="4:4">
      <c r="D110701" s="571"/>
    </row>
    <row r="110702" spans="4:4">
      <c r="D110702" s="571"/>
    </row>
    <row r="110703" spans="4:4">
      <c r="D110703" s="571"/>
    </row>
    <row r="110704" spans="4:4">
      <c r="D110704" s="571"/>
    </row>
    <row r="110705" spans="4:4">
      <c r="D110705" s="571"/>
    </row>
    <row r="110706" spans="4:4">
      <c r="D110706" s="571"/>
    </row>
    <row r="110707" spans="4:4">
      <c r="D110707" s="571"/>
    </row>
    <row r="110708" spans="4:4">
      <c r="D110708" s="571"/>
    </row>
    <row r="110709" spans="4:4">
      <c r="D110709" s="571"/>
    </row>
    <row r="110710" spans="4:4">
      <c r="D110710" s="571"/>
    </row>
    <row r="110711" spans="4:4">
      <c r="D110711" s="571"/>
    </row>
    <row r="110712" spans="4:4">
      <c r="D110712" s="571"/>
    </row>
    <row r="110713" spans="4:4">
      <c r="D110713" s="571"/>
    </row>
    <row r="110714" spans="4:4">
      <c r="D110714" s="571"/>
    </row>
    <row r="110715" spans="4:4">
      <c r="D110715" s="571"/>
    </row>
    <row r="110716" spans="4:4">
      <c r="D110716" s="571"/>
    </row>
    <row r="110717" spans="4:4">
      <c r="D110717" s="571"/>
    </row>
    <row r="110718" spans="4:4">
      <c r="D110718" s="571"/>
    </row>
    <row r="110719" spans="4:4">
      <c r="D110719" s="571"/>
    </row>
    <row r="110720" spans="4:4">
      <c r="D110720" s="571"/>
    </row>
    <row r="110721" spans="4:4">
      <c r="D110721" s="571"/>
    </row>
    <row r="110722" spans="4:4">
      <c r="D110722" s="571"/>
    </row>
    <row r="110723" spans="4:4">
      <c r="D110723" s="571"/>
    </row>
    <row r="110724" spans="4:4">
      <c r="D110724" s="571"/>
    </row>
    <row r="110725" spans="4:4">
      <c r="D110725" s="571"/>
    </row>
    <row r="110726" spans="4:4">
      <c r="D110726" s="571"/>
    </row>
    <row r="110727" spans="4:4">
      <c r="D110727" s="571"/>
    </row>
    <row r="110728" spans="4:4">
      <c r="D110728" s="571"/>
    </row>
    <row r="110729" spans="4:4">
      <c r="D110729" s="571"/>
    </row>
    <row r="110730" spans="4:4">
      <c r="D110730" s="571"/>
    </row>
    <row r="110731" spans="4:4">
      <c r="D110731" s="571"/>
    </row>
    <row r="110732" spans="4:4">
      <c r="D110732" s="571"/>
    </row>
    <row r="110733" spans="4:4">
      <c r="D110733" s="571"/>
    </row>
    <row r="110734" spans="4:4">
      <c r="D110734" s="571"/>
    </row>
    <row r="110735" spans="4:4">
      <c r="D110735" s="571"/>
    </row>
    <row r="110736" spans="4:4">
      <c r="D110736" s="571"/>
    </row>
    <row r="110737" spans="4:4">
      <c r="D110737" s="571"/>
    </row>
    <row r="110738" spans="4:4">
      <c r="D110738" s="571"/>
    </row>
    <row r="110739" spans="4:4">
      <c r="D110739" s="571"/>
    </row>
    <row r="110740" spans="4:4">
      <c r="D110740" s="571"/>
    </row>
    <row r="110741" spans="4:4">
      <c r="D110741" s="571"/>
    </row>
    <row r="110742" spans="4:4">
      <c r="D110742" s="571"/>
    </row>
    <row r="110743" spans="4:4">
      <c r="D110743" s="571"/>
    </row>
    <row r="110744" spans="4:4">
      <c r="D110744" s="571"/>
    </row>
    <row r="110745" spans="4:4">
      <c r="D110745" s="571"/>
    </row>
    <row r="110746" spans="4:4">
      <c r="D110746" s="571"/>
    </row>
    <row r="110747" spans="4:4">
      <c r="D110747" s="571"/>
    </row>
    <row r="110748" spans="4:4">
      <c r="D110748" s="571"/>
    </row>
    <row r="110749" spans="4:4">
      <c r="D110749" s="571"/>
    </row>
    <row r="110750" spans="4:4">
      <c r="D110750" s="571"/>
    </row>
    <row r="110751" spans="4:4">
      <c r="D110751" s="571"/>
    </row>
    <row r="110752" spans="4:4">
      <c r="D110752" s="571"/>
    </row>
    <row r="110753" spans="4:4">
      <c r="D110753" s="571"/>
    </row>
    <row r="110754" spans="4:4">
      <c r="D110754" s="571"/>
    </row>
    <row r="110755" spans="4:4">
      <c r="D110755" s="571"/>
    </row>
    <row r="110756" spans="4:4">
      <c r="D110756" s="571"/>
    </row>
    <row r="110757" spans="4:4">
      <c r="D110757" s="571"/>
    </row>
    <row r="110758" spans="4:4">
      <c r="D110758" s="571"/>
    </row>
    <row r="110759" spans="4:4">
      <c r="D110759" s="571"/>
    </row>
    <row r="110760" spans="4:4">
      <c r="D110760" s="571"/>
    </row>
    <row r="110761" spans="4:4">
      <c r="D110761" s="571"/>
    </row>
    <row r="110762" spans="4:4">
      <c r="D110762" s="571"/>
    </row>
    <row r="110763" spans="4:4">
      <c r="D110763" s="571"/>
    </row>
    <row r="110764" spans="4:4">
      <c r="D110764" s="571"/>
    </row>
    <row r="110765" spans="4:4">
      <c r="D110765" s="571"/>
    </row>
    <row r="110766" spans="4:4">
      <c r="D110766" s="571"/>
    </row>
    <row r="110767" spans="4:4">
      <c r="D110767" s="571"/>
    </row>
    <row r="110768" spans="4:4">
      <c r="D110768" s="571"/>
    </row>
    <row r="110769" spans="4:4">
      <c r="D110769" s="571"/>
    </row>
    <row r="110770" spans="4:4">
      <c r="D110770" s="571"/>
    </row>
    <row r="110771" spans="4:4">
      <c r="D110771" s="571"/>
    </row>
    <row r="110772" spans="4:4">
      <c r="D110772" s="571"/>
    </row>
    <row r="110773" spans="4:4">
      <c r="D110773" s="571"/>
    </row>
    <row r="110774" spans="4:4">
      <c r="D110774" s="571"/>
    </row>
    <row r="110775" spans="4:4">
      <c r="D110775" s="571"/>
    </row>
    <row r="110776" spans="4:4">
      <c r="D110776" s="571"/>
    </row>
    <row r="110777" spans="4:4">
      <c r="D110777" s="571"/>
    </row>
    <row r="110778" spans="4:4">
      <c r="D110778" s="571"/>
    </row>
    <row r="110779" spans="4:4">
      <c r="D110779" s="571"/>
    </row>
    <row r="110780" spans="4:4">
      <c r="D110780" s="571"/>
    </row>
    <row r="110781" spans="4:4">
      <c r="D110781" s="571"/>
    </row>
    <row r="110782" spans="4:4">
      <c r="D110782" s="571"/>
    </row>
    <row r="110783" spans="4:4">
      <c r="D110783" s="571"/>
    </row>
    <row r="110784" spans="4:4">
      <c r="D110784" s="571"/>
    </row>
    <row r="110785" spans="4:4">
      <c r="D110785" s="571"/>
    </row>
    <row r="110786" spans="4:4">
      <c r="D110786" s="571"/>
    </row>
    <row r="110787" spans="4:4">
      <c r="D110787" s="571"/>
    </row>
    <row r="110788" spans="4:4">
      <c r="D110788" s="571"/>
    </row>
    <row r="110789" spans="4:4">
      <c r="D110789" s="571"/>
    </row>
    <row r="110790" spans="4:4">
      <c r="D110790" s="571"/>
    </row>
    <row r="110791" spans="4:4">
      <c r="D110791" s="571"/>
    </row>
    <row r="110792" spans="4:4">
      <c r="D110792" s="571"/>
    </row>
    <row r="110793" spans="4:4">
      <c r="D110793" s="571"/>
    </row>
    <row r="110794" spans="4:4">
      <c r="D110794" s="571"/>
    </row>
    <row r="110795" spans="4:4">
      <c r="D110795" s="571"/>
    </row>
    <row r="110796" spans="4:4">
      <c r="D110796" s="571"/>
    </row>
    <row r="110797" spans="4:4">
      <c r="D110797" s="571"/>
    </row>
    <row r="110798" spans="4:4">
      <c r="D110798" s="571"/>
    </row>
    <row r="110799" spans="4:4">
      <c r="D110799" s="571"/>
    </row>
    <row r="110800" spans="4:4">
      <c r="D110800" s="571"/>
    </row>
    <row r="110801" spans="4:4">
      <c r="D110801" s="571"/>
    </row>
    <row r="110802" spans="4:4">
      <c r="D110802" s="571"/>
    </row>
    <row r="110803" spans="4:4">
      <c r="D110803" s="571"/>
    </row>
    <row r="110804" spans="4:4">
      <c r="D110804" s="571"/>
    </row>
    <row r="110805" spans="4:4">
      <c r="D110805" s="571"/>
    </row>
    <row r="110806" spans="4:4">
      <c r="D110806" s="571"/>
    </row>
    <row r="110807" spans="4:4">
      <c r="D110807" s="571"/>
    </row>
    <row r="110808" spans="4:4">
      <c r="D110808" s="571"/>
    </row>
    <row r="110809" spans="4:4">
      <c r="D110809" s="571"/>
    </row>
    <row r="110810" spans="4:4">
      <c r="D110810" s="571"/>
    </row>
    <row r="110811" spans="4:4">
      <c r="D110811" s="571"/>
    </row>
    <row r="110812" spans="4:4">
      <c r="D110812" s="571"/>
    </row>
    <row r="110813" spans="4:4">
      <c r="D110813" s="571"/>
    </row>
    <row r="110814" spans="4:4">
      <c r="D110814" s="571"/>
    </row>
    <row r="110815" spans="4:4">
      <c r="D110815" s="571"/>
    </row>
    <row r="110816" spans="4:4">
      <c r="D110816" s="571"/>
    </row>
    <row r="110817" spans="4:4">
      <c r="D110817" s="571"/>
    </row>
    <row r="110818" spans="4:4">
      <c r="D110818" s="571"/>
    </row>
    <row r="110819" spans="4:4">
      <c r="D110819" s="571"/>
    </row>
    <row r="110820" spans="4:4">
      <c r="D110820" s="571"/>
    </row>
    <row r="110821" spans="4:4">
      <c r="D110821" s="571"/>
    </row>
    <row r="110822" spans="4:4">
      <c r="D110822" s="571"/>
    </row>
    <row r="110823" spans="4:4">
      <c r="D110823" s="571"/>
    </row>
    <row r="110824" spans="4:4">
      <c r="D110824" s="571"/>
    </row>
    <row r="110825" spans="4:4">
      <c r="D110825" s="571"/>
    </row>
    <row r="110826" spans="4:4">
      <c r="D110826" s="571"/>
    </row>
    <row r="110827" spans="4:4">
      <c r="D110827" s="571"/>
    </row>
    <row r="110828" spans="4:4">
      <c r="D110828" s="571"/>
    </row>
    <row r="110829" spans="4:4">
      <c r="D110829" s="571"/>
    </row>
    <row r="110830" spans="4:4">
      <c r="D110830" s="571"/>
    </row>
    <row r="110831" spans="4:4">
      <c r="D110831" s="571"/>
    </row>
    <row r="110832" spans="4:4">
      <c r="D110832" s="571"/>
    </row>
    <row r="110833" spans="4:4">
      <c r="D110833" s="571"/>
    </row>
    <row r="110834" spans="4:4">
      <c r="D110834" s="571"/>
    </row>
    <row r="110835" spans="4:4">
      <c r="D110835" s="571"/>
    </row>
    <row r="110836" spans="4:4">
      <c r="D110836" s="571"/>
    </row>
    <row r="110837" spans="4:4">
      <c r="D110837" s="571"/>
    </row>
    <row r="110838" spans="4:4">
      <c r="D110838" s="571"/>
    </row>
    <row r="110839" spans="4:4">
      <c r="D110839" s="571"/>
    </row>
    <row r="110840" spans="4:4">
      <c r="D110840" s="571"/>
    </row>
    <row r="110841" spans="4:4">
      <c r="D110841" s="571"/>
    </row>
    <row r="110842" spans="4:4">
      <c r="D110842" s="571"/>
    </row>
    <row r="110843" spans="4:4">
      <c r="D110843" s="571"/>
    </row>
    <row r="110844" spans="4:4">
      <c r="D110844" s="571"/>
    </row>
    <row r="110845" spans="4:4">
      <c r="D110845" s="571"/>
    </row>
    <row r="110846" spans="4:4">
      <c r="D110846" s="571"/>
    </row>
    <row r="110847" spans="4:4">
      <c r="D110847" s="571"/>
    </row>
    <row r="110848" spans="4:4">
      <c r="D110848" s="571"/>
    </row>
    <row r="110849" spans="4:4">
      <c r="D110849" s="571"/>
    </row>
    <row r="110850" spans="4:4">
      <c r="D110850" s="571"/>
    </row>
    <row r="110851" spans="4:4">
      <c r="D110851" s="571"/>
    </row>
    <row r="110852" spans="4:4">
      <c r="D110852" s="571"/>
    </row>
    <row r="110853" spans="4:4">
      <c r="D110853" s="571"/>
    </row>
    <row r="110854" spans="4:4">
      <c r="D110854" s="571"/>
    </row>
    <row r="110855" spans="4:4">
      <c r="D110855" s="571"/>
    </row>
    <row r="110856" spans="4:4">
      <c r="D110856" s="571"/>
    </row>
    <row r="110857" spans="4:4">
      <c r="D110857" s="571"/>
    </row>
    <row r="110858" spans="4:4">
      <c r="D110858" s="571"/>
    </row>
    <row r="110859" spans="4:4">
      <c r="D110859" s="571"/>
    </row>
    <row r="110860" spans="4:4">
      <c r="D110860" s="571"/>
    </row>
    <row r="110861" spans="4:4">
      <c r="D110861" s="571"/>
    </row>
    <row r="110862" spans="4:4">
      <c r="D110862" s="571"/>
    </row>
    <row r="110863" spans="4:4">
      <c r="D110863" s="571"/>
    </row>
    <row r="110864" spans="4:4">
      <c r="D110864" s="571"/>
    </row>
    <row r="110865" spans="4:4">
      <c r="D110865" s="571"/>
    </row>
    <row r="110866" spans="4:4">
      <c r="D110866" s="571"/>
    </row>
    <row r="110867" spans="4:4">
      <c r="D110867" s="571"/>
    </row>
    <row r="110868" spans="4:4">
      <c r="D110868" s="571"/>
    </row>
    <row r="110869" spans="4:4">
      <c r="D110869" s="571"/>
    </row>
    <row r="110870" spans="4:4">
      <c r="D110870" s="571"/>
    </row>
    <row r="110871" spans="4:4">
      <c r="D110871" s="571"/>
    </row>
    <row r="110872" spans="4:4">
      <c r="D110872" s="571"/>
    </row>
    <row r="110873" spans="4:4">
      <c r="D110873" s="571"/>
    </row>
    <row r="110874" spans="4:4">
      <c r="D110874" s="571"/>
    </row>
    <row r="110875" spans="4:4">
      <c r="D110875" s="571"/>
    </row>
    <row r="110876" spans="4:4">
      <c r="D110876" s="571"/>
    </row>
    <row r="110877" spans="4:4">
      <c r="D110877" s="571"/>
    </row>
    <row r="110878" spans="4:4">
      <c r="D110878" s="571"/>
    </row>
    <row r="110879" spans="4:4">
      <c r="D110879" s="571"/>
    </row>
    <row r="110880" spans="4:4">
      <c r="D110880" s="571"/>
    </row>
    <row r="110881" spans="4:4">
      <c r="D110881" s="571"/>
    </row>
    <row r="110882" spans="4:4">
      <c r="D110882" s="571"/>
    </row>
    <row r="110883" spans="4:4">
      <c r="D110883" s="571"/>
    </row>
    <row r="110884" spans="4:4">
      <c r="D110884" s="571"/>
    </row>
    <row r="110885" spans="4:4">
      <c r="D110885" s="571"/>
    </row>
    <row r="110886" spans="4:4">
      <c r="D110886" s="571"/>
    </row>
    <row r="110887" spans="4:4">
      <c r="D110887" s="571"/>
    </row>
    <row r="110888" spans="4:4">
      <c r="D110888" s="571"/>
    </row>
    <row r="110889" spans="4:4">
      <c r="D110889" s="571"/>
    </row>
    <row r="110890" spans="4:4">
      <c r="D110890" s="571"/>
    </row>
    <row r="110891" spans="4:4">
      <c r="D110891" s="571"/>
    </row>
    <row r="110892" spans="4:4">
      <c r="D110892" s="571"/>
    </row>
    <row r="110893" spans="4:4">
      <c r="D110893" s="571"/>
    </row>
    <row r="110894" spans="4:4">
      <c r="D110894" s="571"/>
    </row>
    <row r="110895" spans="4:4">
      <c r="D110895" s="571"/>
    </row>
    <row r="110896" spans="4:4">
      <c r="D110896" s="571"/>
    </row>
    <row r="110897" spans="4:4">
      <c r="D110897" s="571"/>
    </row>
    <row r="110898" spans="4:4">
      <c r="D110898" s="571"/>
    </row>
    <row r="110899" spans="4:4">
      <c r="D110899" s="571"/>
    </row>
    <row r="110900" spans="4:4">
      <c r="D110900" s="571"/>
    </row>
    <row r="110901" spans="4:4">
      <c r="D110901" s="571"/>
    </row>
    <row r="110902" spans="4:4">
      <c r="D110902" s="571"/>
    </row>
    <row r="110903" spans="4:4">
      <c r="D110903" s="571"/>
    </row>
    <row r="110904" spans="4:4">
      <c r="D110904" s="571"/>
    </row>
    <row r="110905" spans="4:4">
      <c r="D110905" s="571"/>
    </row>
    <row r="110906" spans="4:4">
      <c r="D110906" s="571"/>
    </row>
    <row r="110907" spans="4:4">
      <c r="D110907" s="571"/>
    </row>
    <row r="110908" spans="4:4">
      <c r="D110908" s="571"/>
    </row>
    <row r="110909" spans="4:4">
      <c r="D110909" s="571"/>
    </row>
    <row r="110910" spans="4:4">
      <c r="D110910" s="571"/>
    </row>
    <row r="110911" spans="4:4">
      <c r="D110911" s="571"/>
    </row>
    <row r="110912" spans="4:4">
      <c r="D110912" s="571"/>
    </row>
    <row r="110913" spans="4:4">
      <c r="D110913" s="571"/>
    </row>
    <row r="110914" spans="4:4">
      <c r="D110914" s="571"/>
    </row>
    <row r="110915" spans="4:4">
      <c r="D110915" s="571"/>
    </row>
    <row r="110916" spans="4:4">
      <c r="D110916" s="571"/>
    </row>
    <row r="110917" spans="4:4">
      <c r="D110917" s="571"/>
    </row>
    <row r="110918" spans="4:4">
      <c r="D110918" s="571"/>
    </row>
    <row r="110919" spans="4:4">
      <c r="D110919" s="571"/>
    </row>
    <row r="110920" spans="4:4">
      <c r="D110920" s="571"/>
    </row>
    <row r="110921" spans="4:4">
      <c r="D110921" s="571"/>
    </row>
    <row r="110922" spans="4:4">
      <c r="D110922" s="571"/>
    </row>
    <row r="110923" spans="4:4">
      <c r="D110923" s="571"/>
    </row>
    <row r="110924" spans="4:4">
      <c r="D110924" s="571"/>
    </row>
    <row r="110925" spans="4:4">
      <c r="D110925" s="571"/>
    </row>
    <row r="110926" spans="4:4">
      <c r="D110926" s="571"/>
    </row>
    <row r="110927" spans="4:4">
      <c r="D110927" s="571"/>
    </row>
    <row r="110928" spans="4:4">
      <c r="D110928" s="571"/>
    </row>
    <row r="110929" spans="4:4">
      <c r="D110929" s="571"/>
    </row>
    <row r="110930" spans="4:4">
      <c r="D110930" s="571"/>
    </row>
    <row r="110931" spans="4:4">
      <c r="D110931" s="571"/>
    </row>
    <row r="110932" spans="4:4">
      <c r="D110932" s="571"/>
    </row>
    <row r="110933" spans="4:4">
      <c r="D110933" s="571"/>
    </row>
    <row r="110934" spans="4:4">
      <c r="D110934" s="571"/>
    </row>
    <row r="110935" spans="4:4">
      <c r="D110935" s="571"/>
    </row>
    <row r="110936" spans="4:4">
      <c r="D110936" s="571"/>
    </row>
    <row r="110937" spans="4:4">
      <c r="D110937" s="571"/>
    </row>
    <row r="110938" spans="4:4">
      <c r="D110938" s="571"/>
    </row>
    <row r="110939" spans="4:4">
      <c r="D110939" s="571"/>
    </row>
    <row r="110940" spans="4:4">
      <c r="D110940" s="571"/>
    </row>
    <row r="110941" spans="4:4">
      <c r="D110941" s="571"/>
    </row>
    <row r="110942" spans="4:4">
      <c r="D110942" s="571"/>
    </row>
    <row r="110943" spans="4:4">
      <c r="D110943" s="571"/>
    </row>
    <row r="110944" spans="4:4">
      <c r="D110944" s="571"/>
    </row>
    <row r="110945" spans="4:4">
      <c r="D110945" s="571"/>
    </row>
    <row r="110946" spans="4:4">
      <c r="D110946" s="571"/>
    </row>
    <row r="110947" spans="4:4">
      <c r="D110947" s="571"/>
    </row>
    <row r="110948" spans="4:4">
      <c r="D110948" s="571"/>
    </row>
    <row r="110949" spans="4:4">
      <c r="D110949" s="571"/>
    </row>
    <row r="110950" spans="4:4">
      <c r="D110950" s="571"/>
    </row>
    <row r="110951" spans="4:4">
      <c r="D110951" s="571"/>
    </row>
    <row r="110952" spans="4:4">
      <c r="D110952" s="571"/>
    </row>
    <row r="110953" spans="4:4">
      <c r="D110953" s="571"/>
    </row>
    <row r="110954" spans="4:4">
      <c r="D110954" s="571"/>
    </row>
    <row r="110955" spans="4:4">
      <c r="D110955" s="571"/>
    </row>
    <row r="110956" spans="4:4">
      <c r="D110956" s="571"/>
    </row>
    <row r="110957" spans="4:4">
      <c r="D110957" s="571"/>
    </row>
    <row r="110958" spans="4:4">
      <c r="D110958" s="571"/>
    </row>
    <row r="110959" spans="4:4">
      <c r="D110959" s="571"/>
    </row>
    <row r="110960" spans="4:4">
      <c r="D110960" s="571"/>
    </row>
    <row r="110961" spans="4:4">
      <c r="D110961" s="571"/>
    </row>
    <row r="110962" spans="4:4">
      <c r="D110962" s="571"/>
    </row>
    <row r="110963" spans="4:4">
      <c r="D110963" s="571"/>
    </row>
    <row r="110964" spans="4:4">
      <c r="D110964" s="571"/>
    </row>
    <row r="110965" spans="4:4">
      <c r="D110965" s="571"/>
    </row>
    <row r="110966" spans="4:4">
      <c r="D110966" s="571"/>
    </row>
    <row r="110967" spans="4:4">
      <c r="D110967" s="571"/>
    </row>
    <row r="110968" spans="4:4">
      <c r="D110968" s="571"/>
    </row>
    <row r="110969" spans="4:4">
      <c r="D110969" s="571"/>
    </row>
    <row r="110970" spans="4:4">
      <c r="D110970" s="571"/>
    </row>
    <row r="110971" spans="4:4">
      <c r="D110971" s="571"/>
    </row>
    <row r="110972" spans="4:4">
      <c r="D110972" s="571"/>
    </row>
    <row r="110973" spans="4:4">
      <c r="D110973" s="571"/>
    </row>
    <row r="110974" spans="4:4">
      <c r="D110974" s="571"/>
    </row>
    <row r="110975" spans="4:4">
      <c r="D110975" s="571"/>
    </row>
    <row r="110976" spans="4:4">
      <c r="D110976" s="571"/>
    </row>
    <row r="110977" spans="4:4">
      <c r="D110977" s="571"/>
    </row>
    <row r="110978" spans="4:4">
      <c r="D110978" s="571"/>
    </row>
    <row r="110979" spans="4:4">
      <c r="D110979" s="571"/>
    </row>
    <row r="110980" spans="4:4">
      <c r="D110980" s="571"/>
    </row>
    <row r="110981" spans="4:4">
      <c r="D110981" s="571"/>
    </row>
    <row r="110982" spans="4:4">
      <c r="D110982" s="571"/>
    </row>
    <row r="110983" spans="4:4">
      <c r="D110983" s="571"/>
    </row>
    <row r="110984" spans="4:4">
      <c r="D110984" s="571"/>
    </row>
    <row r="110985" spans="4:4">
      <c r="D110985" s="571"/>
    </row>
    <row r="110986" spans="4:4">
      <c r="D110986" s="571"/>
    </row>
    <row r="110987" spans="4:4">
      <c r="D110987" s="571"/>
    </row>
    <row r="110988" spans="4:4">
      <c r="D110988" s="571"/>
    </row>
    <row r="110989" spans="4:4">
      <c r="D110989" s="571"/>
    </row>
    <row r="110990" spans="4:4">
      <c r="D110990" s="571"/>
    </row>
    <row r="110991" spans="4:4">
      <c r="D110991" s="571"/>
    </row>
    <row r="110992" spans="4:4">
      <c r="D110992" s="571"/>
    </row>
    <row r="110993" spans="4:4">
      <c r="D110993" s="571"/>
    </row>
    <row r="110994" spans="4:4">
      <c r="D110994" s="571"/>
    </row>
    <row r="110995" spans="4:4">
      <c r="D110995" s="571"/>
    </row>
    <row r="110996" spans="4:4">
      <c r="D110996" s="571"/>
    </row>
    <row r="110997" spans="4:4">
      <c r="D110997" s="571"/>
    </row>
    <row r="110998" spans="4:4">
      <c r="D110998" s="571"/>
    </row>
    <row r="110999" spans="4:4">
      <c r="D110999" s="571"/>
    </row>
    <row r="111000" spans="4:4">
      <c r="D111000" s="571"/>
    </row>
    <row r="111001" spans="4:4">
      <c r="D111001" s="571"/>
    </row>
    <row r="111002" spans="4:4">
      <c r="D111002" s="571"/>
    </row>
    <row r="111003" spans="4:4">
      <c r="D111003" s="571"/>
    </row>
    <row r="111004" spans="4:4">
      <c r="D111004" s="571"/>
    </row>
    <row r="111005" spans="4:4">
      <c r="D111005" s="571"/>
    </row>
    <row r="111006" spans="4:4">
      <c r="D111006" s="571"/>
    </row>
    <row r="111007" spans="4:4">
      <c r="D111007" s="571"/>
    </row>
    <row r="111008" spans="4:4">
      <c r="D111008" s="571"/>
    </row>
    <row r="111009" spans="4:4">
      <c r="D111009" s="571"/>
    </row>
    <row r="111010" spans="4:4">
      <c r="D111010" s="571"/>
    </row>
    <row r="111011" spans="4:4">
      <c r="D111011" s="571"/>
    </row>
    <row r="111012" spans="4:4">
      <c r="D111012" s="571"/>
    </row>
    <row r="111013" spans="4:4">
      <c r="D111013" s="571"/>
    </row>
    <row r="111014" spans="4:4">
      <c r="D111014" s="571"/>
    </row>
    <row r="111015" spans="4:4">
      <c r="D111015" s="571"/>
    </row>
    <row r="111016" spans="4:4">
      <c r="D111016" s="571"/>
    </row>
    <row r="111017" spans="4:4">
      <c r="D111017" s="571"/>
    </row>
    <row r="111018" spans="4:4">
      <c r="D111018" s="571"/>
    </row>
    <row r="111019" spans="4:4">
      <c r="D111019" s="571"/>
    </row>
    <row r="111020" spans="4:4">
      <c r="D111020" s="571"/>
    </row>
    <row r="111021" spans="4:4">
      <c r="D111021" s="571"/>
    </row>
    <row r="111022" spans="4:4">
      <c r="D111022" s="571"/>
    </row>
    <row r="111023" spans="4:4">
      <c r="D111023" s="571"/>
    </row>
    <row r="111024" spans="4:4">
      <c r="D111024" s="571"/>
    </row>
    <row r="111025" spans="4:4">
      <c r="D111025" s="571"/>
    </row>
    <row r="111026" spans="4:4">
      <c r="D111026" s="571"/>
    </row>
    <row r="111027" spans="4:4">
      <c r="D111027" s="571"/>
    </row>
    <row r="111028" spans="4:4">
      <c r="D111028" s="571"/>
    </row>
    <row r="111029" spans="4:4">
      <c r="D111029" s="571"/>
    </row>
    <row r="111030" spans="4:4">
      <c r="D111030" s="571"/>
    </row>
    <row r="111031" spans="4:4">
      <c r="D111031" s="571"/>
    </row>
    <row r="111032" spans="4:4">
      <c r="D111032" s="571"/>
    </row>
    <row r="111033" spans="4:4">
      <c r="D111033" s="571"/>
    </row>
    <row r="111034" spans="4:4">
      <c r="D111034" s="571"/>
    </row>
    <row r="111035" spans="4:4">
      <c r="D111035" s="571"/>
    </row>
    <row r="111036" spans="4:4">
      <c r="D111036" s="571"/>
    </row>
    <row r="111037" spans="4:4">
      <c r="D111037" s="571"/>
    </row>
    <row r="111038" spans="4:4">
      <c r="D111038" s="571"/>
    </row>
    <row r="111039" spans="4:4">
      <c r="D111039" s="571"/>
    </row>
    <row r="111040" spans="4:4">
      <c r="D111040" s="571"/>
    </row>
    <row r="111041" spans="4:4">
      <c r="D111041" s="571"/>
    </row>
    <row r="111042" spans="4:4">
      <c r="D111042" s="571"/>
    </row>
    <row r="111043" spans="4:4">
      <c r="D111043" s="571"/>
    </row>
    <row r="111044" spans="4:4">
      <c r="D111044" s="571"/>
    </row>
    <row r="111045" spans="4:4">
      <c r="D111045" s="571"/>
    </row>
    <row r="111046" spans="4:4">
      <c r="D111046" s="571"/>
    </row>
    <row r="111047" spans="4:4">
      <c r="D111047" s="571"/>
    </row>
    <row r="111048" spans="4:4">
      <c r="D111048" s="571"/>
    </row>
    <row r="111049" spans="4:4">
      <c r="D111049" s="571"/>
    </row>
    <row r="111050" spans="4:4">
      <c r="D111050" s="571"/>
    </row>
    <row r="111051" spans="4:4">
      <c r="D111051" s="571"/>
    </row>
    <row r="111052" spans="4:4">
      <c r="D111052" s="571"/>
    </row>
    <row r="111053" spans="4:4">
      <c r="D111053" s="571"/>
    </row>
    <row r="111054" spans="4:4">
      <c r="D111054" s="571"/>
    </row>
    <row r="111055" spans="4:4">
      <c r="D111055" s="571"/>
    </row>
    <row r="111056" spans="4:4">
      <c r="D111056" s="571"/>
    </row>
    <row r="111057" spans="4:4">
      <c r="D111057" s="571"/>
    </row>
    <row r="111058" spans="4:4">
      <c r="D111058" s="571"/>
    </row>
    <row r="111059" spans="4:4">
      <c r="D111059" s="571"/>
    </row>
    <row r="111060" spans="4:4">
      <c r="D111060" s="571"/>
    </row>
    <row r="111061" spans="4:4">
      <c r="D111061" s="571"/>
    </row>
    <row r="111062" spans="4:4">
      <c r="D111062" s="571"/>
    </row>
    <row r="111063" spans="4:4">
      <c r="D111063" s="571"/>
    </row>
    <row r="111064" spans="4:4">
      <c r="D111064" s="571"/>
    </row>
    <row r="111065" spans="4:4">
      <c r="D111065" s="571"/>
    </row>
    <row r="111066" spans="4:4">
      <c r="D111066" s="571"/>
    </row>
    <row r="111067" spans="4:4">
      <c r="D111067" s="571"/>
    </row>
    <row r="111068" spans="4:4">
      <c r="D111068" s="571"/>
    </row>
    <row r="111069" spans="4:4">
      <c r="D111069" s="571"/>
    </row>
    <row r="111070" spans="4:4">
      <c r="D111070" s="571"/>
    </row>
    <row r="111071" spans="4:4">
      <c r="D111071" s="571"/>
    </row>
    <row r="111072" spans="4:4">
      <c r="D111072" s="571"/>
    </row>
    <row r="111073" spans="4:4">
      <c r="D111073" s="571"/>
    </row>
    <row r="111074" spans="4:4">
      <c r="D111074" s="571"/>
    </row>
    <row r="111075" spans="4:4">
      <c r="D111075" s="571"/>
    </row>
    <row r="111076" spans="4:4">
      <c r="D111076" s="571"/>
    </row>
    <row r="111077" spans="4:4">
      <c r="D111077" s="571"/>
    </row>
    <row r="111078" spans="4:4">
      <c r="D111078" s="571"/>
    </row>
    <row r="111079" spans="4:4">
      <c r="D111079" s="571"/>
    </row>
    <row r="111080" spans="4:4">
      <c r="D111080" s="571"/>
    </row>
    <row r="111081" spans="4:4">
      <c r="D111081" s="571"/>
    </row>
    <row r="111082" spans="4:4">
      <c r="D111082" s="571"/>
    </row>
    <row r="111083" spans="4:4">
      <c r="D111083" s="571"/>
    </row>
    <row r="111084" spans="4:4">
      <c r="D111084" s="571"/>
    </row>
    <row r="111085" spans="4:4">
      <c r="D111085" s="571"/>
    </row>
    <row r="111086" spans="4:4">
      <c r="D111086" s="571"/>
    </row>
    <row r="111087" spans="4:4">
      <c r="D111087" s="571"/>
    </row>
    <row r="111088" spans="4:4">
      <c r="D111088" s="571"/>
    </row>
    <row r="111089" spans="4:4">
      <c r="D111089" s="571"/>
    </row>
    <row r="111090" spans="4:4">
      <c r="D111090" s="571"/>
    </row>
    <row r="111091" spans="4:4">
      <c r="D111091" s="571"/>
    </row>
    <row r="111092" spans="4:4">
      <c r="D111092" s="571"/>
    </row>
    <row r="111093" spans="4:4">
      <c r="D111093" s="571"/>
    </row>
    <row r="111094" spans="4:4">
      <c r="D111094" s="571"/>
    </row>
    <row r="111095" spans="4:4">
      <c r="D111095" s="571"/>
    </row>
    <row r="111096" spans="4:4">
      <c r="D111096" s="571"/>
    </row>
    <row r="111097" spans="4:4">
      <c r="D111097" s="571"/>
    </row>
    <row r="111098" spans="4:4">
      <c r="D111098" s="571"/>
    </row>
    <row r="111099" spans="4:4">
      <c r="D111099" s="571"/>
    </row>
    <row r="111100" spans="4:4">
      <c r="D111100" s="571"/>
    </row>
    <row r="111101" spans="4:4">
      <c r="D111101" s="571"/>
    </row>
    <row r="111102" spans="4:4">
      <c r="D111102" s="571"/>
    </row>
    <row r="111103" spans="4:4">
      <c r="D111103" s="571"/>
    </row>
    <row r="111104" spans="4:4">
      <c r="D111104" s="571"/>
    </row>
    <row r="111105" spans="4:4">
      <c r="D111105" s="571"/>
    </row>
    <row r="111106" spans="4:4">
      <c r="D111106" s="571"/>
    </row>
    <row r="111107" spans="4:4">
      <c r="D111107" s="571"/>
    </row>
    <row r="111108" spans="4:4">
      <c r="D111108" s="571"/>
    </row>
    <row r="111109" spans="4:4">
      <c r="D111109" s="571"/>
    </row>
    <row r="111110" spans="4:4">
      <c r="D111110" s="571"/>
    </row>
    <row r="111111" spans="4:4">
      <c r="D111111" s="571"/>
    </row>
    <row r="111112" spans="4:4">
      <c r="D111112" s="571"/>
    </row>
    <row r="111113" spans="4:4">
      <c r="D111113" s="571"/>
    </row>
    <row r="111114" spans="4:4">
      <c r="D111114" s="571"/>
    </row>
    <row r="111115" spans="4:4">
      <c r="D111115" s="571"/>
    </row>
    <row r="111116" spans="4:4">
      <c r="D111116" s="571"/>
    </row>
    <row r="111117" spans="4:4">
      <c r="D111117" s="571"/>
    </row>
    <row r="111118" spans="4:4">
      <c r="D111118" s="571"/>
    </row>
    <row r="111119" spans="4:4">
      <c r="D111119" s="571"/>
    </row>
    <row r="111120" spans="4:4">
      <c r="D111120" s="571"/>
    </row>
    <row r="111121" spans="4:4">
      <c r="D111121" s="571"/>
    </row>
    <row r="111122" spans="4:4">
      <c r="D111122" s="571"/>
    </row>
    <row r="111123" spans="4:4">
      <c r="D111123" s="571"/>
    </row>
    <row r="111124" spans="4:4">
      <c r="D111124" s="571"/>
    </row>
    <row r="111125" spans="4:4">
      <c r="D111125" s="571"/>
    </row>
    <row r="111126" spans="4:4">
      <c r="D111126" s="571"/>
    </row>
    <row r="111127" spans="4:4">
      <c r="D111127" s="571"/>
    </row>
    <row r="111128" spans="4:4">
      <c r="D111128" s="571"/>
    </row>
    <row r="111129" spans="4:4">
      <c r="D111129" s="571"/>
    </row>
    <row r="111130" spans="4:4">
      <c r="D111130" s="571"/>
    </row>
    <row r="111131" spans="4:4">
      <c r="D111131" s="571"/>
    </row>
    <row r="111132" spans="4:4">
      <c r="D111132" s="571"/>
    </row>
    <row r="111133" spans="4:4">
      <c r="D111133" s="571"/>
    </row>
    <row r="111134" spans="4:4">
      <c r="D111134" s="571"/>
    </row>
    <row r="111135" spans="4:4">
      <c r="D111135" s="571"/>
    </row>
    <row r="111136" spans="4:4">
      <c r="D111136" s="571"/>
    </row>
    <row r="111137" spans="4:4">
      <c r="D111137" s="571"/>
    </row>
    <row r="111138" spans="4:4">
      <c r="D111138" s="571"/>
    </row>
    <row r="111139" spans="4:4">
      <c r="D111139" s="571"/>
    </row>
    <row r="111140" spans="4:4">
      <c r="D111140" s="571"/>
    </row>
    <row r="111141" spans="4:4">
      <c r="D111141" s="571"/>
    </row>
    <row r="111142" spans="4:4">
      <c r="D111142" s="571"/>
    </row>
    <row r="111143" spans="4:4">
      <c r="D111143" s="571"/>
    </row>
    <row r="111144" spans="4:4">
      <c r="D111144" s="571"/>
    </row>
    <row r="111145" spans="4:4">
      <c r="D111145" s="571"/>
    </row>
    <row r="111146" spans="4:4">
      <c r="D111146" s="571"/>
    </row>
    <row r="111147" spans="4:4">
      <c r="D111147" s="571"/>
    </row>
    <row r="111148" spans="4:4">
      <c r="D111148" s="571"/>
    </row>
    <row r="111149" spans="4:4">
      <c r="D111149" s="571"/>
    </row>
    <row r="111150" spans="4:4">
      <c r="D111150" s="571"/>
    </row>
    <row r="111151" spans="4:4">
      <c r="D111151" s="571"/>
    </row>
    <row r="111152" spans="4:4">
      <c r="D111152" s="571"/>
    </row>
    <row r="111153" spans="4:4">
      <c r="D111153" s="571"/>
    </row>
    <row r="111154" spans="4:4">
      <c r="D111154" s="571"/>
    </row>
    <row r="111155" spans="4:4">
      <c r="D111155" s="571"/>
    </row>
    <row r="111156" spans="4:4">
      <c r="D111156" s="571"/>
    </row>
    <row r="111157" spans="4:4">
      <c r="D111157" s="571"/>
    </row>
    <row r="111158" spans="4:4">
      <c r="D111158" s="571"/>
    </row>
    <row r="111159" spans="4:4">
      <c r="D111159" s="571"/>
    </row>
    <row r="111160" spans="4:4">
      <c r="D111160" s="571"/>
    </row>
    <row r="111161" spans="4:4">
      <c r="D111161" s="571"/>
    </row>
    <row r="111162" spans="4:4">
      <c r="D111162" s="571"/>
    </row>
    <row r="111163" spans="4:4">
      <c r="D111163" s="571"/>
    </row>
    <row r="111164" spans="4:4">
      <c r="D111164" s="571"/>
    </row>
    <row r="111165" spans="4:4">
      <c r="D111165" s="571"/>
    </row>
    <row r="111166" spans="4:4">
      <c r="D111166" s="571"/>
    </row>
    <row r="111167" spans="4:4">
      <c r="D111167" s="571"/>
    </row>
    <row r="111168" spans="4:4">
      <c r="D111168" s="571"/>
    </row>
    <row r="111169" spans="4:4">
      <c r="D111169" s="571"/>
    </row>
    <row r="111170" spans="4:4">
      <c r="D111170" s="571"/>
    </row>
    <row r="111171" spans="4:4">
      <c r="D111171" s="571"/>
    </row>
    <row r="111172" spans="4:4">
      <c r="D111172" s="571"/>
    </row>
    <row r="111173" spans="4:4">
      <c r="D111173" s="571"/>
    </row>
    <row r="111174" spans="4:4">
      <c r="D111174" s="571"/>
    </row>
    <row r="111175" spans="4:4">
      <c r="D111175" s="571"/>
    </row>
    <row r="111176" spans="4:4">
      <c r="D111176" s="571"/>
    </row>
    <row r="111177" spans="4:4">
      <c r="D111177" s="571"/>
    </row>
    <row r="111178" spans="4:4">
      <c r="D111178" s="571"/>
    </row>
    <row r="111179" spans="4:4">
      <c r="D111179" s="571"/>
    </row>
    <row r="111180" spans="4:4">
      <c r="D111180" s="571"/>
    </row>
    <row r="111181" spans="4:4">
      <c r="D111181" s="571"/>
    </row>
    <row r="111182" spans="4:4">
      <c r="D111182" s="571"/>
    </row>
    <row r="111183" spans="4:4">
      <c r="D111183" s="571"/>
    </row>
    <row r="111184" spans="4:4">
      <c r="D111184" s="571"/>
    </row>
    <row r="111185" spans="4:4">
      <c r="D111185" s="571"/>
    </row>
    <row r="111186" spans="4:4">
      <c r="D111186" s="571"/>
    </row>
    <row r="111187" spans="4:4">
      <c r="D111187" s="571"/>
    </row>
    <row r="111188" spans="4:4">
      <c r="D111188" s="571"/>
    </row>
    <row r="111189" spans="4:4">
      <c r="D111189" s="571"/>
    </row>
    <row r="111190" spans="4:4">
      <c r="D111190" s="571"/>
    </row>
    <row r="111191" spans="4:4">
      <c r="D111191" s="571"/>
    </row>
    <row r="111192" spans="4:4">
      <c r="D111192" s="571"/>
    </row>
    <row r="111193" spans="4:4">
      <c r="D111193" s="571"/>
    </row>
    <row r="111194" spans="4:4">
      <c r="D111194" s="571"/>
    </row>
    <row r="111195" spans="4:4">
      <c r="D111195" s="571"/>
    </row>
    <row r="111196" spans="4:4">
      <c r="D111196" s="571"/>
    </row>
    <row r="111197" spans="4:4">
      <c r="D111197" s="571"/>
    </row>
    <row r="111198" spans="4:4">
      <c r="D111198" s="571"/>
    </row>
    <row r="111199" spans="4:4">
      <c r="D111199" s="571"/>
    </row>
    <row r="111200" spans="4:4">
      <c r="D111200" s="571"/>
    </row>
    <row r="111201" spans="4:4">
      <c r="D111201" s="571"/>
    </row>
    <row r="111202" spans="4:4">
      <c r="D111202" s="571"/>
    </row>
    <row r="111203" spans="4:4">
      <c r="D111203" s="571"/>
    </row>
    <row r="111204" spans="4:4">
      <c r="D111204" s="571"/>
    </row>
    <row r="111205" spans="4:4">
      <c r="D111205" s="571"/>
    </row>
    <row r="111206" spans="4:4">
      <c r="D111206" s="571"/>
    </row>
    <row r="111207" spans="4:4">
      <c r="D111207" s="571"/>
    </row>
    <row r="111208" spans="4:4">
      <c r="D111208" s="571"/>
    </row>
    <row r="111209" spans="4:4">
      <c r="D111209" s="571"/>
    </row>
    <row r="111210" spans="4:4">
      <c r="D111210" s="571"/>
    </row>
    <row r="111211" spans="4:4">
      <c r="D111211" s="571"/>
    </row>
    <row r="111212" spans="4:4">
      <c r="D111212" s="571"/>
    </row>
    <row r="111213" spans="4:4">
      <c r="D111213" s="571"/>
    </row>
    <row r="111214" spans="4:4">
      <c r="D111214" s="571"/>
    </row>
    <row r="111215" spans="4:4">
      <c r="D111215" s="571"/>
    </row>
    <row r="111216" spans="4:4">
      <c r="D111216" s="571"/>
    </row>
    <row r="111217" spans="4:4">
      <c r="D111217" s="571"/>
    </row>
    <row r="111218" spans="4:4">
      <c r="D111218" s="571"/>
    </row>
    <row r="111219" spans="4:4">
      <c r="D111219" s="571"/>
    </row>
    <row r="111220" spans="4:4">
      <c r="D111220" s="571"/>
    </row>
    <row r="111221" spans="4:4">
      <c r="D111221" s="571"/>
    </row>
    <row r="111222" spans="4:4">
      <c r="D111222" s="571"/>
    </row>
    <row r="111223" spans="4:4">
      <c r="D111223" s="571"/>
    </row>
    <row r="111224" spans="4:4">
      <c r="D111224" s="571"/>
    </row>
    <row r="111225" spans="4:4">
      <c r="D111225" s="571"/>
    </row>
    <row r="111226" spans="4:4">
      <c r="D111226" s="571"/>
    </row>
    <row r="111227" spans="4:4">
      <c r="D111227" s="571"/>
    </row>
    <row r="111228" spans="4:4">
      <c r="D111228" s="571"/>
    </row>
    <row r="111229" spans="4:4">
      <c r="D111229" s="571"/>
    </row>
    <row r="111230" spans="4:4">
      <c r="D111230" s="571"/>
    </row>
    <row r="111231" spans="4:4">
      <c r="D111231" s="571"/>
    </row>
    <row r="111232" spans="4:4">
      <c r="D111232" s="571"/>
    </row>
    <row r="111233" spans="4:4">
      <c r="D111233" s="571"/>
    </row>
    <row r="111234" spans="4:4">
      <c r="D111234" s="571"/>
    </row>
    <row r="111235" spans="4:4">
      <c r="D111235" s="571"/>
    </row>
    <row r="111236" spans="4:4">
      <c r="D111236" s="571"/>
    </row>
    <row r="111237" spans="4:4">
      <c r="D111237" s="571"/>
    </row>
    <row r="111238" spans="4:4">
      <c r="D111238" s="571"/>
    </row>
    <row r="111239" spans="4:4">
      <c r="D111239" s="571"/>
    </row>
    <row r="111240" spans="4:4">
      <c r="D111240" s="571"/>
    </row>
    <row r="111241" spans="4:4">
      <c r="D111241" s="571"/>
    </row>
    <row r="111242" spans="4:4">
      <c r="D111242" s="571"/>
    </row>
    <row r="111243" spans="4:4">
      <c r="D111243" s="571"/>
    </row>
    <row r="111244" spans="4:4">
      <c r="D111244" s="571"/>
    </row>
    <row r="111245" spans="4:4">
      <c r="D111245" s="571"/>
    </row>
    <row r="111246" spans="4:4">
      <c r="D111246" s="571"/>
    </row>
    <row r="111247" spans="4:4">
      <c r="D111247" s="571"/>
    </row>
    <row r="111248" spans="4:4">
      <c r="D111248" s="571"/>
    </row>
    <row r="111249" spans="4:4">
      <c r="D111249" s="571"/>
    </row>
    <row r="111250" spans="4:4">
      <c r="D111250" s="571"/>
    </row>
    <row r="111251" spans="4:4">
      <c r="D111251" s="571"/>
    </row>
    <row r="111252" spans="4:4">
      <c r="D111252" s="571"/>
    </row>
    <row r="111253" spans="4:4">
      <c r="D111253" s="571"/>
    </row>
    <row r="111254" spans="4:4">
      <c r="D111254" s="571"/>
    </row>
    <row r="111255" spans="4:4">
      <c r="D111255" s="571"/>
    </row>
    <row r="111256" spans="4:4">
      <c r="D111256" s="571"/>
    </row>
    <row r="111257" spans="4:4">
      <c r="D111257" s="571"/>
    </row>
    <row r="111258" spans="4:4">
      <c r="D111258" s="571"/>
    </row>
    <row r="111259" spans="4:4">
      <c r="D111259" s="571"/>
    </row>
    <row r="111260" spans="4:4">
      <c r="D111260" s="571"/>
    </row>
    <row r="111261" spans="4:4">
      <c r="D111261" s="571"/>
    </row>
    <row r="111262" spans="4:4">
      <c r="D111262" s="571"/>
    </row>
    <row r="111263" spans="4:4">
      <c r="D111263" s="571"/>
    </row>
    <row r="111264" spans="4:4">
      <c r="D111264" s="571"/>
    </row>
    <row r="111265" spans="4:4">
      <c r="D111265" s="571"/>
    </row>
    <row r="111266" spans="4:4">
      <c r="D111266" s="571"/>
    </row>
    <row r="111267" spans="4:4">
      <c r="D111267" s="571"/>
    </row>
    <row r="111268" spans="4:4">
      <c r="D111268" s="571"/>
    </row>
    <row r="111269" spans="4:4">
      <c r="D111269" s="571"/>
    </row>
    <row r="111270" spans="4:4">
      <c r="D111270" s="571"/>
    </row>
    <row r="111271" spans="4:4">
      <c r="D111271" s="571"/>
    </row>
    <row r="111272" spans="4:4">
      <c r="D111272" s="571"/>
    </row>
    <row r="111273" spans="4:4">
      <c r="D111273" s="571"/>
    </row>
    <row r="111274" spans="4:4">
      <c r="D111274" s="571"/>
    </row>
    <row r="111275" spans="4:4">
      <c r="D111275" s="571"/>
    </row>
    <row r="111276" spans="4:4">
      <c r="D111276" s="571"/>
    </row>
    <row r="111277" spans="4:4">
      <c r="D111277" s="571"/>
    </row>
    <row r="111278" spans="4:4">
      <c r="D111278" s="571"/>
    </row>
    <row r="111279" spans="4:4">
      <c r="D111279" s="571"/>
    </row>
    <row r="111280" spans="4:4">
      <c r="D111280" s="571"/>
    </row>
    <row r="111281" spans="4:4">
      <c r="D111281" s="571"/>
    </row>
    <row r="111282" spans="4:4">
      <c r="D111282" s="571"/>
    </row>
    <row r="111283" spans="4:4">
      <c r="D111283" s="571"/>
    </row>
    <row r="111284" spans="4:4">
      <c r="D111284" s="571"/>
    </row>
    <row r="111285" spans="4:4">
      <c r="D111285" s="571"/>
    </row>
    <row r="111286" spans="4:4">
      <c r="D111286" s="571"/>
    </row>
    <row r="111287" spans="4:4">
      <c r="D111287" s="571"/>
    </row>
    <row r="111288" spans="4:4">
      <c r="D111288" s="571"/>
    </row>
    <row r="111289" spans="4:4">
      <c r="D111289" s="571"/>
    </row>
    <row r="111290" spans="4:4">
      <c r="D111290" s="571"/>
    </row>
    <row r="111291" spans="4:4">
      <c r="D111291" s="571"/>
    </row>
    <row r="111292" spans="4:4">
      <c r="D111292" s="571"/>
    </row>
    <row r="111293" spans="4:4">
      <c r="D111293" s="571"/>
    </row>
    <row r="111294" spans="4:4">
      <c r="D111294" s="571"/>
    </row>
    <row r="111295" spans="4:4">
      <c r="D111295" s="571"/>
    </row>
    <row r="111296" spans="4:4">
      <c r="D111296" s="571"/>
    </row>
    <row r="111297" spans="4:4">
      <c r="D111297" s="571"/>
    </row>
    <row r="111298" spans="4:4">
      <c r="D111298" s="571"/>
    </row>
    <row r="111299" spans="4:4">
      <c r="D111299" s="571"/>
    </row>
    <row r="111300" spans="4:4">
      <c r="D111300" s="571"/>
    </row>
    <row r="111301" spans="4:4">
      <c r="D111301" s="571"/>
    </row>
    <row r="111302" spans="4:4">
      <c r="D111302" s="571"/>
    </row>
    <row r="111303" spans="4:4">
      <c r="D111303" s="571"/>
    </row>
    <row r="111304" spans="4:4">
      <c r="D111304" s="571"/>
    </row>
    <row r="111305" spans="4:4">
      <c r="D111305" s="571"/>
    </row>
    <row r="111306" spans="4:4">
      <c r="D111306" s="571"/>
    </row>
    <row r="111307" spans="4:4">
      <c r="D111307" s="571"/>
    </row>
    <row r="111308" spans="4:4">
      <c r="D111308" s="571"/>
    </row>
    <row r="111309" spans="4:4">
      <c r="D111309" s="571"/>
    </row>
    <row r="111310" spans="4:4">
      <c r="D111310" s="571"/>
    </row>
    <row r="111311" spans="4:4">
      <c r="D111311" s="571"/>
    </row>
    <row r="111312" spans="4:4">
      <c r="D111312" s="571"/>
    </row>
    <row r="111313" spans="4:4">
      <c r="D111313" s="571"/>
    </row>
    <row r="111314" spans="4:4">
      <c r="D111314" s="571"/>
    </row>
    <row r="111315" spans="4:4">
      <c r="D111315" s="571"/>
    </row>
    <row r="111316" spans="4:4">
      <c r="D111316" s="571"/>
    </row>
    <row r="111317" spans="4:4">
      <c r="D111317" s="571"/>
    </row>
    <row r="111318" spans="4:4">
      <c r="D111318" s="571"/>
    </row>
    <row r="111319" spans="4:4">
      <c r="D111319" s="571"/>
    </row>
    <row r="111320" spans="4:4">
      <c r="D111320" s="571"/>
    </row>
    <row r="111321" spans="4:4">
      <c r="D111321" s="571"/>
    </row>
    <row r="111322" spans="4:4">
      <c r="D111322" s="571"/>
    </row>
    <row r="111323" spans="4:4">
      <c r="D111323" s="571"/>
    </row>
    <row r="111324" spans="4:4">
      <c r="D111324" s="571"/>
    </row>
    <row r="111325" spans="4:4">
      <c r="D111325" s="571"/>
    </row>
    <row r="111326" spans="4:4">
      <c r="D111326" s="571"/>
    </row>
    <row r="111327" spans="4:4">
      <c r="D111327" s="571"/>
    </row>
    <row r="111328" spans="4:4">
      <c r="D111328" s="571"/>
    </row>
    <row r="111329" spans="4:4">
      <c r="D111329" s="571"/>
    </row>
    <row r="111330" spans="4:4">
      <c r="D111330" s="571"/>
    </row>
    <row r="111331" spans="4:4">
      <c r="D111331" s="571"/>
    </row>
    <row r="111332" spans="4:4">
      <c r="D111332" s="571"/>
    </row>
    <row r="111333" spans="4:4">
      <c r="D111333" s="571"/>
    </row>
    <row r="111334" spans="4:4">
      <c r="D111334" s="571"/>
    </row>
    <row r="111335" spans="4:4">
      <c r="D111335" s="571"/>
    </row>
    <row r="111336" spans="4:4">
      <c r="D111336" s="571"/>
    </row>
    <row r="111337" spans="4:4">
      <c r="D111337" s="571"/>
    </row>
    <row r="111338" spans="4:4">
      <c r="D111338" s="571"/>
    </row>
    <row r="111339" spans="4:4">
      <c r="D111339" s="571"/>
    </row>
    <row r="111340" spans="4:4">
      <c r="D111340" s="571"/>
    </row>
    <row r="111341" spans="4:4">
      <c r="D111341" s="571"/>
    </row>
    <row r="111342" spans="4:4">
      <c r="D111342" s="571"/>
    </row>
    <row r="111343" spans="4:4">
      <c r="D111343" s="571"/>
    </row>
    <row r="111344" spans="4:4">
      <c r="D111344" s="571"/>
    </row>
    <row r="111345" spans="4:4">
      <c r="D111345" s="571"/>
    </row>
    <row r="111346" spans="4:4">
      <c r="D111346" s="571"/>
    </row>
    <row r="111347" spans="4:4">
      <c r="D111347" s="571"/>
    </row>
    <row r="111348" spans="4:4">
      <c r="D111348" s="571"/>
    </row>
    <row r="111349" spans="4:4">
      <c r="D111349" s="571"/>
    </row>
    <row r="111350" spans="4:4">
      <c r="D111350" s="571"/>
    </row>
    <row r="111351" spans="4:4">
      <c r="D111351" s="571"/>
    </row>
    <row r="111352" spans="4:4">
      <c r="D111352" s="571"/>
    </row>
    <row r="111353" spans="4:4">
      <c r="D111353" s="571"/>
    </row>
    <row r="111354" spans="4:4">
      <c r="D111354" s="571"/>
    </row>
    <row r="111355" spans="4:4">
      <c r="D111355" s="571"/>
    </row>
    <row r="111356" spans="4:4">
      <c r="D111356" s="571"/>
    </row>
    <row r="111357" spans="4:4">
      <c r="D111357" s="571"/>
    </row>
    <row r="111358" spans="4:4">
      <c r="D111358" s="571"/>
    </row>
    <row r="111359" spans="4:4">
      <c r="D111359" s="571"/>
    </row>
    <row r="111360" spans="4:4">
      <c r="D111360" s="571"/>
    </row>
    <row r="111361" spans="4:4">
      <c r="D111361" s="571"/>
    </row>
    <row r="111362" spans="4:4">
      <c r="D111362" s="571"/>
    </row>
    <row r="111363" spans="4:4">
      <c r="D111363" s="571"/>
    </row>
    <row r="111364" spans="4:4">
      <c r="D111364" s="571"/>
    </row>
    <row r="111365" spans="4:4">
      <c r="D111365" s="571"/>
    </row>
    <row r="111366" spans="4:4">
      <c r="D111366" s="571"/>
    </row>
    <row r="111367" spans="4:4">
      <c r="D111367" s="571"/>
    </row>
    <row r="111368" spans="4:4">
      <c r="D111368" s="571"/>
    </row>
    <row r="111369" spans="4:4">
      <c r="D111369" s="571"/>
    </row>
    <row r="111370" spans="4:4">
      <c r="D111370" s="571"/>
    </row>
    <row r="111371" spans="4:4">
      <c r="D111371" s="571"/>
    </row>
    <row r="111372" spans="4:4">
      <c r="D111372" s="571"/>
    </row>
    <row r="111373" spans="4:4">
      <c r="D111373" s="571"/>
    </row>
    <row r="111374" spans="4:4">
      <c r="D111374" s="571"/>
    </row>
    <row r="111375" spans="4:4">
      <c r="D111375" s="571"/>
    </row>
    <row r="111376" spans="4:4">
      <c r="D111376" s="571"/>
    </row>
    <row r="111377" spans="4:4">
      <c r="D111377" s="571"/>
    </row>
    <row r="111378" spans="4:4">
      <c r="D111378" s="571"/>
    </row>
    <row r="111379" spans="4:4">
      <c r="D111379" s="571"/>
    </row>
    <row r="111380" spans="4:4">
      <c r="D111380" s="571"/>
    </row>
    <row r="111381" spans="4:4">
      <c r="D111381" s="571"/>
    </row>
    <row r="111382" spans="4:4">
      <c r="D111382" s="571"/>
    </row>
    <row r="111383" spans="4:4">
      <c r="D111383" s="571"/>
    </row>
    <row r="111384" spans="4:4">
      <c r="D111384" s="571"/>
    </row>
    <row r="111385" spans="4:4">
      <c r="D111385" s="571"/>
    </row>
    <row r="111386" spans="4:4">
      <c r="D111386" s="571"/>
    </row>
    <row r="111387" spans="4:4">
      <c r="D111387" s="571"/>
    </row>
    <row r="111388" spans="4:4">
      <c r="D111388" s="571"/>
    </row>
    <row r="111389" spans="4:4">
      <c r="D111389" s="571"/>
    </row>
    <row r="111390" spans="4:4">
      <c r="D111390" s="571"/>
    </row>
    <row r="111391" spans="4:4">
      <c r="D111391" s="571"/>
    </row>
    <row r="111392" spans="4:4">
      <c r="D111392" s="571"/>
    </row>
    <row r="111393" spans="4:4">
      <c r="D111393" s="571"/>
    </row>
    <row r="111394" spans="4:4">
      <c r="D111394" s="571"/>
    </row>
    <row r="111395" spans="4:4">
      <c r="D111395" s="571"/>
    </row>
    <row r="111396" spans="4:4">
      <c r="D111396" s="571"/>
    </row>
    <row r="111397" spans="4:4">
      <c r="D111397" s="571"/>
    </row>
    <row r="111398" spans="4:4">
      <c r="D111398" s="571"/>
    </row>
    <row r="111399" spans="4:4">
      <c r="D111399" s="571"/>
    </row>
    <row r="111400" spans="4:4">
      <c r="D111400" s="571"/>
    </row>
    <row r="111401" spans="4:4">
      <c r="D111401" s="571"/>
    </row>
    <row r="111402" spans="4:4">
      <c r="D111402" s="571"/>
    </row>
    <row r="111403" spans="4:4">
      <c r="D111403" s="571"/>
    </row>
    <row r="111404" spans="4:4">
      <c r="D111404" s="571"/>
    </row>
    <row r="111405" spans="4:4">
      <c r="D111405" s="571"/>
    </row>
    <row r="111406" spans="4:4">
      <c r="D111406" s="571"/>
    </row>
    <row r="111407" spans="4:4">
      <c r="D111407" s="571"/>
    </row>
    <row r="111408" spans="4:4">
      <c r="D111408" s="571"/>
    </row>
    <row r="111409" spans="4:4">
      <c r="D111409" s="571"/>
    </row>
    <row r="111410" spans="4:4">
      <c r="D111410" s="571"/>
    </row>
    <row r="111411" spans="4:4">
      <c r="D111411" s="571"/>
    </row>
    <row r="111412" spans="4:4">
      <c r="D111412" s="571"/>
    </row>
    <row r="111413" spans="4:4">
      <c r="D111413" s="571"/>
    </row>
    <row r="111414" spans="4:4">
      <c r="D111414" s="571"/>
    </row>
    <row r="111415" spans="4:4">
      <c r="D111415" s="571"/>
    </row>
    <row r="111416" spans="4:4">
      <c r="D111416" s="571"/>
    </row>
    <row r="111417" spans="4:4">
      <c r="D111417" s="571"/>
    </row>
    <row r="111418" spans="4:4">
      <c r="D111418" s="571"/>
    </row>
    <row r="111419" spans="4:4">
      <c r="D111419" s="571"/>
    </row>
    <row r="111420" spans="4:4">
      <c r="D111420" s="571"/>
    </row>
    <row r="111421" spans="4:4">
      <c r="D111421" s="571"/>
    </row>
    <row r="111422" spans="4:4">
      <c r="D111422" s="571"/>
    </row>
    <row r="111423" spans="4:4">
      <c r="D111423" s="571"/>
    </row>
    <row r="111424" spans="4:4">
      <c r="D111424" s="571"/>
    </row>
    <row r="111425" spans="4:4">
      <c r="D111425" s="571"/>
    </row>
    <row r="111426" spans="4:4">
      <c r="D111426" s="571"/>
    </row>
    <row r="111427" spans="4:4">
      <c r="D111427" s="571"/>
    </row>
    <row r="111428" spans="4:4">
      <c r="D111428" s="571"/>
    </row>
    <row r="111429" spans="4:4">
      <c r="D111429" s="571"/>
    </row>
    <row r="111430" spans="4:4">
      <c r="D111430" s="571"/>
    </row>
    <row r="111431" spans="4:4">
      <c r="D111431" s="571"/>
    </row>
    <row r="111432" spans="4:4">
      <c r="D111432" s="571"/>
    </row>
    <row r="111433" spans="4:4">
      <c r="D111433" s="571"/>
    </row>
    <row r="111434" spans="4:4">
      <c r="D111434" s="571"/>
    </row>
    <row r="111435" spans="4:4">
      <c r="D111435" s="571"/>
    </row>
    <row r="111436" spans="4:4">
      <c r="D111436" s="571"/>
    </row>
    <row r="111437" spans="4:4">
      <c r="D111437" s="571"/>
    </row>
    <row r="111438" spans="4:4">
      <c r="D111438" s="571"/>
    </row>
    <row r="111439" spans="4:4">
      <c r="D111439" s="571"/>
    </row>
    <row r="111440" spans="4:4">
      <c r="D111440" s="571"/>
    </row>
    <row r="111441" spans="4:4">
      <c r="D111441" s="571"/>
    </row>
    <row r="111442" spans="4:4">
      <c r="D111442" s="571"/>
    </row>
    <row r="111443" spans="4:4">
      <c r="D111443" s="571"/>
    </row>
    <row r="111444" spans="4:4">
      <c r="D111444" s="571"/>
    </row>
    <row r="111445" spans="4:4">
      <c r="D111445" s="571"/>
    </row>
    <row r="111446" spans="4:4">
      <c r="D111446" s="571"/>
    </row>
    <row r="111447" spans="4:4">
      <c r="D111447" s="571"/>
    </row>
    <row r="111448" spans="4:4">
      <c r="D111448" s="571"/>
    </row>
    <row r="111449" spans="4:4">
      <c r="D111449" s="571"/>
    </row>
    <row r="111450" spans="4:4">
      <c r="D111450" s="571"/>
    </row>
    <row r="111451" spans="4:4">
      <c r="D111451" s="571"/>
    </row>
    <row r="111452" spans="4:4">
      <c r="D111452" s="571"/>
    </row>
    <row r="111453" spans="4:4">
      <c r="D111453" s="571"/>
    </row>
    <row r="111454" spans="4:4">
      <c r="D111454" s="571"/>
    </row>
    <row r="111455" spans="4:4">
      <c r="D111455" s="571"/>
    </row>
    <row r="111456" spans="4:4">
      <c r="D111456" s="571"/>
    </row>
    <row r="111457" spans="4:4">
      <c r="D111457" s="571"/>
    </row>
    <row r="111458" spans="4:4">
      <c r="D111458" s="571"/>
    </row>
    <row r="111459" spans="4:4">
      <c r="D111459" s="571"/>
    </row>
    <row r="111460" spans="4:4">
      <c r="D111460" s="571"/>
    </row>
    <row r="111461" spans="4:4">
      <c r="D111461" s="571"/>
    </row>
    <row r="111462" spans="4:4">
      <c r="D111462" s="571"/>
    </row>
    <row r="111463" spans="4:4">
      <c r="D111463" s="571"/>
    </row>
    <row r="111464" spans="4:4">
      <c r="D111464" s="571"/>
    </row>
    <row r="111465" spans="4:4">
      <c r="D111465" s="571"/>
    </row>
    <row r="111466" spans="4:4">
      <c r="D111466" s="571"/>
    </row>
    <row r="111467" spans="4:4">
      <c r="D111467" s="571"/>
    </row>
    <row r="111468" spans="4:4">
      <c r="D111468" s="571"/>
    </row>
    <row r="111469" spans="4:4">
      <c r="D111469" s="571"/>
    </row>
    <row r="111470" spans="4:4">
      <c r="D111470" s="571"/>
    </row>
    <row r="111471" spans="4:4">
      <c r="D111471" s="571"/>
    </row>
    <row r="111472" spans="4:4">
      <c r="D111472" s="571"/>
    </row>
    <row r="111473" spans="4:4">
      <c r="D111473" s="571"/>
    </row>
    <row r="111474" spans="4:4">
      <c r="D111474" s="571"/>
    </row>
    <row r="111475" spans="4:4">
      <c r="D111475" s="571"/>
    </row>
    <row r="111476" spans="4:4">
      <c r="D111476" s="571"/>
    </row>
    <row r="111477" spans="4:4">
      <c r="D111477" s="571"/>
    </row>
    <row r="111478" spans="4:4">
      <c r="D111478" s="571"/>
    </row>
    <row r="111479" spans="4:4">
      <c r="D111479" s="571"/>
    </row>
    <row r="111480" spans="4:4">
      <c r="D111480" s="571"/>
    </row>
    <row r="111481" spans="4:4">
      <c r="D111481" s="571"/>
    </row>
    <row r="111482" spans="4:4">
      <c r="D111482" s="571"/>
    </row>
    <row r="111483" spans="4:4">
      <c r="D111483" s="571"/>
    </row>
    <row r="111484" spans="4:4">
      <c r="D111484" s="571"/>
    </row>
    <row r="111485" spans="4:4">
      <c r="D111485" s="571"/>
    </row>
    <row r="111486" spans="4:4">
      <c r="D111486" s="571"/>
    </row>
    <row r="111487" spans="4:4">
      <c r="D111487" s="571"/>
    </row>
    <row r="111488" spans="4:4">
      <c r="D111488" s="571"/>
    </row>
    <row r="111489" spans="4:4">
      <c r="D111489" s="571"/>
    </row>
    <row r="111490" spans="4:4">
      <c r="D111490" s="571"/>
    </row>
    <row r="111491" spans="4:4">
      <c r="D111491" s="571"/>
    </row>
    <row r="111492" spans="4:4">
      <c r="D111492" s="571"/>
    </row>
    <row r="111493" spans="4:4">
      <c r="D111493" s="571"/>
    </row>
    <row r="111494" spans="4:4">
      <c r="D111494" s="571"/>
    </row>
    <row r="111495" spans="4:4">
      <c r="D111495" s="571"/>
    </row>
    <row r="111496" spans="4:4">
      <c r="D111496" s="571"/>
    </row>
    <row r="111497" spans="4:4">
      <c r="D111497" s="571"/>
    </row>
    <row r="111498" spans="4:4">
      <c r="D111498" s="571"/>
    </row>
    <row r="111499" spans="4:4">
      <c r="D111499" s="571"/>
    </row>
    <row r="111500" spans="4:4">
      <c r="D111500" s="571"/>
    </row>
    <row r="111501" spans="4:4">
      <c r="D111501" s="571"/>
    </row>
    <row r="111502" spans="4:4">
      <c r="D111502" s="571"/>
    </row>
    <row r="111503" spans="4:4">
      <c r="D111503" s="571"/>
    </row>
    <row r="111504" spans="4:4">
      <c r="D111504" s="571"/>
    </row>
    <row r="111505" spans="4:4">
      <c r="D111505" s="571"/>
    </row>
    <row r="111506" spans="4:4">
      <c r="D111506" s="571"/>
    </row>
    <row r="111507" spans="4:4">
      <c r="D111507" s="571"/>
    </row>
    <row r="111508" spans="4:4">
      <c r="D111508" s="571"/>
    </row>
    <row r="111509" spans="4:4">
      <c r="D111509" s="571"/>
    </row>
    <row r="111510" spans="4:4">
      <c r="D111510" s="571"/>
    </row>
    <row r="111511" spans="4:4">
      <c r="D111511" s="571"/>
    </row>
    <row r="111512" spans="4:4">
      <c r="D111512" s="571"/>
    </row>
    <row r="111513" spans="4:4">
      <c r="D111513" s="571"/>
    </row>
    <row r="111514" spans="4:4">
      <c r="D111514" s="571"/>
    </row>
    <row r="111515" spans="4:4">
      <c r="D111515" s="571"/>
    </row>
    <row r="111516" spans="4:4">
      <c r="D111516" s="571"/>
    </row>
    <row r="111517" spans="4:4">
      <c r="D111517" s="571"/>
    </row>
    <row r="111518" spans="4:4">
      <c r="D111518" s="571"/>
    </row>
    <row r="111519" spans="4:4">
      <c r="D111519" s="571"/>
    </row>
    <row r="111520" spans="4:4">
      <c r="D111520" s="571"/>
    </row>
    <row r="111521" spans="4:4">
      <c r="D111521" s="571"/>
    </row>
    <row r="111522" spans="4:4">
      <c r="D111522" s="571"/>
    </row>
    <row r="111523" spans="4:4">
      <c r="D111523" s="571"/>
    </row>
    <row r="111524" spans="4:4">
      <c r="D111524" s="571"/>
    </row>
    <row r="111525" spans="4:4">
      <c r="D111525" s="571"/>
    </row>
    <row r="111526" spans="4:4">
      <c r="D111526" s="571"/>
    </row>
    <row r="111527" spans="4:4">
      <c r="D111527" s="571"/>
    </row>
    <row r="111528" spans="4:4">
      <c r="D111528" s="571"/>
    </row>
    <row r="111529" spans="4:4">
      <c r="D111529" s="571"/>
    </row>
    <row r="111530" spans="4:4">
      <c r="D111530" s="571"/>
    </row>
    <row r="111531" spans="4:4">
      <c r="D111531" s="571"/>
    </row>
    <row r="111532" spans="4:4">
      <c r="D111532" s="571"/>
    </row>
    <row r="111533" spans="4:4">
      <c r="D111533" s="571"/>
    </row>
    <row r="111534" spans="4:4">
      <c r="D111534" s="571"/>
    </row>
    <row r="111535" spans="4:4">
      <c r="D111535" s="571"/>
    </row>
    <row r="111536" spans="4:4">
      <c r="D111536" s="571"/>
    </row>
    <row r="111537" spans="4:4">
      <c r="D111537" s="571"/>
    </row>
    <row r="111538" spans="4:4">
      <c r="D111538" s="571"/>
    </row>
    <row r="111539" spans="4:4">
      <c r="D111539" s="571"/>
    </row>
    <row r="111540" spans="4:4">
      <c r="D111540" s="571"/>
    </row>
    <row r="111541" spans="4:4">
      <c r="D111541" s="571"/>
    </row>
    <row r="111542" spans="4:4">
      <c r="D111542" s="571"/>
    </row>
    <row r="111543" spans="4:4">
      <c r="D111543" s="571"/>
    </row>
    <row r="111544" spans="4:4">
      <c r="D111544" s="571"/>
    </row>
    <row r="111545" spans="4:4">
      <c r="D111545" s="571"/>
    </row>
    <row r="111546" spans="4:4">
      <c r="D111546" s="571"/>
    </row>
    <row r="111547" spans="4:4">
      <c r="D111547" s="571"/>
    </row>
    <row r="111548" spans="4:4">
      <c r="D111548" s="571"/>
    </row>
    <row r="111549" spans="4:4">
      <c r="D111549" s="571"/>
    </row>
    <row r="111550" spans="4:4">
      <c r="D111550" s="571"/>
    </row>
    <row r="111551" spans="4:4">
      <c r="D111551" s="571"/>
    </row>
    <row r="111552" spans="4:4">
      <c r="D111552" s="571"/>
    </row>
    <row r="111553" spans="4:4">
      <c r="D111553" s="571"/>
    </row>
    <row r="111554" spans="4:4">
      <c r="D111554" s="571"/>
    </row>
    <row r="111555" spans="4:4">
      <c r="D111555" s="571"/>
    </row>
    <row r="111556" spans="4:4">
      <c r="D111556" s="571"/>
    </row>
    <row r="111557" spans="4:4">
      <c r="D111557" s="571"/>
    </row>
    <row r="111558" spans="4:4">
      <c r="D111558" s="571"/>
    </row>
    <row r="111559" spans="4:4">
      <c r="D111559" s="571"/>
    </row>
    <row r="111560" spans="4:4">
      <c r="D111560" s="571"/>
    </row>
    <row r="111561" spans="4:4">
      <c r="D111561" s="571"/>
    </row>
    <row r="111562" spans="4:4">
      <c r="D111562" s="571"/>
    </row>
    <row r="111563" spans="4:4">
      <c r="D111563" s="571"/>
    </row>
    <row r="111564" spans="4:4">
      <c r="D111564" s="571"/>
    </row>
    <row r="111565" spans="4:4">
      <c r="D111565" s="571"/>
    </row>
    <row r="111566" spans="4:4">
      <c r="D111566" s="571"/>
    </row>
    <row r="111567" spans="4:4">
      <c r="D111567" s="571"/>
    </row>
    <row r="111568" spans="4:4">
      <c r="D111568" s="571"/>
    </row>
    <row r="111569" spans="4:4">
      <c r="D111569" s="571"/>
    </row>
    <row r="111570" spans="4:4">
      <c r="D111570" s="571"/>
    </row>
    <row r="111571" spans="4:4">
      <c r="D111571" s="571"/>
    </row>
    <row r="111572" spans="4:4">
      <c r="D111572" s="571"/>
    </row>
    <row r="111573" spans="4:4">
      <c r="D111573" s="571"/>
    </row>
    <row r="111574" spans="4:4">
      <c r="D111574" s="571"/>
    </row>
    <row r="111575" spans="4:4">
      <c r="D111575" s="571"/>
    </row>
    <row r="111576" spans="4:4">
      <c r="D111576" s="571"/>
    </row>
    <row r="111577" spans="4:4">
      <c r="D111577" s="571"/>
    </row>
    <row r="111578" spans="4:4">
      <c r="D111578" s="571"/>
    </row>
    <row r="111579" spans="4:4">
      <c r="D111579" s="571"/>
    </row>
    <row r="111580" spans="4:4">
      <c r="D111580" s="571"/>
    </row>
    <row r="111581" spans="4:4">
      <c r="D111581" s="571"/>
    </row>
    <row r="111582" spans="4:4">
      <c r="D111582" s="571"/>
    </row>
    <row r="111583" spans="4:4">
      <c r="D111583" s="571"/>
    </row>
    <row r="111584" spans="4:4">
      <c r="D111584" s="571"/>
    </row>
    <row r="111585" spans="4:4">
      <c r="D111585" s="571"/>
    </row>
    <row r="111586" spans="4:4">
      <c r="D111586" s="571"/>
    </row>
    <row r="111587" spans="4:4">
      <c r="D111587" s="571"/>
    </row>
    <row r="111588" spans="4:4">
      <c r="D111588" s="571"/>
    </row>
    <row r="111589" spans="4:4">
      <c r="D111589" s="571"/>
    </row>
    <row r="111590" spans="4:4">
      <c r="D111590" s="571"/>
    </row>
    <row r="111591" spans="4:4">
      <c r="D111591" s="571"/>
    </row>
    <row r="111592" spans="4:4">
      <c r="D111592" s="571"/>
    </row>
    <row r="111593" spans="4:4">
      <c r="D111593" s="571"/>
    </row>
    <row r="111594" spans="4:4">
      <c r="D111594" s="571"/>
    </row>
    <row r="111595" spans="4:4">
      <c r="D111595" s="571"/>
    </row>
    <row r="111596" spans="4:4">
      <c r="D111596" s="571"/>
    </row>
    <row r="111597" spans="4:4">
      <c r="D111597" s="571"/>
    </row>
    <row r="111598" spans="4:4">
      <c r="D111598" s="571"/>
    </row>
    <row r="111599" spans="4:4">
      <c r="D111599" s="571"/>
    </row>
    <row r="111600" spans="4:4">
      <c r="D111600" s="571"/>
    </row>
    <row r="111601" spans="4:4">
      <c r="D111601" s="571"/>
    </row>
    <row r="111602" spans="4:4">
      <c r="D111602" s="571"/>
    </row>
    <row r="111603" spans="4:4">
      <c r="D111603" s="571"/>
    </row>
    <row r="111604" spans="4:4">
      <c r="D111604" s="571"/>
    </row>
    <row r="111605" spans="4:4">
      <c r="D111605" s="571"/>
    </row>
    <row r="111606" spans="4:4">
      <c r="D111606" s="571"/>
    </row>
    <row r="111607" spans="4:4">
      <c r="D111607" s="571"/>
    </row>
    <row r="111608" spans="4:4">
      <c r="D111608" s="571"/>
    </row>
    <row r="111609" spans="4:4">
      <c r="D111609" s="571"/>
    </row>
    <row r="111610" spans="4:4">
      <c r="D111610" s="571"/>
    </row>
    <row r="111611" spans="4:4">
      <c r="D111611" s="571"/>
    </row>
    <row r="111612" spans="4:4">
      <c r="D111612" s="571"/>
    </row>
    <row r="111613" spans="4:4">
      <c r="D111613" s="571"/>
    </row>
    <row r="111614" spans="4:4">
      <c r="D111614" s="571"/>
    </row>
    <row r="111615" spans="4:4">
      <c r="D111615" s="571"/>
    </row>
    <row r="111616" spans="4:4">
      <c r="D111616" s="571"/>
    </row>
    <row r="111617" spans="4:4">
      <c r="D111617" s="571"/>
    </row>
    <row r="111618" spans="4:4">
      <c r="D111618" s="571"/>
    </row>
    <row r="111619" spans="4:4">
      <c r="D111619" s="571"/>
    </row>
    <row r="111620" spans="4:4">
      <c r="D111620" s="571"/>
    </row>
    <row r="111621" spans="4:4">
      <c r="D111621" s="571"/>
    </row>
    <row r="111622" spans="4:4">
      <c r="D111622" s="571"/>
    </row>
    <row r="111623" spans="4:4">
      <c r="D111623" s="571"/>
    </row>
    <row r="111624" spans="4:4">
      <c r="D111624" s="571"/>
    </row>
    <row r="111625" spans="4:4">
      <c r="D111625" s="571"/>
    </row>
    <row r="111626" spans="4:4">
      <c r="D111626" s="571"/>
    </row>
    <row r="111627" spans="4:4">
      <c r="D111627" s="571"/>
    </row>
    <row r="111628" spans="4:4">
      <c r="D111628" s="571"/>
    </row>
    <row r="111629" spans="4:4">
      <c r="D111629" s="571"/>
    </row>
    <row r="111630" spans="4:4">
      <c r="D111630" s="571"/>
    </row>
    <row r="111631" spans="4:4">
      <c r="D111631" s="571"/>
    </row>
    <row r="111632" spans="4:4">
      <c r="D111632" s="571"/>
    </row>
    <row r="111633" spans="4:4">
      <c r="D111633" s="571"/>
    </row>
    <row r="111634" spans="4:4">
      <c r="D111634" s="571"/>
    </row>
    <row r="111635" spans="4:4">
      <c r="D111635" s="571"/>
    </row>
    <row r="111636" spans="4:4">
      <c r="D111636" s="571"/>
    </row>
    <row r="111637" spans="4:4">
      <c r="D111637" s="571"/>
    </row>
    <row r="111638" spans="4:4">
      <c r="D111638" s="571"/>
    </row>
    <row r="111639" spans="4:4">
      <c r="D111639" s="571"/>
    </row>
    <row r="111640" spans="4:4">
      <c r="D111640" s="571"/>
    </row>
    <row r="111641" spans="4:4">
      <c r="D111641" s="571"/>
    </row>
    <row r="111642" spans="4:4">
      <c r="D111642" s="571"/>
    </row>
    <row r="111643" spans="4:4">
      <c r="D111643" s="571"/>
    </row>
    <row r="111644" spans="4:4">
      <c r="D111644" s="571"/>
    </row>
    <row r="111645" spans="4:4">
      <c r="D111645" s="571"/>
    </row>
    <row r="111646" spans="4:4">
      <c r="D111646" s="571"/>
    </row>
    <row r="111647" spans="4:4">
      <c r="D111647" s="571"/>
    </row>
    <row r="111648" spans="4:4">
      <c r="D111648" s="571"/>
    </row>
    <row r="111649" spans="4:4">
      <c r="D111649" s="571"/>
    </row>
    <row r="111650" spans="4:4">
      <c r="D111650" s="571"/>
    </row>
    <row r="111651" spans="4:4">
      <c r="D111651" s="571"/>
    </row>
    <row r="111652" spans="4:4">
      <c r="D111652" s="571"/>
    </row>
    <row r="111653" spans="4:4">
      <c r="D111653" s="571"/>
    </row>
    <row r="111654" spans="4:4">
      <c r="D111654" s="571"/>
    </row>
    <row r="111655" spans="4:4">
      <c r="D111655" s="571"/>
    </row>
    <row r="111656" spans="4:4">
      <c r="D111656" s="571"/>
    </row>
    <row r="111657" spans="4:4">
      <c r="D111657" s="571"/>
    </row>
    <row r="111658" spans="4:4">
      <c r="D111658" s="571"/>
    </row>
    <row r="111659" spans="4:4">
      <c r="D111659" s="571"/>
    </row>
    <row r="111660" spans="4:4">
      <c r="D111660" s="571"/>
    </row>
    <row r="111661" spans="4:4">
      <c r="D111661" s="571"/>
    </row>
    <row r="111662" spans="4:4">
      <c r="D111662" s="571"/>
    </row>
    <row r="111663" spans="4:4">
      <c r="D111663" s="571"/>
    </row>
    <row r="111664" spans="4:4">
      <c r="D111664" s="571"/>
    </row>
    <row r="111665" spans="4:4">
      <c r="D111665" s="571"/>
    </row>
    <row r="111666" spans="4:4">
      <c r="D111666" s="571"/>
    </row>
    <row r="111667" spans="4:4">
      <c r="D111667" s="571"/>
    </row>
    <row r="111668" spans="4:4">
      <c r="D111668" s="571"/>
    </row>
    <row r="111669" spans="4:4">
      <c r="D111669" s="571"/>
    </row>
    <row r="111670" spans="4:4">
      <c r="D111670" s="571"/>
    </row>
    <row r="111671" spans="4:4">
      <c r="D111671" s="571"/>
    </row>
    <row r="111672" spans="4:4">
      <c r="D111672" s="571"/>
    </row>
    <row r="111673" spans="4:4">
      <c r="D111673" s="571"/>
    </row>
    <row r="111674" spans="4:4">
      <c r="D111674" s="571"/>
    </row>
    <row r="111675" spans="4:4">
      <c r="D111675" s="571"/>
    </row>
    <row r="111676" spans="4:4">
      <c r="D111676" s="571"/>
    </row>
    <row r="111677" spans="4:4">
      <c r="D111677" s="571"/>
    </row>
    <row r="111678" spans="4:4">
      <c r="D111678" s="571"/>
    </row>
    <row r="111679" spans="4:4">
      <c r="D111679" s="571"/>
    </row>
    <row r="111680" spans="4:4">
      <c r="D111680" s="571"/>
    </row>
    <row r="111681" spans="4:4">
      <c r="D111681" s="571"/>
    </row>
    <row r="111682" spans="4:4">
      <c r="D111682" s="571"/>
    </row>
    <row r="111683" spans="4:4">
      <c r="D111683" s="571"/>
    </row>
    <row r="111684" spans="4:4">
      <c r="D111684" s="571"/>
    </row>
    <row r="111685" spans="4:4">
      <c r="D111685" s="571"/>
    </row>
    <row r="111686" spans="4:4">
      <c r="D111686" s="571"/>
    </row>
    <row r="111687" spans="4:4">
      <c r="D111687" s="571"/>
    </row>
    <row r="111688" spans="4:4">
      <c r="D111688" s="571"/>
    </row>
    <row r="111689" spans="4:4">
      <c r="D111689" s="571"/>
    </row>
    <row r="111690" spans="4:4">
      <c r="D111690" s="571"/>
    </row>
    <row r="111691" spans="4:4">
      <c r="D111691" s="571"/>
    </row>
    <row r="111692" spans="4:4">
      <c r="D111692" s="571"/>
    </row>
    <row r="111693" spans="4:4">
      <c r="D111693" s="571"/>
    </row>
    <row r="111694" spans="4:4">
      <c r="D111694" s="571"/>
    </row>
    <row r="111695" spans="4:4">
      <c r="D111695" s="571"/>
    </row>
    <row r="111696" spans="4:4">
      <c r="D111696" s="571"/>
    </row>
    <row r="111697" spans="4:4">
      <c r="D111697" s="571"/>
    </row>
    <row r="111698" spans="4:4">
      <c r="D111698" s="571"/>
    </row>
    <row r="111699" spans="4:4">
      <c r="D111699" s="571"/>
    </row>
    <row r="111700" spans="4:4">
      <c r="D111700" s="571"/>
    </row>
    <row r="111701" spans="4:4">
      <c r="D111701" s="571"/>
    </row>
    <row r="111702" spans="4:4">
      <c r="D111702" s="571"/>
    </row>
    <row r="111703" spans="4:4">
      <c r="D111703" s="571"/>
    </row>
    <row r="111704" spans="4:4">
      <c r="D111704" s="571"/>
    </row>
    <row r="111705" spans="4:4">
      <c r="D111705" s="571"/>
    </row>
    <row r="111706" spans="4:4">
      <c r="D111706" s="571"/>
    </row>
    <row r="111707" spans="4:4">
      <c r="D111707" s="571"/>
    </row>
    <row r="111708" spans="4:4">
      <c r="D111708" s="571"/>
    </row>
    <row r="111709" spans="4:4">
      <c r="D111709" s="571"/>
    </row>
    <row r="111710" spans="4:4">
      <c r="D111710" s="571"/>
    </row>
    <row r="111711" spans="4:4">
      <c r="D111711" s="571"/>
    </row>
    <row r="111712" spans="4:4">
      <c r="D111712" s="571"/>
    </row>
    <row r="111713" spans="4:4">
      <c r="D111713" s="571"/>
    </row>
    <row r="111714" spans="4:4">
      <c r="D111714" s="571"/>
    </row>
    <row r="111715" spans="4:4">
      <c r="D111715" s="571"/>
    </row>
    <row r="111716" spans="4:4">
      <c r="D111716" s="571"/>
    </row>
    <row r="111717" spans="4:4">
      <c r="D111717" s="571"/>
    </row>
    <row r="111718" spans="4:4">
      <c r="D111718" s="571"/>
    </row>
    <row r="111719" spans="4:4">
      <c r="D111719" s="571"/>
    </row>
    <row r="111720" spans="4:4">
      <c r="D111720" s="571"/>
    </row>
    <row r="111721" spans="4:4">
      <c r="D111721" s="571"/>
    </row>
    <row r="111722" spans="4:4">
      <c r="D111722" s="571"/>
    </row>
    <row r="111723" spans="4:4">
      <c r="D111723" s="571"/>
    </row>
    <row r="111724" spans="4:4">
      <c r="D111724" s="571"/>
    </row>
    <row r="111725" spans="4:4">
      <c r="D111725" s="571"/>
    </row>
    <row r="111726" spans="4:4">
      <c r="D111726" s="571"/>
    </row>
    <row r="111727" spans="4:4">
      <c r="D111727" s="571"/>
    </row>
    <row r="111728" spans="4:4">
      <c r="D111728" s="571"/>
    </row>
    <row r="111729" spans="4:4">
      <c r="D111729" s="571"/>
    </row>
    <row r="111730" spans="4:4">
      <c r="D111730" s="571"/>
    </row>
    <row r="111731" spans="4:4">
      <c r="D111731" s="571"/>
    </row>
    <row r="111732" spans="4:4">
      <c r="D111732" s="571"/>
    </row>
    <row r="111733" spans="4:4">
      <c r="D111733" s="571"/>
    </row>
    <row r="111734" spans="4:4">
      <c r="D111734" s="571"/>
    </row>
    <row r="111735" spans="4:4">
      <c r="D111735" s="571"/>
    </row>
    <row r="111736" spans="4:4">
      <c r="D111736" s="571"/>
    </row>
    <row r="111737" spans="4:4">
      <c r="D111737" s="571"/>
    </row>
    <row r="111738" spans="4:4">
      <c r="D111738" s="571"/>
    </row>
    <row r="111739" spans="4:4">
      <c r="D111739" s="571"/>
    </row>
    <row r="111740" spans="4:4">
      <c r="D111740" s="571"/>
    </row>
    <row r="111741" spans="4:4">
      <c r="D111741" s="571"/>
    </row>
    <row r="111742" spans="4:4">
      <c r="D111742" s="571"/>
    </row>
    <row r="111743" spans="4:4">
      <c r="D111743" s="571"/>
    </row>
    <row r="111744" spans="4:4">
      <c r="D111744" s="571"/>
    </row>
    <row r="111745" spans="4:4">
      <c r="D111745" s="571"/>
    </row>
    <row r="111746" spans="4:4">
      <c r="D111746" s="571"/>
    </row>
    <row r="111747" spans="4:4">
      <c r="D111747" s="571"/>
    </row>
    <row r="111748" spans="4:4">
      <c r="D111748" s="571"/>
    </row>
    <row r="111749" spans="4:4">
      <c r="D111749" s="571"/>
    </row>
    <row r="111750" spans="4:4">
      <c r="D111750" s="571"/>
    </row>
    <row r="111751" spans="4:4">
      <c r="D111751" s="571"/>
    </row>
    <row r="111752" spans="4:4">
      <c r="D111752" s="571"/>
    </row>
    <row r="111753" spans="4:4">
      <c r="D111753" s="571"/>
    </row>
    <row r="111754" spans="4:4">
      <c r="D111754" s="571"/>
    </row>
    <row r="111755" spans="4:4">
      <c r="D111755" s="571"/>
    </row>
    <row r="111756" spans="4:4">
      <c r="D111756" s="571"/>
    </row>
    <row r="111757" spans="4:4">
      <c r="D111757" s="571"/>
    </row>
    <row r="111758" spans="4:4">
      <c r="D111758" s="571"/>
    </row>
    <row r="111759" spans="4:4">
      <c r="D111759" s="571"/>
    </row>
    <row r="111760" spans="4:4">
      <c r="D111760" s="571"/>
    </row>
    <row r="111761" spans="4:4">
      <c r="D111761" s="571"/>
    </row>
    <row r="111762" spans="4:4">
      <c r="D111762" s="571"/>
    </row>
    <row r="111763" spans="4:4">
      <c r="D111763" s="571"/>
    </row>
    <row r="111764" spans="4:4">
      <c r="D111764" s="571"/>
    </row>
    <row r="111765" spans="4:4">
      <c r="D111765" s="571"/>
    </row>
    <row r="111766" spans="4:4">
      <c r="D111766" s="571"/>
    </row>
    <row r="111767" spans="4:4">
      <c r="D111767" s="571"/>
    </row>
    <row r="111768" spans="4:4">
      <c r="D111768" s="571"/>
    </row>
    <row r="111769" spans="4:4">
      <c r="D111769" s="571"/>
    </row>
    <row r="111770" spans="4:4">
      <c r="D111770" s="571"/>
    </row>
    <row r="111771" spans="4:4">
      <c r="D111771" s="571"/>
    </row>
    <row r="111772" spans="4:4">
      <c r="D111772" s="571"/>
    </row>
    <row r="111773" spans="4:4">
      <c r="D111773" s="571"/>
    </row>
    <row r="111774" spans="4:4">
      <c r="D111774" s="571"/>
    </row>
    <row r="111775" spans="4:4">
      <c r="D111775" s="571"/>
    </row>
    <row r="111776" spans="4:4">
      <c r="D111776" s="571"/>
    </row>
    <row r="111777" spans="4:4">
      <c r="D111777" s="571"/>
    </row>
    <row r="111778" spans="4:4">
      <c r="D111778" s="571"/>
    </row>
    <row r="111779" spans="4:4">
      <c r="D111779" s="571"/>
    </row>
    <row r="111780" spans="4:4">
      <c r="D111780" s="571"/>
    </row>
    <row r="111781" spans="4:4">
      <c r="D111781" s="571"/>
    </row>
    <row r="111782" spans="4:4">
      <c r="D111782" s="571"/>
    </row>
    <row r="111783" spans="4:4">
      <c r="D111783" s="571"/>
    </row>
    <row r="111784" spans="4:4">
      <c r="D111784" s="571"/>
    </row>
    <row r="111785" spans="4:4">
      <c r="D111785" s="571"/>
    </row>
    <row r="111786" spans="4:4">
      <c r="D111786" s="571"/>
    </row>
    <row r="111787" spans="4:4">
      <c r="D111787" s="571"/>
    </row>
    <row r="111788" spans="4:4">
      <c r="D111788" s="571"/>
    </row>
    <row r="111789" spans="4:4">
      <c r="D111789" s="571"/>
    </row>
    <row r="111790" spans="4:4">
      <c r="D111790" s="571"/>
    </row>
    <row r="111791" spans="4:4">
      <c r="D111791" s="571"/>
    </row>
    <row r="111792" spans="4:4">
      <c r="D111792" s="571"/>
    </row>
    <row r="111793" spans="4:4">
      <c r="D111793" s="571"/>
    </row>
    <row r="111794" spans="4:4">
      <c r="D111794" s="571"/>
    </row>
    <row r="111795" spans="4:4">
      <c r="D111795" s="571"/>
    </row>
    <row r="111796" spans="4:4">
      <c r="D111796" s="571"/>
    </row>
    <row r="111797" spans="4:4">
      <c r="D111797" s="571"/>
    </row>
    <row r="111798" spans="4:4">
      <c r="D111798" s="571"/>
    </row>
    <row r="111799" spans="4:4">
      <c r="D111799" s="571"/>
    </row>
    <row r="111800" spans="4:4">
      <c r="D111800" s="571"/>
    </row>
    <row r="111801" spans="4:4">
      <c r="D111801" s="571"/>
    </row>
    <row r="111802" spans="4:4">
      <c r="D111802" s="571"/>
    </row>
    <row r="111803" spans="4:4">
      <c r="D111803" s="571"/>
    </row>
    <row r="111804" spans="4:4">
      <c r="D111804" s="571"/>
    </row>
    <row r="111805" spans="4:4">
      <c r="D111805" s="571"/>
    </row>
    <row r="111806" spans="4:4">
      <c r="D111806" s="571"/>
    </row>
    <row r="111807" spans="4:4">
      <c r="D111807" s="571"/>
    </row>
    <row r="111808" spans="4:4">
      <c r="D111808" s="571"/>
    </row>
    <row r="111809" spans="4:4">
      <c r="D111809" s="571"/>
    </row>
    <row r="111810" spans="4:4">
      <c r="D111810" s="571"/>
    </row>
    <row r="111811" spans="4:4">
      <c r="D111811" s="571"/>
    </row>
    <row r="111812" spans="4:4">
      <c r="D111812" s="571"/>
    </row>
    <row r="111813" spans="4:4">
      <c r="D111813" s="571"/>
    </row>
    <row r="111814" spans="4:4">
      <c r="D111814" s="571"/>
    </row>
    <row r="111815" spans="4:4">
      <c r="D111815" s="571"/>
    </row>
    <row r="111816" spans="4:4">
      <c r="D111816" s="571"/>
    </row>
    <row r="111817" spans="4:4">
      <c r="D111817" s="571"/>
    </row>
    <row r="111818" spans="4:4">
      <c r="D111818" s="571"/>
    </row>
    <row r="111819" spans="4:4">
      <c r="D111819" s="571"/>
    </row>
    <row r="111820" spans="4:4">
      <c r="D111820" s="571"/>
    </row>
    <row r="111821" spans="4:4">
      <c r="D111821" s="571"/>
    </row>
    <row r="111822" spans="4:4">
      <c r="D111822" s="571"/>
    </row>
    <row r="111823" spans="4:4">
      <c r="D111823" s="571"/>
    </row>
    <row r="111824" spans="4:4">
      <c r="D111824" s="571"/>
    </row>
    <row r="111825" spans="4:4">
      <c r="D111825" s="571"/>
    </row>
    <row r="111826" spans="4:4">
      <c r="D111826" s="571"/>
    </row>
    <row r="111827" spans="4:4">
      <c r="D111827" s="571"/>
    </row>
    <row r="111828" spans="4:4">
      <c r="D111828" s="571"/>
    </row>
    <row r="111829" spans="4:4">
      <c r="D111829" s="571"/>
    </row>
    <row r="111830" spans="4:4">
      <c r="D111830" s="571"/>
    </row>
    <row r="111831" spans="4:4">
      <c r="D111831" s="571"/>
    </row>
    <row r="111832" spans="4:4">
      <c r="D111832" s="571"/>
    </row>
    <row r="111833" spans="4:4">
      <c r="D111833" s="571"/>
    </row>
    <row r="111834" spans="4:4">
      <c r="D111834" s="571"/>
    </row>
    <row r="111835" spans="4:4">
      <c r="D111835" s="571"/>
    </row>
    <row r="111836" spans="4:4">
      <c r="D111836" s="571"/>
    </row>
    <row r="111837" spans="4:4">
      <c r="D111837" s="571"/>
    </row>
    <row r="111838" spans="4:4">
      <c r="D111838" s="571"/>
    </row>
    <row r="111839" spans="4:4">
      <c r="D111839" s="571"/>
    </row>
    <row r="111840" spans="4:4">
      <c r="D111840" s="571"/>
    </row>
    <row r="111841" spans="4:4">
      <c r="D111841" s="571"/>
    </row>
    <row r="111842" spans="4:4">
      <c r="D111842" s="571"/>
    </row>
    <row r="111843" spans="4:4">
      <c r="D111843" s="571"/>
    </row>
    <row r="111844" spans="4:4">
      <c r="D111844" s="571"/>
    </row>
    <row r="111845" spans="4:4">
      <c r="D111845" s="571"/>
    </row>
    <row r="111846" spans="4:4">
      <c r="D111846" s="571"/>
    </row>
    <row r="111847" spans="4:4">
      <c r="D111847" s="571"/>
    </row>
    <row r="111848" spans="4:4">
      <c r="D111848" s="571"/>
    </row>
    <row r="111849" spans="4:4">
      <c r="D111849" s="571"/>
    </row>
    <row r="111850" spans="4:4">
      <c r="D111850" s="571"/>
    </row>
    <row r="111851" spans="4:4">
      <c r="D111851" s="571"/>
    </row>
    <row r="111852" spans="4:4">
      <c r="D111852" s="571"/>
    </row>
    <row r="111853" spans="4:4">
      <c r="D111853" s="571"/>
    </row>
    <row r="111854" spans="4:4">
      <c r="D111854" s="571"/>
    </row>
    <row r="111855" spans="4:4">
      <c r="D111855" s="571"/>
    </row>
    <row r="111856" spans="4:4">
      <c r="D111856" s="571"/>
    </row>
    <row r="111857" spans="4:4">
      <c r="D111857" s="571"/>
    </row>
    <row r="111858" spans="4:4">
      <c r="D111858" s="571"/>
    </row>
    <row r="111859" spans="4:4">
      <c r="D111859" s="571"/>
    </row>
    <row r="111860" spans="4:4">
      <c r="D111860" s="571"/>
    </row>
    <row r="111861" spans="4:4">
      <c r="D111861" s="571"/>
    </row>
    <row r="111862" spans="4:4">
      <c r="D111862" s="571"/>
    </row>
    <row r="111863" spans="4:4">
      <c r="D111863" s="571"/>
    </row>
    <row r="111864" spans="4:4">
      <c r="D111864" s="571"/>
    </row>
    <row r="111865" spans="4:4">
      <c r="D111865" s="571"/>
    </row>
    <row r="111866" spans="4:4">
      <c r="D111866" s="571"/>
    </row>
    <row r="111867" spans="4:4">
      <c r="D111867" s="571"/>
    </row>
    <row r="111868" spans="4:4">
      <c r="D111868" s="571"/>
    </row>
    <row r="111869" spans="4:4">
      <c r="D111869" s="571"/>
    </row>
    <row r="111870" spans="4:4">
      <c r="D111870" s="571"/>
    </row>
    <row r="111871" spans="4:4">
      <c r="D111871" s="571"/>
    </row>
    <row r="111872" spans="4:4">
      <c r="D111872" s="571"/>
    </row>
    <row r="111873" spans="4:4">
      <c r="D111873" s="571"/>
    </row>
    <row r="111874" spans="4:4">
      <c r="D111874" s="571"/>
    </row>
    <row r="111875" spans="4:4">
      <c r="D111875" s="571"/>
    </row>
    <row r="111876" spans="4:4">
      <c r="D111876" s="571"/>
    </row>
    <row r="111877" spans="4:4">
      <c r="D111877" s="571"/>
    </row>
    <row r="111878" spans="4:4">
      <c r="D111878" s="571"/>
    </row>
    <row r="111879" spans="4:4">
      <c r="D111879" s="571"/>
    </row>
    <row r="111880" spans="4:4">
      <c r="D111880" s="571"/>
    </row>
    <row r="111881" spans="4:4">
      <c r="D111881" s="571"/>
    </row>
    <row r="111882" spans="4:4">
      <c r="D111882" s="571"/>
    </row>
    <row r="111883" spans="4:4">
      <c r="D111883" s="571"/>
    </row>
    <row r="111884" spans="4:4">
      <c r="D111884" s="571"/>
    </row>
    <row r="111885" spans="4:4">
      <c r="D111885" s="571"/>
    </row>
    <row r="111886" spans="4:4">
      <c r="D111886" s="571"/>
    </row>
    <row r="111887" spans="4:4">
      <c r="D111887" s="571"/>
    </row>
    <row r="111888" spans="4:4">
      <c r="D111888" s="571"/>
    </row>
    <row r="111889" spans="4:4">
      <c r="D111889" s="571"/>
    </row>
    <row r="111890" spans="4:4">
      <c r="D111890" s="571"/>
    </row>
    <row r="111891" spans="4:4">
      <c r="D111891" s="571"/>
    </row>
    <row r="111892" spans="4:4">
      <c r="D111892" s="571"/>
    </row>
    <row r="111893" spans="4:4">
      <c r="D111893" s="571"/>
    </row>
    <row r="111894" spans="4:4">
      <c r="D111894" s="571"/>
    </row>
    <row r="111895" spans="4:4">
      <c r="D111895" s="571"/>
    </row>
    <row r="111896" spans="4:4">
      <c r="D111896" s="571"/>
    </row>
    <row r="111897" spans="4:4">
      <c r="D111897" s="571"/>
    </row>
    <row r="111898" spans="4:4">
      <c r="D111898" s="571"/>
    </row>
    <row r="111899" spans="4:4">
      <c r="D111899" s="571"/>
    </row>
    <row r="111900" spans="4:4">
      <c r="D111900" s="571"/>
    </row>
    <row r="111901" spans="4:4">
      <c r="D111901" s="571"/>
    </row>
    <row r="111902" spans="4:4">
      <c r="D111902" s="571"/>
    </row>
    <row r="111903" spans="4:4">
      <c r="D111903" s="571"/>
    </row>
    <row r="111904" spans="4:4">
      <c r="D111904" s="571"/>
    </row>
    <row r="111905" spans="4:4">
      <c r="D111905" s="571"/>
    </row>
    <row r="111906" spans="4:4">
      <c r="D111906" s="571"/>
    </row>
    <row r="111907" spans="4:4">
      <c r="D111907" s="571"/>
    </row>
    <row r="111908" spans="4:4">
      <c r="D111908" s="571"/>
    </row>
    <row r="111909" spans="4:4">
      <c r="D111909" s="571"/>
    </row>
    <row r="111910" spans="4:4">
      <c r="D111910" s="571"/>
    </row>
    <row r="111911" spans="4:4">
      <c r="D111911" s="571"/>
    </row>
    <row r="111912" spans="4:4">
      <c r="D111912" s="571"/>
    </row>
    <row r="111913" spans="4:4">
      <c r="D111913" s="571"/>
    </row>
    <row r="111914" spans="4:4">
      <c r="D111914" s="571"/>
    </row>
    <row r="111915" spans="4:4">
      <c r="D111915" s="571"/>
    </row>
    <row r="111916" spans="4:4">
      <c r="D111916" s="571"/>
    </row>
    <row r="111917" spans="4:4">
      <c r="D111917" s="571"/>
    </row>
    <row r="111918" spans="4:4">
      <c r="D111918" s="571"/>
    </row>
    <row r="111919" spans="4:4">
      <c r="D111919" s="571"/>
    </row>
    <row r="111920" spans="4:4">
      <c r="D111920" s="571"/>
    </row>
    <row r="111921" spans="4:4">
      <c r="D111921" s="571"/>
    </row>
    <row r="111922" spans="4:4">
      <c r="D111922" s="571"/>
    </row>
    <row r="111923" spans="4:4">
      <c r="D111923" s="571"/>
    </row>
    <row r="111924" spans="4:4">
      <c r="D111924" s="571"/>
    </row>
    <row r="111925" spans="4:4">
      <c r="D111925" s="571"/>
    </row>
    <row r="111926" spans="4:4">
      <c r="D111926" s="571"/>
    </row>
    <row r="111927" spans="4:4">
      <c r="D111927" s="571"/>
    </row>
    <row r="111928" spans="4:4">
      <c r="D111928" s="571"/>
    </row>
    <row r="111929" spans="4:4">
      <c r="D111929" s="571"/>
    </row>
    <row r="111930" spans="4:4">
      <c r="D111930" s="571"/>
    </row>
    <row r="111931" spans="4:4">
      <c r="D111931" s="571"/>
    </row>
    <row r="111932" spans="4:4">
      <c r="D111932" s="571"/>
    </row>
    <row r="111933" spans="4:4">
      <c r="D111933" s="571"/>
    </row>
    <row r="111934" spans="4:4">
      <c r="D111934" s="571"/>
    </row>
    <row r="111935" spans="4:4">
      <c r="D111935" s="571"/>
    </row>
    <row r="111936" spans="4:4">
      <c r="D111936" s="571"/>
    </row>
    <row r="111937" spans="4:4">
      <c r="D111937" s="571"/>
    </row>
    <row r="111938" spans="4:4">
      <c r="D111938" s="571"/>
    </row>
    <row r="111939" spans="4:4">
      <c r="D111939" s="571"/>
    </row>
    <row r="111940" spans="4:4">
      <c r="D111940" s="571"/>
    </row>
    <row r="111941" spans="4:4">
      <c r="D111941" s="571"/>
    </row>
    <row r="111942" spans="4:4">
      <c r="D111942" s="571"/>
    </row>
    <row r="111943" spans="4:4">
      <c r="D111943" s="571"/>
    </row>
    <row r="111944" spans="4:4">
      <c r="D111944" s="571"/>
    </row>
    <row r="111945" spans="4:4">
      <c r="D111945" s="571"/>
    </row>
    <row r="111946" spans="4:4">
      <c r="D111946" s="571"/>
    </row>
    <row r="111947" spans="4:4">
      <c r="D111947" s="571"/>
    </row>
    <row r="111948" spans="4:4">
      <c r="D111948" s="571"/>
    </row>
    <row r="111949" spans="4:4">
      <c r="D111949" s="571"/>
    </row>
    <row r="111950" spans="4:4">
      <c r="D111950" s="571"/>
    </row>
    <row r="111951" spans="4:4">
      <c r="D111951" s="571"/>
    </row>
    <row r="111952" spans="4:4">
      <c r="D111952" s="571"/>
    </row>
    <row r="111953" spans="4:4">
      <c r="D111953" s="571"/>
    </row>
    <row r="111954" spans="4:4">
      <c r="D111954" s="571"/>
    </row>
    <row r="111955" spans="4:4">
      <c r="D111955" s="571"/>
    </row>
    <row r="111956" spans="4:4">
      <c r="D111956" s="571"/>
    </row>
    <row r="111957" spans="4:4">
      <c r="D111957" s="571"/>
    </row>
    <row r="111958" spans="4:4">
      <c r="D111958" s="571"/>
    </row>
    <row r="111959" spans="4:4">
      <c r="D111959" s="571"/>
    </row>
    <row r="111960" spans="4:4">
      <c r="D111960" s="571"/>
    </row>
    <row r="111961" spans="4:4">
      <c r="D111961" s="571"/>
    </row>
    <row r="111962" spans="4:4">
      <c r="D111962" s="571"/>
    </row>
    <row r="111963" spans="4:4">
      <c r="D111963" s="571"/>
    </row>
    <row r="111964" spans="4:4">
      <c r="D111964" s="571"/>
    </row>
    <row r="111965" spans="4:4">
      <c r="D111965" s="571"/>
    </row>
    <row r="111966" spans="4:4">
      <c r="D111966" s="571"/>
    </row>
    <row r="111967" spans="4:4">
      <c r="D111967" s="571"/>
    </row>
    <row r="111968" spans="4:4">
      <c r="D111968" s="571"/>
    </row>
    <row r="111969" spans="4:4">
      <c r="D111969" s="571"/>
    </row>
    <row r="111970" spans="4:4">
      <c r="D111970" s="571"/>
    </row>
    <row r="111971" spans="4:4">
      <c r="D111971" s="571"/>
    </row>
    <row r="111972" spans="4:4">
      <c r="D111972" s="571"/>
    </row>
    <row r="111973" spans="4:4">
      <c r="D111973" s="571"/>
    </row>
    <row r="111974" spans="4:4">
      <c r="D111974" s="571"/>
    </row>
    <row r="111975" spans="4:4">
      <c r="D111975" s="571"/>
    </row>
    <row r="111976" spans="4:4">
      <c r="D111976" s="571"/>
    </row>
    <row r="111977" spans="4:4">
      <c r="D111977" s="571"/>
    </row>
    <row r="111978" spans="4:4">
      <c r="D111978" s="571"/>
    </row>
    <row r="111979" spans="4:4">
      <c r="D111979" s="571"/>
    </row>
    <row r="111980" spans="4:4">
      <c r="D111980" s="571"/>
    </row>
    <row r="111981" spans="4:4">
      <c r="D111981" s="571"/>
    </row>
    <row r="111982" spans="4:4">
      <c r="D111982" s="571"/>
    </row>
    <row r="111983" spans="4:4">
      <c r="D111983" s="571"/>
    </row>
    <row r="111984" spans="4:4">
      <c r="D111984" s="571"/>
    </row>
    <row r="111985" spans="4:4">
      <c r="D111985" s="571"/>
    </row>
    <row r="111986" spans="4:4">
      <c r="D111986" s="571"/>
    </row>
    <row r="111987" spans="4:4">
      <c r="D111987" s="571"/>
    </row>
    <row r="111988" spans="4:4">
      <c r="D111988" s="571"/>
    </row>
    <row r="111989" spans="4:4">
      <c r="D111989" s="571"/>
    </row>
    <row r="111990" spans="4:4">
      <c r="D111990" s="571"/>
    </row>
    <row r="111991" spans="4:4">
      <c r="D111991" s="571"/>
    </row>
    <row r="111992" spans="4:4">
      <c r="D111992" s="571"/>
    </row>
    <row r="111993" spans="4:4">
      <c r="D111993" s="571"/>
    </row>
    <row r="111994" spans="4:4">
      <c r="D111994" s="571"/>
    </row>
    <row r="111995" spans="4:4">
      <c r="D111995" s="571"/>
    </row>
    <row r="111996" spans="4:4">
      <c r="D111996" s="571"/>
    </row>
    <row r="111997" spans="4:4">
      <c r="D111997" s="571"/>
    </row>
    <row r="111998" spans="4:4">
      <c r="D111998" s="571"/>
    </row>
    <row r="111999" spans="4:4">
      <c r="D111999" s="571"/>
    </row>
    <row r="112000" spans="4:4">
      <c r="D112000" s="571"/>
    </row>
    <row r="112001" spans="4:4">
      <c r="D112001" s="571"/>
    </row>
    <row r="112002" spans="4:4">
      <c r="D112002" s="571"/>
    </row>
    <row r="112003" spans="4:4">
      <c r="D112003" s="571"/>
    </row>
    <row r="112004" spans="4:4">
      <c r="D112004" s="571"/>
    </row>
    <row r="112005" spans="4:4">
      <c r="D112005" s="571"/>
    </row>
    <row r="112006" spans="4:4">
      <c r="D112006" s="571"/>
    </row>
    <row r="112007" spans="4:4">
      <c r="D112007" s="571"/>
    </row>
    <row r="112008" spans="4:4">
      <c r="D112008" s="571"/>
    </row>
    <row r="112009" spans="4:4">
      <c r="D112009" s="571"/>
    </row>
    <row r="112010" spans="4:4">
      <c r="D112010" s="571"/>
    </row>
    <row r="112011" spans="4:4">
      <c r="D112011" s="571"/>
    </row>
    <row r="112012" spans="4:4">
      <c r="D112012" s="571"/>
    </row>
    <row r="112013" spans="4:4">
      <c r="D112013" s="571"/>
    </row>
    <row r="112014" spans="4:4">
      <c r="D112014" s="571"/>
    </row>
    <row r="112015" spans="4:4">
      <c r="D112015" s="571"/>
    </row>
    <row r="112016" spans="4:4">
      <c r="D112016" s="571"/>
    </row>
    <row r="112017" spans="4:4">
      <c r="D112017" s="571"/>
    </row>
    <row r="112018" spans="4:4">
      <c r="D112018" s="571"/>
    </row>
    <row r="112019" spans="4:4">
      <c r="D112019" s="571"/>
    </row>
    <row r="112020" spans="4:4">
      <c r="D112020" s="571"/>
    </row>
    <row r="112021" spans="4:4">
      <c r="D112021" s="571"/>
    </row>
    <row r="112022" spans="4:4">
      <c r="D112022" s="571"/>
    </row>
    <row r="112023" spans="4:4">
      <c r="D112023" s="571"/>
    </row>
    <row r="112024" spans="4:4">
      <c r="D112024" s="571"/>
    </row>
    <row r="112025" spans="4:4">
      <c r="D112025" s="571"/>
    </row>
    <row r="112026" spans="4:4">
      <c r="D112026" s="571"/>
    </row>
    <row r="112027" spans="4:4">
      <c r="D112027" s="571"/>
    </row>
    <row r="112028" spans="4:4">
      <c r="D112028" s="571"/>
    </row>
    <row r="112029" spans="4:4">
      <c r="D112029" s="571"/>
    </row>
    <row r="112030" spans="4:4">
      <c r="D112030" s="571"/>
    </row>
    <row r="112031" spans="4:4">
      <c r="D112031" s="571"/>
    </row>
    <row r="112032" spans="4:4">
      <c r="D112032" s="571"/>
    </row>
    <row r="112033" spans="4:4">
      <c r="D112033" s="571"/>
    </row>
    <row r="112034" spans="4:4">
      <c r="D112034" s="571"/>
    </row>
    <row r="112035" spans="4:4">
      <c r="D112035" s="571"/>
    </row>
    <row r="112036" spans="4:4">
      <c r="D112036" s="571"/>
    </row>
    <row r="112037" spans="4:4">
      <c r="D112037" s="571"/>
    </row>
    <row r="112038" spans="4:4">
      <c r="D112038" s="571"/>
    </row>
    <row r="112039" spans="4:4">
      <c r="D112039" s="571"/>
    </row>
    <row r="112040" spans="4:4">
      <c r="D112040" s="571"/>
    </row>
    <row r="112041" spans="4:4">
      <c r="D112041" s="571"/>
    </row>
    <row r="112042" spans="4:4">
      <c r="D112042" s="571"/>
    </row>
    <row r="112043" spans="4:4">
      <c r="D112043" s="571"/>
    </row>
    <row r="112044" spans="4:4">
      <c r="D112044" s="571"/>
    </row>
    <row r="112045" spans="4:4">
      <c r="D112045" s="571"/>
    </row>
    <row r="112046" spans="4:4">
      <c r="D112046" s="571"/>
    </row>
    <row r="112047" spans="4:4">
      <c r="D112047" s="571"/>
    </row>
    <row r="112048" spans="4:4">
      <c r="D112048" s="571"/>
    </row>
    <row r="112049" spans="4:4">
      <c r="D112049" s="571"/>
    </row>
    <row r="112050" spans="4:4">
      <c r="D112050" s="571"/>
    </row>
    <row r="112051" spans="4:4">
      <c r="D112051" s="571"/>
    </row>
    <row r="112052" spans="4:4">
      <c r="D112052" s="571"/>
    </row>
    <row r="112053" spans="4:4">
      <c r="D112053" s="571"/>
    </row>
    <row r="112054" spans="4:4">
      <c r="D112054" s="571"/>
    </row>
    <row r="112055" spans="4:4">
      <c r="D112055" s="571"/>
    </row>
    <row r="112056" spans="4:4">
      <c r="D112056" s="571"/>
    </row>
    <row r="112057" spans="4:4">
      <c r="D112057" s="571"/>
    </row>
    <row r="112058" spans="4:4">
      <c r="D112058" s="571"/>
    </row>
    <row r="112059" spans="4:4">
      <c r="D112059" s="571"/>
    </row>
    <row r="112060" spans="4:4">
      <c r="D112060" s="571"/>
    </row>
    <row r="112061" spans="4:4">
      <c r="D112061" s="571"/>
    </row>
    <row r="112062" spans="4:4">
      <c r="D112062" s="571"/>
    </row>
    <row r="112063" spans="4:4">
      <c r="D112063" s="571"/>
    </row>
    <row r="112064" spans="4:4">
      <c r="D112064" s="571"/>
    </row>
    <row r="112065" spans="4:4">
      <c r="D112065" s="571"/>
    </row>
    <row r="112066" spans="4:4">
      <c r="D112066" s="571"/>
    </row>
    <row r="112067" spans="4:4">
      <c r="D112067" s="571"/>
    </row>
    <row r="112068" spans="4:4">
      <c r="D112068" s="571"/>
    </row>
    <row r="112069" spans="4:4">
      <c r="D112069" s="571"/>
    </row>
    <row r="112070" spans="4:4">
      <c r="D112070" s="571"/>
    </row>
    <row r="112071" spans="4:4">
      <c r="D112071" s="571"/>
    </row>
    <row r="112072" spans="4:4">
      <c r="D112072" s="571"/>
    </row>
    <row r="112073" spans="4:4">
      <c r="D112073" s="571"/>
    </row>
    <row r="112074" spans="4:4">
      <c r="D112074" s="571"/>
    </row>
    <row r="112075" spans="4:4">
      <c r="D112075" s="571"/>
    </row>
    <row r="112076" spans="4:4">
      <c r="D112076" s="571"/>
    </row>
    <row r="112077" spans="4:4">
      <c r="D112077" s="571"/>
    </row>
    <row r="112078" spans="4:4">
      <c r="D112078" s="571"/>
    </row>
    <row r="112079" spans="4:4">
      <c r="D112079" s="571"/>
    </row>
    <row r="112080" spans="4:4">
      <c r="D112080" s="571"/>
    </row>
    <row r="112081" spans="4:4">
      <c r="D112081" s="571"/>
    </row>
    <row r="112082" spans="4:4">
      <c r="D112082" s="571"/>
    </row>
    <row r="112083" spans="4:4">
      <c r="D112083" s="571"/>
    </row>
    <row r="112084" spans="4:4">
      <c r="D112084" s="571"/>
    </row>
    <row r="112085" spans="4:4">
      <c r="D112085" s="571"/>
    </row>
    <row r="112086" spans="4:4">
      <c r="D112086" s="571"/>
    </row>
    <row r="112087" spans="4:4">
      <c r="D112087" s="571"/>
    </row>
    <row r="112088" spans="4:4">
      <c r="D112088" s="571"/>
    </row>
    <row r="112089" spans="4:4">
      <c r="D112089" s="571"/>
    </row>
    <row r="112090" spans="4:4">
      <c r="D112090" s="571"/>
    </row>
    <row r="112091" spans="4:4">
      <c r="D112091" s="571"/>
    </row>
    <row r="112092" spans="4:4">
      <c r="D112092" s="571"/>
    </row>
    <row r="112093" spans="4:4">
      <c r="D112093" s="571"/>
    </row>
    <row r="112094" spans="4:4">
      <c r="D112094" s="571"/>
    </row>
    <row r="112095" spans="4:4">
      <c r="D112095" s="571"/>
    </row>
    <row r="112096" spans="4:4">
      <c r="D112096" s="571"/>
    </row>
    <row r="112097" spans="4:4">
      <c r="D112097" s="571"/>
    </row>
    <row r="112098" spans="4:4">
      <c r="D112098" s="571"/>
    </row>
    <row r="112099" spans="4:4">
      <c r="D112099" s="571"/>
    </row>
    <row r="112100" spans="4:4">
      <c r="D112100" s="571"/>
    </row>
    <row r="112101" spans="4:4">
      <c r="D112101" s="571"/>
    </row>
    <row r="112102" spans="4:4">
      <c r="D112102" s="571"/>
    </row>
    <row r="112103" spans="4:4">
      <c r="D112103" s="571"/>
    </row>
    <row r="112104" spans="4:4">
      <c r="D112104" s="571"/>
    </row>
    <row r="112105" spans="4:4">
      <c r="D112105" s="571"/>
    </row>
    <row r="112106" spans="4:4">
      <c r="D112106" s="571"/>
    </row>
    <row r="112107" spans="4:4">
      <c r="D112107" s="571"/>
    </row>
    <row r="112108" spans="4:4">
      <c r="D112108" s="571"/>
    </row>
    <row r="112109" spans="4:4">
      <c r="D112109" s="571"/>
    </row>
    <row r="112110" spans="4:4">
      <c r="D112110" s="571"/>
    </row>
    <row r="112111" spans="4:4">
      <c r="D112111" s="571"/>
    </row>
    <row r="112112" spans="4:4">
      <c r="D112112" s="571"/>
    </row>
    <row r="112113" spans="4:4">
      <c r="D112113" s="571"/>
    </row>
    <row r="112114" spans="4:4">
      <c r="D112114" s="571"/>
    </row>
    <row r="112115" spans="4:4">
      <c r="D112115" s="571"/>
    </row>
    <row r="112116" spans="4:4">
      <c r="D112116" s="571"/>
    </row>
    <row r="112117" spans="4:4">
      <c r="D112117" s="571"/>
    </row>
    <row r="112118" spans="4:4">
      <c r="D112118" s="571"/>
    </row>
    <row r="112119" spans="4:4">
      <c r="D112119" s="571"/>
    </row>
    <row r="112120" spans="4:4">
      <c r="D112120" s="571"/>
    </row>
    <row r="112121" spans="4:4">
      <c r="D112121" s="571"/>
    </row>
    <row r="112122" spans="4:4">
      <c r="D112122" s="571"/>
    </row>
    <row r="112123" spans="4:4">
      <c r="D112123" s="571"/>
    </row>
    <row r="112124" spans="4:4">
      <c r="D112124" s="571"/>
    </row>
    <row r="112125" spans="4:4">
      <c r="D112125" s="571"/>
    </row>
    <row r="112126" spans="4:4">
      <c r="D112126" s="571"/>
    </row>
    <row r="112127" spans="4:4">
      <c r="D112127" s="571"/>
    </row>
    <row r="112128" spans="4:4">
      <c r="D112128" s="571"/>
    </row>
    <row r="112129" spans="4:4">
      <c r="D112129" s="571"/>
    </row>
    <row r="112130" spans="4:4">
      <c r="D112130" s="571"/>
    </row>
    <row r="112131" spans="4:4">
      <c r="D112131" s="571"/>
    </row>
    <row r="112132" spans="4:4">
      <c r="D112132" s="571"/>
    </row>
    <row r="112133" spans="4:4">
      <c r="D112133" s="571"/>
    </row>
    <row r="112134" spans="4:4">
      <c r="D112134" s="571"/>
    </row>
    <row r="112135" spans="4:4">
      <c r="D112135" s="571"/>
    </row>
    <row r="112136" spans="4:4">
      <c r="D112136" s="571"/>
    </row>
    <row r="112137" spans="4:4">
      <c r="D112137" s="571"/>
    </row>
    <row r="112138" spans="4:4">
      <c r="D112138" s="571"/>
    </row>
    <row r="112139" spans="4:4">
      <c r="D112139" s="571"/>
    </row>
    <row r="112140" spans="4:4">
      <c r="D112140" s="571"/>
    </row>
    <row r="112141" spans="4:4">
      <c r="D112141" s="571"/>
    </row>
    <row r="112142" spans="4:4">
      <c r="D112142" s="571"/>
    </row>
    <row r="112143" spans="4:4">
      <c r="D112143" s="571"/>
    </row>
    <row r="112144" spans="4:4">
      <c r="D112144" s="571"/>
    </row>
    <row r="112145" spans="4:4">
      <c r="D112145" s="571"/>
    </row>
    <row r="112146" spans="4:4">
      <c r="D112146" s="571"/>
    </row>
    <row r="112147" spans="4:4">
      <c r="D112147" s="571"/>
    </row>
    <row r="112148" spans="4:4">
      <c r="D112148" s="571"/>
    </row>
    <row r="112149" spans="4:4">
      <c r="D112149" s="571"/>
    </row>
    <row r="112150" spans="4:4">
      <c r="D112150" s="571"/>
    </row>
    <row r="112151" spans="4:4">
      <c r="D112151" s="571"/>
    </row>
    <row r="112152" spans="4:4">
      <c r="D112152" s="571"/>
    </row>
    <row r="112153" spans="4:4">
      <c r="D112153" s="571"/>
    </row>
    <row r="112154" spans="4:4">
      <c r="D112154" s="571"/>
    </row>
    <row r="112155" spans="4:4">
      <c r="D112155" s="571"/>
    </row>
    <row r="112156" spans="4:4">
      <c r="D112156" s="571"/>
    </row>
    <row r="112157" spans="4:4">
      <c r="D112157" s="571"/>
    </row>
    <row r="112158" spans="4:4">
      <c r="D112158" s="571"/>
    </row>
    <row r="112159" spans="4:4">
      <c r="D112159" s="571"/>
    </row>
    <row r="112160" spans="4:4">
      <c r="D112160" s="571"/>
    </row>
    <row r="112161" spans="4:4">
      <c r="D112161" s="571"/>
    </row>
    <row r="112162" spans="4:4">
      <c r="D112162" s="571"/>
    </row>
    <row r="112163" spans="4:4">
      <c r="D112163" s="571"/>
    </row>
    <row r="112164" spans="4:4">
      <c r="D112164" s="571"/>
    </row>
    <row r="112165" spans="4:4">
      <c r="D112165" s="571"/>
    </row>
    <row r="112166" spans="4:4">
      <c r="D112166" s="571"/>
    </row>
    <row r="112167" spans="4:4">
      <c r="D112167" s="571"/>
    </row>
    <row r="112168" spans="4:4">
      <c r="D112168" s="571"/>
    </row>
    <row r="112169" spans="4:4">
      <c r="D112169" s="571"/>
    </row>
    <row r="112170" spans="4:4">
      <c r="D112170" s="571"/>
    </row>
    <row r="112171" spans="4:4">
      <c r="D112171" s="571"/>
    </row>
    <row r="112172" spans="4:4">
      <c r="D112172" s="571"/>
    </row>
    <row r="112173" spans="4:4">
      <c r="D112173" s="571"/>
    </row>
    <row r="112174" spans="4:4">
      <c r="D112174" s="571"/>
    </row>
    <row r="112175" spans="4:4">
      <c r="D112175" s="571"/>
    </row>
    <row r="112176" spans="4:4">
      <c r="D112176" s="571"/>
    </row>
    <row r="112177" spans="4:4">
      <c r="D112177" s="571"/>
    </row>
    <row r="112178" spans="4:4">
      <c r="D112178" s="571"/>
    </row>
    <row r="112179" spans="4:4">
      <c r="D112179" s="571"/>
    </row>
    <row r="112180" spans="4:4">
      <c r="D112180" s="571"/>
    </row>
    <row r="112181" spans="4:4">
      <c r="D112181" s="571"/>
    </row>
    <row r="112182" spans="4:4">
      <c r="D112182" s="571"/>
    </row>
    <row r="112183" spans="4:4">
      <c r="D112183" s="571"/>
    </row>
    <row r="112184" spans="4:4">
      <c r="D112184" s="571"/>
    </row>
    <row r="112185" spans="4:4">
      <c r="D112185" s="571"/>
    </row>
    <row r="112186" spans="4:4">
      <c r="D112186" s="571"/>
    </row>
    <row r="112187" spans="4:4">
      <c r="D112187" s="571"/>
    </row>
    <row r="112188" spans="4:4">
      <c r="D112188" s="571"/>
    </row>
    <row r="112189" spans="4:4">
      <c r="D112189" s="571"/>
    </row>
    <row r="112190" spans="4:4">
      <c r="D112190" s="571"/>
    </row>
    <row r="112191" spans="4:4">
      <c r="D112191" s="571"/>
    </row>
    <row r="112192" spans="4:4">
      <c r="D112192" s="571"/>
    </row>
    <row r="112193" spans="4:4">
      <c r="D112193" s="571"/>
    </row>
    <row r="112194" spans="4:4">
      <c r="D112194" s="571"/>
    </row>
    <row r="112195" spans="4:4">
      <c r="D112195" s="571"/>
    </row>
    <row r="112196" spans="4:4">
      <c r="D112196" s="571"/>
    </row>
    <row r="112197" spans="4:4">
      <c r="D112197" s="571"/>
    </row>
    <row r="112198" spans="4:4">
      <c r="D112198" s="571"/>
    </row>
    <row r="112199" spans="4:4">
      <c r="D112199" s="571"/>
    </row>
    <row r="112200" spans="4:4">
      <c r="D112200" s="571"/>
    </row>
    <row r="112201" spans="4:4">
      <c r="D112201" s="571"/>
    </row>
    <row r="112202" spans="4:4">
      <c r="D112202" s="571"/>
    </row>
    <row r="112203" spans="4:4">
      <c r="D112203" s="571"/>
    </row>
    <row r="112204" spans="4:4">
      <c r="D112204" s="571"/>
    </row>
    <row r="112205" spans="4:4">
      <c r="D112205" s="571"/>
    </row>
    <row r="112206" spans="4:4">
      <c r="D112206" s="571"/>
    </row>
    <row r="112207" spans="4:4">
      <c r="D112207" s="571"/>
    </row>
    <row r="112208" spans="4:4">
      <c r="D112208" s="571"/>
    </row>
    <row r="112209" spans="4:4">
      <c r="D112209" s="571"/>
    </row>
    <row r="112210" spans="4:4">
      <c r="D112210" s="571"/>
    </row>
    <row r="112211" spans="4:4">
      <c r="D112211" s="571"/>
    </row>
    <row r="112212" spans="4:4">
      <c r="D112212" s="571"/>
    </row>
    <row r="112213" spans="4:4">
      <c r="D112213" s="571"/>
    </row>
    <row r="112214" spans="4:4">
      <c r="D112214" s="571"/>
    </row>
    <row r="112215" spans="4:4">
      <c r="D112215" s="571"/>
    </row>
    <row r="112216" spans="4:4">
      <c r="D112216" s="571"/>
    </row>
    <row r="112217" spans="4:4">
      <c r="D112217" s="571"/>
    </row>
    <row r="112218" spans="4:4">
      <c r="D112218" s="571"/>
    </row>
    <row r="112219" spans="4:4">
      <c r="D112219" s="571"/>
    </row>
    <row r="112220" spans="4:4">
      <c r="D112220" s="571"/>
    </row>
    <row r="112221" spans="4:4">
      <c r="D112221" s="571"/>
    </row>
    <row r="112222" spans="4:4">
      <c r="D112222" s="571"/>
    </row>
    <row r="112223" spans="4:4">
      <c r="D112223" s="571"/>
    </row>
    <row r="112224" spans="4:4">
      <c r="D112224" s="571"/>
    </row>
    <row r="112225" spans="4:4">
      <c r="D112225" s="571"/>
    </row>
    <row r="112226" spans="4:4">
      <c r="D112226" s="571"/>
    </row>
    <row r="112227" spans="4:4">
      <c r="D112227" s="571"/>
    </row>
    <row r="112228" spans="4:4">
      <c r="D112228" s="571"/>
    </row>
    <row r="112229" spans="4:4">
      <c r="D112229" s="571"/>
    </row>
    <row r="112230" spans="4:4">
      <c r="D112230" s="571"/>
    </row>
    <row r="112231" spans="4:4">
      <c r="D112231" s="571"/>
    </row>
    <row r="112232" spans="4:4">
      <c r="D112232" s="571"/>
    </row>
    <row r="112233" spans="4:4">
      <c r="D112233" s="571"/>
    </row>
    <row r="112234" spans="4:4">
      <c r="D112234" s="571"/>
    </row>
    <row r="112235" spans="4:4">
      <c r="D112235" s="571"/>
    </row>
    <row r="112236" spans="4:4">
      <c r="D112236" s="571"/>
    </row>
    <row r="112237" spans="4:4">
      <c r="D112237" s="571"/>
    </row>
    <row r="112238" spans="4:4">
      <c r="D112238" s="571"/>
    </row>
    <row r="112239" spans="4:4">
      <c r="D112239" s="571"/>
    </row>
    <row r="112240" spans="4:4">
      <c r="D112240" s="571"/>
    </row>
    <row r="112241" spans="4:4">
      <c r="D112241" s="571"/>
    </row>
    <row r="112242" spans="4:4">
      <c r="D112242" s="571"/>
    </row>
    <row r="112243" spans="4:4">
      <c r="D112243" s="571"/>
    </row>
    <row r="112244" spans="4:4">
      <c r="D112244" s="571"/>
    </row>
    <row r="112245" spans="4:4">
      <c r="D112245" s="571"/>
    </row>
    <row r="112246" spans="4:4">
      <c r="D112246" s="571"/>
    </row>
    <row r="112247" spans="4:4">
      <c r="D112247" s="571"/>
    </row>
    <row r="112248" spans="4:4">
      <c r="D112248" s="571"/>
    </row>
    <row r="112249" spans="4:4">
      <c r="D112249" s="571"/>
    </row>
    <row r="112250" spans="4:4">
      <c r="D112250" s="571"/>
    </row>
    <row r="112251" spans="4:4">
      <c r="D112251" s="571"/>
    </row>
    <row r="112252" spans="4:4">
      <c r="D112252" s="571"/>
    </row>
    <row r="112253" spans="4:4">
      <c r="D112253" s="571"/>
    </row>
    <row r="112254" spans="4:4">
      <c r="D112254" s="571"/>
    </row>
    <row r="112255" spans="4:4">
      <c r="D112255" s="571"/>
    </row>
    <row r="112256" spans="4:4">
      <c r="D112256" s="571"/>
    </row>
    <row r="112257" spans="4:4">
      <c r="D112257" s="571"/>
    </row>
    <row r="112258" spans="4:4">
      <c r="D112258" s="571"/>
    </row>
    <row r="112259" spans="4:4">
      <c r="D112259" s="571"/>
    </row>
    <row r="112260" spans="4:4">
      <c r="D112260" s="571"/>
    </row>
    <row r="112261" spans="4:4">
      <c r="D112261" s="571"/>
    </row>
    <row r="112262" spans="4:4">
      <c r="D112262" s="571"/>
    </row>
    <row r="112263" spans="4:4">
      <c r="D112263" s="571"/>
    </row>
    <row r="112264" spans="4:4">
      <c r="D112264" s="571"/>
    </row>
    <row r="112265" spans="4:4">
      <c r="D112265" s="571"/>
    </row>
    <row r="112266" spans="4:4">
      <c r="D112266" s="571"/>
    </row>
    <row r="112267" spans="4:4">
      <c r="D112267" s="571"/>
    </row>
    <row r="112268" spans="4:4">
      <c r="D112268" s="571"/>
    </row>
    <row r="112269" spans="4:4">
      <c r="D112269" s="571"/>
    </row>
    <row r="112270" spans="4:4">
      <c r="D112270" s="571"/>
    </row>
    <row r="112271" spans="4:4">
      <c r="D112271" s="571"/>
    </row>
    <row r="112272" spans="4:4">
      <c r="D112272" s="571"/>
    </row>
    <row r="112273" spans="4:4">
      <c r="D112273" s="571"/>
    </row>
    <row r="112274" spans="4:4">
      <c r="D112274" s="571"/>
    </row>
    <row r="112275" spans="4:4">
      <c r="D112275" s="571"/>
    </row>
    <row r="112276" spans="4:4">
      <c r="D112276" s="571"/>
    </row>
    <row r="112277" spans="4:4">
      <c r="D112277" s="571"/>
    </row>
    <row r="112278" spans="4:4">
      <c r="D112278" s="571"/>
    </row>
    <row r="112279" spans="4:4">
      <c r="D112279" s="571"/>
    </row>
    <row r="112280" spans="4:4">
      <c r="D112280" s="571"/>
    </row>
    <row r="112281" spans="4:4">
      <c r="D112281" s="571"/>
    </row>
    <row r="112282" spans="4:4">
      <c r="D112282" s="571"/>
    </row>
    <row r="112283" spans="4:4">
      <c r="D112283" s="571"/>
    </row>
    <row r="112284" spans="4:4">
      <c r="D112284" s="571"/>
    </row>
    <row r="112285" spans="4:4">
      <c r="D112285" s="571"/>
    </row>
    <row r="112286" spans="4:4">
      <c r="D112286" s="571"/>
    </row>
    <row r="112287" spans="4:4">
      <c r="D112287" s="571"/>
    </row>
    <row r="112288" spans="4:4">
      <c r="D112288" s="571"/>
    </row>
    <row r="112289" spans="4:4">
      <c r="D112289" s="571"/>
    </row>
    <row r="112290" spans="4:4">
      <c r="D112290" s="571"/>
    </row>
    <row r="112291" spans="4:4">
      <c r="D112291" s="571"/>
    </row>
    <row r="112292" spans="4:4">
      <c r="D112292" s="571"/>
    </row>
    <row r="112293" spans="4:4">
      <c r="D112293" s="571"/>
    </row>
    <row r="112294" spans="4:4">
      <c r="D112294" s="571"/>
    </row>
    <row r="112295" spans="4:4">
      <c r="D112295" s="571"/>
    </row>
    <row r="112296" spans="4:4">
      <c r="D112296" s="571"/>
    </row>
    <row r="112297" spans="4:4">
      <c r="D112297" s="571"/>
    </row>
    <row r="112298" spans="4:4">
      <c r="D112298" s="571"/>
    </row>
    <row r="112299" spans="4:4">
      <c r="D112299" s="571"/>
    </row>
    <row r="112300" spans="4:4">
      <c r="D112300" s="571"/>
    </row>
    <row r="112301" spans="4:4">
      <c r="D112301" s="571"/>
    </row>
    <row r="112302" spans="4:4">
      <c r="D112302" s="571"/>
    </row>
    <row r="112303" spans="4:4">
      <c r="D112303" s="571"/>
    </row>
    <row r="112304" spans="4:4">
      <c r="D112304" s="571"/>
    </row>
    <row r="112305" spans="4:4">
      <c r="D112305" s="571"/>
    </row>
    <row r="112306" spans="4:4">
      <c r="D112306" s="571"/>
    </row>
    <row r="112307" spans="4:4">
      <c r="D112307" s="571"/>
    </row>
    <row r="112308" spans="4:4">
      <c r="D112308" s="571"/>
    </row>
    <row r="112309" spans="4:4">
      <c r="D112309" s="571"/>
    </row>
    <row r="112310" spans="4:4">
      <c r="D112310" s="571"/>
    </row>
    <row r="112311" spans="4:4">
      <c r="D112311" s="571"/>
    </row>
    <row r="112312" spans="4:4">
      <c r="D112312" s="571"/>
    </row>
    <row r="112313" spans="4:4">
      <c r="D112313" s="571"/>
    </row>
    <row r="112314" spans="4:4">
      <c r="D112314" s="571"/>
    </row>
    <row r="112315" spans="4:4">
      <c r="D112315" s="571"/>
    </row>
    <row r="112316" spans="4:4">
      <c r="D112316" s="571"/>
    </row>
    <row r="112317" spans="4:4">
      <c r="D112317" s="571"/>
    </row>
    <row r="112318" spans="4:4">
      <c r="D112318" s="571"/>
    </row>
    <row r="112319" spans="4:4">
      <c r="D112319" s="571"/>
    </row>
    <row r="112320" spans="4:4">
      <c r="D112320" s="571"/>
    </row>
    <row r="112321" spans="4:4">
      <c r="D112321" s="571"/>
    </row>
    <row r="112322" spans="4:4">
      <c r="D112322" s="571"/>
    </row>
    <row r="112323" spans="4:4">
      <c r="D112323" s="571"/>
    </row>
    <row r="112324" spans="4:4">
      <c r="D112324" s="571"/>
    </row>
    <row r="112325" spans="4:4">
      <c r="D112325" s="571"/>
    </row>
    <row r="112326" spans="4:4">
      <c r="D112326" s="571"/>
    </row>
    <row r="112327" spans="4:4">
      <c r="D112327" s="571"/>
    </row>
    <row r="112328" spans="4:4">
      <c r="D112328" s="571"/>
    </row>
    <row r="112329" spans="4:4">
      <c r="D112329" s="571"/>
    </row>
    <row r="112330" spans="4:4">
      <c r="D112330" s="571"/>
    </row>
    <row r="112331" spans="4:4">
      <c r="D112331" s="571"/>
    </row>
    <row r="112332" spans="4:4">
      <c r="D112332" s="571"/>
    </row>
    <row r="112333" spans="4:4">
      <c r="D112333" s="571"/>
    </row>
    <row r="112334" spans="4:4">
      <c r="D112334" s="571"/>
    </row>
    <row r="112335" spans="4:4">
      <c r="D112335" s="571"/>
    </row>
    <row r="112336" spans="4:4">
      <c r="D112336" s="571"/>
    </row>
    <row r="112337" spans="4:4">
      <c r="D112337" s="571"/>
    </row>
    <row r="112338" spans="4:4">
      <c r="D112338" s="571"/>
    </row>
    <row r="112339" spans="4:4">
      <c r="D112339" s="571"/>
    </row>
    <row r="112340" spans="4:4">
      <c r="D112340" s="571"/>
    </row>
    <row r="112341" spans="4:4">
      <c r="D112341" s="571"/>
    </row>
    <row r="112342" spans="4:4">
      <c r="D112342" s="571"/>
    </row>
    <row r="112343" spans="4:4">
      <c r="D112343" s="571"/>
    </row>
    <row r="112344" spans="4:4">
      <c r="D112344" s="571"/>
    </row>
    <row r="112345" spans="4:4">
      <c r="D112345" s="571"/>
    </row>
    <row r="112346" spans="4:4">
      <c r="D112346" s="571"/>
    </row>
    <row r="112347" spans="4:4">
      <c r="D112347" s="571"/>
    </row>
    <row r="112348" spans="4:4">
      <c r="D112348" s="571"/>
    </row>
    <row r="112349" spans="4:4">
      <c r="D112349" s="571"/>
    </row>
    <row r="112350" spans="4:4">
      <c r="D112350" s="571"/>
    </row>
    <row r="112351" spans="4:4">
      <c r="D112351" s="571"/>
    </row>
    <row r="112352" spans="4:4">
      <c r="D112352" s="571"/>
    </row>
    <row r="112353" spans="4:4">
      <c r="D112353" s="571"/>
    </row>
    <row r="112354" spans="4:4">
      <c r="D112354" s="571"/>
    </row>
    <row r="112355" spans="4:4">
      <c r="D112355" s="571"/>
    </row>
    <row r="112356" spans="4:4">
      <c r="D112356" s="571"/>
    </row>
    <row r="112357" spans="4:4">
      <c r="D112357" s="571"/>
    </row>
    <row r="112358" spans="4:4">
      <c r="D112358" s="571"/>
    </row>
    <row r="112359" spans="4:4">
      <c r="D112359" s="571"/>
    </row>
    <row r="112360" spans="4:4">
      <c r="D112360" s="571"/>
    </row>
    <row r="112361" spans="4:4">
      <c r="D112361" s="571"/>
    </row>
    <row r="112362" spans="4:4">
      <c r="D112362" s="571"/>
    </row>
    <row r="112363" spans="4:4">
      <c r="D112363" s="571"/>
    </row>
    <row r="112364" spans="4:4">
      <c r="D112364" s="571"/>
    </row>
    <row r="112365" spans="4:4">
      <c r="D112365" s="571"/>
    </row>
    <row r="112366" spans="4:4">
      <c r="D112366" s="571"/>
    </row>
    <row r="112367" spans="4:4">
      <c r="D112367" s="571"/>
    </row>
    <row r="112368" spans="4:4">
      <c r="D112368" s="571"/>
    </row>
    <row r="112369" spans="4:4">
      <c r="D112369" s="571"/>
    </row>
    <row r="112370" spans="4:4">
      <c r="D112370" s="571"/>
    </row>
    <row r="112371" spans="4:4">
      <c r="D112371" s="571"/>
    </row>
    <row r="112372" spans="4:4">
      <c r="D112372" s="571"/>
    </row>
    <row r="112373" spans="4:4">
      <c r="D112373" s="571"/>
    </row>
    <row r="112374" spans="4:4">
      <c r="D112374" s="571"/>
    </row>
    <row r="112375" spans="4:4">
      <c r="D112375" s="571"/>
    </row>
    <row r="112376" spans="4:4">
      <c r="D112376" s="571"/>
    </row>
    <row r="112377" spans="4:4">
      <c r="D112377" s="571"/>
    </row>
    <row r="112378" spans="4:4">
      <c r="D112378" s="571"/>
    </row>
    <row r="112379" spans="4:4">
      <c r="D112379" s="571"/>
    </row>
    <row r="112380" spans="4:4">
      <c r="D112380" s="571"/>
    </row>
    <row r="112381" spans="4:4">
      <c r="D112381" s="571"/>
    </row>
    <row r="112382" spans="4:4">
      <c r="D112382" s="571"/>
    </row>
    <row r="112383" spans="4:4">
      <c r="D112383" s="571"/>
    </row>
    <row r="112384" spans="4:4">
      <c r="D112384" s="571"/>
    </row>
    <row r="112385" spans="4:4">
      <c r="D112385" s="571"/>
    </row>
    <row r="112386" spans="4:4">
      <c r="D112386" s="571"/>
    </row>
    <row r="112387" spans="4:4">
      <c r="D112387" s="571"/>
    </row>
    <row r="112388" spans="4:4">
      <c r="D112388" s="571"/>
    </row>
    <row r="112389" spans="4:4">
      <c r="D112389" s="571"/>
    </row>
    <row r="112390" spans="4:4">
      <c r="D112390" s="571"/>
    </row>
    <row r="112391" spans="4:4">
      <c r="D112391" s="571"/>
    </row>
    <row r="112392" spans="4:4">
      <c r="D112392" s="571"/>
    </row>
    <row r="112393" spans="4:4">
      <c r="D112393" s="571"/>
    </row>
    <row r="112394" spans="4:4">
      <c r="D112394" s="571"/>
    </row>
    <row r="112395" spans="4:4">
      <c r="D112395" s="571"/>
    </row>
    <row r="112396" spans="4:4">
      <c r="D112396" s="571"/>
    </row>
    <row r="112397" spans="4:4">
      <c r="D112397" s="571"/>
    </row>
    <row r="112398" spans="4:4">
      <c r="D112398" s="571"/>
    </row>
    <row r="112399" spans="4:4">
      <c r="D112399" s="571"/>
    </row>
    <row r="112400" spans="4:4">
      <c r="D112400" s="571"/>
    </row>
    <row r="112401" spans="4:4">
      <c r="D112401" s="571"/>
    </row>
    <row r="112402" spans="4:4">
      <c r="D112402" s="571"/>
    </row>
    <row r="112403" spans="4:4">
      <c r="D112403" s="571"/>
    </row>
    <row r="112404" spans="4:4">
      <c r="D112404" s="571"/>
    </row>
    <row r="112405" spans="4:4">
      <c r="D112405" s="571"/>
    </row>
    <row r="112406" spans="4:4">
      <c r="D112406" s="571"/>
    </row>
    <row r="112407" spans="4:4">
      <c r="D112407" s="571"/>
    </row>
    <row r="112408" spans="4:4">
      <c r="D112408" s="571"/>
    </row>
    <row r="112409" spans="4:4">
      <c r="D112409" s="571"/>
    </row>
    <row r="112410" spans="4:4">
      <c r="D112410" s="571"/>
    </row>
    <row r="112411" spans="4:4">
      <c r="D112411" s="571"/>
    </row>
    <row r="112412" spans="4:4">
      <c r="D112412" s="571"/>
    </row>
    <row r="112413" spans="4:4">
      <c r="D112413" s="571"/>
    </row>
    <row r="112414" spans="4:4">
      <c r="D112414" s="571"/>
    </row>
    <row r="112415" spans="4:4">
      <c r="D112415" s="571"/>
    </row>
    <row r="112416" spans="4:4">
      <c r="D112416" s="571"/>
    </row>
    <row r="112417" spans="4:4">
      <c r="D112417" s="571"/>
    </row>
    <row r="112418" spans="4:4">
      <c r="D112418" s="571"/>
    </row>
    <row r="112419" spans="4:4">
      <c r="D112419" s="571"/>
    </row>
    <row r="112420" spans="4:4">
      <c r="D112420" s="571"/>
    </row>
    <row r="112421" spans="4:4">
      <c r="D112421" s="571"/>
    </row>
    <row r="112422" spans="4:4">
      <c r="D112422" s="571"/>
    </row>
    <row r="112423" spans="4:4">
      <c r="D112423" s="571"/>
    </row>
    <row r="112424" spans="4:4">
      <c r="D112424" s="571"/>
    </row>
    <row r="112425" spans="4:4">
      <c r="D112425" s="571"/>
    </row>
    <row r="112426" spans="4:4">
      <c r="D112426" s="571"/>
    </row>
    <row r="112427" spans="4:4">
      <c r="D112427" s="571"/>
    </row>
    <row r="112428" spans="4:4">
      <c r="D112428" s="571"/>
    </row>
    <row r="112429" spans="4:4">
      <c r="D112429" s="571"/>
    </row>
    <row r="112430" spans="4:4">
      <c r="D112430" s="571"/>
    </row>
    <row r="112431" spans="4:4">
      <c r="D112431" s="571"/>
    </row>
    <row r="112432" spans="4:4">
      <c r="D112432" s="571"/>
    </row>
    <row r="112433" spans="4:4">
      <c r="D112433" s="571"/>
    </row>
    <row r="112434" spans="4:4">
      <c r="D112434" s="571"/>
    </row>
    <row r="112435" spans="4:4">
      <c r="D112435" s="571"/>
    </row>
    <row r="112436" spans="4:4">
      <c r="D112436" s="571"/>
    </row>
    <row r="112437" spans="4:4">
      <c r="D112437" s="571"/>
    </row>
    <row r="112438" spans="4:4">
      <c r="D112438" s="571"/>
    </row>
    <row r="112439" spans="4:4">
      <c r="D112439" s="571"/>
    </row>
    <row r="112440" spans="4:4">
      <c r="D112440" s="571"/>
    </row>
    <row r="112441" spans="4:4">
      <c r="D112441" s="571"/>
    </row>
    <row r="112442" spans="4:4">
      <c r="D112442" s="571"/>
    </row>
    <row r="112443" spans="4:4">
      <c r="D112443" s="571"/>
    </row>
    <row r="112444" spans="4:4">
      <c r="D112444" s="571"/>
    </row>
    <row r="112445" spans="4:4">
      <c r="D112445" s="571"/>
    </row>
    <row r="112446" spans="4:4">
      <c r="D112446" s="571"/>
    </row>
    <row r="112447" spans="4:4">
      <c r="D112447" s="571"/>
    </row>
    <row r="112448" spans="4:4">
      <c r="D112448" s="571"/>
    </row>
    <row r="112449" spans="4:4">
      <c r="D112449" s="571"/>
    </row>
    <row r="112450" spans="4:4">
      <c r="D112450" s="571"/>
    </row>
    <row r="112451" spans="4:4">
      <c r="D112451" s="571"/>
    </row>
    <row r="112452" spans="4:4">
      <c r="D112452" s="571"/>
    </row>
    <row r="112453" spans="4:4">
      <c r="D112453" s="571"/>
    </row>
    <row r="112454" spans="4:4">
      <c r="D112454" s="571"/>
    </row>
    <row r="112455" spans="4:4">
      <c r="D112455" s="571"/>
    </row>
    <row r="112456" spans="4:4">
      <c r="D112456" s="571"/>
    </row>
    <row r="112457" spans="4:4">
      <c r="D112457" s="571"/>
    </row>
    <row r="112458" spans="4:4">
      <c r="D112458" s="571"/>
    </row>
    <row r="112459" spans="4:4">
      <c r="D112459" s="571"/>
    </row>
    <row r="112460" spans="4:4">
      <c r="D112460" s="571"/>
    </row>
    <row r="112461" spans="4:4">
      <c r="D112461" s="571"/>
    </row>
    <row r="112462" spans="4:4">
      <c r="D112462" s="571"/>
    </row>
    <row r="112463" spans="4:4">
      <c r="D112463" s="571"/>
    </row>
    <row r="112464" spans="4:4">
      <c r="D112464" s="571"/>
    </row>
    <row r="112465" spans="4:4">
      <c r="D112465" s="571"/>
    </row>
    <row r="112466" spans="4:4">
      <c r="D112466" s="571"/>
    </row>
    <row r="112467" spans="4:4">
      <c r="D112467" s="571"/>
    </row>
    <row r="112468" spans="4:4">
      <c r="D112468" s="571"/>
    </row>
    <row r="112469" spans="4:4">
      <c r="D112469" s="571"/>
    </row>
    <row r="112470" spans="4:4">
      <c r="D112470" s="571"/>
    </row>
    <row r="112471" spans="4:4">
      <c r="D112471" s="571"/>
    </row>
    <row r="112472" spans="4:4">
      <c r="D112472" s="571"/>
    </row>
    <row r="112473" spans="4:4">
      <c r="D112473" s="571"/>
    </row>
    <row r="112474" spans="4:4">
      <c r="D112474" s="571"/>
    </row>
    <row r="112475" spans="4:4">
      <c r="D112475" s="571"/>
    </row>
    <row r="112476" spans="4:4">
      <c r="D112476" s="571"/>
    </row>
    <row r="112477" spans="4:4">
      <c r="D112477" s="571"/>
    </row>
    <row r="112478" spans="4:4">
      <c r="D112478" s="571"/>
    </row>
    <row r="112479" spans="4:4">
      <c r="D112479" s="571"/>
    </row>
    <row r="112480" spans="4:4">
      <c r="D112480" s="571"/>
    </row>
    <row r="112481" spans="4:4">
      <c r="D112481" s="571"/>
    </row>
    <row r="112482" spans="4:4">
      <c r="D112482" s="571"/>
    </row>
    <row r="112483" spans="4:4">
      <c r="D112483" s="571"/>
    </row>
    <row r="112484" spans="4:4">
      <c r="D112484" s="571"/>
    </row>
    <row r="112485" spans="4:4">
      <c r="D112485" s="571"/>
    </row>
    <row r="112486" spans="4:4">
      <c r="D112486" s="571"/>
    </row>
    <row r="112487" spans="4:4">
      <c r="D112487" s="571"/>
    </row>
    <row r="112488" spans="4:4">
      <c r="D112488" s="571"/>
    </row>
    <row r="112489" spans="4:4">
      <c r="D112489" s="571"/>
    </row>
    <row r="112490" spans="4:4">
      <c r="D112490" s="571"/>
    </row>
    <row r="112491" spans="4:4">
      <c r="D112491" s="571"/>
    </row>
    <row r="112492" spans="4:4">
      <c r="D112492" s="571"/>
    </row>
    <row r="112493" spans="4:4">
      <c r="D112493" s="571"/>
    </row>
    <row r="112494" spans="4:4">
      <c r="D112494" s="571"/>
    </row>
    <row r="112495" spans="4:4">
      <c r="D112495" s="571"/>
    </row>
    <row r="112496" spans="4:4">
      <c r="D112496" s="571"/>
    </row>
    <row r="112497" spans="4:4">
      <c r="D112497" s="571"/>
    </row>
    <row r="112498" spans="4:4">
      <c r="D112498" s="571"/>
    </row>
    <row r="112499" spans="4:4">
      <c r="D112499" s="571"/>
    </row>
    <row r="112500" spans="4:4">
      <c r="D112500" s="571"/>
    </row>
    <row r="112501" spans="4:4">
      <c r="D112501" s="571"/>
    </row>
    <row r="112502" spans="4:4">
      <c r="D112502" s="571"/>
    </row>
    <row r="112503" spans="4:4">
      <c r="D112503" s="571"/>
    </row>
    <row r="112504" spans="4:4">
      <c r="D112504" s="571"/>
    </row>
    <row r="112505" spans="4:4">
      <c r="D112505" s="571"/>
    </row>
    <row r="112506" spans="4:4">
      <c r="D112506" s="571"/>
    </row>
    <row r="112507" spans="4:4">
      <c r="D112507" s="571"/>
    </row>
    <row r="112508" spans="4:4">
      <c r="D112508" s="571"/>
    </row>
    <row r="112509" spans="4:4">
      <c r="D112509" s="571"/>
    </row>
    <row r="112510" spans="4:4">
      <c r="D112510" s="571"/>
    </row>
    <row r="112511" spans="4:4">
      <c r="D112511" s="571"/>
    </row>
    <row r="112512" spans="4:4">
      <c r="D112512" s="571"/>
    </row>
    <row r="112513" spans="4:4">
      <c r="D112513" s="571"/>
    </row>
    <row r="112514" spans="4:4">
      <c r="D112514" s="571"/>
    </row>
    <row r="112515" spans="4:4">
      <c r="D112515" s="571"/>
    </row>
    <row r="112516" spans="4:4">
      <c r="D112516" s="571"/>
    </row>
    <row r="112517" spans="4:4">
      <c r="D112517" s="571"/>
    </row>
    <row r="112518" spans="4:4">
      <c r="D112518" s="571"/>
    </row>
    <row r="112519" spans="4:4">
      <c r="D112519" s="571"/>
    </row>
    <row r="112520" spans="4:4">
      <c r="D112520" s="571"/>
    </row>
    <row r="112521" spans="4:4">
      <c r="D112521" s="571"/>
    </row>
    <row r="112522" spans="4:4">
      <c r="D112522" s="571"/>
    </row>
    <row r="112523" spans="4:4">
      <c r="D112523" s="571"/>
    </row>
    <row r="112524" spans="4:4">
      <c r="D112524" s="571"/>
    </row>
    <row r="112525" spans="4:4">
      <c r="D112525" s="571"/>
    </row>
    <row r="112526" spans="4:4">
      <c r="D112526" s="571"/>
    </row>
    <row r="112527" spans="4:4">
      <c r="D112527" s="571"/>
    </row>
    <row r="112528" spans="4:4">
      <c r="D112528" s="571"/>
    </row>
    <row r="112529" spans="4:4">
      <c r="D112529" s="571"/>
    </row>
    <row r="112530" spans="4:4">
      <c r="D112530" s="571"/>
    </row>
    <row r="112531" spans="4:4">
      <c r="D112531" s="571"/>
    </row>
    <row r="112532" spans="4:4">
      <c r="D112532" s="571"/>
    </row>
    <row r="112533" spans="4:4">
      <c r="D112533" s="571"/>
    </row>
    <row r="112534" spans="4:4">
      <c r="D112534" s="571"/>
    </row>
    <row r="112535" spans="4:4">
      <c r="D112535" s="571"/>
    </row>
    <row r="112536" spans="4:4">
      <c r="D112536" s="571"/>
    </row>
    <row r="112537" spans="4:4">
      <c r="D112537" s="571"/>
    </row>
    <row r="112538" spans="4:4">
      <c r="D112538" s="571"/>
    </row>
    <row r="112539" spans="4:4">
      <c r="D112539" s="571"/>
    </row>
    <row r="112540" spans="4:4">
      <c r="D112540" s="571"/>
    </row>
    <row r="112541" spans="4:4">
      <c r="D112541" s="571"/>
    </row>
    <row r="112542" spans="4:4">
      <c r="D112542" s="571"/>
    </row>
    <row r="112543" spans="4:4">
      <c r="D112543" s="571"/>
    </row>
    <row r="112544" spans="4:4">
      <c r="D112544" s="571"/>
    </row>
    <row r="112545" spans="4:4">
      <c r="D112545" s="571"/>
    </row>
    <row r="112546" spans="4:4">
      <c r="D112546" s="571"/>
    </row>
    <row r="112547" spans="4:4">
      <c r="D112547" s="571"/>
    </row>
    <row r="112548" spans="4:4">
      <c r="D112548" s="571"/>
    </row>
    <row r="112549" spans="4:4">
      <c r="D112549" s="571"/>
    </row>
    <row r="112550" spans="4:4">
      <c r="D112550" s="571"/>
    </row>
    <row r="112551" spans="4:4">
      <c r="D112551" s="571"/>
    </row>
    <row r="112552" spans="4:4">
      <c r="D112552" s="571"/>
    </row>
    <row r="112553" spans="4:4">
      <c r="D112553" s="571"/>
    </row>
    <row r="112554" spans="4:4">
      <c r="D112554" s="571"/>
    </row>
    <row r="112555" spans="4:4">
      <c r="D112555" s="571"/>
    </row>
    <row r="112556" spans="4:4">
      <c r="D112556" s="571"/>
    </row>
    <row r="112557" spans="4:4">
      <c r="D112557" s="571"/>
    </row>
    <row r="112558" spans="4:4">
      <c r="D112558" s="571"/>
    </row>
    <row r="112559" spans="4:4">
      <c r="D112559" s="571"/>
    </row>
    <row r="112560" spans="4:4">
      <c r="D112560" s="571"/>
    </row>
    <row r="112561" spans="4:4">
      <c r="D112561" s="571"/>
    </row>
    <row r="112562" spans="4:4">
      <c r="D112562" s="571"/>
    </row>
    <row r="112563" spans="4:4">
      <c r="D112563" s="571"/>
    </row>
    <row r="112564" spans="4:4">
      <c r="D112564" s="571"/>
    </row>
    <row r="112565" spans="4:4">
      <c r="D112565" s="571"/>
    </row>
    <row r="112566" spans="4:4">
      <c r="D112566" s="571"/>
    </row>
    <row r="112567" spans="4:4">
      <c r="D112567" s="571"/>
    </row>
    <row r="112568" spans="4:4">
      <c r="D112568" s="571"/>
    </row>
    <row r="112569" spans="4:4">
      <c r="D112569" s="571"/>
    </row>
    <row r="112570" spans="4:4">
      <c r="D112570" s="571"/>
    </row>
    <row r="112571" spans="4:4">
      <c r="D112571" s="571"/>
    </row>
    <row r="112572" spans="4:4">
      <c r="D112572" s="571"/>
    </row>
    <row r="112573" spans="4:4">
      <c r="D112573" s="571"/>
    </row>
    <row r="112574" spans="4:4">
      <c r="D112574" s="571"/>
    </row>
    <row r="112575" spans="4:4">
      <c r="D112575" s="571"/>
    </row>
    <row r="112576" spans="4:4">
      <c r="D112576" s="571"/>
    </row>
    <row r="112577" spans="4:4">
      <c r="D112577" s="571"/>
    </row>
    <row r="112578" spans="4:4">
      <c r="D112578" s="571"/>
    </row>
    <row r="112579" spans="4:4">
      <c r="D112579" s="571"/>
    </row>
    <row r="112580" spans="4:4">
      <c r="D112580" s="571"/>
    </row>
    <row r="112581" spans="4:4">
      <c r="D112581" s="571"/>
    </row>
    <row r="112582" spans="4:4">
      <c r="D112582" s="571"/>
    </row>
    <row r="112583" spans="4:4">
      <c r="D112583" s="571"/>
    </row>
    <row r="112584" spans="4:4">
      <c r="D112584" s="571"/>
    </row>
    <row r="112585" spans="4:4">
      <c r="D112585" s="571"/>
    </row>
    <row r="112586" spans="4:4">
      <c r="D112586" s="571"/>
    </row>
    <row r="112587" spans="4:4">
      <c r="D112587" s="571"/>
    </row>
    <row r="112588" spans="4:4">
      <c r="D112588" s="571"/>
    </row>
    <row r="112589" spans="4:4">
      <c r="D112589" s="571"/>
    </row>
    <row r="112590" spans="4:4">
      <c r="D112590" s="571"/>
    </row>
    <row r="112591" spans="4:4">
      <c r="D112591" s="571"/>
    </row>
    <row r="112592" spans="4:4">
      <c r="D112592" s="571"/>
    </row>
    <row r="112593" spans="4:4">
      <c r="D112593" s="571"/>
    </row>
    <row r="112594" spans="4:4">
      <c r="D112594" s="571"/>
    </row>
    <row r="112595" spans="4:4">
      <c r="D112595" s="571"/>
    </row>
    <row r="112596" spans="4:4">
      <c r="D112596" s="571"/>
    </row>
    <row r="112597" spans="4:4">
      <c r="D112597" s="571"/>
    </row>
    <row r="112598" spans="4:4">
      <c r="D112598" s="571"/>
    </row>
    <row r="112599" spans="4:4">
      <c r="D112599" s="571"/>
    </row>
    <row r="112600" spans="4:4">
      <c r="D112600" s="571"/>
    </row>
    <row r="112601" spans="4:4">
      <c r="D112601" s="571"/>
    </row>
    <row r="112602" spans="4:4">
      <c r="D112602" s="571"/>
    </row>
    <row r="112603" spans="4:4">
      <c r="D112603" s="571"/>
    </row>
    <row r="112604" spans="4:4">
      <c r="D112604" s="571"/>
    </row>
    <row r="112605" spans="4:4">
      <c r="D112605" s="571"/>
    </row>
    <row r="112606" spans="4:4">
      <c r="D112606" s="571"/>
    </row>
    <row r="112607" spans="4:4">
      <c r="D112607" s="571"/>
    </row>
    <row r="112608" spans="4:4">
      <c r="D112608" s="571"/>
    </row>
    <row r="112609" spans="4:4">
      <c r="D112609" s="571"/>
    </row>
    <row r="112610" spans="4:4">
      <c r="D112610" s="571"/>
    </row>
    <row r="112611" spans="4:4">
      <c r="D112611" s="571"/>
    </row>
    <row r="112612" spans="4:4">
      <c r="D112612" s="571"/>
    </row>
    <row r="112613" spans="4:4">
      <c r="D112613" s="571"/>
    </row>
    <row r="112614" spans="4:4">
      <c r="D112614" s="571"/>
    </row>
    <row r="112615" spans="4:4">
      <c r="D112615" s="571"/>
    </row>
    <row r="112616" spans="4:4">
      <c r="D112616" s="571"/>
    </row>
    <row r="112617" spans="4:4">
      <c r="D112617" s="571"/>
    </row>
    <row r="112618" spans="4:4">
      <c r="D112618" s="571"/>
    </row>
    <row r="112619" spans="4:4">
      <c r="D112619" s="571"/>
    </row>
    <row r="112620" spans="4:4">
      <c r="D112620" s="571"/>
    </row>
    <row r="112621" spans="4:4">
      <c r="D112621" s="571"/>
    </row>
    <row r="112622" spans="4:4">
      <c r="D112622" s="571"/>
    </row>
    <row r="112623" spans="4:4">
      <c r="D112623" s="571"/>
    </row>
    <row r="112624" spans="4:4">
      <c r="D112624" s="571"/>
    </row>
    <row r="112625" spans="4:4">
      <c r="D112625" s="571"/>
    </row>
    <row r="112626" spans="4:4">
      <c r="D112626" s="571"/>
    </row>
    <row r="112627" spans="4:4">
      <c r="D112627" s="571"/>
    </row>
    <row r="112628" spans="4:4">
      <c r="D112628" s="571"/>
    </row>
    <row r="112629" spans="4:4">
      <c r="D112629" s="571"/>
    </row>
    <row r="112630" spans="4:4">
      <c r="D112630" s="571"/>
    </row>
    <row r="112631" spans="4:4">
      <c r="D112631" s="571"/>
    </row>
    <row r="112632" spans="4:4">
      <c r="D112632" s="571"/>
    </row>
    <row r="112633" spans="4:4">
      <c r="D112633" s="571"/>
    </row>
    <row r="112634" spans="4:4">
      <c r="D112634" s="571"/>
    </row>
    <row r="112635" spans="4:4">
      <c r="D112635" s="571"/>
    </row>
    <row r="112636" spans="4:4">
      <c r="D112636" s="571"/>
    </row>
    <row r="112637" spans="4:4">
      <c r="D112637" s="571"/>
    </row>
    <row r="112638" spans="4:4">
      <c r="D112638" s="571"/>
    </row>
    <row r="112639" spans="4:4">
      <c r="D112639" s="571"/>
    </row>
    <row r="112640" spans="4:4">
      <c r="D112640" s="571"/>
    </row>
    <row r="112641" spans="4:4">
      <c r="D112641" s="571"/>
    </row>
    <row r="112642" spans="4:4">
      <c r="D112642" s="571"/>
    </row>
    <row r="112643" spans="4:4">
      <c r="D112643" s="571"/>
    </row>
    <row r="112644" spans="4:4">
      <c r="D112644" s="571"/>
    </row>
    <row r="112645" spans="4:4">
      <c r="D112645" s="571"/>
    </row>
    <row r="112646" spans="4:4">
      <c r="D112646" s="571"/>
    </row>
    <row r="112647" spans="4:4">
      <c r="D112647" s="571"/>
    </row>
    <row r="112648" spans="4:4">
      <c r="D112648" s="571"/>
    </row>
    <row r="112649" spans="4:4">
      <c r="D112649" s="571"/>
    </row>
    <row r="112650" spans="4:4">
      <c r="D112650" s="571"/>
    </row>
    <row r="112651" spans="4:4">
      <c r="D112651" s="571"/>
    </row>
    <row r="112652" spans="4:4">
      <c r="D112652" s="571"/>
    </row>
    <row r="112653" spans="4:4">
      <c r="D112653" s="571"/>
    </row>
    <row r="112654" spans="4:4">
      <c r="D112654" s="571"/>
    </row>
    <row r="112655" spans="4:4">
      <c r="D112655" s="571"/>
    </row>
    <row r="112656" spans="4:4">
      <c r="D112656" s="571"/>
    </row>
    <row r="112657" spans="4:4">
      <c r="D112657" s="571"/>
    </row>
    <row r="112658" spans="4:4">
      <c r="D112658" s="571"/>
    </row>
    <row r="112659" spans="4:4">
      <c r="D112659" s="571"/>
    </row>
    <row r="112660" spans="4:4">
      <c r="D112660" s="571"/>
    </row>
    <row r="112661" spans="4:4">
      <c r="D112661" s="571"/>
    </row>
    <row r="112662" spans="4:4">
      <c r="D112662" s="571"/>
    </row>
    <row r="112663" spans="4:4">
      <c r="D112663" s="571"/>
    </row>
    <row r="112664" spans="4:4">
      <c r="D112664" s="571"/>
    </row>
    <row r="112665" spans="4:4">
      <c r="D112665" s="571"/>
    </row>
    <row r="112666" spans="4:4">
      <c r="D112666" s="571"/>
    </row>
    <row r="112667" spans="4:4">
      <c r="D112667" s="571"/>
    </row>
    <row r="112668" spans="4:4">
      <c r="D112668" s="571"/>
    </row>
    <row r="112669" spans="4:4">
      <c r="D112669" s="571"/>
    </row>
    <row r="112670" spans="4:4">
      <c r="D112670" s="571"/>
    </row>
    <row r="112671" spans="4:4">
      <c r="D112671" s="571"/>
    </row>
    <row r="112672" spans="4:4">
      <c r="D112672" s="571"/>
    </row>
    <row r="112673" spans="4:4">
      <c r="D112673" s="571"/>
    </row>
    <row r="112674" spans="4:4">
      <c r="D112674" s="571"/>
    </row>
    <row r="112675" spans="4:4">
      <c r="D112675" s="571"/>
    </row>
    <row r="112676" spans="4:4">
      <c r="D112676" s="571"/>
    </row>
    <row r="112677" spans="4:4">
      <c r="D112677" s="571"/>
    </row>
    <row r="112678" spans="4:4">
      <c r="D112678" s="571"/>
    </row>
    <row r="112679" spans="4:4">
      <c r="D112679" s="571"/>
    </row>
    <row r="112680" spans="4:4">
      <c r="D112680" s="571"/>
    </row>
    <row r="112681" spans="4:4">
      <c r="D112681" s="571"/>
    </row>
    <row r="112682" spans="4:4">
      <c r="D112682" s="571"/>
    </row>
    <row r="112683" spans="4:4">
      <c r="D112683" s="571"/>
    </row>
    <row r="112684" spans="4:4">
      <c r="D112684" s="571"/>
    </row>
    <row r="112685" spans="4:4">
      <c r="D112685" s="571"/>
    </row>
    <row r="112686" spans="4:4">
      <c r="D112686" s="571"/>
    </row>
    <row r="112687" spans="4:4">
      <c r="D112687" s="571"/>
    </row>
    <row r="112688" spans="4:4">
      <c r="D112688" s="571"/>
    </row>
    <row r="112689" spans="4:4">
      <c r="D112689" s="571"/>
    </row>
    <row r="112690" spans="4:4">
      <c r="D112690" s="571"/>
    </row>
    <row r="112691" spans="4:4">
      <c r="D112691" s="571"/>
    </row>
    <row r="112692" spans="4:4">
      <c r="D112692" s="571"/>
    </row>
    <row r="112693" spans="4:4">
      <c r="D112693" s="571"/>
    </row>
    <row r="112694" spans="4:4">
      <c r="D112694" s="571"/>
    </row>
    <row r="112695" spans="4:4">
      <c r="D112695" s="571"/>
    </row>
    <row r="112696" spans="4:4">
      <c r="D112696" s="571"/>
    </row>
    <row r="112697" spans="4:4">
      <c r="D112697" s="571"/>
    </row>
    <row r="112698" spans="4:4">
      <c r="D112698" s="571"/>
    </row>
    <row r="112699" spans="4:4">
      <c r="D112699" s="571"/>
    </row>
    <row r="112700" spans="4:4">
      <c r="D112700" s="571"/>
    </row>
    <row r="112701" spans="4:4">
      <c r="D112701" s="571"/>
    </row>
    <row r="112702" spans="4:4">
      <c r="D112702" s="571"/>
    </row>
    <row r="112703" spans="4:4">
      <c r="D112703" s="571"/>
    </row>
    <row r="112704" spans="4:4">
      <c r="D112704" s="571"/>
    </row>
    <row r="112705" spans="4:4">
      <c r="D112705" s="571"/>
    </row>
    <row r="112706" spans="4:4">
      <c r="D112706" s="571"/>
    </row>
    <row r="112707" spans="4:4">
      <c r="D112707" s="571"/>
    </row>
    <row r="112708" spans="4:4">
      <c r="D112708" s="571"/>
    </row>
    <row r="112709" spans="4:4">
      <c r="D112709" s="571"/>
    </row>
    <row r="112710" spans="4:4">
      <c r="D112710" s="571"/>
    </row>
    <row r="112711" spans="4:4">
      <c r="D112711" s="571"/>
    </row>
    <row r="112712" spans="4:4">
      <c r="D112712" s="571"/>
    </row>
    <row r="112713" spans="4:4">
      <c r="D112713" s="571"/>
    </row>
    <row r="112714" spans="4:4">
      <c r="D112714" s="571"/>
    </row>
    <row r="112715" spans="4:4">
      <c r="D112715" s="571"/>
    </row>
    <row r="112716" spans="4:4">
      <c r="D112716" s="571"/>
    </row>
    <row r="112717" spans="4:4">
      <c r="D112717" s="571"/>
    </row>
    <row r="112718" spans="4:4">
      <c r="D112718" s="571"/>
    </row>
    <row r="112719" spans="4:4">
      <c r="D112719" s="571"/>
    </row>
    <row r="112720" spans="4:4">
      <c r="D112720" s="571"/>
    </row>
    <row r="112721" spans="4:4">
      <c r="D112721" s="571"/>
    </row>
    <row r="112722" spans="4:4">
      <c r="D112722" s="571"/>
    </row>
    <row r="112723" spans="4:4">
      <c r="D112723" s="571"/>
    </row>
    <row r="112724" spans="4:4">
      <c r="D112724" s="571"/>
    </row>
    <row r="112725" spans="4:4">
      <c r="D112725" s="571"/>
    </row>
    <row r="112726" spans="4:4">
      <c r="D112726" s="571"/>
    </row>
    <row r="112727" spans="4:4">
      <c r="D112727" s="571"/>
    </row>
    <row r="112728" spans="4:4">
      <c r="D112728" s="571"/>
    </row>
    <row r="112729" spans="4:4">
      <c r="D112729" s="571"/>
    </row>
    <row r="112730" spans="4:4">
      <c r="D112730" s="571"/>
    </row>
    <row r="112731" spans="4:4">
      <c r="D112731" s="571"/>
    </row>
    <row r="112732" spans="4:4">
      <c r="D112732" s="571"/>
    </row>
    <row r="112733" spans="4:4">
      <c r="D112733" s="571"/>
    </row>
    <row r="112734" spans="4:4">
      <c r="D112734" s="571"/>
    </row>
    <row r="112735" spans="4:4">
      <c r="D112735" s="571"/>
    </row>
    <row r="112736" spans="4:4">
      <c r="D112736" s="571"/>
    </row>
    <row r="112737" spans="4:4">
      <c r="D112737" s="571"/>
    </row>
    <row r="112738" spans="4:4">
      <c r="D112738" s="571"/>
    </row>
    <row r="112739" spans="4:4">
      <c r="D112739" s="571"/>
    </row>
    <row r="112740" spans="4:4">
      <c r="D112740" s="571"/>
    </row>
    <row r="112741" spans="4:4">
      <c r="D112741" s="571"/>
    </row>
    <row r="112742" spans="4:4">
      <c r="D112742" s="571"/>
    </row>
    <row r="112743" spans="4:4">
      <c r="D112743" s="571"/>
    </row>
    <row r="112744" spans="4:4">
      <c r="D112744" s="571"/>
    </row>
    <row r="112745" spans="4:4">
      <c r="D112745" s="571"/>
    </row>
    <row r="112746" spans="4:4">
      <c r="D112746" s="571"/>
    </row>
    <row r="112747" spans="4:4">
      <c r="D112747" s="571"/>
    </row>
    <row r="112748" spans="4:4">
      <c r="D112748" s="571"/>
    </row>
    <row r="112749" spans="4:4">
      <c r="D112749" s="571"/>
    </row>
    <row r="112750" spans="4:4">
      <c r="D112750" s="571"/>
    </row>
    <row r="112751" spans="4:4">
      <c r="D112751" s="571"/>
    </row>
    <row r="112752" spans="4:4">
      <c r="D112752" s="571"/>
    </row>
    <row r="112753" spans="4:4">
      <c r="D112753" s="571"/>
    </row>
    <row r="112754" spans="4:4">
      <c r="D112754" s="571"/>
    </row>
    <row r="112755" spans="4:4">
      <c r="D112755" s="571"/>
    </row>
    <row r="112756" spans="4:4">
      <c r="D112756" s="571"/>
    </row>
    <row r="112757" spans="4:4">
      <c r="D112757" s="571"/>
    </row>
    <row r="112758" spans="4:4">
      <c r="D112758" s="571"/>
    </row>
    <row r="112759" spans="4:4">
      <c r="D112759" s="571"/>
    </row>
    <row r="112760" spans="4:4">
      <c r="D112760" s="571"/>
    </row>
    <row r="112761" spans="4:4">
      <c r="D112761" s="571"/>
    </row>
    <row r="112762" spans="4:4">
      <c r="D112762" s="571"/>
    </row>
    <row r="112763" spans="4:4">
      <c r="D112763" s="571"/>
    </row>
    <row r="112764" spans="4:4">
      <c r="D112764" s="571"/>
    </row>
    <row r="112765" spans="4:4">
      <c r="D112765" s="571"/>
    </row>
    <row r="112766" spans="4:4">
      <c r="D112766" s="571"/>
    </row>
    <row r="112767" spans="4:4">
      <c r="D112767" s="571"/>
    </row>
    <row r="112768" spans="4:4">
      <c r="D112768" s="571"/>
    </row>
    <row r="112769" spans="4:4">
      <c r="D112769" s="571"/>
    </row>
    <row r="112770" spans="4:4">
      <c r="D112770" s="571"/>
    </row>
    <row r="112771" spans="4:4">
      <c r="D112771" s="571"/>
    </row>
    <row r="112772" spans="4:4">
      <c r="D112772" s="571"/>
    </row>
    <row r="112773" spans="4:4">
      <c r="D112773" s="571"/>
    </row>
    <row r="112774" spans="4:4">
      <c r="D112774" s="571"/>
    </row>
    <row r="112775" spans="4:4">
      <c r="D112775" s="571"/>
    </row>
    <row r="112776" spans="4:4">
      <c r="D112776" s="571"/>
    </row>
    <row r="112777" spans="4:4">
      <c r="D112777" s="571"/>
    </row>
    <row r="112778" spans="4:4">
      <c r="D112778" s="571"/>
    </row>
    <row r="112779" spans="4:4">
      <c r="D112779" s="571"/>
    </row>
    <row r="112780" spans="4:4">
      <c r="D112780" s="571"/>
    </row>
    <row r="112781" spans="4:4">
      <c r="D112781" s="571"/>
    </row>
    <row r="112782" spans="4:4">
      <c r="D112782" s="571"/>
    </row>
    <row r="112783" spans="4:4">
      <c r="D112783" s="571"/>
    </row>
    <row r="112784" spans="4:4">
      <c r="D112784" s="571"/>
    </row>
    <row r="112785" spans="4:4">
      <c r="D112785" s="571"/>
    </row>
    <row r="112786" spans="4:4">
      <c r="D112786" s="571"/>
    </row>
    <row r="112787" spans="4:4">
      <c r="D112787" s="571"/>
    </row>
    <row r="112788" spans="4:4">
      <c r="D112788" s="571"/>
    </row>
    <row r="112789" spans="4:4">
      <c r="D112789" s="571"/>
    </row>
    <row r="112790" spans="4:4">
      <c r="D112790" s="571"/>
    </row>
    <row r="112791" spans="4:4">
      <c r="D112791" s="571"/>
    </row>
    <row r="112792" spans="4:4">
      <c r="D112792" s="571"/>
    </row>
    <row r="112793" spans="4:4">
      <c r="D112793" s="571"/>
    </row>
    <row r="112794" spans="4:4">
      <c r="D112794" s="571"/>
    </row>
    <row r="112795" spans="4:4">
      <c r="D112795" s="571"/>
    </row>
    <row r="112796" spans="4:4">
      <c r="D112796" s="571"/>
    </row>
    <row r="112797" spans="4:4">
      <c r="D112797" s="571"/>
    </row>
    <row r="112798" spans="4:4">
      <c r="D112798" s="571"/>
    </row>
    <row r="112799" spans="4:4">
      <c r="D112799" s="571"/>
    </row>
    <row r="112800" spans="4:4">
      <c r="D112800" s="571"/>
    </row>
    <row r="112801" spans="4:4">
      <c r="D112801" s="571"/>
    </row>
    <row r="112802" spans="4:4">
      <c r="D112802" s="571"/>
    </row>
    <row r="112803" spans="4:4">
      <c r="D112803" s="571"/>
    </row>
    <row r="112804" spans="4:4">
      <c r="D112804" s="571"/>
    </row>
    <row r="112805" spans="4:4">
      <c r="D112805" s="571"/>
    </row>
    <row r="112806" spans="4:4">
      <c r="D112806" s="571"/>
    </row>
    <row r="112807" spans="4:4">
      <c r="D112807" s="571"/>
    </row>
    <row r="112808" spans="4:4">
      <c r="D112808" s="571"/>
    </row>
    <row r="112809" spans="4:4">
      <c r="D112809" s="571"/>
    </row>
    <row r="112810" spans="4:4">
      <c r="D112810" s="571"/>
    </row>
    <row r="112811" spans="4:4">
      <c r="D112811" s="571"/>
    </row>
    <row r="112812" spans="4:4">
      <c r="D112812" s="571"/>
    </row>
    <row r="112813" spans="4:4">
      <c r="D112813" s="571"/>
    </row>
    <row r="112814" spans="4:4">
      <c r="D112814" s="571"/>
    </row>
    <row r="112815" spans="4:4">
      <c r="D112815" s="571"/>
    </row>
    <row r="112816" spans="4:4">
      <c r="D112816" s="571"/>
    </row>
    <row r="112817" spans="4:4">
      <c r="D112817" s="571"/>
    </row>
    <row r="112818" spans="4:4">
      <c r="D112818" s="571"/>
    </row>
    <row r="112819" spans="4:4">
      <c r="D112819" s="571"/>
    </row>
    <row r="112820" spans="4:4">
      <c r="D112820" s="571"/>
    </row>
    <row r="112821" spans="4:4">
      <c r="D112821" s="571"/>
    </row>
    <row r="112822" spans="4:4">
      <c r="D112822" s="571"/>
    </row>
    <row r="112823" spans="4:4">
      <c r="D112823" s="571"/>
    </row>
    <row r="112824" spans="4:4">
      <c r="D112824" s="571"/>
    </row>
    <row r="112825" spans="4:4">
      <c r="D112825" s="571"/>
    </row>
    <row r="112826" spans="4:4">
      <c r="D112826" s="571"/>
    </row>
    <row r="112827" spans="4:4">
      <c r="D112827" s="571"/>
    </row>
    <row r="112828" spans="4:4">
      <c r="D112828" s="571"/>
    </row>
    <row r="112829" spans="4:4">
      <c r="D112829" s="571"/>
    </row>
    <row r="112830" spans="4:4">
      <c r="D112830" s="571"/>
    </row>
    <row r="112831" spans="4:4">
      <c r="D112831" s="571"/>
    </row>
    <row r="112832" spans="4:4">
      <c r="D112832" s="571"/>
    </row>
    <row r="112833" spans="4:4">
      <c r="D112833" s="571"/>
    </row>
    <row r="112834" spans="4:4">
      <c r="D112834" s="571"/>
    </row>
    <row r="112835" spans="4:4">
      <c r="D112835" s="571"/>
    </row>
    <row r="112836" spans="4:4">
      <c r="D112836" s="571"/>
    </row>
    <row r="112837" spans="4:4">
      <c r="D112837" s="571"/>
    </row>
    <row r="112838" spans="4:4">
      <c r="D112838" s="571"/>
    </row>
    <row r="112839" spans="4:4">
      <c r="D112839" s="571"/>
    </row>
    <row r="112840" spans="4:4">
      <c r="D112840" s="571"/>
    </row>
    <row r="112841" spans="4:4">
      <c r="D112841" s="571"/>
    </row>
    <row r="112842" spans="4:4">
      <c r="D112842" s="571"/>
    </row>
    <row r="112843" spans="4:4">
      <c r="D112843" s="571"/>
    </row>
    <row r="112844" spans="4:4">
      <c r="D112844" s="571"/>
    </row>
    <row r="112845" spans="4:4">
      <c r="D112845" s="571"/>
    </row>
    <row r="112846" spans="4:4">
      <c r="D112846" s="571"/>
    </row>
    <row r="112847" spans="4:4">
      <c r="D112847" s="571"/>
    </row>
    <row r="112848" spans="4:4">
      <c r="D112848" s="571"/>
    </row>
    <row r="112849" spans="4:4">
      <c r="D112849" s="571"/>
    </row>
    <row r="112850" spans="4:4">
      <c r="D112850" s="571"/>
    </row>
    <row r="112851" spans="4:4">
      <c r="D112851" s="571"/>
    </row>
    <row r="112852" spans="4:4">
      <c r="D112852" s="571"/>
    </row>
    <row r="112853" spans="4:4">
      <c r="D112853" s="571"/>
    </row>
    <row r="112854" spans="4:4">
      <c r="D112854" s="571"/>
    </row>
    <row r="112855" spans="4:4">
      <c r="D112855" s="571"/>
    </row>
    <row r="112856" spans="4:4">
      <c r="D112856" s="571"/>
    </row>
    <row r="112857" spans="4:4">
      <c r="D112857" s="571"/>
    </row>
    <row r="112858" spans="4:4">
      <c r="D112858" s="571"/>
    </row>
    <row r="112859" spans="4:4">
      <c r="D112859" s="571"/>
    </row>
    <row r="112860" spans="4:4">
      <c r="D112860" s="571"/>
    </row>
    <row r="112861" spans="4:4">
      <c r="D112861" s="571"/>
    </row>
    <row r="112862" spans="4:4">
      <c r="D112862" s="571"/>
    </row>
    <row r="112863" spans="4:4">
      <c r="D112863" s="571"/>
    </row>
    <row r="112864" spans="4:4">
      <c r="D112864" s="571"/>
    </row>
    <row r="112865" spans="4:4">
      <c r="D112865" s="571"/>
    </row>
    <row r="112866" spans="4:4">
      <c r="D112866" s="571"/>
    </row>
    <row r="112867" spans="4:4">
      <c r="D112867" s="571"/>
    </row>
    <row r="112868" spans="4:4">
      <c r="D112868" s="571"/>
    </row>
    <row r="112869" spans="4:4">
      <c r="D112869" s="571"/>
    </row>
    <row r="112870" spans="4:4">
      <c r="D112870" s="571"/>
    </row>
    <row r="112871" spans="4:4">
      <c r="D112871" s="571"/>
    </row>
    <row r="112872" spans="4:4">
      <c r="D112872" s="571"/>
    </row>
    <row r="112873" spans="4:4">
      <c r="D112873" s="571"/>
    </row>
    <row r="112874" spans="4:4">
      <c r="D112874" s="571"/>
    </row>
    <row r="112875" spans="4:4">
      <c r="D112875" s="571"/>
    </row>
    <row r="112876" spans="4:4">
      <c r="D112876" s="571"/>
    </row>
    <row r="112877" spans="4:4">
      <c r="D112877" s="571"/>
    </row>
    <row r="112878" spans="4:4">
      <c r="D112878" s="571"/>
    </row>
    <row r="112879" spans="4:4">
      <c r="D112879" s="571"/>
    </row>
    <row r="112880" spans="4:4">
      <c r="D112880" s="571"/>
    </row>
    <row r="112881" spans="4:4">
      <c r="D112881" s="571"/>
    </row>
    <row r="112882" spans="4:4">
      <c r="D112882" s="571"/>
    </row>
    <row r="112883" spans="4:4">
      <c r="D112883" s="571"/>
    </row>
    <row r="112884" spans="4:4">
      <c r="D112884" s="571"/>
    </row>
    <row r="112885" spans="4:4">
      <c r="D112885" s="571"/>
    </row>
    <row r="112886" spans="4:4">
      <c r="D112886" s="571"/>
    </row>
    <row r="112887" spans="4:4">
      <c r="D112887" s="571"/>
    </row>
    <row r="112888" spans="4:4">
      <c r="D112888" s="571"/>
    </row>
    <row r="112889" spans="4:4">
      <c r="D112889" s="571"/>
    </row>
    <row r="112890" spans="4:4">
      <c r="D112890" s="571"/>
    </row>
    <row r="112891" spans="4:4">
      <c r="D112891" s="571"/>
    </row>
    <row r="112892" spans="4:4">
      <c r="D112892" s="571"/>
    </row>
    <row r="112893" spans="4:4">
      <c r="D112893" s="571"/>
    </row>
    <row r="112894" spans="4:4">
      <c r="D112894" s="571"/>
    </row>
    <row r="112895" spans="4:4">
      <c r="D112895" s="571"/>
    </row>
    <row r="112896" spans="4:4">
      <c r="D112896" s="571"/>
    </row>
    <row r="112897" spans="4:4">
      <c r="D112897" s="571"/>
    </row>
    <row r="112898" spans="4:4">
      <c r="D112898" s="571"/>
    </row>
    <row r="112899" spans="4:4">
      <c r="D112899" s="571"/>
    </row>
    <row r="112900" spans="4:4">
      <c r="D112900" s="571"/>
    </row>
    <row r="112901" spans="4:4">
      <c r="D112901" s="571"/>
    </row>
    <row r="112902" spans="4:4">
      <c r="D112902" s="571"/>
    </row>
    <row r="112903" spans="4:4">
      <c r="D112903" s="571"/>
    </row>
    <row r="112904" spans="4:4">
      <c r="D112904" s="571"/>
    </row>
    <row r="112905" spans="4:4">
      <c r="D112905" s="571"/>
    </row>
    <row r="112906" spans="4:4">
      <c r="D112906" s="571"/>
    </row>
    <row r="112907" spans="4:4">
      <c r="D112907" s="571"/>
    </row>
    <row r="112908" spans="4:4">
      <c r="D112908" s="571"/>
    </row>
    <row r="112909" spans="4:4">
      <c r="D112909" s="571"/>
    </row>
    <row r="112910" spans="4:4">
      <c r="D112910" s="571"/>
    </row>
    <row r="112911" spans="4:4">
      <c r="D112911" s="571"/>
    </row>
    <row r="112912" spans="4:4">
      <c r="D112912" s="571"/>
    </row>
    <row r="112913" spans="4:4">
      <c r="D112913" s="571"/>
    </row>
    <row r="112914" spans="4:4">
      <c r="D112914" s="571"/>
    </row>
    <row r="112915" spans="4:4">
      <c r="D112915" s="571"/>
    </row>
    <row r="112916" spans="4:4">
      <c r="D112916" s="571"/>
    </row>
    <row r="112917" spans="4:4">
      <c r="D112917" s="571"/>
    </row>
    <row r="112918" spans="4:4">
      <c r="D112918" s="571"/>
    </row>
    <row r="112919" spans="4:4">
      <c r="D112919" s="571"/>
    </row>
    <row r="112920" spans="4:4">
      <c r="D112920" s="571"/>
    </row>
    <row r="112921" spans="4:4">
      <c r="D112921" s="571"/>
    </row>
    <row r="112922" spans="4:4">
      <c r="D112922" s="571"/>
    </row>
    <row r="112923" spans="4:4">
      <c r="D112923" s="571"/>
    </row>
    <row r="112924" spans="4:4">
      <c r="D112924" s="571"/>
    </row>
    <row r="112925" spans="4:4">
      <c r="D112925" s="571"/>
    </row>
    <row r="112926" spans="4:4">
      <c r="D112926" s="571"/>
    </row>
    <row r="112927" spans="4:4">
      <c r="D112927" s="571"/>
    </row>
    <row r="112928" spans="4:4">
      <c r="D112928" s="571"/>
    </row>
    <row r="112929" spans="4:4">
      <c r="D112929" s="571"/>
    </row>
    <row r="112930" spans="4:4">
      <c r="D112930" s="571"/>
    </row>
    <row r="112931" spans="4:4">
      <c r="D112931" s="571"/>
    </row>
    <row r="112932" spans="4:4">
      <c r="D112932" s="571"/>
    </row>
    <row r="112933" spans="4:4">
      <c r="D112933" s="571"/>
    </row>
    <row r="112934" spans="4:4">
      <c r="D112934" s="571"/>
    </row>
    <row r="112935" spans="4:4">
      <c r="D112935" s="571"/>
    </row>
    <row r="112936" spans="4:4">
      <c r="D112936" s="571"/>
    </row>
    <row r="112937" spans="4:4">
      <c r="D112937" s="571"/>
    </row>
    <row r="112938" spans="4:4">
      <c r="D112938" s="571"/>
    </row>
    <row r="112939" spans="4:4">
      <c r="D112939" s="571"/>
    </row>
    <row r="112940" spans="4:4">
      <c r="D112940" s="571"/>
    </row>
    <row r="112941" spans="4:4">
      <c r="D112941" s="571"/>
    </row>
    <row r="112942" spans="4:4">
      <c r="D112942" s="571"/>
    </row>
    <row r="112943" spans="4:4">
      <c r="D112943" s="571"/>
    </row>
    <row r="112944" spans="4:4">
      <c r="D112944" s="571"/>
    </row>
    <row r="112945" spans="4:4">
      <c r="D112945" s="571"/>
    </row>
    <row r="112946" spans="4:4">
      <c r="D112946" s="571"/>
    </row>
    <row r="112947" spans="4:4">
      <c r="D112947" s="571"/>
    </row>
    <row r="112948" spans="4:4">
      <c r="D112948" s="571"/>
    </row>
    <row r="112949" spans="4:4">
      <c r="D112949" s="571"/>
    </row>
    <row r="112950" spans="4:4">
      <c r="D112950" s="571"/>
    </row>
    <row r="112951" spans="4:4">
      <c r="D112951" s="571"/>
    </row>
    <row r="112952" spans="4:4">
      <c r="D112952" s="571"/>
    </row>
    <row r="112953" spans="4:4">
      <c r="D112953" s="571"/>
    </row>
    <row r="112954" spans="4:4">
      <c r="D112954" s="571"/>
    </row>
    <row r="112955" spans="4:4">
      <c r="D112955" s="571"/>
    </row>
    <row r="112956" spans="4:4">
      <c r="D112956" s="571"/>
    </row>
    <row r="112957" spans="4:4">
      <c r="D112957" s="571"/>
    </row>
    <row r="112958" spans="4:4">
      <c r="D112958" s="571"/>
    </row>
    <row r="112959" spans="4:4">
      <c r="D112959" s="571"/>
    </row>
    <row r="112960" spans="4:4">
      <c r="D112960" s="571"/>
    </row>
    <row r="112961" spans="4:4">
      <c r="D112961" s="571"/>
    </row>
    <row r="112962" spans="4:4">
      <c r="D112962" s="571"/>
    </row>
    <row r="112963" spans="4:4">
      <c r="D112963" s="571"/>
    </row>
    <row r="112964" spans="4:4">
      <c r="D112964" s="571"/>
    </row>
    <row r="112965" spans="4:4">
      <c r="D112965" s="571"/>
    </row>
    <row r="112966" spans="4:4">
      <c r="D112966" s="571"/>
    </row>
    <row r="112967" spans="4:4">
      <c r="D112967" s="571"/>
    </row>
    <row r="112968" spans="4:4">
      <c r="D112968" s="571"/>
    </row>
    <row r="112969" spans="4:4">
      <c r="D112969" s="571"/>
    </row>
    <row r="112970" spans="4:4">
      <c r="D112970" s="571"/>
    </row>
    <row r="112971" spans="4:4">
      <c r="D112971" s="571"/>
    </row>
    <row r="112972" spans="4:4">
      <c r="D112972" s="571"/>
    </row>
    <row r="112973" spans="4:4">
      <c r="D112973" s="571"/>
    </row>
    <row r="112974" spans="4:4">
      <c r="D112974" s="571"/>
    </row>
    <row r="112975" spans="4:4">
      <c r="D112975" s="571"/>
    </row>
    <row r="112976" spans="4:4">
      <c r="D112976" s="571"/>
    </row>
    <row r="112977" spans="4:4">
      <c r="D112977" s="571"/>
    </row>
    <row r="112978" spans="4:4">
      <c r="D112978" s="571"/>
    </row>
    <row r="112979" spans="4:4">
      <c r="D112979" s="571"/>
    </row>
    <row r="112980" spans="4:4">
      <c r="D112980" s="571"/>
    </row>
    <row r="112981" spans="4:4">
      <c r="D112981" s="571"/>
    </row>
    <row r="112982" spans="4:4">
      <c r="D112982" s="571"/>
    </row>
    <row r="112983" spans="4:4">
      <c r="D112983" s="571"/>
    </row>
    <row r="112984" spans="4:4">
      <c r="D112984" s="571"/>
    </row>
    <row r="112985" spans="4:4">
      <c r="D112985" s="571"/>
    </row>
    <row r="112986" spans="4:4">
      <c r="D112986" s="571"/>
    </row>
    <row r="112987" spans="4:4">
      <c r="D112987" s="571"/>
    </row>
    <row r="112988" spans="4:4">
      <c r="D112988" s="571"/>
    </row>
    <row r="112989" spans="4:4">
      <c r="D112989" s="571"/>
    </row>
    <row r="112990" spans="4:4">
      <c r="D112990" s="571"/>
    </row>
    <row r="112991" spans="4:4">
      <c r="D112991" s="571"/>
    </row>
    <row r="112992" spans="4:4">
      <c r="D112992" s="571"/>
    </row>
    <row r="112993" spans="4:4">
      <c r="D112993" s="571"/>
    </row>
    <row r="112994" spans="4:4">
      <c r="D112994" s="571"/>
    </row>
    <row r="112995" spans="4:4">
      <c r="D112995" s="571"/>
    </row>
    <row r="112996" spans="4:4">
      <c r="D112996" s="571"/>
    </row>
    <row r="112997" spans="4:4">
      <c r="D112997" s="571"/>
    </row>
    <row r="112998" spans="4:4">
      <c r="D112998" s="571"/>
    </row>
    <row r="112999" spans="4:4">
      <c r="D112999" s="571"/>
    </row>
    <row r="113000" spans="4:4">
      <c r="D113000" s="571"/>
    </row>
    <row r="113001" spans="4:4">
      <c r="D113001" s="571"/>
    </row>
    <row r="113002" spans="4:4">
      <c r="D113002" s="571"/>
    </row>
    <row r="113003" spans="4:4">
      <c r="D113003" s="571"/>
    </row>
    <row r="113004" spans="4:4">
      <c r="D113004" s="571"/>
    </row>
    <row r="113005" spans="4:4">
      <c r="D113005" s="571"/>
    </row>
    <row r="113006" spans="4:4">
      <c r="D113006" s="571"/>
    </row>
    <row r="113007" spans="4:4">
      <c r="D113007" s="571"/>
    </row>
    <row r="113008" spans="4:4">
      <c r="D113008" s="571"/>
    </row>
    <row r="113009" spans="4:4">
      <c r="D113009" s="571"/>
    </row>
    <row r="113010" spans="4:4">
      <c r="D113010" s="571"/>
    </row>
    <row r="113011" spans="4:4">
      <c r="D113011" s="571"/>
    </row>
    <row r="113012" spans="4:4">
      <c r="D113012" s="571"/>
    </row>
    <row r="113013" spans="4:4">
      <c r="D113013" s="571"/>
    </row>
    <row r="113014" spans="4:4">
      <c r="D113014" s="571"/>
    </row>
    <row r="113015" spans="4:4">
      <c r="D113015" s="571"/>
    </row>
    <row r="113016" spans="4:4">
      <c r="D113016" s="571"/>
    </row>
    <row r="113017" spans="4:4">
      <c r="D113017" s="571"/>
    </row>
    <row r="113018" spans="4:4">
      <c r="D113018" s="571"/>
    </row>
    <row r="113019" spans="4:4">
      <c r="D113019" s="571"/>
    </row>
    <row r="113020" spans="4:4">
      <c r="D113020" s="571"/>
    </row>
    <row r="113021" spans="4:4">
      <c r="D113021" s="571"/>
    </row>
    <row r="113022" spans="4:4">
      <c r="D113022" s="571"/>
    </row>
    <row r="113023" spans="4:4">
      <c r="D113023" s="571"/>
    </row>
    <row r="113024" spans="4:4">
      <c r="D113024" s="571"/>
    </row>
    <row r="113025" spans="4:4">
      <c r="D113025" s="571"/>
    </row>
    <row r="113026" spans="4:4">
      <c r="D113026" s="571"/>
    </row>
    <row r="113027" spans="4:4">
      <c r="D113027" s="571"/>
    </row>
    <row r="113028" spans="4:4">
      <c r="D113028" s="571"/>
    </row>
    <row r="113029" spans="4:4">
      <c r="D113029" s="571"/>
    </row>
    <row r="113030" spans="4:4">
      <c r="D113030" s="571"/>
    </row>
    <row r="113031" spans="4:4">
      <c r="D113031" s="571"/>
    </row>
    <row r="113032" spans="4:4">
      <c r="D113032" s="571"/>
    </row>
    <row r="113033" spans="4:4">
      <c r="D113033" s="571"/>
    </row>
    <row r="113034" spans="4:4">
      <c r="D113034" s="571"/>
    </row>
    <row r="113035" spans="4:4">
      <c r="D113035" s="571"/>
    </row>
    <row r="113036" spans="4:4">
      <c r="D113036" s="571"/>
    </row>
    <row r="113037" spans="4:4">
      <c r="D113037" s="571"/>
    </row>
    <row r="113038" spans="4:4">
      <c r="D113038" s="571"/>
    </row>
    <row r="113039" spans="4:4">
      <c r="D113039" s="571"/>
    </row>
    <row r="113040" spans="4:4">
      <c r="D113040" s="571"/>
    </row>
    <row r="113041" spans="4:4">
      <c r="D113041" s="571"/>
    </row>
    <row r="113042" spans="4:4">
      <c r="D113042" s="571"/>
    </row>
    <row r="113043" spans="4:4">
      <c r="D113043" s="571"/>
    </row>
    <row r="113044" spans="4:4">
      <c r="D113044" s="571"/>
    </row>
    <row r="113045" spans="4:4">
      <c r="D113045" s="571"/>
    </row>
    <row r="113046" spans="4:4">
      <c r="D113046" s="571"/>
    </row>
    <row r="113047" spans="4:4">
      <c r="D113047" s="571"/>
    </row>
    <row r="113048" spans="4:4">
      <c r="D113048" s="571"/>
    </row>
    <row r="113049" spans="4:4">
      <c r="D113049" s="571"/>
    </row>
    <row r="113050" spans="4:4">
      <c r="D113050" s="571"/>
    </row>
    <row r="113051" spans="4:4">
      <c r="D113051" s="571"/>
    </row>
    <row r="113052" spans="4:4">
      <c r="D113052" s="571"/>
    </row>
    <row r="113053" spans="4:4">
      <c r="D113053" s="571"/>
    </row>
    <row r="113054" spans="4:4">
      <c r="D113054" s="571"/>
    </row>
    <row r="113055" spans="4:4">
      <c r="D113055" s="571"/>
    </row>
    <row r="113056" spans="4:4">
      <c r="D113056" s="571"/>
    </row>
    <row r="113057" spans="4:4">
      <c r="D113057" s="571"/>
    </row>
    <row r="113058" spans="4:4">
      <c r="D113058" s="571"/>
    </row>
    <row r="113059" spans="4:4">
      <c r="D113059" s="571"/>
    </row>
    <row r="113060" spans="4:4">
      <c r="D113060" s="571"/>
    </row>
    <row r="113061" spans="4:4">
      <c r="D113061" s="571"/>
    </row>
    <row r="113062" spans="4:4">
      <c r="D113062" s="571"/>
    </row>
    <row r="113063" spans="4:4">
      <c r="D113063" s="571"/>
    </row>
    <row r="113064" spans="4:4">
      <c r="D113064" s="571"/>
    </row>
    <row r="113065" spans="4:4">
      <c r="D113065" s="571"/>
    </row>
    <row r="113066" spans="4:4">
      <c r="D113066" s="571"/>
    </row>
    <row r="113067" spans="4:4">
      <c r="D113067" s="571"/>
    </row>
    <row r="113068" spans="4:4">
      <c r="D113068" s="571"/>
    </row>
    <row r="113069" spans="4:4">
      <c r="D113069" s="571"/>
    </row>
    <row r="113070" spans="4:4">
      <c r="D113070" s="571"/>
    </row>
    <row r="113071" spans="4:4">
      <c r="D113071" s="571"/>
    </row>
    <row r="113072" spans="4:4">
      <c r="D113072" s="571"/>
    </row>
    <row r="113073" spans="4:4">
      <c r="D113073" s="571"/>
    </row>
    <row r="113074" spans="4:4">
      <c r="D113074" s="571"/>
    </row>
    <row r="113075" spans="4:4">
      <c r="D113075" s="571"/>
    </row>
    <row r="113076" spans="4:4">
      <c r="D113076" s="571"/>
    </row>
    <row r="113077" spans="4:4">
      <c r="D113077" s="571"/>
    </row>
    <row r="113078" spans="4:4">
      <c r="D113078" s="571"/>
    </row>
    <row r="113079" spans="4:4">
      <c r="D113079" s="571"/>
    </row>
    <row r="113080" spans="4:4">
      <c r="D113080" s="571"/>
    </row>
    <row r="113081" spans="4:4">
      <c r="D113081" s="571"/>
    </row>
    <row r="113082" spans="4:4">
      <c r="D113082" s="571"/>
    </row>
    <row r="113083" spans="4:4">
      <c r="D113083" s="571"/>
    </row>
    <row r="113084" spans="4:4">
      <c r="D113084" s="571"/>
    </row>
    <row r="113085" spans="4:4">
      <c r="D113085" s="571"/>
    </row>
    <row r="113086" spans="4:4">
      <c r="D113086" s="571"/>
    </row>
    <row r="113087" spans="4:4">
      <c r="D113087" s="571"/>
    </row>
    <row r="113088" spans="4:4">
      <c r="D113088" s="571"/>
    </row>
    <row r="113089" spans="4:4">
      <c r="D113089" s="571"/>
    </row>
    <row r="113090" spans="4:4">
      <c r="D113090" s="571"/>
    </row>
    <row r="113091" spans="4:4">
      <c r="D113091" s="571"/>
    </row>
    <row r="113092" spans="4:4">
      <c r="D113092" s="571"/>
    </row>
    <row r="113093" spans="4:4">
      <c r="D113093" s="571"/>
    </row>
    <row r="113094" spans="4:4">
      <c r="D113094" s="571"/>
    </row>
    <row r="113095" spans="4:4">
      <c r="D113095" s="571"/>
    </row>
    <row r="113096" spans="4:4">
      <c r="D113096" s="571"/>
    </row>
    <row r="113097" spans="4:4">
      <c r="D113097" s="571"/>
    </row>
    <row r="113098" spans="4:4">
      <c r="D113098" s="571"/>
    </row>
    <row r="113099" spans="4:4">
      <c r="D113099" s="571"/>
    </row>
    <row r="113100" spans="4:4">
      <c r="D113100" s="571"/>
    </row>
    <row r="113101" spans="4:4">
      <c r="D113101" s="571"/>
    </row>
    <row r="113102" spans="4:4">
      <c r="D113102" s="571"/>
    </row>
    <row r="113103" spans="4:4">
      <c r="D113103" s="571"/>
    </row>
    <row r="113104" spans="4:4">
      <c r="D113104" s="571"/>
    </row>
    <row r="113105" spans="4:4">
      <c r="D113105" s="571"/>
    </row>
    <row r="113106" spans="4:4">
      <c r="D113106" s="571"/>
    </row>
    <row r="113107" spans="4:4">
      <c r="D113107" s="571"/>
    </row>
    <row r="113108" spans="4:4">
      <c r="D113108" s="571"/>
    </row>
    <row r="113109" spans="4:4">
      <c r="D113109" s="571"/>
    </row>
    <row r="113110" spans="4:4">
      <c r="D113110" s="571"/>
    </row>
    <row r="113111" spans="4:4">
      <c r="D113111" s="571"/>
    </row>
    <row r="113112" spans="4:4">
      <c r="D113112" s="571"/>
    </row>
    <row r="113113" spans="4:4">
      <c r="D113113" s="571"/>
    </row>
    <row r="113114" spans="4:4">
      <c r="D113114" s="571"/>
    </row>
    <row r="113115" spans="4:4">
      <c r="D113115" s="571"/>
    </row>
    <row r="113116" spans="4:4">
      <c r="D113116" s="571"/>
    </row>
    <row r="113117" spans="4:4">
      <c r="D113117" s="571"/>
    </row>
    <row r="113118" spans="4:4">
      <c r="D113118" s="571"/>
    </row>
    <row r="113119" spans="4:4">
      <c r="D113119" s="571"/>
    </row>
    <row r="113120" spans="4:4">
      <c r="D113120" s="571"/>
    </row>
    <row r="113121" spans="4:4">
      <c r="D113121" s="571"/>
    </row>
    <row r="113122" spans="4:4">
      <c r="D113122" s="571"/>
    </row>
    <row r="113123" spans="4:4">
      <c r="D113123" s="571"/>
    </row>
    <row r="113124" spans="4:4">
      <c r="D113124" s="571"/>
    </row>
    <row r="113125" spans="4:4">
      <c r="D113125" s="571"/>
    </row>
    <row r="113126" spans="4:4">
      <c r="D113126" s="571"/>
    </row>
    <row r="113127" spans="4:4">
      <c r="D113127" s="571"/>
    </row>
    <row r="113128" spans="4:4">
      <c r="D113128" s="571"/>
    </row>
    <row r="113129" spans="4:4">
      <c r="D113129" s="571"/>
    </row>
    <row r="113130" spans="4:4">
      <c r="D113130" s="571"/>
    </row>
    <row r="113131" spans="4:4">
      <c r="D113131" s="571"/>
    </row>
    <row r="113132" spans="4:4">
      <c r="D113132" s="571"/>
    </row>
    <row r="113133" spans="4:4">
      <c r="D113133" s="571"/>
    </row>
    <row r="113134" spans="4:4">
      <c r="D113134" s="571"/>
    </row>
    <row r="113135" spans="4:4">
      <c r="D113135" s="571"/>
    </row>
    <row r="113136" spans="4:4">
      <c r="D113136" s="571"/>
    </row>
    <row r="113137" spans="4:4">
      <c r="D113137" s="571"/>
    </row>
    <row r="113138" spans="4:4">
      <c r="D113138" s="571"/>
    </row>
    <row r="113139" spans="4:4">
      <c r="D113139" s="571"/>
    </row>
    <row r="113140" spans="4:4">
      <c r="D113140" s="571"/>
    </row>
    <row r="113141" spans="4:4">
      <c r="D113141" s="571"/>
    </row>
    <row r="113142" spans="4:4">
      <c r="D113142" s="571"/>
    </row>
    <row r="113143" spans="4:4">
      <c r="D113143" s="571"/>
    </row>
    <row r="113144" spans="4:4">
      <c r="D113144" s="571"/>
    </row>
    <row r="113145" spans="4:4">
      <c r="D113145" s="571"/>
    </row>
    <row r="113146" spans="4:4">
      <c r="D113146" s="571"/>
    </row>
    <row r="113147" spans="4:4">
      <c r="D113147" s="571"/>
    </row>
    <row r="113148" spans="4:4">
      <c r="D113148" s="571"/>
    </row>
    <row r="113149" spans="4:4">
      <c r="D113149" s="571"/>
    </row>
    <row r="113150" spans="4:4">
      <c r="D113150" s="571"/>
    </row>
    <row r="113151" spans="4:4">
      <c r="D113151" s="571"/>
    </row>
    <row r="113152" spans="4:4">
      <c r="D113152" s="571"/>
    </row>
    <row r="113153" spans="4:4">
      <c r="D113153" s="571"/>
    </row>
    <row r="113154" spans="4:4">
      <c r="D113154" s="571"/>
    </row>
    <row r="113155" spans="4:4">
      <c r="D113155" s="571"/>
    </row>
    <row r="113156" spans="4:4">
      <c r="D113156" s="571"/>
    </row>
    <row r="113157" spans="4:4">
      <c r="D113157" s="571"/>
    </row>
    <row r="113158" spans="4:4">
      <c r="D113158" s="571"/>
    </row>
    <row r="113159" spans="4:4">
      <c r="D113159" s="571"/>
    </row>
    <row r="113160" spans="4:4">
      <c r="D113160" s="571"/>
    </row>
    <row r="113161" spans="4:4">
      <c r="D113161" s="571"/>
    </row>
    <row r="113162" spans="4:4">
      <c r="D113162" s="571"/>
    </row>
    <row r="113163" spans="4:4">
      <c r="D113163" s="571"/>
    </row>
    <row r="113164" spans="4:4">
      <c r="D113164" s="571"/>
    </row>
    <row r="113165" spans="4:4">
      <c r="D113165" s="571"/>
    </row>
    <row r="113166" spans="4:4">
      <c r="D113166" s="571"/>
    </row>
    <row r="113167" spans="4:4">
      <c r="D113167" s="571"/>
    </row>
    <row r="113168" spans="4:4">
      <c r="D113168" s="571"/>
    </row>
    <row r="113169" spans="4:4">
      <c r="D113169" s="571"/>
    </row>
    <row r="113170" spans="4:4">
      <c r="D113170" s="571"/>
    </row>
    <row r="113171" spans="4:4">
      <c r="D113171" s="571"/>
    </row>
    <row r="113172" spans="4:4">
      <c r="D113172" s="571"/>
    </row>
    <row r="113173" spans="4:4">
      <c r="D113173" s="571"/>
    </row>
    <row r="113174" spans="4:4">
      <c r="D113174" s="571"/>
    </row>
    <row r="113175" spans="4:4">
      <c r="D113175" s="571"/>
    </row>
    <row r="113176" spans="4:4">
      <c r="D113176" s="571"/>
    </row>
    <row r="113177" spans="4:4">
      <c r="D113177" s="571"/>
    </row>
    <row r="113178" spans="4:4">
      <c r="D113178" s="571"/>
    </row>
    <row r="113179" spans="4:4">
      <c r="D113179" s="571"/>
    </row>
    <row r="113180" spans="4:4">
      <c r="D113180" s="571"/>
    </row>
    <row r="113181" spans="4:4">
      <c r="D113181" s="571"/>
    </row>
    <row r="113182" spans="4:4">
      <c r="D113182" s="571"/>
    </row>
    <row r="113183" spans="4:4">
      <c r="D113183" s="571"/>
    </row>
    <row r="113184" spans="4:4">
      <c r="D113184" s="571"/>
    </row>
    <row r="113185" spans="4:4">
      <c r="D113185" s="571"/>
    </row>
    <row r="113186" spans="4:4">
      <c r="D113186" s="571"/>
    </row>
    <row r="113187" spans="4:4">
      <c r="D113187" s="571"/>
    </row>
    <row r="113188" spans="4:4">
      <c r="D113188" s="571"/>
    </row>
    <row r="113189" spans="4:4">
      <c r="D113189" s="571"/>
    </row>
    <row r="113190" spans="4:4">
      <c r="D113190" s="571"/>
    </row>
    <row r="113191" spans="4:4">
      <c r="D113191" s="571"/>
    </row>
    <row r="113192" spans="4:4">
      <c r="D113192" s="571"/>
    </row>
    <row r="113193" spans="4:4">
      <c r="D113193" s="571"/>
    </row>
    <row r="113194" spans="4:4">
      <c r="D113194" s="571"/>
    </row>
    <row r="113195" spans="4:4">
      <c r="D113195" s="571"/>
    </row>
    <row r="113196" spans="4:4">
      <c r="D113196" s="571"/>
    </row>
    <row r="113197" spans="4:4">
      <c r="D113197" s="571"/>
    </row>
    <row r="113198" spans="4:4">
      <c r="D113198" s="571"/>
    </row>
    <row r="113199" spans="4:4">
      <c r="D113199" s="571"/>
    </row>
    <row r="113200" spans="4:4">
      <c r="D113200" s="571"/>
    </row>
    <row r="113201" spans="4:4">
      <c r="D113201" s="571"/>
    </row>
    <row r="113202" spans="4:4">
      <c r="D113202" s="571"/>
    </row>
    <row r="113203" spans="4:4">
      <c r="D113203" s="571"/>
    </row>
    <row r="113204" spans="4:4">
      <c r="D113204" s="571"/>
    </row>
    <row r="113205" spans="4:4">
      <c r="D113205" s="571"/>
    </row>
    <row r="113206" spans="4:4">
      <c r="D113206" s="571"/>
    </row>
    <row r="113207" spans="4:4">
      <c r="D113207" s="571"/>
    </row>
    <row r="113208" spans="4:4">
      <c r="D113208" s="571"/>
    </row>
    <row r="113209" spans="4:4">
      <c r="D113209" s="571"/>
    </row>
    <row r="113210" spans="4:4">
      <c r="D113210" s="571"/>
    </row>
    <row r="113211" spans="4:4">
      <c r="D113211" s="571"/>
    </row>
    <row r="113212" spans="4:4">
      <c r="D113212" s="571"/>
    </row>
    <row r="113213" spans="4:4">
      <c r="D113213" s="571"/>
    </row>
    <row r="113214" spans="4:4">
      <c r="D113214" s="571"/>
    </row>
    <row r="113215" spans="4:4">
      <c r="D113215" s="571"/>
    </row>
    <row r="113216" spans="4:4">
      <c r="D113216" s="571"/>
    </row>
    <row r="113217" spans="4:4">
      <c r="D113217" s="571"/>
    </row>
    <row r="113218" spans="4:4">
      <c r="D113218" s="571"/>
    </row>
    <row r="113219" spans="4:4">
      <c r="D113219" s="571"/>
    </row>
    <row r="113220" spans="4:4">
      <c r="D113220" s="571"/>
    </row>
    <row r="113221" spans="4:4">
      <c r="D113221" s="571"/>
    </row>
    <row r="113222" spans="4:4">
      <c r="D113222" s="571"/>
    </row>
    <row r="113223" spans="4:4">
      <c r="D113223" s="571"/>
    </row>
    <row r="113224" spans="4:4">
      <c r="D113224" s="571"/>
    </row>
    <row r="113225" spans="4:4">
      <c r="D113225" s="571"/>
    </row>
    <row r="113226" spans="4:4">
      <c r="D113226" s="571"/>
    </row>
    <row r="113227" spans="4:4">
      <c r="D113227" s="571"/>
    </row>
    <row r="113228" spans="4:4">
      <c r="D113228" s="571"/>
    </row>
    <row r="113229" spans="4:4">
      <c r="D113229" s="571"/>
    </row>
    <row r="113230" spans="4:4">
      <c r="D113230" s="571"/>
    </row>
    <row r="113231" spans="4:4">
      <c r="D113231" s="571"/>
    </row>
    <row r="113232" spans="4:4">
      <c r="D113232" s="571"/>
    </row>
    <row r="113233" spans="4:4">
      <c r="D113233" s="571"/>
    </row>
    <row r="113234" spans="4:4">
      <c r="D113234" s="571"/>
    </row>
    <row r="113235" spans="4:4">
      <c r="D113235" s="571"/>
    </row>
    <row r="113236" spans="4:4">
      <c r="D113236" s="571"/>
    </row>
    <row r="113237" spans="4:4">
      <c r="D113237" s="571"/>
    </row>
    <row r="113238" spans="4:4">
      <c r="D113238" s="571"/>
    </row>
    <row r="113239" spans="4:4">
      <c r="D113239" s="571"/>
    </row>
    <row r="113240" spans="4:4">
      <c r="D113240" s="571"/>
    </row>
    <row r="113241" spans="4:4">
      <c r="D113241" s="571"/>
    </row>
    <row r="113242" spans="4:4">
      <c r="D113242" s="571"/>
    </row>
    <row r="113243" spans="4:4">
      <c r="D113243" s="571"/>
    </row>
    <row r="113244" spans="4:4">
      <c r="D113244" s="571"/>
    </row>
    <row r="113245" spans="4:4">
      <c r="D113245" s="571"/>
    </row>
    <row r="113246" spans="4:4">
      <c r="D113246" s="571"/>
    </row>
    <row r="113247" spans="4:4">
      <c r="D113247" s="571"/>
    </row>
    <row r="113248" spans="4:4">
      <c r="D113248" s="571"/>
    </row>
    <row r="113249" spans="4:4">
      <c r="D113249" s="571"/>
    </row>
    <row r="113250" spans="4:4">
      <c r="D113250" s="571"/>
    </row>
    <row r="113251" spans="4:4">
      <c r="D113251" s="571"/>
    </row>
    <row r="113252" spans="4:4">
      <c r="D113252" s="571"/>
    </row>
    <row r="113253" spans="4:4">
      <c r="D113253" s="571"/>
    </row>
    <row r="113254" spans="4:4">
      <c r="D113254" s="571"/>
    </row>
    <row r="113255" spans="4:4">
      <c r="D113255" s="571"/>
    </row>
    <row r="113256" spans="4:4">
      <c r="D113256" s="571"/>
    </row>
    <row r="113257" spans="4:4">
      <c r="D113257" s="571"/>
    </row>
    <row r="113258" spans="4:4">
      <c r="D113258" s="571"/>
    </row>
    <row r="113259" spans="4:4">
      <c r="D113259" s="571"/>
    </row>
    <row r="113260" spans="4:4">
      <c r="D113260" s="571"/>
    </row>
    <row r="113261" spans="4:4">
      <c r="D113261" s="571"/>
    </row>
    <row r="113262" spans="4:4">
      <c r="D113262" s="571"/>
    </row>
    <row r="113263" spans="4:4">
      <c r="D113263" s="571"/>
    </row>
    <row r="113264" spans="4:4">
      <c r="D113264" s="571"/>
    </row>
    <row r="113265" spans="4:4">
      <c r="D113265" s="571"/>
    </row>
    <row r="113266" spans="4:4">
      <c r="D113266" s="571"/>
    </row>
    <row r="113267" spans="4:4">
      <c r="D113267" s="571"/>
    </row>
    <row r="113268" spans="4:4">
      <c r="D113268" s="571"/>
    </row>
    <row r="113269" spans="4:4">
      <c r="D113269" s="571"/>
    </row>
    <row r="113270" spans="4:4">
      <c r="D113270" s="571"/>
    </row>
    <row r="113271" spans="4:4">
      <c r="D113271" s="571"/>
    </row>
    <row r="113272" spans="4:4">
      <c r="D113272" s="571"/>
    </row>
    <row r="113273" spans="4:4">
      <c r="D113273" s="571"/>
    </row>
    <row r="113274" spans="4:4">
      <c r="D113274" s="571"/>
    </row>
    <row r="113275" spans="4:4">
      <c r="D113275" s="571"/>
    </row>
    <row r="113276" spans="4:4">
      <c r="D113276" s="571"/>
    </row>
    <row r="113277" spans="4:4">
      <c r="D113277" s="571"/>
    </row>
    <row r="113278" spans="4:4">
      <c r="D113278" s="571"/>
    </row>
    <row r="113279" spans="4:4">
      <c r="D113279" s="571"/>
    </row>
    <row r="113280" spans="4:4">
      <c r="D113280" s="571"/>
    </row>
    <row r="113281" spans="4:4">
      <c r="D113281" s="571"/>
    </row>
    <row r="113282" spans="4:4">
      <c r="D113282" s="571"/>
    </row>
    <row r="113283" spans="4:4">
      <c r="D113283" s="571"/>
    </row>
    <row r="113284" spans="4:4">
      <c r="D113284" s="571"/>
    </row>
    <row r="113285" spans="4:4">
      <c r="D113285" s="571"/>
    </row>
    <row r="113286" spans="4:4">
      <c r="D113286" s="571"/>
    </row>
    <row r="113287" spans="4:4">
      <c r="D113287" s="571"/>
    </row>
    <row r="113288" spans="4:4">
      <c r="D113288" s="571"/>
    </row>
    <row r="113289" spans="4:4">
      <c r="D113289" s="571"/>
    </row>
    <row r="113290" spans="4:4">
      <c r="D113290" s="571"/>
    </row>
    <row r="113291" spans="4:4">
      <c r="D113291" s="571"/>
    </row>
    <row r="113292" spans="4:4">
      <c r="D113292" s="571"/>
    </row>
    <row r="113293" spans="4:4">
      <c r="D113293" s="571"/>
    </row>
    <row r="113294" spans="4:4">
      <c r="D113294" s="571"/>
    </row>
    <row r="113295" spans="4:4">
      <c r="D113295" s="571"/>
    </row>
    <row r="113296" spans="4:4">
      <c r="D113296" s="571"/>
    </row>
    <row r="113297" spans="4:4">
      <c r="D113297" s="571"/>
    </row>
    <row r="113298" spans="4:4">
      <c r="D113298" s="571"/>
    </row>
    <row r="113299" spans="4:4">
      <c r="D113299" s="571"/>
    </row>
    <row r="113300" spans="4:4">
      <c r="D113300" s="571"/>
    </row>
    <row r="113301" spans="4:4">
      <c r="D113301" s="571"/>
    </row>
    <row r="113302" spans="4:4">
      <c r="D113302" s="571"/>
    </row>
    <row r="113303" spans="4:4">
      <c r="D113303" s="571"/>
    </row>
    <row r="113304" spans="4:4">
      <c r="D113304" s="571"/>
    </row>
    <row r="113305" spans="4:4">
      <c r="D113305" s="571"/>
    </row>
    <row r="113306" spans="4:4">
      <c r="D113306" s="571"/>
    </row>
    <row r="113307" spans="4:4">
      <c r="D113307" s="571"/>
    </row>
    <row r="113308" spans="4:4">
      <c r="D113308" s="571"/>
    </row>
    <row r="113309" spans="4:4">
      <c r="D113309" s="571"/>
    </row>
    <row r="113310" spans="4:4">
      <c r="D113310" s="571"/>
    </row>
    <row r="113311" spans="4:4">
      <c r="D113311" s="571"/>
    </row>
    <row r="113312" spans="4:4">
      <c r="D113312" s="571"/>
    </row>
    <row r="113313" spans="4:4">
      <c r="D113313" s="571"/>
    </row>
    <row r="113314" spans="4:4">
      <c r="D113314" s="571"/>
    </row>
    <row r="113315" spans="4:4">
      <c r="D113315" s="571"/>
    </row>
    <row r="113316" spans="4:4">
      <c r="D113316" s="571"/>
    </row>
    <row r="113317" spans="4:4">
      <c r="D113317" s="571"/>
    </row>
    <row r="113318" spans="4:4">
      <c r="D113318" s="571"/>
    </row>
    <row r="113319" spans="4:4">
      <c r="D113319" s="571"/>
    </row>
    <row r="113320" spans="4:4">
      <c r="D113320" s="571"/>
    </row>
    <row r="113321" spans="4:4">
      <c r="D113321" s="571"/>
    </row>
    <row r="113322" spans="4:4">
      <c r="D113322" s="571"/>
    </row>
    <row r="113323" spans="4:4">
      <c r="D113323" s="571"/>
    </row>
    <row r="113324" spans="4:4">
      <c r="D113324" s="571"/>
    </row>
    <row r="113325" spans="4:4">
      <c r="D113325" s="571"/>
    </row>
    <row r="113326" spans="4:4">
      <c r="D113326" s="571"/>
    </row>
    <row r="113327" spans="4:4">
      <c r="D113327" s="571"/>
    </row>
    <row r="113328" spans="4:4">
      <c r="D113328" s="571"/>
    </row>
    <row r="113329" spans="4:4">
      <c r="D113329" s="571"/>
    </row>
    <row r="113330" spans="4:4">
      <c r="D113330" s="571"/>
    </row>
    <row r="113331" spans="4:4">
      <c r="D113331" s="571"/>
    </row>
    <row r="113332" spans="4:4">
      <c r="D113332" s="571"/>
    </row>
    <row r="113333" spans="4:4">
      <c r="D113333" s="571"/>
    </row>
    <row r="113334" spans="4:4">
      <c r="D113334" s="571"/>
    </row>
    <row r="113335" spans="4:4">
      <c r="D113335" s="571"/>
    </row>
    <row r="113336" spans="4:4">
      <c r="D113336" s="571"/>
    </row>
    <row r="113337" spans="4:4">
      <c r="D113337" s="571"/>
    </row>
    <row r="113338" spans="4:4">
      <c r="D113338" s="571"/>
    </row>
    <row r="113339" spans="4:4">
      <c r="D113339" s="571"/>
    </row>
    <row r="113340" spans="4:4">
      <c r="D113340" s="571"/>
    </row>
    <row r="113341" spans="4:4">
      <c r="D113341" s="571"/>
    </row>
    <row r="113342" spans="4:4">
      <c r="D113342" s="571"/>
    </row>
    <row r="113343" spans="4:4">
      <c r="D113343" s="571"/>
    </row>
    <row r="113344" spans="4:4">
      <c r="D113344" s="571"/>
    </row>
    <row r="113345" spans="4:4">
      <c r="D113345" s="571"/>
    </row>
    <row r="113346" spans="4:4">
      <c r="D113346" s="571"/>
    </row>
    <row r="113347" spans="4:4">
      <c r="D113347" s="571"/>
    </row>
    <row r="113348" spans="4:4">
      <c r="D113348" s="571"/>
    </row>
    <row r="113349" spans="4:4">
      <c r="D113349" s="571"/>
    </row>
    <row r="113350" spans="4:4">
      <c r="D113350" s="571"/>
    </row>
    <row r="113351" spans="4:4">
      <c r="D113351" s="571"/>
    </row>
    <row r="113352" spans="4:4">
      <c r="D113352" s="571"/>
    </row>
    <row r="113353" spans="4:4">
      <c r="D113353" s="571"/>
    </row>
    <row r="113354" spans="4:4">
      <c r="D113354" s="571"/>
    </row>
    <row r="113355" spans="4:4">
      <c r="D113355" s="571"/>
    </row>
    <row r="113356" spans="4:4">
      <c r="D113356" s="571"/>
    </row>
    <row r="113357" spans="4:4">
      <c r="D113357" s="571"/>
    </row>
    <row r="113358" spans="4:4">
      <c r="D113358" s="571"/>
    </row>
    <row r="113359" spans="4:4">
      <c r="D113359" s="571"/>
    </row>
    <row r="113360" spans="4:4">
      <c r="D113360" s="571"/>
    </row>
    <row r="113361" spans="4:4">
      <c r="D113361" s="571"/>
    </row>
    <row r="113362" spans="4:4">
      <c r="D113362" s="571"/>
    </row>
    <row r="113363" spans="4:4">
      <c r="D113363" s="571"/>
    </row>
    <row r="113364" spans="4:4">
      <c r="D113364" s="571"/>
    </row>
    <row r="113365" spans="4:4">
      <c r="D113365" s="571"/>
    </row>
    <row r="113366" spans="4:4">
      <c r="D113366" s="571"/>
    </row>
    <row r="113367" spans="4:4">
      <c r="D113367" s="571"/>
    </row>
    <row r="113368" spans="4:4">
      <c r="D113368" s="571"/>
    </row>
    <row r="113369" spans="4:4">
      <c r="D113369" s="571"/>
    </row>
    <row r="113370" spans="4:4">
      <c r="D113370" s="571"/>
    </row>
    <row r="113371" spans="4:4">
      <c r="D113371" s="571"/>
    </row>
    <row r="113372" spans="4:4">
      <c r="D113372" s="571"/>
    </row>
    <row r="113373" spans="4:4">
      <c r="D113373" s="571"/>
    </row>
    <row r="113374" spans="4:4">
      <c r="D113374" s="571"/>
    </row>
    <row r="113375" spans="4:4">
      <c r="D113375" s="571"/>
    </row>
    <row r="113376" spans="4:4">
      <c r="D113376" s="571"/>
    </row>
    <row r="113377" spans="4:4">
      <c r="D113377" s="571"/>
    </row>
    <row r="113378" spans="4:4">
      <c r="D113378" s="571"/>
    </row>
    <row r="113379" spans="4:4">
      <c r="D113379" s="571"/>
    </row>
    <row r="113380" spans="4:4">
      <c r="D113380" s="571"/>
    </row>
    <row r="113381" spans="4:4">
      <c r="D113381" s="571"/>
    </row>
    <row r="113382" spans="4:4">
      <c r="D113382" s="571"/>
    </row>
    <row r="113383" spans="4:4">
      <c r="D113383" s="571"/>
    </row>
    <row r="113384" spans="4:4">
      <c r="D113384" s="571"/>
    </row>
    <row r="113385" spans="4:4">
      <c r="D113385" s="571"/>
    </row>
    <row r="113386" spans="4:4">
      <c r="D113386" s="571"/>
    </row>
    <row r="113387" spans="4:4">
      <c r="D113387" s="571"/>
    </row>
    <row r="113388" spans="4:4">
      <c r="D113388" s="571"/>
    </row>
    <row r="113389" spans="4:4">
      <c r="D113389" s="571"/>
    </row>
    <row r="113390" spans="4:4">
      <c r="D113390" s="571"/>
    </row>
    <row r="113391" spans="4:4">
      <c r="D113391" s="571"/>
    </row>
    <row r="113392" spans="4:4">
      <c r="D113392" s="571"/>
    </row>
    <row r="113393" spans="4:4">
      <c r="D113393" s="571"/>
    </row>
    <row r="113394" spans="4:4">
      <c r="D113394" s="571"/>
    </row>
    <row r="113395" spans="4:4">
      <c r="D113395" s="571"/>
    </row>
    <row r="113396" spans="4:4">
      <c r="D113396" s="571"/>
    </row>
    <row r="113397" spans="4:4">
      <c r="D113397" s="571"/>
    </row>
    <row r="113398" spans="4:4">
      <c r="D113398" s="571"/>
    </row>
    <row r="113399" spans="4:4">
      <c r="D113399" s="571"/>
    </row>
    <row r="113400" spans="4:4">
      <c r="D113400" s="571"/>
    </row>
    <row r="113401" spans="4:4">
      <c r="D113401" s="571"/>
    </row>
    <row r="113402" spans="4:4">
      <c r="D113402" s="571"/>
    </row>
    <row r="113403" spans="4:4">
      <c r="D113403" s="571"/>
    </row>
    <row r="113404" spans="4:4">
      <c r="D113404" s="571"/>
    </row>
    <row r="113405" spans="4:4">
      <c r="D113405" s="571"/>
    </row>
    <row r="113406" spans="4:4">
      <c r="D113406" s="571"/>
    </row>
    <row r="113407" spans="4:4">
      <c r="D113407" s="571"/>
    </row>
    <row r="113408" spans="4:4">
      <c r="D113408" s="571"/>
    </row>
    <row r="113409" spans="4:4">
      <c r="D113409" s="571"/>
    </row>
    <row r="113410" spans="4:4">
      <c r="D113410" s="571"/>
    </row>
    <row r="113411" spans="4:4">
      <c r="D113411" s="571"/>
    </row>
    <row r="113412" spans="4:4">
      <c r="D113412" s="571"/>
    </row>
    <row r="113413" spans="4:4">
      <c r="D113413" s="571"/>
    </row>
    <row r="113414" spans="4:4">
      <c r="D113414" s="571"/>
    </row>
    <row r="113415" spans="4:4">
      <c r="D113415" s="571"/>
    </row>
    <row r="113416" spans="4:4">
      <c r="D113416" s="571"/>
    </row>
    <row r="113417" spans="4:4">
      <c r="D113417" s="571"/>
    </row>
    <row r="113418" spans="4:4">
      <c r="D113418" s="571"/>
    </row>
    <row r="113419" spans="4:4">
      <c r="D113419" s="571"/>
    </row>
    <row r="113420" spans="4:4">
      <c r="D113420" s="571"/>
    </row>
    <row r="113421" spans="4:4">
      <c r="D113421" s="571"/>
    </row>
    <row r="113422" spans="4:4">
      <c r="D113422" s="571"/>
    </row>
    <row r="113423" spans="4:4">
      <c r="D113423" s="571"/>
    </row>
    <row r="113424" spans="4:4">
      <c r="D113424" s="571"/>
    </row>
    <row r="113425" spans="4:4">
      <c r="D113425" s="571"/>
    </row>
    <row r="113426" spans="4:4">
      <c r="D113426" s="571"/>
    </row>
    <row r="113427" spans="4:4">
      <c r="D113427" s="571"/>
    </row>
    <row r="113428" spans="4:4">
      <c r="D113428" s="571"/>
    </row>
    <row r="113429" spans="4:4">
      <c r="D113429" s="571"/>
    </row>
    <row r="113430" spans="4:4">
      <c r="D113430" s="571"/>
    </row>
    <row r="113431" spans="4:4">
      <c r="D113431" s="571"/>
    </row>
    <row r="113432" spans="4:4">
      <c r="D113432" s="571"/>
    </row>
    <row r="113433" spans="4:4">
      <c r="D113433" s="571"/>
    </row>
    <row r="113434" spans="4:4">
      <c r="D113434" s="571"/>
    </row>
    <row r="113435" spans="4:4">
      <c r="D113435" s="571"/>
    </row>
    <row r="113436" spans="4:4">
      <c r="D113436" s="571"/>
    </row>
    <row r="113437" spans="4:4">
      <c r="D113437" s="571"/>
    </row>
    <row r="113438" spans="4:4">
      <c r="D113438" s="571"/>
    </row>
    <row r="113439" spans="4:4">
      <c r="D113439" s="571"/>
    </row>
    <row r="113440" spans="4:4">
      <c r="D113440" s="571"/>
    </row>
    <row r="113441" spans="4:4">
      <c r="D113441" s="571"/>
    </row>
    <row r="113442" spans="4:4">
      <c r="D113442" s="571"/>
    </row>
    <row r="113443" spans="4:4">
      <c r="D113443" s="571"/>
    </row>
    <row r="113444" spans="4:4">
      <c r="D113444" s="571"/>
    </row>
    <row r="113445" spans="4:4">
      <c r="D113445" s="571"/>
    </row>
    <row r="113446" spans="4:4">
      <c r="D113446" s="571"/>
    </row>
    <row r="113447" spans="4:4">
      <c r="D113447" s="571"/>
    </row>
    <row r="113448" spans="4:4">
      <c r="D113448" s="571"/>
    </row>
    <row r="113449" spans="4:4">
      <c r="D113449" s="571"/>
    </row>
    <row r="113450" spans="4:4">
      <c r="D113450" s="571"/>
    </row>
    <row r="113451" spans="4:4">
      <c r="D113451" s="571"/>
    </row>
    <row r="113452" spans="4:4">
      <c r="D113452" s="571"/>
    </row>
    <row r="113453" spans="4:4">
      <c r="D113453" s="571"/>
    </row>
    <row r="113454" spans="4:4">
      <c r="D113454" s="571"/>
    </row>
    <row r="113455" spans="4:4">
      <c r="D113455" s="571"/>
    </row>
    <row r="113456" spans="4:4">
      <c r="D113456" s="571"/>
    </row>
    <row r="113457" spans="4:4">
      <c r="D113457" s="571"/>
    </row>
    <row r="113458" spans="4:4">
      <c r="D113458" s="571"/>
    </row>
    <row r="113459" spans="4:4">
      <c r="D113459" s="571"/>
    </row>
    <row r="113460" spans="4:4">
      <c r="D113460" s="571"/>
    </row>
    <row r="113461" spans="4:4">
      <c r="D113461" s="571"/>
    </row>
    <row r="113462" spans="4:4">
      <c r="D113462" s="571"/>
    </row>
    <row r="113463" spans="4:4">
      <c r="D113463" s="571"/>
    </row>
    <row r="113464" spans="4:4">
      <c r="D113464" s="571"/>
    </row>
    <row r="113465" spans="4:4">
      <c r="D113465" s="571"/>
    </row>
    <row r="113466" spans="4:4">
      <c r="D113466" s="571"/>
    </row>
    <row r="113467" spans="4:4">
      <c r="D113467" s="571"/>
    </row>
    <row r="113468" spans="4:4">
      <c r="D113468" s="571"/>
    </row>
    <row r="113469" spans="4:4">
      <c r="D113469" s="571"/>
    </row>
    <row r="113470" spans="4:4">
      <c r="D113470" s="571"/>
    </row>
    <row r="113471" spans="4:4">
      <c r="D113471" s="571"/>
    </row>
    <row r="113472" spans="4:4">
      <c r="D113472" s="571"/>
    </row>
    <row r="113473" spans="4:4">
      <c r="D113473" s="571"/>
    </row>
    <row r="113474" spans="4:4">
      <c r="D113474" s="571"/>
    </row>
    <row r="113475" spans="4:4">
      <c r="D113475" s="571"/>
    </row>
    <row r="113476" spans="4:4">
      <c r="D113476" s="571"/>
    </row>
    <row r="113477" spans="4:4">
      <c r="D113477" s="571"/>
    </row>
    <row r="113478" spans="4:4">
      <c r="D113478" s="571"/>
    </row>
    <row r="113479" spans="4:4">
      <c r="D113479" s="571"/>
    </row>
    <row r="113480" spans="4:4">
      <c r="D113480" s="571"/>
    </row>
    <row r="113481" spans="4:4">
      <c r="D113481" s="571"/>
    </row>
    <row r="113482" spans="4:4">
      <c r="D113482" s="571"/>
    </row>
    <row r="113483" spans="4:4">
      <c r="D113483" s="571"/>
    </row>
    <row r="113484" spans="4:4">
      <c r="D113484" s="571"/>
    </row>
    <row r="113485" spans="4:4">
      <c r="D113485" s="571"/>
    </row>
    <row r="113486" spans="4:4">
      <c r="D113486" s="571"/>
    </row>
    <row r="113487" spans="4:4">
      <c r="D113487" s="571"/>
    </row>
    <row r="113488" spans="4:4">
      <c r="D113488" s="571"/>
    </row>
    <row r="113489" spans="4:4">
      <c r="D113489" s="571"/>
    </row>
    <row r="113490" spans="4:4">
      <c r="D113490" s="571"/>
    </row>
    <row r="113491" spans="4:4">
      <c r="D113491" s="571"/>
    </row>
    <row r="113492" spans="4:4">
      <c r="D113492" s="571"/>
    </row>
    <row r="113493" spans="4:4">
      <c r="D113493" s="571"/>
    </row>
    <row r="113494" spans="4:4">
      <c r="D113494" s="571"/>
    </row>
    <row r="113495" spans="4:4">
      <c r="D113495" s="571"/>
    </row>
    <row r="113496" spans="4:4">
      <c r="D113496" s="571"/>
    </row>
    <row r="113497" spans="4:4">
      <c r="D113497" s="571"/>
    </row>
    <row r="113498" spans="4:4">
      <c r="D113498" s="571"/>
    </row>
    <row r="113499" spans="4:4">
      <c r="D113499" s="571"/>
    </row>
    <row r="113500" spans="4:4">
      <c r="D113500" s="571"/>
    </row>
    <row r="113501" spans="4:4">
      <c r="D113501" s="571"/>
    </row>
    <row r="113502" spans="4:4">
      <c r="D113502" s="571"/>
    </row>
    <row r="113503" spans="4:4">
      <c r="D113503" s="571"/>
    </row>
    <row r="113504" spans="4:4">
      <c r="D113504" s="571"/>
    </row>
    <row r="113505" spans="4:4">
      <c r="D113505" s="571"/>
    </row>
    <row r="113506" spans="4:4">
      <c r="D113506" s="571"/>
    </row>
    <row r="113507" spans="4:4">
      <c r="D113507" s="571"/>
    </row>
    <row r="113508" spans="4:4">
      <c r="D113508" s="571"/>
    </row>
    <row r="113509" spans="4:4">
      <c r="D113509" s="571"/>
    </row>
    <row r="113510" spans="4:4">
      <c r="D113510" s="571"/>
    </row>
    <row r="113511" spans="4:4">
      <c r="D113511" s="571"/>
    </row>
    <row r="113512" spans="4:4">
      <c r="D113512" s="571"/>
    </row>
    <row r="113513" spans="4:4">
      <c r="D113513" s="571"/>
    </row>
    <row r="113514" spans="4:4">
      <c r="D113514" s="571"/>
    </row>
    <row r="113515" spans="4:4">
      <c r="D113515" s="571"/>
    </row>
    <row r="113516" spans="4:4">
      <c r="D113516" s="571"/>
    </row>
    <row r="113517" spans="4:4">
      <c r="D113517" s="571"/>
    </row>
    <row r="113518" spans="4:4">
      <c r="D113518" s="571"/>
    </row>
    <row r="113519" spans="4:4">
      <c r="D113519" s="571"/>
    </row>
    <row r="113520" spans="4:4">
      <c r="D113520" s="571"/>
    </row>
    <row r="113521" spans="4:4">
      <c r="D113521" s="571"/>
    </row>
    <row r="113522" spans="4:4">
      <c r="D113522" s="571"/>
    </row>
    <row r="113523" spans="4:4">
      <c r="D113523" s="571"/>
    </row>
    <row r="113524" spans="4:4">
      <c r="D113524" s="571"/>
    </row>
    <row r="113525" spans="4:4">
      <c r="D113525" s="571"/>
    </row>
    <row r="113526" spans="4:4">
      <c r="D113526" s="571"/>
    </row>
    <row r="113527" spans="4:4">
      <c r="D113527" s="571"/>
    </row>
    <row r="113528" spans="4:4">
      <c r="D113528" s="571"/>
    </row>
    <row r="113529" spans="4:4">
      <c r="D113529" s="571"/>
    </row>
    <row r="113530" spans="4:4">
      <c r="D113530" s="571"/>
    </row>
    <row r="113531" spans="4:4">
      <c r="D113531" s="571"/>
    </row>
    <row r="113532" spans="4:4">
      <c r="D113532" s="571"/>
    </row>
    <row r="113533" spans="4:4">
      <c r="D113533" s="571"/>
    </row>
    <row r="113534" spans="4:4">
      <c r="D113534" s="571"/>
    </row>
    <row r="113535" spans="4:4">
      <c r="D113535" s="571"/>
    </row>
    <row r="113536" spans="4:4">
      <c r="D113536" s="571"/>
    </row>
    <row r="113537" spans="4:4">
      <c r="D113537" s="571"/>
    </row>
    <row r="113538" spans="4:4">
      <c r="D113538" s="571"/>
    </row>
    <row r="113539" spans="4:4">
      <c r="D113539" s="571"/>
    </row>
    <row r="113540" spans="4:4">
      <c r="D113540" s="571"/>
    </row>
    <row r="113541" spans="4:4">
      <c r="D113541" s="571"/>
    </row>
    <row r="113542" spans="4:4">
      <c r="D113542" s="571"/>
    </row>
    <row r="113543" spans="4:4">
      <c r="D113543" s="571"/>
    </row>
    <row r="113544" spans="4:4">
      <c r="D113544" s="571"/>
    </row>
    <row r="113545" spans="4:4">
      <c r="D113545" s="571"/>
    </row>
    <row r="113546" spans="4:4">
      <c r="D113546" s="571"/>
    </row>
    <row r="113547" spans="4:4">
      <c r="D113547" s="571"/>
    </row>
    <row r="113548" spans="4:4">
      <c r="D113548" s="571"/>
    </row>
    <row r="113549" spans="4:4">
      <c r="D113549" s="571"/>
    </row>
    <row r="113550" spans="4:4">
      <c r="D113550" s="571"/>
    </row>
    <row r="113551" spans="4:4">
      <c r="D113551" s="571"/>
    </row>
    <row r="113552" spans="4:4">
      <c r="D113552" s="571"/>
    </row>
    <row r="113553" spans="4:4">
      <c r="D113553" s="571"/>
    </row>
    <row r="113554" spans="4:4">
      <c r="D113554" s="571"/>
    </row>
    <row r="113555" spans="4:4">
      <c r="D113555" s="571"/>
    </row>
    <row r="113556" spans="4:4">
      <c r="D113556" s="571"/>
    </row>
    <row r="113557" spans="4:4">
      <c r="D113557" s="571"/>
    </row>
    <row r="113558" spans="4:4">
      <c r="D113558" s="571"/>
    </row>
    <row r="113559" spans="4:4">
      <c r="D113559" s="571"/>
    </row>
    <row r="113560" spans="4:4">
      <c r="D113560" s="571"/>
    </row>
    <row r="113561" spans="4:4">
      <c r="D113561" s="571"/>
    </row>
    <row r="113562" spans="4:4">
      <c r="D113562" s="571"/>
    </row>
    <row r="113563" spans="4:4">
      <c r="D113563" s="571"/>
    </row>
    <row r="113564" spans="4:4">
      <c r="D113564" s="571"/>
    </row>
    <row r="113565" spans="4:4">
      <c r="D113565" s="571"/>
    </row>
    <row r="113566" spans="4:4">
      <c r="D113566" s="571"/>
    </row>
    <row r="113567" spans="4:4">
      <c r="D113567" s="571"/>
    </row>
    <row r="113568" spans="4:4">
      <c r="D113568" s="571"/>
    </row>
    <row r="113569" spans="4:4">
      <c r="D113569" s="571"/>
    </row>
    <row r="113570" spans="4:4">
      <c r="D113570" s="571"/>
    </row>
    <row r="113571" spans="4:4">
      <c r="D113571" s="571"/>
    </row>
    <row r="113572" spans="4:4">
      <c r="D113572" s="571"/>
    </row>
    <row r="113573" spans="4:4">
      <c r="D113573" s="571"/>
    </row>
    <row r="113574" spans="4:4">
      <c r="D113574" s="571"/>
    </row>
    <row r="113575" spans="4:4">
      <c r="D113575" s="571"/>
    </row>
    <row r="113576" spans="4:4">
      <c r="D113576" s="571"/>
    </row>
    <row r="113577" spans="4:4">
      <c r="D113577" s="571"/>
    </row>
    <row r="113578" spans="4:4">
      <c r="D113578" s="571"/>
    </row>
    <row r="113579" spans="4:4">
      <c r="D113579" s="571"/>
    </row>
    <row r="113580" spans="4:4">
      <c r="D113580" s="571"/>
    </row>
    <row r="113581" spans="4:4">
      <c r="D113581" s="571"/>
    </row>
    <row r="113582" spans="4:4">
      <c r="D113582" s="571"/>
    </row>
    <row r="113583" spans="4:4">
      <c r="D113583" s="571"/>
    </row>
    <row r="113584" spans="4:4">
      <c r="D113584" s="571"/>
    </row>
    <row r="113585" spans="4:4">
      <c r="D113585" s="571"/>
    </row>
    <row r="113586" spans="4:4">
      <c r="D113586" s="571"/>
    </row>
    <row r="113587" spans="4:4">
      <c r="D113587" s="571"/>
    </row>
    <row r="113588" spans="4:4">
      <c r="D113588" s="571"/>
    </row>
    <row r="113589" spans="4:4">
      <c r="D113589" s="571"/>
    </row>
    <row r="113590" spans="4:4">
      <c r="D113590" s="571"/>
    </row>
    <row r="113591" spans="4:4">
      <c r="D113591" s="571"/>
    </row>
    <row r="113592" spans="4:4">
      <c r="D113592" s="571"/>
    </row>
    <row r="113593" spans="4:4">
      <c r="D113593" s="571"/>
    </row>
    <row r="113594" spans="4:4">
      <c r="D113594" s="571"/>
    </row>
    <row r="113595" spans="4:4">
      <c r="D113595" s="571"/>
    </row>
    <row r="113596" spans="4:4">
      <c r="D113596" s="571"/>
    </row>
    <row r="113597" spans="4:4">
      <c r="D113597" s="571"/>
    </row>
    <row r="113598" spans="4:4">
      <c r="D113598" s="571"/>
    </row>
    <row r="113599" spans="4:4">
      <c r="D113599" s="571"/>
    </row>
    <row r="113600" spans="4:4">
      <c r="D113600" s="571"/>
    </row>
    <row r="113601" spans="4:4">
      <c r="D113601" s="571"/>
    </row>
    <row r="113602" spans="4:4">
      <c r="D113602" s="571"/>
    </row>
    <row r="113603" spans="4:4">
      <c r="D113603" s="571"/>
    </row>
    <row r="113604" spans="4:4">
      <c r="D113604" s="571"/>
    </row>
    <row r="113605" spans="4:4">
      <c r="D113605" s="571"/>
    </row>
    <row r="113606" spans="4:4">
      <c r="D113606" s="571"/>
    </row>
    <row r="113607" spans="4:4">
      <c r="D113607" s="571"/>
    </row>
    <row r="113608" spans="4:4">
      <c r="D113608" s="571"/>
    </row>
    <row r="113609" spans="4:4">
      <c r="D113609" s="571"/>
    </row>
    <row r="113610" spans="4:4">
      <c r="D113610" s="571"/>
    </row>
    <row r="113611" spans="4:4">
      <c r="D113611" s="571"/>
    </row>
    <row r="113612" spans="4:4">
      <c r="D113612" s="571"/>
    </row>
    <row r="113613" spans="4:4">
      <c r="D113613" s="571"/>
    </row>
    <row r="113614" spans="4:4">
      <c r="D113614" s="571"/>
    </row>
    <row r="113615" spans="4:4">
      <c r="D113615" s="571"/>
    </row>
    <row r="113616" spans="4:4">
      <c r="D113616" s="571"/>
    </row>
    <row r="113617" spans="4:4">
      <c r="D113617" s="571"/>
    </row>
    <row r="113618" spans="4:4">
      <c r="D113618" s="571"/>
    </row>
    <row r="113619" spans="4:4">
      <c r="D113619" s="571"/>
    </row>
    <row r="113620" spans="4:4">
      <c r="D113620" s="571"/>
    </row>
    <row r="113621" spans="4:4">
      <c r="D113621" s="571"/>
    </row>
    <row r="113622" spans="4:4">
      <c r="D113622" s="571"/>
    </row>
    <row r="113623" spans="4:4">
      <c r="D113623" s="571"/>
    </row>
    <row r="113624" spans="4:4">
      <c r="D113624" s="571"/>
    </row>
    <row r="113625" spans="4:4">
      <c r="D113625" s="571"/>
    </row>
    <row r="113626" spans="4:4">
      <c r="D113626" s="571"/>
    </row>
    <row r="113627" spans="4:4">
      <c r="D113627" s="571"/>
    </row>
    <row r="113628" spans="4:4">
      <c r="D113628" s="571"/>
    </row>
    <row r="113629" spans="4:4">
      <c r="D113629" s="571"/>
    </row>
    <row r="113630" spans="4:4">
      <c r="D113630" s="571"/>
    </row>
    <row r="113631" spans="4:4">
      <c r="D113631" s="571"/>
    </row>
    <row r="113632" spans="4:4">
      <c r="D113632" s="571"/>
    </row>
    <row r="113633" spans="4:4">
      <c r="D113633" s="571"/>
    </row>
    <row r="113634" spans="4:4">
      <c r="D113634" s="571"/>
    </row>
    <row r="113635" spans="4:4">
      <c r="D113635" s="571"/>
    </row>
    <row r="113636" spans="4:4">
      <c r="D113636" s="571"/>
    </row>
    <row r="113637" spans="4:4">
      <c r="D113637" s="571"/>
    </row>
    <row r="113638" spans="4:4">
      <c r="D113638" s="571"/>
    </row>
    <row r="113639" spans="4:4">
      <c r="D113639" s="571"/>
    </row>
    <row r="113640" spans="4:4">
      <c r="D113640" s="571"/>
    </row>
    <row r="113641" spans="4:4">
      <c r="D113641" s="571"/>
    </row>
    <row r="113642" spans="4:4">
      <c r="D113642" s="571"/>
    </row>
    <row r="113643" spans="4:4">
      <c r="D113643" s="571"/>
    </row>
    <row r="113644" spans="4:4">
      <c r="D113644" s="571"/>
    </row>
    <row r="113645" spans="4:4">
      <c r="D113645" s="571"/>
    </row>
    <row r="113646" spans="4:4">
      <c r="D113646" s="571"/>
    </row>
    <row r="113647" spans="4:4">
      <c r="D113647" s="571"/>
    </row>
    <row r="113648" spans="4:4">
      <c r="D113648" s="571"/>
    </row>
    <row r="113649" spans="4:4">
      <c r="D113649" s="571"/>
    </row>
    <row r="113650" spans="4:4">
      <c r="D113650" s="571"/>
    </row>
    <row r="113651" spans="4:4">
      <c r="D113651" s="571"/>
    </row>
    <row r="113652" spans="4:4">
      <c r="D113652" s="571"/>
    </row>
    <row r="113653" spans="4:4">
      <c r="D113653" s="571"/>
    </row>
    <row r="113654" spans="4:4">
      <c r="D113654" s="571"/>
    </row>
    <row r="113655" spans="4:4">
      <c r="D113655" s="571"/>
    </row>
    <row r="113656" spans="4:4">
      <c r="D113656" s="571"/>
    </row>
    <row r="113657" spans="4:4">
      <c r="D113657" s="571"/>
    </row>
    <row r="113658" spans="4:4">
      <c r="D113658" s="571"/>
    </row>
    <row r="113659" spans="4:4">
      <c r="D113659" s="571"/>
    </row>
    <row r="113660" spans="4:4">
      <c r="D113660" s="571"/>
    </row>
    <row r="113661" spans="4:4">
      <c r="D113661" s="571"/>
    </row>
    <row r="113662" spans="4:4">
      <c r="D113662" s="571"/>
    </row>
    <row r="113663" spans="4:4">
      <c r="D113663" s="571"/>
    </row>
    <row r="113664" spans="4:4">
      <c r="D113664" s="571"/>
    </row>
    <row r="113665" spans="4:4">
      <c r="D113665" s="571"/>
    </row>
    <row r="113666" spans="4:4">
      <c r="D113666" s="571"/>
    </row>
    <row r="113667" spans="4:4">
      <c r="D113667" s="571"/>
    </row>
    <row r="113668" spans="4:4">
      <c r="D113668" s="571"/>
    </row>
    <row r="113669" spans="4:4">
      <c r="D113669" s="571"/>
    </row>
    <row r="113670" spans="4:4">
      <c r="D113670" s="571"/>
    </row>
    <row r="113671" spans="4:4">
      <c r="D113671" s="571"/>
    </row>
    <row r="113672" spans="4:4">
      <c r="D113672" s="571"/>
    </row>
    <row r="113673" spans="4:4">
      <c r="D113673" s="571"/>
    </row>
    <row r="113674" spans="4:4">
      <c r="D113674" s="571"/>
    </row>
    <row r="113675" spans="4:4">
      <c r="D113675" s="571"/>
    </row>
    <row r="113676" spans="4:4">
      <c r="D113676" s="571"/>
    </row>
    <row r="113677" spans="4:4">
      <c r="D113677" s="571"/>
    </row>
    <row r="113678" spans="4:4">
      <c r="D113678" s="571"/>
    </row>
    <row r="113679" spans="4:4">
      <c r="D113679" s="571"/>
    </row>
    <row r="113680" spans="4:4">
      <c r="D113680" s="571"/>
    </row>
    <row r="113681" spans="4:4">
      <c r="D113681" s="571"/>
    </row>
    <row r="113682" spans="4:4">
      <c r="D113682" s="571"/>
    </row>
    <row r="113683" spans="4:4">
      <c r="D113683" s="571"/>
    </row>
    <row r="113684" spans="4:4">
      <c r="D113684" s="571"/>
    </row>
    <row r="113685" spans="4:4">
      <c r="D113685" s="571"/>
    </row>
    <row r="113686" spans="4:4">
      <c r="D113686" s="571"/>
    </row>
    <row r="113687" spans="4:4">
      <c r="D113687" s="571"/>
    </row>
    <row r="113688" spans="4:4">
      <c r="D113688" s="571"/>
    </row>
    <row r="113689" spans="4:4">
      <c r="D113689" s="571"/>
    </row>
    <row r="113690" spans="4:4">
      <c r="D113690" s="571"/>
    </row>
    <row r="113691" spans="4:4">
      <c r="D113691" s="571"/>
    </row>
    <row r="113692" spans="4:4">
      <c r="D113692" s="571"/>
    </row>
    <row r="113693" spans="4:4">
      <c r="D113693" s="571"/>
    </row>
    <row r="113694" spans="4:4">
      <c r="D113694" s="571"/>
    </row>
    <row r="113695" spans="4:4">
      <c r="D113695" s="571"/>
    </row>
    <row r="113696" spans="4:4">
      <c r="D113696" s="571"/>
    </row>
    <row r="113697" spans="4:4">
      <c r="D113697" s="571"/>
    </row>
    <row r="113698" spans="4:4">
      <c r="D113698" s="571"/>
    </row>
    <row r="113699" spans="4:4">
      <c r="D113699" s="571"/>
    </row>
    <row r="113700" spans="4:4">
      <c r="D113700" s="571"/>
    </row>
    <row r="113701" spans="4:4">
      <c r="D113701" s="571"/>
    </row>
    <row r="113702" spans="4:4">
      <c r="D113702" s="571"/>
    </row>
    <row r="113703" spans="4:4">
      <c r="D113703" s="571"/>
    </row>
    <row r="113704" spans="4:4">
      <c r="D113704" s="571"/>
    </row>
    <row r="113705" spans="4:4">
      <c r="D113705" s="571"/>
    </row>
    <row r="113706" spans="4:4">
      <c r="D113706" s="571"/>
    </row>
    <row r="113707" spans="4:4">
      <c r="D113707" s="571"/>
    </row>
    <row r="113708" spans="4:4">
      <c r="D113708" s="571"/>
    </row>
    <row r="113709" spans="4:4">
      <c r="D113709" s="571"/>
    </row>
    <row r="113710" spans="4:4">
      <c r="D113710" s="571"/>
    </row>
    <row r="113711" spans="4:4">
      <c r="D113711" s="571"/>
    </row>
    <row r="113712" spans="4:4">
      <c r="D113712" s="571"/>
    </row>
    <row r="113713" spans="4:4">
      <c r="D113713" s="571"/>
    </row>
    <row r="113714" spans="4:4">
      <c r="D113714" s="571"/>
    </row>
    <row r="113715" spans="4:4">
      <c r="D113715" s="571"/>
    </row>
    <row r="113716" spans="4:4">
      <c r="D113716" s="571"/>
    </row>
    <row r="113717" spans="4:4">
      <c r="D113717" s="571"/>
    </row>
    <row r="113718" spans="4:4">
      <c r="D113718" s="571"/>
    </row>
    <row r="113719" spans="4:4">
      <c r="D113719" s="571"/>
    </row>
    <row r="113720" spans="4:4">
      <c r="D113720" s="571"/>
    </row>
    <row r="113721" spans="4:4">
      <c r="D113721" s="571"/>
    </row>
    <row r="113722" spans="4:4">
      <c r="D113722" s="571"/>
    </row>
    <row r="113723" spans="4:4">
      <c r="D113723" s="571"/>
    </row>
    <row r="113724" spans="4:4">
      <c r="D113724" s="571"/>
    </row>
    <row r="113725" spans="4:4">
      <c r="D113725" s="571"/>
    </row>
    <row r="113726" spans="4:4">
      <c r="D113726" s="571"/>
    </row>
    <row r="113727" spans="4:4">
      <c r="D113727" s="571"/>
    </row>
    <row r="113728" spans="4:4">
      <c r="D113728" s="571"/>
    </row>
    <row r="113729" spans="4:4">
      <c r="D113729" s="571"/>
    </row>
    <row r="113730" spans="4:4">
      <c r="D113730" s="571"/>
    </row>
    <row r="113731" spans="4:4">
      <c r="D113731" s="571"/>
    </row>
    <row r="113732" spans="4:4">
      <c r="D113732" s="571"/>
    </row>
    <row r="113733" spans="4:4">
      <c r="D113733" s="571"/>
    </row>
    <row r="113734" spans="4:4">
      <c r="D113734" s="571"/>
    </row>
    <row r="113735" spans="4:4">
      <c r="D113735" s="571"/>
    </row>
    <row r="113736" spans="4:4">
      <c r="D113736" s="571"/>
    </row>
    <row r="113737" spans="4:4">
      <c r="D113737" s="571"/>
    </row>
    <row r="113738" spans="4:4">
      <c r="D113738" s="571"/>
    </row>
    <row r="113739" spans="4:4">
      <c r="D113739" s="571"/>
    </row>
    <row r="113740" spans="4:4">
      <c r="D113740" s="571"/>
    </row>
    <row r="113741" spans="4:4">
      <c r="D113741" s="571"/>
    </row>
    <row r="113742" spans="4:4">
      <c r="D113742" s="571"/>
    </row>
    <row r="113743" spans="4:4">
      <c r="D113743" s="571"/>
    </row>
    <row r="113744" spans="4:4">
      <c r="D113744" s="571"/>
    </row>
    <row r="113745" spans="4:4">
      <c r="D113745" s="571"/>
    </row>
    <row r="113746" spans="4:4">
      <c r="D113746" s="571"/>
    </row>
    <row r="113747" spans="4:4">
      <c r="D113747" s="571"/>
    </row>
    <row r="113748" spans="4:4">
      <c r="D113748" s="571"/>
    </row>
    <row r="113749" spans="4:4">
      <c r="D113749" s="571"/>
    </row>
    <row r="113750" spans="4:4">
      <c r="D113750" s="571"/>
    </row>
    <row r="113751" spans="4:4">
      <c r="D113751" s="571"/>
    </row>
    <row r="113752" spans="4:4">
      <c r="D113752" s="571"/>
    </row>
    <row r="113753" spans="4:4">
      <c r="D113753" s="571"/>
    </row>
    <row r="113754" spans="4:4">
      <c r="D113754" s="571"/>
    </row>
    <row r="113755" spans="4:4">
      <c r="D113755" s="571"/>
    </row>
    <row r="113756" spans="4:4">
      <c r="D113756" s="571"/>
    </row>
    <row r="113757" spans="4:4">
      <c r="D113757" s="571"/>
    </row>
    <row r="113758" spans="4:4">
      <c r="D113758" s="571"/>
    </row>
    <row r="113759" spans="4:4">
      <c r="D113759" s="571"/>
    </row>
    <row r="113760" spans="4:4">
      <c r="D113760" s="571"/>
    </row>
    <row r="113761" spans="4:4">
      <c r="D113761" s="571"/>
    </row>
    <row r="113762" spans="4:4">
      <c r="D113762" s="571"/>
    </row>
    <row r="113763" spans="4:4">
      <c r="D113763" s="571"/>
    </row>
    <row r="113764" spans="4:4">
      <c r="D113764" s="571"/>
    </row>
    <row r="113765" spans="4:4">
      <c r="D113765" s="571"/>
    </row>
    <row r="113766" spans="4:4">
      <c r="D113766" s="571"/>
    </row>
    <row r="113767" spans="4:4">
      <c r="D113767" s="571"/>
    </row>
    <row r="113768" spans="4:4">
      <c r="D113768" s="571"/>
    </row>
    <row r="113769" spans="4:4">
      <c r="D113769" s="571"/>
    </row>
    <row r="113770" spans="4:4">
      <c r="D113770" s="571"/>
    </row>
    <row r="113771" spans="4:4">
      <c r="D113771" s="571"/>
    </row>
    <row r="113772" spans="4:4">
      <c r="D113772" s="571"/>
    </row>
    <row r="113773" spans="4:4">
      <c r="D113773" s="571"/>
    </row>
    <row r="113774" spans="4:4">
      <c r="D113774" s="571"/>
    </row>
    <row r="113775" spans="4:4">
      <c r="D113775" s="571"/>
    </row>
    <row r="113776" spans="4:4">
      <c r="D113776" s="571"/>
    </row>
    <row r="113777" spans="4:4">
      <c r="D113777" s="571"/>
    </row>
    <row r="113778" spans="4:4">
      <c r="D113778" s="571"/>
    </row>
    <row r="113779" spans="4:4">
      <c r="D113779" s="571"/>
    </row>
    <row r="113780" spans="4:4">
      <c r="D113780" s="571"/>
    </row>
    <row r="113781" spans="4:4">
      <c r="D113781" s="571"/>
    </row>
    <row r="113782" spans="4:4">
      <c r="D113782" s="571"/>
    </row>
    <row r="113783" spans="4:4">
      <c r="D113783" s="571"/>
    </row>
    <row r="113784" spans="4:4">
      <c r="D113784" s="571"/>
    </row>
    <row r="113785" spans="4:4">
      <c r="D113785" s="571"/>
    </row>
    <row r="113786" spans="4:4">
      <c r="D113786" s="571"/>
    </row>
    <row r="113787" spans="4:4">
      <c r="D113787" s="571"/>
    </row>
    <row r="113788" spans="4:4">
      <c r="D113788" s="571"/>
    </row>
    <row r="113789" spans="4:4">
      <c r="D113789" s="571"/>
    </row>
    <row r="113790" spans="4:4">
      <c r="D113790" s="571"/>
    </row>
    <row r="113791" spans="4:4">
      <c r="D113791" s="571"/>
    </row>
    <row r="113792" spans="4:4">
      <c r="D113792" s="571"/>
    </row>
    <row r="113793" spans="4:4">
      <c r="D113793" s="571"/>
    </row>
    <row r="113794" spans="4:4">
      <c r="D113794" s="571"/>
    </row>
    <row r="113795" spans="4:4">
      <c r="D113795" s="571"/>
    </row>
    <row r="113796" spans="4:4">
      <c r="D113796" s="571"/>
    </row>
    <row r="113797" spans="4:4">
      <c r="D113797" s="571"/>
    </row>
    <row r="113798" spans="4:4">
      <c r="D113798" s="571"/>
    </row>
    <row r="113799" spans="4:4">
      <c r="D113799" s="571"/>
    </row>
    <row r="113800" spans="4:4">
      <c r="D113800" s="571"/>
    </row>
    <row r="113801" spans="4:4">
      <c r="D113801" s="571"/>
    </row>
    <row r="113802" spans="4:4">
      <c r="D113802" s="571"/>
    </row>
    <row r="113803" spans="4:4">
      <c r="D113803" s="571"/>
    </row>
    <row r="113804" spans="4:4">
      <c r="D113804" s="571"/>
    </row>
    <row r="113805" spans="4:4">
      <c r="D113805" s="571"/>
    </row>
    <row r="113806" spans="4:4">
      <c r="D113806" s="571"/>
    </row>
    <row r="113807" spans="4:4">
      <c r="D113807" s="571"/>
    </row>
    <row r="113808" spans="4:4">
      <c r="D113808" s="571"/>
    </row>
    <row r="113809" spans="4:4">
      <c r="D113809" s="571"/>
    </row>
    <row r="113810" spans="4:4">
      <c r="D113810" s="571"/>
    </row>
    <row r="113811" spans="4:4">
      <c r="D113811" s="571"/>
    </row>
    <row r="113812" spans="4:4">
      <c r="D113812" s="571"/>
    </row>
    <row r="113813" spans="4:4">
      <c r="D113813" s="571"/>
    </row>
    <row r="113814" spans="4:4">
      <c r="D113814" s="571"/>
    </row>
    <row r="113815" spans="4:4">
      <c r="D113815" s="571"/>
    </row>
    <row r="113816" spans="4:4">
      <c r="D113816" s="571"/>
    </row>
    <row r="113817" spans="4:4">
      <c r="D113817" s="571"/>
    </row>
    <row r="113818" spans="4:4">
      <c r="D113818" s="571"/>
    </row>
    <row r="113819" spans="4:4">
      <c r="D113819" s="571"/>
    </row>
    <row r="113820" spans="4:4">
      <c r="D113820" s="571"/>
    </row>
    <row r="113821" spans="4:4">
      <c r="D113821" s="571"/>
    </row>
    <row r="113822" spans="4:4">
      <c r="D113822" s="571"/>
    </row>
    <row r="113823" spans="4:4">
      <c r="D113823" s="571"/>
    </row>
    <row r="113824" spans="4:4">
      <c r="D113824" s="571"/>
    </row>
    <row r="113825" spans="4:4">
      <c r="D113825" s="571"/>
    </row>
    <row r="113826" spans="4:4">
      <c r="D113826" s="571"/>
    </row>
    <row r="113827" spans="4:4">
      <c r="D113827" s="571"/>
    </row>
    <row r="113828" spans="4:4">
      <c r="D113828" s="571"/>
    </row>
    <row r="113829" spans="4:4">
      <c r="D113829" s="571"/>
    </row>
    <row r="113830" spans="4:4">
      <c r="D113830" s="571"/>
    </row>
    <row r="113831" spans="4:4">
      <c r="D113831" s="571"/>
    </row>
    <row r="113832" spans="4:4">
      <c r="D113832" s="571"/>
    </row>
    <row r="113833" spans="4:4">
      <c r="D113833" s="571"/>
    </row>
    <row r="113834" spans="4:4">
      <c r="D113834" s="571"/>
    </row>
    <row r="113835" spans="4:4">
      <c r="D113835" s="571"/>
    </row>
    <row r="113836" spans="4:4">
      <c r="D113836" s="571"/>
    </row>
    <row r="113837" spans="4:4">
      <c r="D113837" s="571"/>
    </row>
    <row r="113838" spans="4:4">
      <c r="D113838" s="571"/>
    </row>
    <row r="113839" spans="4:4">
      <c r="D113839" s="571"/>
    </row>
    <row r="113840" spans="4:4">
      <c r="D113840" s="571"/>
    </row>
    <row r="113841" spans="4:4">
      <c r="D113841" s="571"/>
    </row>
    <row r="113842" spans="4:4">
      <c r="D113842" s="571"/>
    </row>
    <row r="113843" spans="4:4">
      <c r="D113843" s="571"/>
    </row>
    <row r="113844" spans="4:4">
      <c r="D113844" s="571"/>
    </row>
    <row r="113845" spans="4:4">
      <c r="D113845" s="571"/>
    </row>
    <row r="113846" spans="4:4">
      <c r="D113846" s="571"/>
    </row>
    <row r="113847" spans="4:4">
      <c r="D113847" s="571"/>
    </row>
    <row r="113848" spans="4:4">
      <c r="D113848" s="571"/>
    </row>
    <row r="113849" spans="4:4">
      <c r="D113849" s="571"/>
    </row>
    <row r="113850" spans="4:4">
      <c r="D113850" s="571"/>
    </row>
    <row r="113851" spans="4:4">
      <c r="D113851" s="571"/>
    </row>
    <row r="113852" spans="4:4">
      <c r="D113852" s="571"/>
    </row>
    <row r="113853" spans="4:4">
      <c r="D113853" s="571"/>
    </row>
    <row r="113854" spans="4:4">
      <c r="D113854" s="571"/>
    </row>
    <row r="113855" spans="4:4">
      <c r="D113855" s="571"/>
    </row>
    <row r="113856" spans="4:4">
      <c r="D113856" s="571"/>
    </row>
    <row r="113857" spans="4:4">
      <c r="D113857" s="571"/>
    </row>
    <row r="113858" spans="4:4">
      <c r="D113858" s="571"/>
    </row>
    <row r="113859" spans="4:4">
      <c r="D113859" s="571"/>
    </row>
    <row r="113860" spans="4:4">
      <c r="D113860" s="571"/>
    </row>
    <row r="113861" spans="4:4">
      <c r="D113861" s="571"/>
    </row>
    <row r="113862" spans="4:4">
      <c r="D113862" s="571"/>
    </row>
    <row r="113863" spans="4:4">
      <c r="D113863" s="571"/>
    </row>
    <row r="113864" spans="4:4">
      <c r="D113864" s="571"/>
    </row>
    <row r="113865" spans="4:4">
      <c r="D113865" s="571"/>
    </row>
    <row r="113866" spans="4:4">
      <c r="D113866" s="571"/>
    </row>
    <row r="113867" spans="4:4">
      <c r="D113867" s="571"/>
    </row>
    <row r="113868" spans="4:4">
      <c r="D113868" s="571"/>
    </row>
    <row r="113869" spans="4:4">
      <c r="D113869" s="571"/>
    </row>
    <row r="113870" spans="4:4">
      <c r="D113870" s="571"/>
    </row>
    <row r="113871" spans="4:4">
      <c r="D113871" s="571"/>
    </row>
    <row r="113872" spans="4:4">
      <c r="D113872" s="571"/>
    </row>
    <row r="113873" spans="4:4">
      <c r="D113873" s="571"/>
    </row>
    <row r="113874" spans="4:4">
      <c r="D113874" s="571"/>
    </row>
    <row r="113875" spans="4:4">
      <c r="D113875" s="571"/>
    </row>
    <row r="113876" spans="4:4">
      <c r="D113876" s="571"/>
    </row>
    <row r="113877" spans="4:4">
      <c r="D113877" s="571"/>
    </row>
    <row r="113878" spans="4:4">
      <c r="D113878" s="571"/>
    </row>
    <row r="113879" spans="4:4">
      <c r="D113879" s="571"/>
    </row>
    <row r="113880" spans="4:4">
      <c r="D113880" s="571"/>
    </row>
    <row r="113881" spans="4:4">
      <c r="D113881" s="571"/>
    </row>
    <row r="113882" spans="4:4">
      <c r="D113882" s="571"/>
    </row>
    <row r="113883" spans="4:4">
      <c r="D113883" s="571"/>
    </row>
    <row r="113884" spans="4:4">
      <c r="D113884" s="571"/>
    </row>
    <row r="113885" spans="4:4">
      <c r="D113885" s="571"/>
    </row>
    <row r="113886" spans="4:4">
      <c r="D113886" s="571"/>
    </row>
    <row r="113887" spans="4:4">
      <c r="D113887" s="571"/>
    </row>
    <row r="113888" spans="4:4">
      <c r="D113888" s="571"/>
    </row>
    <row r="113889" spans="4:4">
      <c r="D113889" s="571"/>
    </row>
    <row r="113890" spans="4:4">
      <c r="D113890" s="571"/>
    </row>
    <row r="113891" spans="4:4">
      <c r="D113891" s="571"/>
    </row>
    <row r="113892" spans="4:4">
      <c r="D113892" s="571"/>
    </row>
    <row r="113893" spans="4:4">
      <c r="D113893" s="571"/>
    </row>
    <row r="113894" spans="4:4">
      <c r="D113894" s="571"/>
    </row>
    <row r="113895" spans="4:4">
      <c r="D113895" s="571"/>
    </row>
    <row r="113896" spans="4:4">
      <c r="D113896" s="571"/>
    </row>
    <row r="113897" spans="4:4">
      <c r="D113897" s="571"/>
    </row>
    <row r="113898" spans="4:4">
      <c r="D113898" s="571"/>
    </row>
    <row r="113899" spans="4:4">
      <c r="D113899" s="571"/>
    </row>
    <row r="113900" spans="4:4">
      <c r="D113900" s="571"/>
    </row>
    <row r="113901" spans="4:4">
      <c r="D113901" s="571"/>
    </row>
    <row r="113902" spans="4:4">
      <c r="D113902" s="571"/>
    </row>
    <row r="113903" spans="4:4">
      <c r="D113903" s="571"/>
    </row>
    <row r="113904" spans="4:4">
      <c r="D113904" s="571"/>
    </row>
    <row r="113905" spans="4:4">
      <c r="D113905" s="571"/>
    </row>
    <row r="113906" spans="4:4">
      <c r="D113906" s="571"/>
    </row>
    <row r="113907" spans="4:4">
      <c r="D113907" s="571"/>
    </row>
    <row r="113908" spans="4:4">
      <c r="D113908" s="571"/>
    </row>
    <row r="113909" spans="4:4">
      <c r="D113909" s="571"/>
    </row>
    <row r="113910" spans="4:4">
      <c r="D113910" s="571"/>
    </row>
    <row r="113911" spans="4:4">
      <c r="D113911" s="571"/>
    </row>
    <row r="113912" spans="4:4">
      <c r="D113912" s="571"/>
    </row>
    <row r="113913" spans="4:4">
      <c r="D113913" s="571"/>
    </row>
    <row r="113914" spans="4:4">
      <c r="D113914" s="571"/>
    </row>
    <row r="113915" spans="4:4">
      <c r="D113915" s="571"/>
    </row>
    <row r="113916" spans="4:4">
      <c r="D113916" s="571"/>
    </row>
    <row r="113917" spans="4:4">
      <c r="D113917" s="571"/>
    </row>
    <row r="113918" spans="4:4">
      <c r="D113918" s="571"/>
    </row>
    <row r="113919" spans="4:4">
      <c r="D113919" s="571"/>
    </row>
    <row r="113920" spans="4:4">
      <c r="D113920" s="571"/>
    </row>
    <row r="113921" spans="4:4">
      <c r="D113921" s="571"/>
    </row>
    <row r="113922" spans="4:4">
      <c r="D113922" s="571"/>
    </row>
    <row r="113923" spans="4:4">
      <c r="D113923" s="571"/>
    </row>
    <row r="113924" spans="4:4">
      <c r="D113924" s="571"/>
    </row>
    <row r="113925" spans="4:4">
      <c r="D113925" s="571"/>
    </row>
    <row r="113926" spans="4:4">
      <c r="D113926" s="571"/>
    </row>
    <row r="113927" spans="4:4">
      <c r="D113927" s="571"/>
    </row>
    <row r="113928" spans="4:4">
      <c r="D113928" s="571"/>
    </row>
    <row r="113929" spans="4:4">
      <c r="D113929" s="571"/>
    </row>
    <row r="113930" spans="4:4">
      <c r="D113930" s="571"/>
    </row>
    <row r="113931" spans="4:4">
      <c r="D113931" s="571"/>
    </row>
    <row r="113932" spans="4:4">
      <c r="D113932" s="571"/>
    </row>
    <row r="113933" spans="4:4">
      <c r="D113933" s="571"/>
    </row>
    <row r="113934" spans="4:4">
      <c r="D113934" s="571"/>
    </row>
    <row r="113935" spans="4:4">
      <c r="D113935" s="571"/>
    </row>
    <row r="113936" spans="4:4">
      <c r="D113936" s="571"/>
    </row>
    <row r="113937" spans="4:4">
      <c r="D113937" s="571"/>
    </row>
    <row r="113938" spans="4:4">
      <c r="D113938" s="571"/>
    </row>
    <row r="113939" spans="4:4">
      <c r="D113939" s="571"/>
    </row>
    <row r="113940" spans="4:4">
      <c r="D113940" s="571"/>
    </row>
    <row r="113941" spans="4:4">
      <c r="D113941" s="571"/>
    </row>
    <row r="113942" spans="4:4">
      <c r="D113942" s="571"/>
    </row>
    <row r="113943" spans="4:4">
      <c r="D113943" s="571"/>
    </row>
    <row r="113944" spans="4:4">
      <c r="D113944" s="571"/>
    </row>
    <row r="113945" spans="4:4">
      <c r="D113945" s="571"/>
    </row>
    <row r="113946" spans="4:4">
      <c r="D113946" s="571"/>
    </row>
    <row r="113947" spans="4:4">
      <c r="D113947" s="571"/>
    </row>
    <row r="113948" spans="4:4">
      <c r="D113948" s="571"/>
    </row>
    <row r="113949" spans="4:4">
      <c r="D113949" s="571"/>
    </row>
    <row r="113950" spans="4:4">
      <c r="D113950" s="571"/>
    </row>
    <row r="113951" spans="4:4">
      <c r="D113951" s="571"/>
    </row>
    <row r="113952" spans="4:4">
      <c r="D113952" s="571"/>
    </row>
    <row r="113953" spans="4:4">
      <c r="D113953" s="571"/>
    </row>
    <row r="113954" spans="4:4">
      <c r="D113954" s="571"/>
    </row>
    <row r="113955" spans="4:4">
      <c r="D113955" s="571"/>
    </row>
    <row r="113956" spans="4:4">
      <c r="D113956" s="571"/>
    </row>
    <row r="113957" spans="4:4">
      <c r="D113957" s="571"/>
    </row>
    <row r="113958" spans="4:4">
      <c r="D113958" s="571"/>
    </row>
    <row r="113959" spans="4:4">
      <c r="D113959" s="571"/>
    </row>
    <row r="113960" spans="4:4">
      <c r="D113960" s="571"/>
    </row>
    <row r="113961" spans="4:4">
      <c r="D113961" s="571"/>
    </row>
    <row r="113962" spans="4:4">
      <c r="D113962" s="571"/>
    </row>
    <row r="113963" spans="4:4">
      <c r="D113963" s="571"/>
    </row>
    <row r="113964" spans="4:4">
      <c r="D113964" s="571"/>
    </row>
    <row r="113965" spans="4:4">
      <c r="D113965" s="571"/>
    </row>
    <row r="113966" spans="4:4">
      <c r="D113966" s="571"/>
    </row>
    <row r="113967" spans="4:4">
      <c r="D113967" s="571"/>
    </row>
    <row r="113968" spans="4:4">
      <c r="D113968" s="571"/>
    </row>
    <row r="113969" spans="4:4">
      <c r="D113969" s="571"/>
    </row>
    <row r="113970" spans="4:4">
      <c r="D113970" s="571"/>
    </row>
    <row r="113971" spans="4:4">
      <c r="D113971" s="571"/>
    </row>
    <row r="113972" spans="4:4">
      <c r="D113972" s="571"/>
    </row>
    <row r="113973" spans="4:4">
      <c r="D113973" s="571"/>
    </row>
    <row r="113974" spans="4:4">
      <c r="D113974" s="571"/>
    </row>
    <row r="113975" spans="4:4">
      <c r="D113975" s="571"/>
    </row>
    <row r="113976" spans="4:4">
      <c r="D113976" s="571"/>
    </row>
    <row r="113977" spans="4:4">
      <c r="D113977" s="571"/>
    </row>
    <row r="113978" spans="4:4">
      <c r="D113978" s="571"/>
    </row>
    <row r="113979" spans="4:4">
      <c r="D113979" s="571"/>
    </row>
    <row r="113980" spans="4:4">
      <c r="D113980" s="571"/>
    </row>
    <row r="113981" spans="4:4">
      <c r="D113981" s="571"/>
    </row>
    <row r="113982" spans="4:4">
      <c r="D113982" s="571"/>
    </row>
    <row r="113983" spans="4:4">
      <c r="D113983" s="571"/>
    </row>
    <row r="113984" spans="4:4">
      <c r="D113984" s="571"/>
    </row>
    <row r="113985" spans="4:4">
      <c r="D113985" s="571"/>
    </row>
    <row r="113986" spans="4:4">
      <c r="D113986" s="571"/>
    </row>
    <row r="113987" spans="4:4">
      <c r="D113987" s="571"/>
    </row>
    <row r="113988" spans="4:4">
      <c r="D113988" s="571"/>
    </row>
    <row r="113989" spans="4:4">
      <c r="D113989" s="571"/>
    </row>
    <row r="113990" spans="4:4">
      <c r="D113990" s="571"/>
    </row>
    <row r="113991" spans="4:4">
      <c r="D113991" s="571"/>
    </row>
    <row r="113992" spans="4:4">
      <c r="D113992" s="571"/>
    </row>
    <row r="113993" spans="4:4">
      <c r="D113993" s="571"/>
    </row>
    <row r="113994" spans="4:4">
      <c r="D113994" s="571"/>
    </row>
    <row r="113995" spans="4:4">
      <c r="D113995" s="571"/>
    </row>
    <row r="113996" spans="4:4">
      <c r="D113996" s="571"/>
    </row>
    <row r="113997" spans="4:4">
      <c r="D113997" s="571"/>
    </row>
    <row r="113998" spans="4:4">
      <c r="D113998" s="571"/>
    </row>
    <row r="113999" spans="4:4">
      <c r="D113999" s="571"/>
    </row>
    <row r="114000" spans="4:4">
      <c r="D114000" s="571"/>
    </row>
    <row r="114001" spans="4:4">
      <c r="D114001" s="571"/>
    </row>
    <row r="114002" spans="4:4">
      <c r="D114002" s="571"/>
    </row>
    <row r="114003" spans="4:4">
      <c r="D114003" s="571"/>
    </row>
    <row r="114004" spans="4:4">
      <c r="D114004" s="571"/>
    </row>
    <row r="114005" spans="4:4">
      <c r="D114005" s="571"/>
    </row>
    <row r="114006" spans="4:4">
      <c r="D114006" s="571"/>
    </row>
    <row r="114007" spans="4:4">
      <c r="D114007" s="571"/>
    </row>
    <row r="114008" spans="4:4">
      <c r="D114008" s="571"/>
    </row>
    <row r="114009" spans="4:4">
      <c r="D114009" s="571"/>
    </row>
    <row r="114010" spans="4:4">
      <c r="D114010" s="571"/>
    </row>
    <row r="114011" spans="4:4">
      <c r="D114011" s="571"/>
    </row>
    <row r="114012" spans="4:4">
      <c r="D114012" s="571"/>
    </row>
    <row r="114013" spans="4:4">
      <c r="D114013" s="571"/>
    </row>
    <row r="114014" spans="4:4">
      <c r="D114014" s="571"/>
    </row>
    <row r="114015" spans="4:4">
      <c r="D114015" s="571"/>
    </row>
    <row r="114016" spans="4:4">
      <c r="D114016" s="571"/>
    </row>
    <row r="114017" spans="4:4">
      <c r="D114017" s="571"/>
    </row>
    <row r="114018" spans="4:4">
      <c r="D114018" s="571"/>
    </row>
    <row r="114019" spans="4:4">
      <c r="D114019" s="571"/>
    </row>
    <row r="114020" spans="4:4">
      <c r="D114020" s="571"/>
    </row>
    <row r="114021" spans="4:4">
      <c r="D114021" s="571"/>
    </row>
    <row r="114022" spans="4:4">
      <c r="D114022" s="571"/>
    </row>
    <row r="114023" spans="4:4">
      <c r="D114023" s="571"/>
    </row>
    <row r="114024" spans="4:4">
      <c r="D114024" s="571"/>
    </row>
    <row r="114025" spans="4:4">
      <c r="D114025" s="571"/>
    </row>
    <row r="114026" spans="4:4">
      <c r="D114026" s="571"/>
    </row>
    <row r="114027" spans="4:4">
      <c r="D114027" s="571"/>
    </row>
    <row r="114028" spans="4:4">
      <c r="D114028" s="571"/>
    </row>
    <row r="114029" spans="4:4">
      <c r="D114029" s="571"/>
    </row>
    <row r="114030" spans="4:4">
      <c r="D114030" s="571"/>
    </row>
    <row r="114031" spans="4:4">
      <c r="D114031" s="571"/>
    </row>
    <row r="114032" spans="4:4">
      <c r="D114032" s="571"/>
    </row>
    <row r="114033" spans="4:4">
      <c r="D114033" s="571"/>
    </row>
    <row r="114034" spans="4:4">
      <c r="D114034" s="571"/>
    </row>
    <row r="114035" spans="4:4">
      <c r="D114035" s="571"/>
    </row>
    <row r="114036" spans="4:4">
      <c r="D114036" s="571"/>
    </row>
    <row r="114037" spans="4:4">
      <c r="D114037" s="571"/>
    </row>
    <row r="114038" spans="4:4">
      <c r="D114038" s="571"/>
    </row>
    <row r="114039" spans="4:4">
      <c r="D114039" s="571"/>
    </row>
    <row r="114040" spans="4:4">
      <c r="D114040" s="571"/>
    </row>
    <row r="114041" spans="4:4">
      <c r="D114041" s="571"/>
    </row>
    <row r="114042" spans="4:4">
      <c r="D114042" s="571"/>
    </row>
    <row r="114043" spans="4:4">
      <c r="D114043" s="571"/>
    </row>
    <row r="114044" spans="4:4">
      <c r="D114044" s="571"/>
    </row>
    <row r="114045" spans="4:4">
      <c r="D114045" s="571"/>
    </row>
    <row r="114046" spans="4:4">
      <c r="D114046" s="571"/>
    </row>
    <row r="114047" spans="4:4">
      <c r="D114047" s="571"/>
    </row>
    <row r="114048" spans="4:4">
      <c r="D114048" s="571"/>
    </row>
    <row r="114049" spans="4:4">
      <c r="D114049" s="571"/>
    </row>
    <row r="114050" spans="4:4">
      <c r="D114050" s="571"/>
    </row>
    <row r="114051" spans="4:4">
      <c r="D114051" s="571"/>
    </row>
    <row r="114052" spans="4:4">
      <c r="D114052" s="571"/>
    </row>
    <row r="114053" spans="4:4">
      <c r="D114053" s="571"/>
    </row>
    <row r="114054" spans="4:4">
      <c r="D114054" s="571"/>
    </row>
    <row r="114055" spans="4:4">
      <c r="D114055" s="571"/>
    </row>
    <row r="114056" spans="4:4">
      <c r="D114056" s="571"/>
    </row>
    <row r="114057" spans="4:4">
      <c r="D114057" s="571"/>
    </row>
    <row r="114058" spans="4:4">
      <c r="D114058" s="571"/>
    </row>
    <row r="114059" spans="4:4">
      <c r="D114059" s="571"/>
    </row>
    <row r="114060" spans="4:4">
      <c r="D114060" s="571"/>
    </row>
    <row r="114061" spans="4:4">
      <c r="D114061" s="571"/>
    </row>
    <row r="114062" spans="4:4">
      <c r="D114062" s="571"/>
    </row>
    <row r="114063" spans="4:4">
      <c r="D114063" s="571"/>
    </row>
    <row r="114064" spans="4:4">
      <c r="D114064" s="571"/>
    </row>
    <row r="114065" spans="4:4">
      <c r="D114065" s="571"/>
    </row>
    <row r="114066" spans="4:4">
      <c r="D114066" s="571"/>
    </row>
    <row r="114067" spans="4:4">
      <c r="D114067" s="571"/>
    </row>
    <row r="114068" spans="4:4">
      <c r="D114068" s="571"/>
    </row>
    <row r="114069" spans="4:4">
      <c r="D114069" s="571"/>
    </row>
    <row r="114070" spans="4:4">
      <c r="D114070" s="571"/>
    </row>
    <row r="114071" spans="4:4">
      <c r="D114071" s="571"/>
    </row>
    <row r="114072" spans="4:4">
      <c r="D114072" s="571"/>
    </row>
    <row r="114073" spans="4:4">
      <c r="D114073" s="571"/>
    </row>
    <row r="114074" spans="4:4">
      <c r="D114074" s="571"/>
    </row>
    <row r="114075" spans="4:4">
      <c r="D114075" s="571"/>
    </row>
    <row r="114076" spans="4:4">
      <c r="D114076" s="571"/>
    </row>
    <row r="114077" spans="4:4">
      <c r="D114077" s="571"/>
    </row>
    <row r="114078" spans="4:4">
      <c r="D114078" s="571"/>
    </row>
    <row r="114079" spans="4:4">
      <c r="D114079" s="571"/>
    </row>
    <row r="114080" spans="4:4">
      <c r="D114080" s="571"/>
    </row>
    <row r="114081" spans="4:4">
      <c r="D114081" s="571"/>
    </row>
    <row r="114082" spans="4:4">
      <c r="D114082" s="571"/>
    </row>
    <row r="114083" spans="4:4">
      <c r="D114083" s="571"/>
    </row>
    <row r="114084" spans="4:4">
      <c r="D114084" s="571"/>
    </row>
    <row r="114085" spans="4:4">
      <c r="D114085" s="571"/>
    </row>
    <row r="114086" spans="4:4">
      <c r="D114086" s="571"/>
    </row>
    <row r="114087" spans="4:4">
      <c r="D114087" s="571"/>
    </row>
    <row r="114088" spans="4:4">
      <c r="D114088" s="571"/>
    </row>
    <row r="114089" spans="4:4">
      <c r="D114089" s="571"/>
    </row>
    <row r="114090" spans="4:4">
      <c r="D114090" s="571"/>
    </row>
    <row r="114091" spans="4:4">
      <c r="D114091" s="571"/>
    </row>
    <row r="114092" spans="4:4">
      <c r="D114092" s="571"/>
    </row>
    <row r="114093" spans="4:4">
      <c r="D114093" s="571"/>
    </row>
    <row r="114094" spans="4:4">
      <c r="D114094" s="571"/>
    </row>
    <row r="114095" spans="4:4">
      <c r="D114095" s="571"/>
    </row>
    <row r="114096" spans="4:4">
      <c r="D114096" s="571"/>
    </row>
    <row r="114097" spans="4:4">
      <c r="D114097" s="571"/>
    </row>
    <row r="114098" spans="4:4">
      <c r="D114098" s="571"/>
    </row>
    <row r="114099" spans="4:4">
      <c r="D114099" s="571"/>
    </row>
    <row r="114100" spans="4:4">
      <c r="D114100" s="571"/>
    </row>
    <row r="114101" spans="4:4">
      <c r="D114101" s="571"/>
    </row>
    <row r="114102" spans="4:4">
      <c r="D114102" s="571"/>
    </row>
    <row r="114103" spans="4:4">
      <c r="D114103" s="571"/>
    </row>
    <row r="114104" spans="4:4">
      <c r="D114104" s="571"/>
    </row>
    <row r="114105" spans="4:4">
      <c r="D114105" s="571"/>
    </row>
    <row r="114106" spans="4:4">
      <c r="D114106" s="571"/>
    </row>
    <row r="114107" spans="4:4">
      <c r="D114107" s="571"/>
    </row>
    <row r="114108" spans="4:4">
      <c r="D114108" s="571"/>
    </row>
    <row r="114109" spans="4:4">
      <c r="D114109" s="571"/>
    </row>
    <row r="114110" spans="4:4">
      <c r="D114110" s="571"/>
    </row>
    <row r="114111" spans="4:4">
      <c r="D114111" s="571"/>
    </row>
    <row r="114112" spans="4:4">
      <c r="D114112" s="571"/>
    </row>
    <row r="114113" spans="4:4">
      <c r="D114113" s="571"/>
    </row>
    <row r="114114" spans="4:4">
      <c r="D114114" s="571"/>
    </row>
    <row r="114115" spans="4:4">
      <c r="D114115" s="571"/>
    </row>
    <row r="114116" spans="4:4">
      <c r="D114116" s="571"/>
    </row>
    <row r="114117" spans="4:4">
      <c r="D114117" s="571"/>
    </row>
    <row r="114118" spans="4:4">
      <c r="D114118" s="571"/>
    </row>
    <row r="114119" spans="4:4">
      <c r="D114119" s="571"/>
    </row>
    <row r="114120" spans="4:4">
      <c r="D114120" s="571"/>
    </row>
    <row r="114121" spans="4:4">
      <c r="D114121" s="571"/>
    </row>
    <row r="114122" spans="4:4">
      <c r="D114122" s="571"/>
    </row>
    <row r="114123" spans="4:4">
      <c r="D114123" s="571"/>
    </row>
    <row r="114124" spans="4:4">
      <c r="D114124" s="571"/>
    </row>
    <row r="114125" spans="4:4">
      <c r="D114125" s="571"/>
    </row>
    <row r="114126" spans="4:4">
      <c r="D114126" s="571"/>
    </row>
    <row r="114127" spans="4:4">
      <c r="D114127" s="571"/>
    </row>
    <row r="114128" spans="4:4">
      <c r="D114128" s="571"/>
    </row>
    <row r="114129" spans="4:4">
      <c r="D114129" s="571"/>
    </row>
    <row r="114130" spans="4:4">
      <c r="D114130" s="571"/>
    </row>
    <row r="114131" spans="4:4">
      <c r="D114131" s="571"/>
    </row>
    <row r="114132" spans="4:4">
      <c r="D114132" s="571"/>
    </row>
    <row r="114133" spans="4:4">
      <c r="D114133" s="571"/>
    </row>
    <row r="114134" spans="4:4">
      <c r="D114134" s="571"/>
    </row>
    <row r="114135" spans="4:4">
      <c r="D114135" s="571"/>
    </row>
    <row r="114136" spans="4:4">
      <c r="D114136" s="571"/>
    </row>
    <row r="114137" spans="4:4">
      <c r="D114137" s="571"/>
    </row>
    <row r="114138" spans="4:4">
      <c r="D114138" s="571"/>
    </row>
    <row r="114139" spans="4:4">
      <c r="D114139" s="571"/>
    </row>
    <row r="114140" spans="4:4">
      <c r="D114140" s="571"/>
    </row>
    <row r="114141" spans="4:4">
      <c r="D114141" s="571"/>
    </row>
    <row r="114142" spans="4:4">
      <c r="D114142" s="571"/>
    </row>
    <row r="114143" spans="4:4">
      <c r="D114143" s="571"/>
    </row>
    <row r="114144" spans="4:4">
      <c r="D114144" s="571"/>
    </row>
    <row r="114145" spans="4:4">
      <c r="D114145" s="571"/>
    </row>
    <row r="114146" spans="4:4">
      <c r="D114146" s="571"/>
    </row>
    <row r="114147" spans="4:4">
      <c r="D114147" s="571"/>
    </row>
    <row r="114148" spans="4:4">
      <c r="D114148" s="571"/>
    </row>
    <row r="114149" spans="4:4">
      <c r="D114149" s="571"/>
    </row>
    <row r="114150" spans="4:4">
      <c r="D114150" s="571"/>
    </row>
    <row r="114151" spans="4:4">
      <c r="D114151" s="571"/>
    </row>
    <row r="114152" spans="4:4">
      <c r="D114152" s="571"/>
    </row>
    <row r="114153" spans="4:4">
      <c r="D114153" s="571"/>
    </row>
    <row r="114154" spans="4:4">
      <c r="D114154" s="571"/>
    </row>
    <row r="114155" spans="4:4">
      <c r="D114155" s="571"/>
    </row>
    <row r="114156" spans="4:4">
      <c r="D114156" s="571"/>
    </row>
    <row r="114157" spans="4:4">
      <c r="D114157" s="571"/>
    </row>
    <row r="114158" spans="4:4">
      <c r="D114158" s="571"/>
    </row>
    <row r="114159" spans="4:4">
      <c r="D114159" s="571"/>
    </row>
    <row r="114160" spans="4:4">
      <c r="D114160" s="571"/>
    </row>
    <row r="114161" spans="4:4">
      <c r="D114161" s="571"/>
    </row>
    <row r="114162" spans="4:4">
      <c r="D114162" s="571"/>
    </row>
    <row r="114163" spans="4:4">
      <c r="D114163" s="571"/>
    </row>
    <row r="114164" spans="4:4">
      <c r="D114164" s="571"/>
    </row>
    <row r="114165" spans="4:4">
      <c r="D114165" s="571"/>
    </row>
    <row r="114166" spans="4:4">
      <c r="D114166" s="571"/>
    </row>
    <row r="114167" spans="4:4">
      <c r="D114167" s="571"/>
    </row>
    <row r="114168" spans="4:4">
      <c r="D114168" s="571"/>
    </row>
    <row r="114169" spans="4:4">
      <c r="D114169" s="571"/>
    </row>
    <row r="114170" spans="4:4">
      <c r="D114170" s="571"/>
    </row>
    <row r="114171" spans="4:4">
      <c r="D114171" s="571"/>
    </row>
    <row r="114172" spans="4:4">
      <c r="D114172" s="571"/>
    </row>
    <row r="114173" spans="4:4">
      <c r="D114173" s="571"/>
    </row>
    <row r="114174" spans="4:4">
      <c r="D114174" s="571"/>
    </row>
    <row r="114175" spans="4:4">
      <c r="D114175" s="571"/>
    </row>
    <row r="114176" spans="4:4">
      <c r="D114176" s="571"/>
    </row>
    <row r="114177" spans="4:4">
      <c r="D114177" s="571"/>
    </row>
    <row r="114178" spans="4:4">
      <c r="D114178" s="571"/>
    </row>
    <row r="114179" spans="4:4">
      <c r="D114179" s="571"/>
    </row>
    <row r="114180" spans="4:4">
      <c r="D114180" s="571"/>
    </row>
    <row r="114181" spans="4:4">
      <c r="D114181" s="571"/>
    </row>
    <row r="114182" spans="4:4">
      <c r="D114182" s="571"/>
    </row>
    <row r="114183" spans="4:4">
      <c r="D114183" s="571"/>
    </row>
    <row r="114184" spans="4:4">
      <c r="D114184" s="571"/>
    </row>
    <row r="114185" spans="4:4">
      <c r="D114185" s="571"/>
    </row>
    <row r="114186" spans="4:4">
      <c r="D114186" s="571"/>
    </row>
    <row r="114187" spans="4:4">
      <c r="D114187" s="571"/>
    </row>
    <row r="114188" spans="4:4">
      <c r="D114188" s="571"/>
    </row>
    <row r="114189" spans="4:4">
      <c r="D114189" s="571"/>
    </row>
    <row r="114190" spans="4:4">
      <c r="D114190" s="571"/>
    </row>
    <row r="114191" spans="4:4">
      <c r="D114191" s="571"/>
    </row>
    <row r="114192" spans="4:4">
      <c r="D114192" s="571"/>
    </row>
    <row r="114193" spans="4:4">
      <c r="D114193" s="571"/>
    </row>
    <row r="114194" spans="4:4">
      <c r="D114194" s="571"/>
    </row>
    <row r="114195" spans="4:4">
      <c r="D114195" s="571"/>
    </row>
    <row r="114196" spans="4:4">
      <c r="D114196" s="571"/>
    </row>
    <row r="114197" spans="4:4">
      <c r="D114197" s="571"/>
    </row>
    <row r="114198" spans="4:4">
      <c r="D114198" s="571"/>
    </row>
    <row r="114199" spans="4:4">
      <c r="D114199" s="571"/>
    </row>
    <row r="114200" spans="4:4">
      <c r="D114200" s="571"/>
    </row>
    <row r="114201" spans="4:4">
      <c r="D114201" s="571"/>
    </row>
    <row r="114202" spans="4:4">
      <c r="D114202" s="571"/>
    </row>
    <row r="114203" spans="4:4">
      <c r="D114203" s="571"/>
    </row>
    <row r="114204" spans="4:4">
      <c r="D114204" s="571"/>
    </row>
    <row r="114205" spans="4:4">
      <c r="D114205" s="571"/>
    </row>
    <row r="114206" spans="4:4">
      <c r="D114206" s="571"/>
    </row>
    <row r="114207" spans="4:4">
      <c r="D114207" s="571"/>
    </row>
    <row r="114208" spans="4:4">
      <c r="D114208" s="571"/>
    </row>
    <row r="114209" spans="4:4">
      <c r="D114209" s="571"/>
    </row>
    <row r="114210" spans="4:4">
      <c r="D114210" s="571"/>
    </row>
    <row r="114211" spans="4:4">
      <c r="D114211" s="571"/>
    </row>
    <row r="114212" spans="4:4">
      <c r="D114212" s="571"/>
    </row>
    <row r="114213" spans="4:4">
      <c r="D114213" s="571"/>
    </row>
    <row r="114214" spans="4:4">
      <c r="D114214" s="571"/>
    </row>
    <row r="114215" spans="4:4">
      <c r="D114215" s="571"/>
    </row>
    <row r="114216" spans="4:4">
      <c r="D114216" s="571"/>
    </row>
    <row r="114217" spans="4:4">
      <c r="D114217" s="571"/>
    </row>
    <row r="114218" spans="4:4">
      <c r="D114218" s="571"/>
    </row>
    <row r="114219" spans="4:4">
      <c r="D114219" s="571"/>
    </row>
    <row r="114220" spans="4:4">
      <c r="D114220" s="571"/>
    </row>
    <row r="114221" spans="4:4">
      <c r="D114221" s="571"/>
    </row>
    <row r="114222" spans="4:4">
      <c r="D114222" s="571"/>
    </row>
    <row r="114223" spans="4:4">
      <c r="D114223" s="571"/>
    </row>
    <row r="114224" spans="4:4">
      <c r="D114224" s="571"/>
    </row>
    <row r="114225" spans="4:4">
      <c r="D114225" s="571"/>
    </row>
    <row r="114226" spans="4:4">
      <c r="D114226" s="571"/>
    </row>
    <row r="114227" spans="4:4">
      <c r="D114227" s="571"/>
    </row>
    <row r="114228" spans="4:4">
      <c r="D114228" s="571"/>
    </row>
    <row r="114229" spans="4:4">
      <c r="D114229" s="571"/>
    </row>
    <row r="114230" spans="4:4">
      <c r="D114230" s="571"/>
    </row>
    <row r="114231" spans="4:4">
      <c r="D114231" s="571"/>
    </row>
    <row r="114232" spans="4:4">
      <c r="D114232" s="571"/>
    </row>
    <row r="114233" spans="4:4">
      <c r="D114233" s="571"/>
    </row>
    <row r="114234" spans="4:4">
      <c r="D114234" s="571"/>
    </row>
    <row r="114235" spans="4:4">
      <c r="D114235" s="571"/>
    </row>
    <row r="114236" spans="4:4">
      <c r="D114236" s="571"/>
    </row>
    <row r="114237" spans="4:4">
      <c r="D114237" s="571"/>
    </row>
    <row r="114238" spans="4:4">
      <c r="D114238" s="571"/>
    </row>
    <row r="114239" spans="4:4">
      <c r="D114239" s="571"/>
    </row>
    <row r="114240" spans="4:4">
      <c r="D114240" s="571"/>
    </row>
    <row r="114241" spans="4:4">
      <c r="D114241" s="571"/>
    </row>
    <row r="114242" spans="4:4">
      <c r="D114242" s="571"/>
    </row>
    <row r="114243" spans="4:4">
      <c r="D114243" s="571"/>
    </row>
    <row r="114244" spans="4:4">
      <c r="D114244" s="571"/>
    </row>
    <row r="114245" spans="4:4">
      <c r="D114245" s="571"/>
    </row>
    <row r="114246" spans="4:4">
      <c r="D114246" s="571"/>
    </row>
    <row r="114247" spans="4:4">
      <c r="D114247" s="571"/>
    </row>
    <row r="114248" spans="4:4">
      <c r="D114248" s="571"/>
    </row>
    <row r="114249" spans="4:4">
      <c r="D114249" s="571"/>
    </row>
    <row r="114250" spans="4:4">
      <c r="D114250" s="571"/>
    </row>
    <row r="114251" spans="4:4">
      <c r="D114251" s="571"/>
    </row>
    <row r="114252" spans="4:4">
      <c r="D114252" s="571"/>
    </row>
    <row r="114253" spans="4:4">
      <c r="D114253" s="571"/>
    </row>
    <row r="114254" spans="4:4">
      <c r="D114254" s="571"/>
    </row>
    <row r="114255" spans="4:4">
      <c r="D114255" s="571"/>
    </row>
    <row r="114256" spans="4:4">
      <c r="D114256" s="571"/>
    </row>
    <row r="114257" spans="4:4">
      <c r="D114257" s="571"/>
    </row>
    <row r="114258" spans="4:4">
      <c r="D114258" s="571"/>
    </row>
    <row r="114259" spans="4:4">
      <c r="D114259" s="571"/>
    </row>
    <row r="114260" spans="4:4">
      <c r="D114260" s="571"/>
    </row>
    <row r="114261" spans="4:4">
      <c r="D114261" s="571"/>
    </row>
    <row r="114262" spans="4:4">
      <c r="D114262" s="571"/>
    </row>
    <row r="114263" spans="4:4">
      <c r="D114263" s="571"/>
    </row>
    <row r="114264" spans="4:4">
      <c r="D114264" s="571"/>
    </row>
    <row r="114265" spans="4:4">
      <c r="D114265" s="571"/>
    </row>
    <row r="114266" spans="4:4">
      <c r="D114266" s="571"/>
    </row>
    <row r="114267" spans="4:4">
      <c r="D114267" s="571"/>
    </row>
    <row r="114268" spans="4:4">
      <c r="D114268" s="571"/>
    </row>
    <row r="114269" spans="4:4">
      <c r="D114269" s="571"/>
    </row>
    <row r="114270" spans="4:4">
      <c r="D114270" s="571"/>
    </row>
    <row r="114271" spans="4:4">
      <c r="D114271" s="571"/>
    </row>
    <row r="114272" spans="4:4">
      <c r="D114272" s="571"/>
    </row>
    <row r="114273" spans="4:4">
      <c r="D114273" s="571"/>
    </row>
    <row r="114274" spans="4:4">
      <c r="D114274" s="571"/>
    </row>
    <row r="114275" spans="4:4">
      <c r="D114275" s="571"/>
    </row>
    <row r="114276" spans="4:4">
      <c r="D114276" s="571"/>
    </row>
    <row r="114277" spans="4:4">
      <c r="D114277" s="571"/>
    </row>
    <row r="114278" spans="4:4">
      <c r="D114278" s="571"/>
    </row>
    <row r="114279" spans="4:4">
      <c r="D114279" s="571"/>
    </row>
    <row r="114280" spans="4:4">
      <c r="D114280" s="571"/>
    </row>
    <row r="114281" spans="4:4">
      <c r="D114281" s="571"/>
    </row>
    <row r="114282" spans="4:4">
      <c r="D114282" s="571"/>
    </row>
    <row r="114283" spans="4:4">
      <c r="D114283" s="571"/>
    </row>
    <row r="114284" spans="4:4">
      <c r="D114284" s="571"/>
    </row>
    <row r="114285" spans="4:4">
      <c r="D114285" s="571"/>
    </row>
    <row r="114286" spans="4:4">
      <c r="D114286" s="571"/>
    </row>
    <row r="114287" spans="4:4">
      <c r="D114287" s="571"/>
    </row>
    <row r="114288" spans="4:4">
      <c r="D114288" s="571"/>
    </row>
    <row r="114289" spans="4:4">
      <c r="D114289" s="571"/>
    </row>
    <row r="114290" spans="4:4">
      <c r="D114290" s="571"/>
    </row>
    <row r="114291" spans="4:4">
      <c r="D114291" s="571"/>
    </row>
    <row r="114292" spans="4:4">
      <c r="D114292" s="571"/>
    </row>
    <row r="114293" spans="4:4">
      <c r="D114293" s="571"/>
    </row>
    <row r="114294" spans="4:4">
      <c r="D114294" s="571"/>
    </row>
    <row r="114295" spans="4:4">
      <c r="D114295" s="571"/>
    </row>
    <row r="114296" spans="4:4">
      <c r="D114296" s="571"/>
    </row>
    <row r="114297" spans="4:4">
      <c r="D114297" s="571"/>
    </row>
    <row r="114298" spans="4:4">
      <c r="D114298" s="571"/>
    </row>
    <row r="114299" spans="4:4">
      <c r="D114299" s="571"/>
    </row>
    <row r="114300" spans="4:4">
      <c r="D114300" s="571"/>
    </row>
    <row r="114301" spans="4:4">
      <c r="D114301" s="571"/>
    </row>
    <row r="114302" spans="4:4">
      <c r="D114302" s="571"/>
    </row>
    <row r="114303" spans="4:4">
      <c r="D114303" s="571"/>
    </row>
    <row r="114304" spans="4:4">
      <c r="D114304" s="571"/>
    </row>
    <row r="114305" spans="4:4">
      <c r="D114305" s="571"/>
    </row>
    <row r="114306" spans="4:4">
      <c r="D114306" s="571"/>
    </row>
    <row r="114307" spans="4:4">
      <c r="D114307" s="571"/>
    </row>
    <row r="114308" spans="4:4">
      <c r="D114308" s="571"/>
    </row>
    <row r="114309" spans="4:4">
      <c r="D114309" s="571"/>
    </row>
    <row r="114310" spans="4:4">
      <c r="D114310" s="571"/>
    </row>
    <row r="114311" spans="4:4">
      <c r="D114311" s="571"/>
    </row>
    <row r="114312" spans="4:4">
      <c r="D114312" s="571"/>
    </row>
    <row r="114313" spans="4:4">
      <c r="D114313" s="571"/>
    </row>
    <row r="114314" spans="4:4">
      <c r="D114314" s="571"/>
    </row>
    <row r="114315" spans="4:4">
      <c r="D114315" s="571"/>
    </row>
    <row r="114316" spans="4:4">
      <c r="D114316" s="571"/>
    </row>
    <row r="114317" spans="4:4">
      <c r="D114317" s="571"/>
    </row>
    <row r="114318" spans="4:4">
      <c r="D114318" s="571"/>
    </row>
    <row r="114319" spans="4:4">
      <c r="D114319" s="571"/>
    </row>
    <row r="114320" spans="4:4">
      <c r="D114320" s="571"/>
    </row>
    <row r="114321" spans="4:4">
      <c r="D114321" s="571"/>
    </row>
    <row r="114322" spans="4:4">
      <c r="D114322" s="571"/>
    </row>
    <row r="114323" spans="4:4">
      <c r="D114323" s="571"/>
    </row>
    <row r="114324" spans="4:4">
      <c r="D114324" s="571"/>
    </row>
    <row r="114325" spans="4:4">
      <c r="D114325" s="571"/>
    </row>
    <row r="114326" spans="4:4">
      <c r="D114326" s="571"/>
    </row>
    <row r="114327" spans="4:4">
      <c r="D114327" s="571"/>
    </row>
    <row r="114328" spans="4:4">
      <c r="D114328" s="571"/>
    </row>
    <row r="114329" spans="4:4">
      <c r="D114329" s="571"/>
    </row>
    <row r="114330" spans="4:4">
      <c r="D114330" s="571"/>
    </row>
    <row r="114331" spans="4:4">
      <c r="D114331" s="571"/>
    </row>
    <row r="114332" spans="4:4">
      <c r="D114332" s="571"/>
    </row>
    <row r="114333" spans="4:4">
      <c r="D114333" s="571"/>
    </row>
    <row r="114334" spans="4:4">
      <c r="D114334" s="571"/>
    </row>
    <row r="114335" spans="4:4">
      <c r="D114335" s="571"/>
    </row>
    <row r="114336" spans="4:4">
      <c r="D114336" s="571"/>
    </row>
    <row r="114337" spans="4:4">
      <c r="D114337" s="571"/>
    </row>
    <row r="114338" spans="4:4">
      <c r="D114338" s="571"/>
    </row>
    <row r="114339" spans="4:4">
      <c r="D114339" s="571"/>
    </row>
    <row r="114340" spans="4:4">
      <c r="D114340" s="571"/>
    </row>
    <row r="114341" spans="4:4">
      <c r="D114341" s="571"/>
    </row>
    <row r="114342" spans="4:4">
      <c r="D114342" s="571"/>
    </row>
    <row r="114343" spans="4:4">
      <c r="D114343" s="571"/>
    </row>
    <row r="114344" spans="4:4">
      <c r="D114344" s="571"/>
    </row>
    <row r="114345" spans="4:4">
      <c r="D114345" s="571"/>
    </row>
    <row r="114346" spans="4:4">
      <c r="D114346" s="571"/>
    </row>
    <row r="114347" spans="4:4">
      <c r="D114347" s="571"/>
    </row>
    <row r="114348" spans="4:4">
      <c r="D114348" s="571"/>
    </row>
    <row r="114349" spans="4:4">
      <c r="D114349" s="571"/>
    </row>
    <row r="114350" spans="4:4">
      <c r="D114350" s="571"/>
    </row>
    <row r="114351" spans="4:4">
      <c r="D114351" s="571"/>
    </row>
    <row r="114352" spans="4:4">
      <c r="D114352" s="571"/>
    </row>
    <row r="114353" spans="4:4">
      <c r="D114353" s="571"/>
    </row>
    <row r="114354" spans="4:4">
      <c r="D114354" s="571"/>
    </row>
    <row r="114355" spans="4:4">
      <c r="D114355" s="571"/>
    </row>
    <row r="114356" spans="4:4">
      <c r="D114356" s="571"/>
    </row>
    <row r="114357" spans="4:4">
      <c r="D114357" s="571"/>
    </row>
    <row r="114358" spans="4:4">
      <c r="D114358" s="571"/>
    </row>
    <row r="114359" spans="4:4">
      <c r="D114359" s="571"/>
    </row>
    <row r="114360" spans="4:4">
      <c r="D114360" s="571"/>
    </row>
    <row r="114361" spans="4:4">
      <c r="D114361" s="571"/>
    </row>
    <row r="114362" spans="4:4">
      <c r="D114362" s="571"/>
    </row>
    <row r="114363" spans="4:4">
      <c r="D114363" s="571"/>
    </row>
    <row r="114364" spans="4:4">
      <c r="D114364" s="571"/>
    </row>
    <row r="114365" spans="4:4">
      <c r="D114365" s="571"/>
    </row>
    <row r="114366" spans="4:4">
      <c r="D114366" s="571"/>
    </row>
    <row r="114367" spans="4:4">
      <c r="D114367" s="571"/>
    </row>
    <row r="114368" spans="4:4">
      <c r="D114368" s="571"/>
    </row>
    <row r="114369" spans="4:4">
      <c r="D114369" s="571"/>
    </row>
    <row r="114370" spans="4:4">
      <c r="D114370" s="571"/>
    </row>
    <row r="114371" spans="4:4">
      <c r="D114371" s="571"/>
    </row>
    <row r="114372" spans="4:4">
      <c r="D114372" s="571"/>
    </row>
    <row r="114373" spans="4:4">
      <c r="D114373" s="571"/>
    </row>
    <row r="114374" spans="4:4">
      <c r="D114374" s="571"/>
    </row>
    <row r="114375" spans="4:4">
      <c r="D114375" s="571"/>
    </row>
    <row r="114376" spans="4:4">
      <c r="D114376" s="571"/>
    </row>
    <row r="114377" spans="4:4">
      <c r="D114377" s="571"/>
    </row>
    <row r="114378" spans="4:4">
      <c r="D114378" s="571"/>
    </row>
    <row r="114379" spans="4:4">
      <c r="D114379" s="571"/>
    </row>
    <row r="114380" spans="4:4">
      <c r="D114380" s="571"/>
    </row>
    <row r="114381" spans="4:4">
      <c r="D114381" s="571"/>
    </row>
    <row r="114382" spans="4:4">
      <c r="D114382" s="571"/>
    </row>
    <row r="114383" spans="4:4">
      <c r="D114383" s="571"/>
    </row>
    <row r="114384" spans="4:4">
      <c r="D114384" s="571"/>
    </row>
    <row r="114385" spans="4:4">
      <c r="D114385" s="571"/>
    </row>
    <row r="114386" spans="4:4">
      <c r="D114386" s="571"/>
    </row>
    <row r="114387" spans="4:4">
      <c r="D114387" s="571"/>
    </row>
    <row r="114388" spans="4:4">
      <c r="D114388" s="571"/>
    </row>
    <row r="114389" spans="4:4">
      <c r="D114389" s="571"/>
    </row>
    <row r="114390" spans="4:4">
      <c r="D114390" s="571"/>
    </row>
    <row r="114391" spans="4:4">
      <c r="D114391" s="571"/>
    </row>
    <row r="114392" spans="4:4">
      <c r="D114392" s="571"/>
    </row>
    <row r="114393" spans="4:4">
      <c r="D114393" s="571"/>
    </row>
    <row r="114394" spans="4:4">
      <c r="D114394" s="571"/>
    </row>
    <row r="114395" spans="4:4">
      <c r="D114395" s="571"/>
    </row>
    <row r="114396" spans="4:4">
      <c r="D114396" s="571"/>
    </row>
    <row r="114397" spans="4:4">
      <c r="D114397" s="571"/>
    </row>
    <row r="114398" spans="4:4">
      <c r="D114398" s="571"/>
    </row>
    <row r="114399" spans="4:4">
      <c r="D114399" s="571"/>
    </row>
    <row r="114400" spans="4:4">
      <c r="D114400" s="571"/>
    </row>
    <row r="114401" spans="4:4">
      <c r="D114401" s="571"/>
    </row>
    <row r="114402" spans="4:4">
      <c r="D114402" s="571"/>
    </row>
    <row r="114403" spans="4:4">
      <c r="D114403" s="571"/>
    </row>
    <row r="114404" spans="4:4">
      <c r="D114404" s="571"/>
    </row>
    <row r="114405" spans="4:4">
      <c r="D114405" s="571"/>
    </row>
    <row r="114406" spans="4:4">
      <c r="D114406" s="571"/>
    </row>
    <row r="114407" spans="4:4">
      <c r="D114407" s="571"/>
    </row>
    <row r="114408" spans="4:4">
      <c r="D114408" s="571"/>
    </row>
    <row r="114409" spans="4:4">
      <c r="D114409" s="571"/>
    </row>
    <row r="114410" spans="4:4">
      <c r="D114410" s="571"/>
    </row>
    <row r="114411" spans="4:4">
      <c r="D114411" s="571"/>
    </row>
    <row r="114412" spans="4:4">
      <c r="D114412" s="571"/>
    </row>
    <row r="114413" spans="4:4">
      <c r="D114413" s="571"/>
    </row>
    <row r="114414" spans="4:4">
      <c r="D114414" s="571"/>
    </row>
    <row r="114415" spans="4:4">
      <c r="D114415" s="571"/>
    </row>
    <row r="114416" spans="4:4">
      <c r="D114416" s="571"/>
    </row>
    <row r="114417" spans="4:4">
      <c r="D114417" s="571"/>
    </row>
    <row r="114418" spans="4:4">
      <c r="D114418" s="571"/>
    </row>
    <row r="114419" spans="4:4">
      <c r="D114419" s="571"/>
    </row>
    <row r="114420" spans="4:4">
      <c r="D114420" s="571"/>
    </row>
    <row r="114421" spans="4:4">
      <c r="D114421" s="571"/>
    </row>
    <row r="114422" spans="4:4">
      <c r="D114422" s="571"/>
    </row>
    <row r="114423" spans="4:4">
      <c r="D114423" s="571"/>
    </row>
    <row r="114424" spans="4:4">
      <c r="D114424" s="571"/>
    </row>
    <row r="114425" spans="4:4">
      <c r="D114425" s="571"/>
    </row>
    <row r="114426" spans="4:4">
      <c r="D114426" s="571"/>
    </row>
    <row r="114427" spans="4:4">
      <c r="D114427" s="571"/>
    </row>
    <row r="114428" spans="4:4">
      <c r="D114428" s="571"/>
    </row>
    <row r="114429" spans="4:4">
      <c r="D114429" s="571"/>
    </row>
    <row r="114430" spans="4:4">
      <c r="D114430" s="571"/>
    </row>
    <row r="114431" spans="4:4">
      <c r="D114431" s="571"/>
    </row>
    <row r="114432" spans="4:4">
      <c r="D114432" s="571"/>
    </row>
    <row r="114433" spans="4:4">
      <c r="D114433" s="571"/>
    </row>
    <row r="114434" spans="4:4">
      <c r="D114434" s="571"/>
    </row>
    <row r="114435" spans="4:4">
      <c r="D114435" s="571"/>
    </row>
    <row r="114436" spans="4:4">
      <c r="D114436" s="571"/>
    </row>
    <row r="114437" spans="4:4">
      <c r="D114437" s="571"/>
    </row>
    <row r="114438" spans="4:4">
      <c r="D114438" s="571"/>
    </row>
    <row r="114439" spans="4:4">
      <c r="D114439" s="571"/>
    </row>
    <row r="114440" spans="4:4">
      <c r="D114440" s="571"/>
    </row>
    <row r="114441" spans="4:4">
      <c r="D114441" s="571"/>
    </row>
    <row r="114442" spans="4:4">
      <c r="D114442" s="571"/>
    </row>
    <row r="114443" spans="4:4">
      <c r="D114443" s="571"/>
    </row>
    <row r="114444" spans="4:4">
      <c r="D114444" s="571"/>
    </row>
    <row r="114445" spans="4:4">
      <c r="D114445" s="571"/>
    </row>
    <row r="114446" spans="4:4">
      <c r="D114446" s="571"/>
    </row>
    <row r="114447" spans="4:4">
      <c r="D114447" s="571"/>
    </row>
    <row r="114448" spans="4:4">
      <c r="D114448" s="571"/>
    </row>
    <row r="114449" spans="4:4">
      <c r="D114449" s="571"/>
    </row>
    <row r="114450" spans="4:4">
      <c r="D114450" s="571"/>
    </row>
    <row r="114451" spans="4:4">
      <c r="D114451" s="571"/>
    </row>
    <row r="114452" spans="4:4">
      <c r="D114452" s="571"/>
    </row>
    <row r="114453" spans="4:4">
      <c r="D114453" s="571"/>
    </row>
    <row r="114454" spans="4:4">
      <c r="D114454" s="571"/>
    </row>
    <row r="114455" spans="4:4">
      <c r="D114455" s="571"/>
    </row>
    <row r="114456" spans="4:4">
      <c r="D114456" s="571"/>
    </row>
    <row r="114457" spans="4:4">
      <c r="D114457" s="571"/>
    </row>
    <row r="114458" spans="4:4">
      <c r="D114458" s="571"/>
    </row>
    <row r="114459" spans="4:4">
      <c r="D114459" s="571"/>
    </row>
    <row r="114460" spans="4:4">
      <c r="D114460" s="571"/>
    </row>
    <row r="114461" spans="4:4">
      <c r="D114461" s="571"/>
    </row>
    <row r="114462" spans="4:4">
      <c r="D114462" s="571"/>
    </row>
    <row r="114463" spans="4:4">
      <c r="D114463" s="571"/>
    </row>
    <row r="114464" spans="4:4">
      <c r="D114464" s="571"/>
    </row>
    <row r="114465" spans="4:4">
      <c r="D114465" s="571"/>
    </row>
    <row r="114466" spans="4:4">
      <c r="D114466" s="571"/>
    </row>
    <row r="114467" spans="4:4">
      <c r="D114467" s="571"/>
    </row>
    <row r="114468" spans="4:4">
      <c r="D114468" s="571"/>
    </row>
    <row r="114469" spans="4:4">
      <c r="D114469" s="571"/>
    </row>
    <row r="114470" spans="4:4">
      <c r="D114470" s="571"/>
    </row>
    <row r="114471" spans="4:4">
      <c r="D114471" s="571"/>
    </row>
    <row r="114472" spans="4:4">
      <c r="D114472" s="571"/>
    </row>
    <row r="114473" spans="4:4">
      <c r="D114473" s="571"/>
    </row>
    <row r="114474" spans="4:4">
      <c r="D114474" s="571"/>
    </row>
    <row r="114475" spans="4:4">
      <c r="D114475" s="571"/>
    </row>
    <row r="114476" spans="4:4">
      <c r="D114476" s="571"/>
    </row>
    <row r="114477" spans="4:4">
      <c r="D114477" s="571"/>
    </row>
    <row r="114478" spans="4:4">
      <c r="D114478" s="571"/>
    </row>
    <row r="114479" spans="4:4">
      <c r="D114479" s="571"/>
    </row>
    <row r="114480" spans="4:4">
      <c r="D114480" s="571"/>
    </row>
    <row r="114481" spans="4:4">
      <c r="D114481" s="571"/>
    </row>
    <row r="114482" spans="4:4">
      <c r="D114482" s="571"/>
    </row>
    <row r="114483" spans="4:4">
      <c r="D114483" s="571"/>
    </row>
    <row r="114484" spans="4:4">
      <c r="D114484" s="571"/>
    </row>
    <row r="114485" spans="4:4">
      <c r="D114485" s="571"/>
    </row>
    <row r="114486" spans="4:4">
      <c r="D114486" s="571"/>
    </row>
    <row r="114487" spans="4:4">
      <c r="D114487" s="571"/>
    </row>
    <row r="114488" spans="4:4">
      <c r="D114488" s="571"/>
    </row>
    <row r="114489" spans="4:4">
      <c r="D114489" s="571"/>
    </row>
    <row r="114490" spans="4:4">
      <c r="D114490" s="571"/>
    </row>
    <row r="114491" spans="4:4">
      <c r="D114491" s="571"/>
    </row>
    <row r="114492" spans="4:4">
      <c r="D114492" s="571"/>
    </row>
    <row r="114493" spans="4:4">
      <c r="D114493" s="571"/>
    </row>
    <row r="114494" spans="4:4">
      <c r="D114494" s="571"/>
    </row>
    <row r="114495" spans="4:4">
      <c r="D114495" s="571"/>
    </row>
    <row r="114496" spans="4:4">
      <c r="D114496" s="571"/>
    </row>
    <row r="114497" spans="4:4">
      <c r="D114497" s="571"/>
    </row>
    <row r="114498" spans="4:4">
      <c r="D114498" s="571"/>
    </row>
    <row r="114499" spans="4:4">
      <c r="D114499" s="571"/>
    </row>
    <row r="114500" spans="4:4">
      <c r="D114500" s="571"/>
    </row>
    <row r="114501" spans="4:4">
      <c r="D114501" s="571"/>
    </row>
    <row r="114502" spans="4:4">
      <c r="D114502" s="571"/>
    </row>
    <row r="114503" spans="4:4">
      <c r="D114503" s="571"/>
    </row>
    <row r="114504" spans="4:4">
      <c r="D114504" s="571"/>
    </row>
    <row r="114505" spans="4:4">
      <c r="D114505" s="571"/>
    </row>
    <row r="114506" spans="4:4">
      <c r="D114506" s="571"/>
    </row>
    <row r="114507" spans="4:4">
      <c r="D114507" s="571"/>
    </row>
    <row r="114508" spans="4:4">
      <c r="D114508" s="571"/>
    </row>
    <row r="114509" spans="4:4">
      <c r="D114509" s="571"/>
    </row>
    <row r="114510" spans="4:4">
      <c r="D114510" s="571"/>
    </row>
    <row r="114511" spans="4:4">
      <c r="D114511" s="571"/>
    </row>
    <row r="114512" spans="4:4">
      <c r="D114512" s="571"/>
    </row>
    <row r="114513" spans="4:4">
      <c r="D114513" s="571"/>
    </row>
    <row r="114514" spans="4:4">
      <c r="D114514" s="571"/>
    </row>
    <row r="114515" spans="4:4">
      <c r="D114515" s="571"/>
    </row>
    <row r="114516" spans="4:4">
      <c r="D114516" s="571"/>
    </row>
    <row r="114517" spans="4:4">
      <c r="D114517" s="571"/>
    </row>
    <row r="114518" spans="4:4">
      <c r="D114518" s="571"/>
    </row>
    <row r="114519" spans="4:4">
      <c r="D114519" s="571"/>
    </row>
    <row r="114520" spans="4:4">
      <c r="D114520" s="571"/>
    </row>
    <row r="114521" spans="4:4">
      <c r="D114521" s="571"/>
    </row>
    <row r="114522" spans="4:4">
      <c r="D114522" s="571"/>
    </row>
    <row r="114523" spans="4:4">
      <c r="D114523" s="571"/>
    </row>
    <row r="114524" spans="4:4">
      <c r="D114524" s="571"/>
    </row>
    <row r="114525" spans="4:4">
      <c r="D114525" s="571"/>
    </row>
    <row r="114526" spans="4:4">
      <c r="D114526" s="571"/>
    </row>
    <row r="114527" spans="4:4">
      <c r="D114527" s="571"/>
    </row>
    <row r="114528" spans="4:4">
      <c r="D114528" s="571"/>
    </row>
    <row r="114529" spans="4:4">
      <c r="D114529" s="571"/>
    </row>
    <row r="114530" spans="4:4">
      <c r="D114530" s="571"/>
    </row>
    <row r="114531" spans="4:4">
      <c r="D114531" s="571"/>
    </row>
    <row r="114532" spans="4:4">
      <c r="D114532" s="571"/>
    </row>
    <row r="114533" spans="4:4">
      <c r="D114533" s="571"/>
    </row>
    <row r="114534" spans="4:4">
      <c r="D114534" s="571"/>
    </row>
    <row r="114535" spans="4:4">
      <c r="D114535" s="571"/>
    </row>
    <row r="114536" spans="4:4">
      <c r="D114536" s="571"/>
    </row>
    <row r="114537" spans="4:4">
      <c r="D114537" s="571"/>
    </row>
    <row r="114538" spans="4:4">
      <c r="D114538" s="571"/>
    </row>
    <row r="114539" spans="4:4">
      <c r="D114539" s="571"/>
    </row>
    <row r="114540" spans="4:4">
      <c r="D114540" s="571"/>
    </row>
    <row r="114541" spans="4:4">
      <c r="D114541" s="571"/>
    </row>
    <row r="114542" spans="4:4">
      <c r="D114542" s="571"/>
    </row>
    <row r="114543" spans="4:4">
      <c r="D114543" s="571"/>
    </row>
    <row r="114544" spans="4:4">
      <c r="D114544" s="571"/>
    </row>
    <row r="114545" spans="4:4">
      <c r="D114545" s="571"/>
    </row>
    <row r="114546" spans="4:4">
      <c r="D114546" s="571"/>
    </row>
    <row r="114547" spans="4:4">
      <c r="D114547" s="571"/>
    </row>
    <row r="114548" spans="4:4">
      <c r="D114548" s="571"/>
    </row>
    <row r="114549" spans="4:4">
      <c r="D114549" s="571"/>
    </row>
    <row r="114550" spans="4:4">
      <c r="D114550" s="571"/>
    </row>
    <row r="114551" spans="4:4">
      <c r="D114551" s="571"/>
    </row>
    <row r="114552" spans="4:4">
      <c r="D114552" s="571"/>
    </row>
    <row r="114553" spans="4:4">
      <c r="D114553" s="571"/>
    </row>
    <row r="114554" spans="4:4">
      <c r="D114554" s="571"/>
    </row>
    <row r="114555" spans="4:4">
      <c r="D114555" s="571"/>
    </row>
    <row r="114556" spans="4:4">
      <c r="D114556" s="571"/>
    </row>
    <row r="114557" spans="4:4">
      <c r="D114557" s="571"/>
    </row>
    <row r="114558" spans="4:4">
      <c r="D114558" s="571"/>
    </row>
    <row r="114559" spans="4:4">
      <c r="D114559" s="571"/>
    </row>
    <row r="114560" spans="4:4">
      <c r="D114560" s="571"/>
    </row>
    <row r="114561" spans="4:4">
      <c r="D114561" s="571"/>
    </row>
    <row r="114562" spans="4:4">
      <c r="D114562" s="571"/>
    </row>
    <row r="114563" spans="4:4">
      <c r="D114563" s="571"/>
    </row>
    <row r="114564" spans="4:4">
      <c r="D114564" s="571"/>
    </row>
    <row r="114565" spans="4:4">
      <c r="D114565" s="571"/>
    </row>
    <row r="114566" spans="4:4">
      <c r="D114566" s="571"/>
    </row>
    <row r="114567" spans="4:4">
      <c r="D114567" s="571"/>
    </row>
    <row r="114568" spans="4:4">
      <c r="D114568" s="571"/>
    </row>
    <row r="114569" spans="4:4">
      <c r="D114569" s="571"/>
    </row>
    <row r="114570" spans="4:4">
      <c r="D114570" s="571"/>
    </row>
    <row r="114571" spans="4:4">
      <c r="D114571" s="571"/>
    </row>
    <row r="114572" spans="4:4">
      <c r="D114572" s="571"/>
    </row>
    <row r="114573" spans="4:4">
      <c r="D114573" s="571"/>
    </row>
    <row r="114574" spans="4:4">
      <c r="D114574" s="571"/>
    </row>
    <row r="114575" spans="4:4">
      <c r="D114575" s="571"/>
    </row>
    <row r="114576" spans="4:4">
      <c r="D114576" s="571"/>
    </row>
    <row r="114577" spans="4:4">
      <c r="D114577" s="571"/>
    </row>
    <row r="114578" spans="4:4">
      <c r="D114578" s="571"/>
    </row>
    <row r="114579" spans="4:4">
      <c r="D114579" s="571"/>
    </row>
    <row r="114580" spans="4:4">
      <c r="D114580" s="571"/>
    </row>
    <row r="114581" spans="4:4">
      <c r="D114581" s="571"/>
    </row>
    <row r="114582" spans="4:4">
      <c r="D114582" s="571"/>
    </row>
    <row r="114583" spans="4:4">
      <c r="D114583" s="571"/>
    </row>
    <row r="114584" spans="4:4">
      <c r="D114584" s="571"/>
    </row>
    <row r="114585" spans="4:4">
      <c r="D114585" s="571"/>
    </row>
    <row r="114586" spans="4:4">
      <c r="D114586" s="571"/>
    </row>
    <row r="114587" spans="4:4">
      <c r="D114587" s="571"/>
    </row>
    <row r="114588" spans="4:4">
      <c r="D114588" s="571"/>
    </row>
    <row r="114589" spans="4:4">
      <c r="D114589" s="571"/>
    </row>
    <row r="114590" spans="4:4">
      <c r="D114590" s="571"/>
    </row>
    <row r="114591" spans="4:4">
      <c r="D114591" s="571"/>
    </row>
    <row r="114592" spans="4:4">
      <c r="D114592" s="571"/>
    </row>
    <row r="114593" spans="4:4">
      <c r="D114593" s="571"/>
    </row>
    <row r="114594" spans="4:4">
      <c r="D114594" s="571"/>
    </row>
    <row r="114595" spans="4:4">
      <c r="D114595" s="571"/>
    </row>
    <row r="114596" spans="4:4">
      <c r="D114596" s="571"/>
    </row>
    <row r="114597" spans="4:4">
      <c r="D114597" s="571"/>
    </row>
    <row r="114598" spans="4:4">
      <c r="D114598" s="571"/>
    </row>
    <row r="114599" spans="4:4">
      <c r="D114599" s="571"/>
    </row>
    <row r="114600" spans="4:4">
      <c r="D114600" s="571"/>
    </row>
    <row r="114601" spans="4:4">
      <c r="D114601" s="571"/>
    </row>
    <row r="114602" spans="4:4">
      <c r="D114602" s="571"/>
    </row>
    <row r="114603" spans="4:4">
      <c r="D114603" s="571"/>
    </row>
    <row r="114604" spans="4:4">
      <c r="D114604" s="571"/>
    </row>
    <row r="114605" spans="4:4">
      <c r="D114605" s="571"/>
    </row>
    <row r="114606" spans="4:4">
      <c r="D114606" s="571"/>
    </row>
    <row r="114607" spans="4:4">
      <c r="D114607" s="571"/>
    </row>
    <row r="114608" spans="4:4">
      <c r="D114608" s="571"/>
    </row>
    <row r="114609" spans="4:4">
      <c r="D114609" s="571"/>
    </row>
    <row r="114610" spans="4:4">
      <c r="D114610" s="571"/>
    </row>
    <row r="114611" spans="4:4">
      <c r="D114611" s="571"/>
    </row>
    <row r="114612" spans="4:4">
      <c r="D114612" s="571"/>
    </row>
    <row r="114613" spans="4:4">
      <c r="D114613" s="571"/>
    </row>
    <row r="114614" spans="4:4">
      <c r="D114614" s="571"/>
    </row>
    <row r="114615" spans="4:4">
      <c r="D114615" s="571"/>
    </row>
    <row r="114616" spans="4:4">
      <c r="D114616" s="571"/>
    </row>
    <row r="114617" spans="4:4">
      <c r="D114617" s="571"/>
    </row>
    <row r="114618" spans="4:4">
      <c r="D114618" s="571"/>
    </row>
    <row r="114619" spans="4:4">
      <c r="D114619" s="571"/>
    </row>
    <row r="114620" spans="4:4">
      <c r="D114620" s="571"/>
    </row>
    <row r="114621" spans="4:4">
      <c r="D114621" s="571"/>
    </row>
    <row r="114622" spans="4:4">
      <c r="D114622" s="571"/>
    </row>
    <row r="114623" spans="4:4">
      <c r="D114623" s="571"/>
    </row>
    <row r="114624" spans="4:4">
      <c r="D114624" s="571"/>
    </row>
    <row r="114625" spans="4:4">
      <c r="D114625" s="571"/>
    </row>
    <row r="114626" spans="4:4">
      <c r="D114626" s="571"/>
    </row>
    <row r="114627" spans="4:4">
      <c r="D114627" s="571"/>
    </row>
    <row r="114628" spans="4:4">
      <c r="D114628" s="571"/>
    </row>
    <row r="114629" spans="4:4">
      <c r="D114629" s="571"/>
    </row>
    <row r="114630" spans="4:4">
      <c r="D114630" s="571"/>
    </row>
    <row r="114631" spans="4:4">
      <c r="D114631" s="571"/>
    </row>
    <row r="114632" spans="4:4">
      <c r="D114632" s="571"/>
    </row>
    <row r="114633" spans="4:4">
      <c r="D114633" s="571"/>
    </row>
    <row r="114634" spans="4:4">
      <c r="D114634" s="571"/>
    </row>
    <row r="114635" spans="4:4">
      <c r="D114635" s="571"/>
    </row>
    <row r="114636" spans="4:4">
      <c r="D114636" s="571"/>
    </row>
    <row r="114637" spans="4:4">
      <c r="D114637" s="571"/>
    </row>
    <row r="114638" spans="4:4">
      <c r="D114638" s="571"/>
    </row>
    <row r="114639" spans="4:4">
      <c r="D114639" s="571"/>
    </row>
    <row r="114640" spans="4:4">
      <c r="D114640" s="571"/>
    </row>
    <row r="114641" spans="4:4">
      <c r="D114641" s="571"/>
    </row>
    <row r="114642" spans="4:4">
      <c r="D114642" s="571"/>
    </row>
    <row r="114643" spans="4:4">
      <c r="D114643" s="571"/>
    </row>
    <row r="114644" spans="4:4">
      <c r="D114644" s="571"/>
    </row>
    <row r="114645" spans="4:4">
      <c r="D114645" s="571"/>
    </row>
    <row r="114646" spans="4:4">
      <c r="D114646" s="571"/>
    </row>
    <row r="114647" spans="4:4">
      <c r="D114647" s="571"/>
    </row>
    <row r="114648" spans="4:4">
      <c r="D114648" s="571"/>
    </row>
    <row r="114649" spans="4:4">
      <c r="D114649" s="571"/>
    </row>
    <row r="114650" spans="4:4">
      <c r="D114650" s="571"/>
    </row>
    <row r="114651" spans="4:4">
      <c r="D114651" s="571"/>
    </row>
    <row r="114652" spans="4:4">
      <c r="D114652" s="571"/>
    </row>
    <row r="114653" spans="4:4">
      <c r="D114653" s="571"/>
    </row>
    <row r="114654" spans="4:4">
      <c r="D114654" s="571"/>
    </row>
    <row r="114655" spans="4:4">
      <c r="D114655" s="571"/>
    </row>
    <row r="114656" spans="4:4">
      <c r="D114656" s="571"/>
    </row>
    <row r="114657" spans="4:4">
      <c r="D114657" s="571"/>
    </row>
    <row r="114658" spans="4:4">
      <c r="D114658" s="571"/>
    </row>
    <row r="114659" spans="4:4">
      <c r="D114659" s="571"/>
    </row>
    <row r="114660" spans="4:4">
      <c r="D114660" s="571"/>
    </row>
    <row r="114661" spans="4:4">
      <c r="D114661" s="571"/>
    </row>
    <row r="114662" spans="4:4">
      <c r="D114662" s="571"/>
    </row>
    <row r="114663" spans="4:4">
      <c r="D114663" s="571"/>
    </row>
    <row r="114664" spans="4:4">
      <c r="D114664" s="571"/>
    </row>
    <row r="114665" spans="4:4">
      <c r="D114665" s="571"/>
    </row>
    <row r="114666" spans="4:4">
      <c r="D114666" s="571"/>
    </row>
    <row r="114667" spans="4:4">
      <c r="D114667" s="571"/>
    </row>
    <row r="114668" spans="4:4">
      <c r="D114668" s="571"/>
    </row>
    <row r="114669" spans="4:4">
      <c r="D114669" s="571"/>
    </row>
    <row r="114670" spans="4:4">
      <c r="D114670" s="571"/>
    </row>
    <row r="114671" spans="4:4">
      <c r="D114671" s="571"/>
    </row>
    <row r="114672" spans="4:4">
      <c r="D114672" s="571"/>
    </row>
    <row r="114673" spans="4:4">
      <c r="D114673" s="571"/>
    </row>
    <row r="114674" spans="4:4">
      <c r="D114674" s="571"/>
    </row>
    <row r="114675" spans="4:4">
      <c r="D114675" s="571"/>
    </row>
    <row r="114676" spans="4:4">
      <c r="D114676" s="571"/>
    </row>
    <row r="114677" spans="4:4">
      <c r="D114677" s="571"/>
    </row>
    <row r="114678" spans="4:4">
      <c r="D114678" s="571"/>
    </row>
    <row r="114679" spans="4:4">
      <c r="D114679" s="571"/>
    </row>
    <row r="114680" spans="4:4">
      <c r="D114680" s="571"/>
    </row>
    <row r="114681" spans="4:4">
      <c r="D114681" s="571"/>
    </row>
    <row r="114682" spans="4:4">
      <c r="D114682" s="571"/>
    </row>
    <row r="114683" spans="4:4">
      <c r="D114683" s="571"/>
    </row>
    <row r="114684" spans="4:4">
      <c r="D114684" s="571"/>
    </row>
    <row r="114685" spans="4:4">
      <c r="D114685" s="571"/>
    </row>
    <row r="114686" spans="4:4">
      <c r="D114686" s="571"/>
    </row>
    <row r="114687" spans="4:4">
      <c r="D114687" s="571"/>
    </row>
    <row r="114688" spans="4:4">
      <c r="D114688" s="571"/>
    </row>
    <row r="114689" spans="4:4">
      <c r="D114689" s="571"/>
    </row>
    <row r="114690" spans="4:4">
      <c r="D114690" s="571"/>
    </row>
    <row r="114691" spans="4:4">
      <c r="D114691" s="571"/>
    </row>
    <row r="114692" spans="4:4">
      <c r="D114692" s="571"/>
    </row>
    <row r="114693" spans="4:4">
      <c r="D114693" s="571"/>
    </row>
    <row r="114694" spans="4:4">
      <c r="D114694" s="571"/>
    </row>
    <row r="114695" spans="4:4">
      <c r="D114695" s="571"/>
    </row>
    <row r="114696" spans="4:4">
      <c r="D114696" s="571"/>
    </row>
    <row r="114697" spans="4:4">
      <c r="D114697" s="571"/>
    </row>
    <row r="114698" spans="4:4">
      <c r="D114698" s="571"/>
    </row>
    <row r="114699" spans="4:4">
      <c r="D114699" s="571"/>
    </row>
    <row r="114700" spans="4:4">
      <c r="D114700" s="571"/>
    </row>
    <row r="114701" spans="4:4">
      <c r="D114701" s="571"/>
    </row>
    <row r="114702" spans="4:4">
      <c r="D114702" s="571"/>
    </row>
    <row r="114703" spans="4:4">
      <c r="D114703" s="571"/>
    </row>
    <row r="114704" spans="4:4">
      <c r="D114704" s="571"/>
    </row>
    <row r="114705" spans="4:4">
      <c r="D114705" s="571"/>
    </row>
    <row r="114706" spans="4:4">
      <c r="D114706" s="571"/>
    </row>
    <row r="114707" spans="4:4">
      <c r="D114707" s="571"/>
    </row>
    <row r="114708" spans="4:4">
      <c r="D114708" s="571"/>
    </row>
    <row r="114709" spans="4:4">
      <c r="D114709" s="571"/>
    </row>
    <row r="114710" spans="4:4">
      <c r="D114710" s="571"/>
    </row>
    <row r="114711" spans="4:4">
      <c r="D114711" s="571"/>
    </row>
    <row r="114712" spans="4:4">
      <c r="D114712" s="571"/>
    </row>
    <row r="114713" spans="4:4">
      <c r="D114713" s="571"/>
    </row>
    <row r="114714" spans="4:4">
      <c r="D114714" s="571"/>
    </row>
    <row r="114715" spans="4:4">
      <c r="D114715" s="571"/>
    </row>
    <row r="114716" spans="4:4">
      <c r="D114716" s="571"/>
    </row>
    <row r="114717" spans="4:4">
      <c r="D114717" s="571"/>
    </row>
    <row r="114718" spans="4:4">
      <c r="D114718" s="571"/>
    </row>
    <row r="114719" spans="4:4">
      <c r="D114719" s="571"/>
    </row>
    <row r="114720" spans="4:4">
      <c r="D114720" s="571"/>
    </row>
    <row r="114721" spans="4:4">
      <c r="D114721" s="571"/>
    </row>
    <row r="114722" spans="4:4">
      <c r="D114722" s="571"/>
    </row>
    <row r="114723" spans="4:4">
      <c r="D114723" s="571"/>
    </row>
    <row r="114724" spans="4:4">
      <c r="D114724" s="571"/>
    </row>
    <row r="114725" spans="4:4">
      <c r="D114725" s="571"/>
    </row>
    <row r="114726" spans="4:4">
      <c r="D114726" s="571"/>
    </row>
    <row r="114727" spans="4:4">
      <c r="D114727" s="571"/>
    </row>
    <row r="114728" spans="4:4">
      <c r="D114728" s="571"/>
    </row>
    <row r="114729" spans="4:4">
      <c r="D114729" s="571"/>
    </row>
    <row r="114730" spans="4:4">
      <c r="D114730" s="571"/>
    </row>
    <row r="114731" spans="4:4">
      <c r="D114731" s="571"/>
    </row>
    <row r="114732" spans="4:4">
      <c r="D114732" s="571"/>
    </row>
    <row r="114733" spans="4:4">
      <c r="D114733" s="571"/>
    </row>
    <row r="114734" spans="4:4">
      <c r="D114734" s="571"/>
    </row>
    <row r="114735" spans="4:4">
      <c r="D114735" s="571"/>
    </row>
    <row r="114736" spans="4:4">
      <c r="D114736" s="571"/>
    </row>
    <row r="114737" spans="4:4">
      <c r="D114737" s="571"/>
    </row>
    <row r="114738" spans="4:4">
      <c r="D114738" s="571"/>
    </row>
    <row r="114739" spans="4:4">
      <c r="D114739" s="571"/>
    </row>
    <row r="114740" spans="4:4">
      <c r="D114740" s="571"/>
    </row>
    <row r="114741" spans="4:4">
      <c r="D114741" s="571"/>
    </row>
    <row r="114742" spans="4:4">
      <c r="D114742" s="571"/>
    </row>
    <row r="114743" spans="4:4">
      <c r="D114743" s="571"/>
    </row>
    <row r="114744" spans="4:4">
      <c r="D114744" s="571"/>
    </row>
    <row r="114745" spans="4:4">
      <c r="D114745" s="571"/>
    </row>
    <row r="114746" spans="4:4">
      <c r="D114746" s="571"/>
    </row>
    <row r="114747" spans="4:4">
      <c r="D114747" s="571"/>
    </row>
    <row r="114748" spans="4:4">
      <c r="D114748" s="571"/>
    </row>
    <row r="114749" spans="4:4">
      <c r="D114749" s="571"/>
    </row>
    <row r="114750" spans="4:4">
      <c r="D114750" s="571"/>
    </row>
    <row r="114751" spans="4:4">
      <c r="D114751" s="571"/>
    </row>
    <row r="114752" spans="4:4">
      <c r="D114752" s="571"/>
    </row>
    <row r="114753" spans="4:4">
      <c r="D114753" s="571"/>
    </row>
    <row r="114754" spans="4:4">
      <c r="D114754" s="571"/>
    </row>
    <row r="114755" spans="4:4">
      <c r="D114755" s="571"/>
    </row>
    <row r="114756" spans="4:4">
      <c r="D114756" s="571"/>
    </row>
    <row r="114757" spans="4:4">
      <c r="D114757" s="571"/>
    </row>
    <row r="114758" spans="4:4">
      <c r="D114758" s="571"/>
    </row>
    <row r="114759" spans="4:4">
      <c r="D114759" s="571"/>
    </row>
    <row r="114760" spans="4:4">
      <c r="D114760" s="571"/>
    </row>
    <row r="114761" spans="4:4">
      <c r="D114761" s="571"/>
    </row>
    <row r="114762" spans="4:4">
      <c r="D114762" s="571"/>
    </row>
    <row r="114763" spans="4:4">
      <c r="D114763" s="571"/>
    </row>
    <row r="114764" spans="4:4">
      <c r="D114764" s="571"/>
    </row>
    <row r="114765" spans="4:4">
      <c r="D114765" s="571"/>
    </row>
    <row r="114766" spans="4:4">
      <c r="D114766" s="571"/>
    </row>
    <row r="114767" spans="4:4">
      <c r="D114767" s="571"/>
    </row>
    <row r="114768" spans="4:4">
      <c r="D114768" s="571"/>
    </row>
    <row r="114769" spans="4:4">
      <c r="D114769" s="571"/>
    </row>
    <row r="114770" spans="4:4">
      <c r="D114770" s="571"/>
    </row>
    <row r="114771" spans="4:4">
      <c r="D114771" s="571"/>
    </row>
    <row r="114772" spans="4:4">
      <c r="D114772" s="571"/>
    </row>
    <row r="114773" spans="4:4">
      <c r="D114773" s="571"/>
    </row>
    <row r="114774" spans="4:4">
      <c r="D114774" s="571"/>
    </row>
    <row r="114775" spans="4:4">
      <c r="D114775" s="571"/>
    </row>
    <row r="114776" spans="4:4">
      <c r="D114776" s="571"/>
    </row>
    <row r="114777" spans="4:4">
      <c r="D114777" s="571"/>
    </row>
    <row r="114778" spans="4:4">
      <c r="D114778" s="571"/>
    </row>
    <row r="114779" spans="4:4">
      <c r="D114779" s="571"/>
    </row>
    <row r="114780" spans="4:4">
      <c r="D114780" s="571"/>
    </row>
    <row r="114781" spans="4:4">
      <c r="D114781" s="571"/>
    </row>
    <row r="114782" spans="4:4">
      <c r="D114782" s="571"/>
    </row>
    <row r="114783" spans="4:4">
      <c r="D114783" s="571"/>
    </row>
    <row r="114784" spans="4:4">
      <c r="D114784" s="571"/>
    </row>
    <row r="114785" spans="4:4">
      <c r="D114785" s="571"/>
    </row>
    <row r="114786" spans="4:4">
      <c r="D114786" s="571"/>
    </row>
    <row r="114787" spans="4:4">
      <c r="D114787" s="571"/>
    </row>
    <row r="114788" spans="4:4">
      <c r="D114788" s="571"/>
    </row>
    <row r="114789" spans="4:4">
      <c r="D114789" s="571"/>
    </row>
    <row r="114790" spans="4:4">
      <c r="D114790" s="571"/>
    </row>
    <row r="114791" spans="4:4">
      <c r="D114791" s="571"/>
    </row>
    <row r="114792" spans="4:4">
      <c r="D114792" s="571"/>
    </row>
    <row r="114793" spans="4:4">
      <c r="D114793" s="571"/>
    </row>
    <row r="114794" spans="4:4">
      <c r="D114794" s="571"/>
    </row>
    <row r="114795" spans="4:4">
      <c r="D114795" s="571"/>
    </row>
    <row r="114796" spans="4:4">
      <c r="D114796" s="571"/>
    </row>
    <row r="114797" spans="4:4">
      <c r="D114797" s="571"/>
    </row>
    <row r="114798" spans="4:4">
      <c r="D114798" s="571"/>
    </row>
    <row r="114799" spans="4:4">
      <c r="D114799" s="571"/>
    </row>
    <row r="114800" spans="4:4">
      <c r="D114800" s="571"/>
    </row>
    <row r="114801" spans="4:4">
      <c r="D114801" s="571"/>
    </row>
    <row r="114802" spans="4:4">
      <c r="D114802" s="571"/>
    </row>
    <row r="114803" spans="4:4">
      <c r="D114803" s="571"/>
    </row>
    <row r="114804" spans="4:4">
      <c r="D114804" s="571"/>
    </row>
    <row r="114805" spans="4:4">
      <c r="D114805" s="571"/>
    </row>
    <row r="114806" spans="4:4">
      <c r="D114806" s="571"/>
    </row>
    <row r="114807" spans="4:4">
      <c r="D114807" s="571"/>
    </row>
    <row r="114808" spans="4:4">
      <c r="D114808" s="571"/>
    </row>
    <row r="114809" spans="4:4">
      <c r="D114809" s="571"/>
    </row>
    <row r="114810" spans="4:4">
      <c r="D114810" s="571"/>
    </row>
    <row r="114811" spans="4:4">
      <c r="D114811" s="571"/>
    </row>
    <row r="114812" spans="4:4">
      <c r="D114812" s="571"/>
    </row>
    <row r="114813" spans="4:4">
      <c r="D114813" s="571"/>
    </row>
    <row r="114814" spans="4:4">
      <c r="D114814" s="571"/>
    </row>
    <row r="114815" spans="4:4">
      <c r="D114815" s="571"/>
    </row>
    <row r="114816" spans="4:4">
      <c r="D114816" s="571"/>
    </row>
    <row r="114817" spans="4:4">
      <c r="D114817" s="571"/>
    </row>
    <row r="114818" spans="4:4">
      <c r="D114818" s="571"/>
    </row>
    <row r="114819" spans="4:4">
      <c r="D114819" s="571"/>
    </row>
    <row r="114820" spans="4:4">
      <c r="D114820" s="571"/>
    </row>
    <row r="114821" spans="4:4">
      <c r="D114821" s="571"/>
    </row>
    <row r="114822" spans="4:4">
      <c r="D114822" s="571"/>
    </row>
    <row r="114823" spans="4:4">
      <c r="D114823" s="571"/>
    </row>
    <row r="114824" spans="4:4">
      <c r="D114824" s="571"/>
    </row>
    <row r="114825" spans="4:4">
      <c r="D114825" s="571"/>
    </row>
    <row r="114826" spans="4:4">
      <c r="D114826" s="571"/>
    </row>
    <row r="114827" spans="4:4">
      <c r="D114827" s="571"/>
    </row>
    <row r="114828" spans="4:4">
      <c r="D114828" s="571"/>
    </row>
    <row r="114829" spans="4:4">
      <c r="D114829" s="571"/>
    </row>
    <row r="114830" spans="4:4">
      <c r="D114830" s="571"/>
    </row>
    <row r="114831" spans="4:4">
      <c r="D114831" s="571"/>
    </row>
    <row r="114832" spans="4:4">
      <c r="D114832" s="571"/>
    </row>
    <row r="114833" spans="4:4">
      <c r="D114833" s="571"/>
    </row>
    <row r="114834" spans="4:4">
      <c r="D114834" s="571"/>
    </row>
    <row r="114835" spans="4:4">
      <c r="D114835" s="571"/>
    </row>
    <row r="114836" spans="4:4">
      <c r="D114836" s="571"/>
    </row>
    <row r="114837" spans="4:4">
      <c r="D114837" s="571"/>
    </row>
    <row r="114838" spans="4:4">
      <c r="D114838" s="571"/>
    </row>
    <row r="114839" spans="4:4">
      <c r="D114839" s="571"/>
    </row>
    <row r="114840" spans="4:4">
      <c r="D114840" s="571"/>
    </row>
    <row r="114841" spans="4:4">
      <c r="D114841" s="571"/>
    </row>
    <row r="114842" spans="4:4">
      <c r="D114842" s="571"/>
    </row>
    <row r="114843" spans="4:4">
      <c r="D114843" s="571"/>
    </row>
    <row r="114844" spans="4:4">
      <c r="D114844" s="571"/>
    </row>
    <row r="114845" spans="4:4">
      <c r="D114845" s="571"/>
    </row>
    <row r="114846" spans="4:4">
      <c r="D114846" s="571"/>
    </row>
    <row r="114847" spans="4:4">
      <c r="D114847" s="571"/>
    </row>
    <row r="114848" spans="4:4">
      <c r="D114848" s="571"/>
    </row>
    <row r="114849" spans="4:4">
      <c r="D114849" s="571"/>
    </row>
    <row r="114850" spans="4:4">
      <c r="D114850" s="571"/>
    </row>
    <row r="114851" spans="4:4">
      <c r="D114851" s="571"/>
    </row>
    <row r="114852" spans="4:4">
      <c r="D114852" s="571"/>
    </row>
    <row r="114853" spans="4:4">
      <c r="D114853" s="571"/>
    </row>
    <row r="114854" spans="4:4">
      <c r="D114854" s="571"/>
    </row>
    <row r="114855" spans="4:4">
      <c r="D114855" s="571"/>
    </row>
    <row r="114856" spans="4:4">
      <c r="D114856" s="571"/>
    </row>
    <row r="114857" spans="4:4">
      <c r="D114857" s="571"/>
    </row>
    <row r="114858" spans="4:4">
      <c r="D114858" s="571"/>
    </row>
    <row r="114859" spans="4:4">
      <c r="D114859" s="571"/>
    </row>
    <row r="114860" spans="4:4">
      <c r="D114860" s="571"/>
    </row>
    <row r="114861" spans="4:4">
      <c r="D114861" s="571"/>
    </row>
    <row r="114862" spans="4:4">
      <c r="D114862" s="571"/>
    </row>
    <row r="114863" spans="4:4">
      <c r="D114863" s="571"/>
    </row>
    <row r="114864" spans="4:4">
      <c r="D114864" s="571"/>
    </row>
    <row r="114865" spans="4:4">
      <c r="D114865" s="571"/>
    </row>
    <row r="114866" spans="4:4">
      <c r="D114866" s="571"/>
    </row>
    <row r="114867" spans="4:4">
      <c r="D114867" s="571"/>
    </row>
    <row r="114868" spans="4:4">
      <c r="D114868" s="571"/>
    </row>
    <row r="114869" spans="4:4">
      <c r="D114869" s="571"/>
    </row>
    <row r="114870" spans="4:4">
      <c r="D114870" s="571"/>
    </row>
    <row r="114871" spans="4:4">
      <c r="D114871" s="571"/>
    </row>
    <row r="114872" spans="4:4">
      <c r="D114872" s="571"/>
    </row>
    <row r="114873" spans="4:4">
      <c r="D114873" s="571"/>
    </row>
    <row r="114874" spans="4:4">
      <c r="D114874" s="571"/>
    </row>
    <row r="114875" spans="4:4">
      <c r="D114875" s="571"/>
    </row>
    <row r="114876" spans="4:4">
      <c r="D114876" s="571"/>
    </row>
    <row r="114877" spans="4:4">
      <c r="D114877" s="571"/>
    </row>
    <row r="114878" spans="4:4">
      <c r="D114878" s="571"/>
    </row>
    <row r="114879" spans="4:4">
      <c r="D114879" s="571"/>
    </row>
    <row r="114880" spans="4:4">
      <c r="D114880" s="571"/>
    </row>
    <row r="114881" spans="4:4">
      <c r="D114881" s="571"/>
    </row>
    <row r="114882" spans="4:4">
      <c r="D114882" s="571"/>
    </row>
    <row r="114883" spans="4:4">
      <c r="D114883" s="571"/>
    </row>
    <row r="114884" spans="4:4">
      <c r="D114884" s="571"/>
    </row>
    <row r="114885" spans="4:4">
      <c r="D114885" s="571"/>
    </row>
    <row r="114886" spans="4:4">
      <c r="D114886" s="571"/>
    </row>
    <row r="114887" spans="4:4">
      <c r="D114887" s="571"/>
    </row>
    <row r="114888" spans="4:4">
      <c r="D114888" s="571"/>
    </row>
    <row r="114889" spans="4:4">
      <c r="D114889" s="571"/>
    </row>
    <row r="114890" spans="4:4">
      <c r="D114890" s="571"/>
    </row>
    <row r="114891" spans="4:4">
      <c r="D114891" s="571"/>
    </row>
    <row r="114892" spans="4:4">
      <c r="D114892" s="571"/>
    </row>
    <row r="114893" spans="4:4">
      <c r="D114893" s="571"/>
    </row>
    <row r="114894" spans="4:4">
      <c r="D114894" s="571"/>
    </row>
    <row r="114895" spans="4:4">
      <c r="D114895" s="571"/>
    </row>
    <row r="114896" spans="4:4">
      <c r="D114896" s="571"/>
    </row>
    <row r="114897" spans="4:4">
      <c r="D114897" s="571"/>
    </row>
    <row r="114898" spans="4:4">
      <c r="D114898" s="571"/>
    </row>
    <row r="114899" spans="4:4">
      <c r="D114899" s="571"/>
    </row>
    <row r="114900" spans="4:4">
      <c r="D114900" s="571"/>
    </row>
    <row r="114901" spans="4:4">
      <c r="D114901" s="571"/>
    </row>
    <row r="114902" spans="4:4">
      <c r="D114902" s="571"/>
    </row>
    <row r="114903" spans="4:4">
      <c r="D114903" s="571"/>
    </row>
    <row r="114904" spans="4:4">
      <c r="D114904" s="571"/>
    </row>
    <row r="114905" spans="4:4">
      <c r="D114905" s="571"/>
    </row>
    <row r="114906" spans="4:4">
      <c r="D114906" s="571"/>
    </row>
    <row r="114907" spans="4:4">
      <c r="D114907" s="571"/>
    </row>
    <row r="114908" spans="4:4">
      <c r="D114908" s="571"/>
    </row>
    <row r="114909" spans="4:4">
      <c r="D114909" s="571"/>
    </row>
    <row r="114910" spans="4:4">
      <c r="D114910" s="571"/>
    </row>
    <row r="114911" spans="4:4">
      <c r="D114911" s="571"/>
    </row>
    <row r="114912" spans="4:4">
      <c r="D114912" s="571"/>
    </row>
    <row r="114913" spans="4:4">
      <c r="D114913" s="571"/>
    </row>
    <row r="114914" spans="4:4">
      <c r="D114914" s="571"/>
    </row>
    <row r="114915" spans="4:4">
      <c r="D114915" s="571"/>
    </row>
    <row r="114916" spans="4:4">
      <c r="D114916" s="571"/>
    </row>
    <row r="114917" spans="4:4">
      <c r="D114917" s="571"/>
    </row>
    <row r="114918" spans="4:4">
      <c r="D114918" s="571"/>
    </row>
    <row r="114919" spans="4:4">
      <c r="D114919" s="571"/>
    </row>
    <row r="114920" spans="4:4">
      <c r="D114920" s="571"/>
    </row>
    <row r="114921" spans="4:4">
      <c r="D114921" s="571"/>
    </row>
    <row r="114922" spans="4:4">
      <c r="D114922" s="571"/>
    </row>
    <row r="114923" spans="4:4">
      <c r="D114923" s="571"/>
    </row>
    <row r="114924" spans="4:4">
      <c r="D114924" s="571"/>
    </row>
    <row r="114925" spans="4:4">
      <c r="D114925" s="571"/>
    </row>
    <row r="114926" spans="4:4">
      <c r="D114926" s="571"/>
    </row>
    <row r="114927" spans="4:4">
      <c r="D114927" s="571"/>
    </row>
    <row r="114928" spans="4:4">
      <c r="D114928" s="571"/>
    </row>
    <row r="114929" spans="4:4">
      <c r="D114929" s="571"/>
    </row>
    <row r="114930" spans="4:4">
      <c r="D114930" s="571"/>
    </row>
    <row r="114931" spans="4:4">
      <c r="D114931" s="571"/>
    </row>
    <row r="114932" spans="4:4">
      <c r="D114932" s="571"/>
    </row>
    <row r="114933" spans="4:4">
      <c r="D114933" s="571"/>
    </row>
    <row r="114934" spans="4:4">
      <c r="D114934" s="571"/>
    </row>
    <row r="114935" spans="4:4">
      <c r="D114935" s="571"/>
    </row>
    <row r="114936" spans="4:4">
      <c r="D114936" s="571"/>
    </row>
    <row r="114937" spans="4:4">
      <c r="D114937" s="571"/>
    </row>
    <row r="114938" spans="4:4">
      <c r="D114938" s="571"/>
    </row>
    <row r="114939" spans="4:4">
      <c r="D114939" s="571"/>
    </row>
    <row r="114940" spans="4:4">
      <c r="D114940" s="571"/>
    </row>
    <row r="114941" spans="4:4">
      <c r="D114941" s="571"/>
    </row>
    <row r="114942" spans="4:4">
      <c r="D114942" s="571"/>
    </row>
    <row r="114943" spans="4:4">
      <c r="D114943" s="571"/>
    </row>
    <row r="114944" spans="4:4">
      <c r="D114944" s="571"/>
    </row>
    <row r="114945" spans="4:4">
      <c r="D114945" s="571"/>
    </row>
    <row r="114946" spans="4:4">
      <c r="D114946" s="571"/>
    </row>
    <row r="114947" spans="4:4">
      <c r="D114947" s="571"/>
    </row>
    <row r="114948" spans="4:4">
      <c r="D114948" s="571"/>
    </row>
    <row r="114949" spans="4:4">
      <c r="D114949" s="571"/>
    </row>
    <row r="114950" spans="4:4">
      <c r="D114950" s="571"/>
    </row>
    <row r="114951" spans="4:4">
      <c r="D114951" s="571"/>
    </row>
    <row r="114952" spans="4:4">
      <c r="D114952" s="571"/>
    </row>
    <row r="114953" spans="4:4">
      <c r="D114953" s="571"/>
    </row>
    <row r="114954" spans="4:4">
      <c r="D114954" s="571"/>
    </row>
    <row r="114955" spans="4:4">
      <c r="D114955" s="571"/>
    </row>
    <row r="114956" spans="4:4">
      <c r="D114956" s="571"/>
    </row>
    <row r="114957" spans="4:4">
      <c r="D114957" s="571"/>
    </row>
    <row r="114958" spans="4:4">
      <c r="D114958" s="571"/>
    </row>
    <row r="114959" spans="4:4">
      <c r="D114959" s="571"/>
    </row>
    <row r="114960" spans="4:4">
      <c r="D114960" s="571"/>
    </row>
    <row r="114961" spans="4:4">
      <c r="D114961" s="571"/>
    </row>
    <row r="114962" spans="4:4">
      <c r="D114962" s="571"/>
    </row>
    <row r="114963" spans="4:4">
      <c r="D114963" s="571"/>
    </row>
    <row r="114964" spans="4:4">
      <c r="D114964" s="571"/>
    </row>
    <row r="114965" spans="4:4">
      <c r="D114965" s="571"/>
    </row>
    <row r="114966" spans="4:4">
      <c r="D114966" s="571"/>
    </row>
    <row r="114967" spans="4:4">
      <c r="D114967" s="571"/>
    </row>
    <row r="114968" spans="4:4">
      <c r="D114968" s="571"/>
    </row>
    <row r="114969" spans="4:4">
      <c r="D114969" s="571"/>
    </row>
    <row r="114970" spans="4:4">
      <c r="D114970" s="571"/>
    </row>
    <row r="114971" spans="4:4">
      <c r="D114971" s="571"/>
    </row>
    <row r="114972" spans="4:4">
      <c r="D114972" s="571"/>
    </row>
    <row r="114973" spans="4:4">
      <c r="D114973" s="571"/>
    </row>
    <row r="114974" spans="4:4">
      <c r="D114974" s="571"/>
    </row>
    <row r="114975" spans="4:4">
      <c r="D114975" s="571"/>
    </row>
    <row r="114976" spans="4:4">
      <c r="D114976" s="571"/>
    </row>
    <row r="114977" spans="4:4">
      <c r="D114977" s="571"/>
    </row>
    <row r="114978" spans="4:4">
      <c r="D114978" s="571"/>
    </row>
    <row r="114979" spans="4:4">
      <c r="D114979" s="571"/>
    </row>
    <row r="114980" spans="4:4">
      <c r="D114980" s="571"/>
    </row>
    <row r="114981" spans="4:4">
      <c r="D114981" s="571"/>
    </row>
    <row r="114982" spans="4:4">
      <c r="D114982" s="571"/>
    </row>
    <row r="114983" spans="4:4">
      <c r="D114983" s="571"/>
    </row>
    <row r="114984" spans="4:4">
      <c r="D114984" s="571"/>
    </row>
    <row r="114985" spans="4:4">
      <c r="D114985" s="571"/>
    </row>
    <row r="114986" spans="4:4">
      <c r="D114986" s="571"/>
    </row>
    <row r="114987" spans="4:4">
      <c r="D114987" s="571"/>
    </row>
    <row r="114988" spans="4:4">
      <c r="D114988" s="571"/>
    </row>
    <row r="114989" spans="4:4">
      <c r="D114989" s="571"/>
    </row>
    <row r="114990" spans="4:4">
      <c r="D114990" s="571"/>
    </row>
    <row r="114991" spans="4:4">
      <c r="D114991" s="571"/>
    </row>
    <row r="114992" spans="4:4">
      <c r="D114992" s="571"/>
    </row>
    <row r="114993" spans="4:4">
      <c r="D114993" s="571"/>
    </row>
    <row r="114994" spans="4:4">
      <c r="D114994" s="571"/>
    </row>
    <row r="114995" spans="4:4">
      <c r="D114995" s="571"/>
    </row>
    <row r="114996" spans="4:4">
      <c r="D114996" s="571"/>
    </row>
    <row r="114997" spans="4:4">
      <c r="D114997" s="571"/>
    </row>
    <row r="114998" spans="4:4">
      <c r="D114998" s="571"/>
    </row>
    <row r="114999" spans="4:4">
      <c r="D114999" s="571"/>
    </row>
    <row r="115000" spans="4:4">
      <c r="D115000" s="571"/>
    </row>
    <row r="115001" spans="4:4">
      <c r="D115001" s="571"/>
    </row>
    <row r="115002" spans="4:4">
      <c r="D115002" s="571"/>
    </row>
    <row r="115003" spans="4:4">
      <c r="D115003" s="571"/>
    </row>
    <row r="115004" spans="4:4">
      <c r="D115004" s="571"/>
    </row>
    <row r="115005" spans="4:4">
      <c r="D115005" s="571"/>
    </row>
    <row r="115006" spans="4:4">
      <c r="D115006" s="571"/>
    </row>
    <row r="115007" spans="4:4">
      <c r="D115007" s="571"/>
    </row>
    <row r="115008" spans="4:4">
      <c r="D115008" s="571"/>
    </row>
    <row r="115009" spans="4:4">
      <c r="D115009" s="571"/>
    </row>
    <row r="115010" spans="4:4">
      <c r="D115010" s="571"/>
    </row>
    <row r="115011" spans="4:4">
      <c r="D115011" s="571"/>
    </row>
    <row r="115012" spans="4:4">
      <c r="D115012" s="571"/>
    </row>
    <row r="115013" spans="4:4">
      <c r="D115013" s="571"/>
    </row>
    <row r="115014" spans="4:4">
      <c r="D115014" s="571"/>
    </row>
    <row r="115015" spans="4:4">
      <c r="D115015" s="571"/>
    </row>
    <row r="115016" spans="4:4">
      <c r="D115016" s="571"/>
    </row>
    <row r="115017" spans="4:4">
      <c r="D115017" s="571"/>
    </row>
    <row r="115018" spans="4:4">
      <c r="D115018" s="571"/>
    </row>
    <row r="115019" spans="4:4">
      <c r="D115019" s="571"/>
    </row>
    <row r="115020" spans="4:4">
      <c r="D115020" s="571"/>
    </row>
    <row r="115021" spans="4:4">
      <c r="D115021" s="571"/>
    </row>
    <row r="115022" spans="4:4">
      <c r="D115022" s="571"/>
    </row>
    <row r="115023" spans="4:4">
      <c r="D115023" s="571"/>
    </row>
    <row r="115024" spans="4:4">
      <c r="D115024" s="571"/>
    </row>
    <row r="115025" spans="4:4">
      <c r="D115025" s="571"/>
    </row>
    <row r="115026" spans="4:4">
      <c r="D115026" s="571"/>
    </row>
    <row r="115027" spans="4:4">
      <c r="D115027" s="571"/>
    </row>
    <row r="115028" spans="4:4">
      <c r="D115028" s="571"/>
    </row>
    <row r="115029" spans="4:4">
      <c r="D115029" s="571"/>
    </row>
    <row r="115030" spans="4:4">
      <c r="D115030" s="571"/>
    </row>
    <row r="115031" spans="4:4">
      <c r="D115031" s="571"/>
    </row>
    <row r="115032" spans="4:4">
      <c r="D115032" s="571"/>
    </row>
    <row r="115033" spans="4:4">
      <c r="D115033" s="571"/>
    </row>
    <row r="115034" spans="4:4">
      <c r="D115034" s="571"/>
    </row>
    <row r="115035" spans="4:4">
      <c r="D115035" s="571"/>
    </row>
    <row r="115036" spans="4:4">
      <c r="D115036" s="571"/>
    </row>
    <row r="115037" spans="4:4">
      <c r="D115037" s="571"/>
    </row>
    <row r="115038" spans="4:4">
      <c r="D115038" s="571"/>
    </row>
    <row r="115039" spans="4:4">
      <c r="D115039" s="571"/>
    </row>
    <row r="115040" spans="4:4">
      <c r="D115040" s="571"/>
    </row>
    <row r="115041" spans="4:4">
      <c r="D115041" s="571"/>
    </row>
    <row r="115042" spans="4:4">
      <c r="D115042" s="571"/>
    </row>
    <row r="115043" spans="4:4">
      <c r="D115043" s="571"/>
    </row>
    <row r="115044" spans="4:4">
      <c r="D115044" s="571"/>
    </row>
    <row r="115045" spans="4:4">
      <c r="D115045" s="571"/>
    </row>
    <row r="115046" spans="4:4">
      <c r="D115046" s="571"/>
    </row>
    <row r="115047" spans="4:4">
      <c r="D115047" s="571"/>
    </row>
    <row r="115048" spans="4:4">
      <c r="D115048" s="571"/>
    </row>
    <row r="115049" spans="4:4">
      <c r="D115049" s="571"/>
    </row>
    <row r="115050" spans="4:4">
      <c r="D115050" s="571"/>
    </row>
    <row r="115051" spans="4:4">
      <c r="D115051" s="571"/>
    </row>
    <row r="115052" spans="4:4">
      <c r="D115052" s="571"/>
    </row>
    <row r="115053" spans="4:4">
      <c r="D115053" s="571"/>
    </row>
    <row r="115054" spans="4:4">
      <c r="D115054" s="571"/>
    </row>
    <row r="115055" spans="4:4">
      <c r="D115055" s="571"/>
    </row>
    <row r="115056" spans="4:4">
      <c r="D115056" s="571"/>
    </row>
    <row r="115057" spans="4:4">
      <c r="D115057" s="571"/>
    </row>
    <row r="115058" spans="4:4">
      <c r="D115058" s="571"/>
    </row>
    <row r="115059" spans="4:4">
      <c r="D115059" s="571"/>
    </row>
    <row r="115060" spans="4:4">
      <c r="D115060" s="571"/>
    </row>
    <row r="115061" spans="4:4">
      <c r="D115061" s="571"/>
    </row>
    <row r="115062" spans="4:4">
      <c r="D115062" s="571"/>
    </row>
    <row r="115063" spans="4:4">
      <c r="D115063" s="571"/>
    </row>
    <row r="115064" spans="4:4">
      <c r="D115064" s="571"/>
    </row>
    <row r="115065" spans="4:4">
      <c r="D115065" s="571"/>
    </row>
    <row r="115066" spans="4:4">
      <c r="D115066" s="571"/>
    </row>
    <row r="115067" spans="4:4">
      <c r="D115067" s="571"/>
    </row>
    <row r="115068" spans="4:4">
      <c r="D115068" s="571"/>
    </row>
    <row r="115069" spans="4:4">
      <c r="D115069" s="571"/>
    </row>
    <row r="115070" spans="4:4">
      <c r="D115070" s="571"/>
    </row>
    <row r="115071" spans="4:4">
      <c r="D115071" s="571"/>
    </row>
    <row r="115072" spans="4:4">
      <c r="D115072" s="571"/>
    </row>
    <row r="115073" spans="4:4">
      <c r="D115073" s="571"/>
    </row>
    <row r="115074" spans="4:4">
      <c r="D115074" s="571"/>
    </row>
    <row r="115075" spans="4:4">
      <c r="D115075" s="571"/>
    </row>
    <row r="115076" spans="4:4">
      <c r="D115076" s="571"/>
    </row>
    <row r="115077" spans="4:4">
      <c r="D115077" s="571"/>
    </row>
    <row r="115078" spans="4:4">
      <c r="D115078" s="571"/>
    </row>
    <row r="115079" spans="4:4">
      <c r="D115079" s="571"/>
    </row>
    <row r="115080" spans="4:4">
      <c r="D115080" s="571"/>
    </row>
    <row r="115081" spans="4:4">
      <c r="D115081" s="571"/>
    </row>
    <row r="115082" spans="4:4">
      <c r="D115082" s="571"/>
    </row>
    <row r="115083" spans="4:4">
      <c r="D115083" s="571"/>
    </row>
    <row r="115084" spans="4:4">
      <c r="D115084" s="571"/>
    </row>
    <row r="115085" spans="4:4">
      <c r="D115085" s="571"/>
    </row>
    <row r="115086" spans="4:4">
      <c r="D115086" s="571"/>
    </row>
    <row r="115087" spans="4:4">
      <c r="D115087" s="571"/>
    </row>
    <row r="115088" spans="4:4">
      <c r="D115088" s="571"/>
    </row>
    <row r="115089" spans="4:4">
      <c r="D115089" s="571"/>
    </row>
    <row r="115090" spans="4:4">
      <c r="D115090" s="571"/>
    </row>
    <row r="115091" spans="4:4">
      <c r="D115091" s="571"/>
    </row>
    <row r="115092" spans="4:4">
      <c r="D115092" s="571"/>
    </row>
    <row r="115093" spans="4:4">
      <c r="D115093" s="571"/>
    </row>
    <row r="115094" spans="4:4">
      <c r="D115094" s="571"/>
    </row>
    <row r="115095" spans="4:4">
      <c r="D115095" s="571"/>
    </row>
    <row r="115096" spans="4:4">
      <c r="D115096" s="571"/>
    </row>
    <row r="115097" spans="4:4">
      <c r="D115097" s="571"/>
    </row>
    <row r="115098" spans="4:4">
      <c r="D115098" s="571"/>
    </row>
    <row r="115099" spans="4:4">
      <c r="D115099" s="571"/>
    </row>
    <row r="115100" spans="4:4">
      <c r="D115100" s="571"/>
    </row>
    <row r="115101" spans="4:4">
      <c r="D115101" s="571"/>
    </row>
    <row r="115102" spans="4:4">
      <c r="D115102" s="571"/>
    </row>
    <row r="115103" spans="4:4">
      <c r="D115103" s="571"/>
    </row>
    <row r="115104" spans="4:4">
      <c r="D115104" s="571"/>
    </row>
    <row r="115105" spans="4:4">
      <c r="D115105" s="571"/>
    </row>
    <row r="115106" spans="4:4">
      <c r="D115106" s="571"/>
    </row>
    <row r="115107" spans="4:4">
      <c r="D115107" s="571"/>
    </row>
    <row r="115108" spans="4:4">
      <c r="D115108" s="571"/>
    </row>
    <row r="115109" spans="4:4">
      <c r="D115109" s="571"/>
    </row>
    <row r="115110" spans="4:4">
      <c r="D115110" s="571"/>
    </row>
    <row r="115111" spans="4:4">
      <c r="D115111" s="571"/>
    </row>
    <row r="115112" spans="4:4">
      <c r="D115112" s="571"/>
    </row>
    <row r="115113" spans="4:4">
      <c r="D115113" s="571"/>
    </row>
    <row r="115114" spans="4:4">
      <c r="D115114" s="571"/>
    </row>
    <row r="115115" spans="4:4">
      <c r="D115115" s="571"/>
    </row>
    <row r="115116" spans="4:4">
      <c r="D115116" s="571"/>
    </row>
    <row r="115117" spans="4:4">
      <c r="D115117" s="571"/>
    </row>
    <row r="115118" spans="4:4">
      <c r="D115118" s="571"/>
    </row>
    <row r="115119" spans="4:4">
      <c r="D115119" s="571"/>
    </row>
    <row r="115120" spans="4:4">
      <c r="D115120" s="571"/>
    </row>
    <row r="115121" spans="4:4">
      <c r="D115121" s="571"/>
    </row>
    <row r="115122" spans="4:4">
      <c r="D115122" s="571"/>
    </row>
    <row r="115123" spans="4:4">
      <c r="D115123" s="571"/>
    </row>
    <row r="115124" spans="4:4">
      <c r="D115124" s="571"/>
    </row>
    <row r="115125" spans="4:4">
      <c r="D115125" s="571"/>
    </row>
    <row r="115126" spans="4:4">
      <c r="D115126" s="571"/>
    </row>
    <row r="115127" spans="4:4">
      <c r="D115127" s="571"/>
    </row>
    <row r="115128" spans="4:4">
      <c r="D115128" s="571"/>
    </row>
    <row r="115129" spans="4:4">
      <c r="D115129" s="571"/>
    </row>
    <row r="115130" spans="4:4">
      <c r="D115130" s="571"/>
    </row>
    <row r="115131" spans="4:4">
      <c r="D115131" s="571"/>
    </row>
    <row r="115132" spans="4:4">
      <c r="D115132" s="571"/>
    </row>
    <row r="115133" spans="4:4">
      <c r="D115133" s="571"/>
    </row>
    <row r="115134" spans="4:4">
      <c r="D115134" s="571"/>
    </row>
    <row r="115135" spans="4:4">
      <c r="D115135" s="571"/>
    </row>
    <row r="115136" spans="4:4">
      <c r="D115136" s="571"/>
    </row>
    <row r="115137" spans="4:4">
      <c r="D115137" s="571"/>
    </row>
    <row r="115138" spans="4:4">
      <c r="D115138" s="571"/>
    </row>
    <row r="115139" spans="4:4">
      <c r="D115139" s="571"/>
    </row>
    <row r="115140" spans="4:4">
      <c r="D115140" s="571"/>
    </row>
    <row r="115141" spans="4:4">
      <c r="D115141" s="571"/>
    </row>
    <row r="115142" spans="4:4">
      <c r="D115142" s="571"/>
    </row>
    <row r="115143" spans="4:4">
      <c r="D115143" s="571"/>
    </row>
    <row r="115144" spans="4:4">
      <c r="D115144" s="571"/>
    </row>
    <row r="115145" spans="4:4">
      <c r="D115145" s="571"/>
    </row>
    <row r="115146" spans="4:4">
      <c r="D115146" s="571"/>
    </row>
    <row r="115147" spans="4:4">
      <c r="D115147" s="571"/>
    </row>
    <row r="115148" spans="4:4">
      <c r="D115148" s="571"/>
    </row>
    <row r="115149" spans="4:4">
      <c r="D115149" s="571"/>
    </row>
    <row r="115150" spans="4:4">
      <c r="D115150" s="571"/>
    </row>
    <row r="115151" spans="4:4">
      <c r="D115151" s="571"/>
    </row>
    <row r="115152" spans="4:4">
      <c r="D115152" s="571"/>
    </row>
    <row r="115153" spans="4:4">
      <c r="D115153" s="571"/>
    </row>
    <row r="115154" spans="4:4">
      <c r="D115154" s="571"/>
    </row>
    <row r="115155" spans="4:4">
      <c r="D115155" s="571"/>
    </row>
    <row r="115156" spans="4:4">
      <c r="D115156" s="571"/>
    </row>
    <row r="115157" spans="4:4">
      <c r="D115157" s="571"/>
    </row>
    <row r="115158" spans="4:4">
      <c r="D115158" s="571"/>
    </row>
    <row r="115159" spans="4:4">
      <c r="D115159" s="571"/>
    </row>
    <row r="115160" spans="4:4">
      <c r="D115160" s="571"/>
    </row>
    <row r="115161" spans="4:4">
      <c r="D115161" s="571"/>
    </row>
    <row r="115162" spans="4:4">
      <c r="D115162" s="571"/>
    </row>
    <row r="115163" spans="4:4">
      <c r="D115163" s="571"/>
    </row>
    <row r="115164" spans="4:4">
      <c r="D115164" s="571"/>
    </row>
    <row r="115165" spans="4:4">
      <c r="D115165" s="571"/>
    </row>
    <row r="115166" spans="4:4">
      <c r="D115166" s="571"/>
    </row>
    <row r="115167" spans="4:4">
      <c r="D115167" s="571"/>
    </row>
    <row r="115168" spans="4:4">
      <c r="D115168" s="571"/>
    </row>
    <row r="115169" spans="4:4">
      <c r="D115169" s="571"/>
    </row>
    <row r="115170" spans="4:4">
      <c r="D115170" s="571"/>
    </row>
    <row r="115171" spans="4:4">
      <c r="D115171" s="571"/>
    </row>
    <row r="115172" spans="4:4">
      <c r="D115172" s="571"/>
    </row>
    <row r="115173" spans="4:4">
      <c r="D115173" s="571"/>
    </row>
    <row r="115174" spans="4:4">
      <c r="D115174" s="571"/>
    </row>
    <row r="115175" spans="4:4">
      <c r="D115175" s="571"/>
    </row>
    <row r="115176" spans="4:4">
      <c r="D115176" s="571"/>
    </row>
    <row r="115177" spans="4:4">
      <c r="D115177" s="571"/>
    </row>
    <row r="115178" spans="4:4">
      <c r="D115178" s="571"/>
    </row>
    <row r="115179" spans="4:4">
      <c r="D115179" s="571"/>
    </row>
    <row r="115180" spans="4:4">
      <c r="D115180" s="571"/>
    </row>
    <row r="115181" spans="4:4">
      <c r="D115181" s="571"/>
    </row>
    <row r="115182" spans="4:4">
      <c r="D115182" s="571"/>
    </row>
    <row r="115183" spans="4:4">
      <c r="D115183" s="571"/>
    </row>
    <row r="115184" spans="4:4">
      <c r="D115184" s="571"/>
    </row>
    <row r="115185" spans="4:4">
      <c r="D115185" s="571"/>
    </row>
    <row r="115186" spans="4:4">
      <c r="D115186" s="571"/>
    </row>
    <row r="115187" spans="4:4">
      <c r="D115187" s="571"/>
    </row>
    <row r="115188" spans="4:4">
      <c r="D115188" s="571"/>
    </row>
    <row r="115189" spans="4:4">
      <c r="D115189" s="571"/>
    </row>
    <row r="115190" spans="4:4">
      <c r="D115190" s="571"/>
    </row>
    <row r="115191" spans="4:4">
      <c r="D115191" s="571"/>
    </row>
    <row r="115192" spans="4:4">
      <c r="D115192" s="571"/>
    </row>
    <row r="115193" spans="4:4">
      <c r="D115193" s="571"/>
    </row>
    <row r="115194" spans="4:4">
      <c r="D115194" s="571"/>
    </row>
    <row r="115195" spans="4:4">
      <c r="D115195" s="571"/>
    </row>
    <row r="115196" spans="4:4">
      <c r="D115196" s="571"/>
    </row>
    <row r="115197" spans="4:4">
      <c r="D115197" s="571"/>
    </row>
    <row r="115198" spans="4:4">
      <c r="D115198" s="571"/>
    </row>
    <row r="115199" spans="4:4">
      <c r="D115199" s="571"/>
    </row>
    <row r="115200" spans="4:4">
      <c r="D115200" s="571"/>
    </row>
    <row r="115201" spans="4:4">
      <c r="D115201" s="571"/>
    </row>
    <row r="115202" spans="4:4">
      <c r="D115202" s="571"/>
    </row>
    <row r="115203" spans="4:4">
      <c r="D115203" s="571"/>
    </row>
    <row r="115204" spans="4:4">
      <c r="D115204" s="571"/>
    </row>
    <row r="115205" spans="4:4">
      <c r="D115205" s="571"/>
    </row>
    <row r="115206" spans="4:4">
      <c r="D115206" s="571"/>
    </row>
    <row r="115207" spans="4:4">
      <c r="D115207" s="571"/>
    </row>
    <row r="115208" spans="4:4">
      <c r="D115208" s="571"/>
    </row>
    <row r="115209" spans="4:4">
      <c r="D115209" s="571"/>
    </row>
    <row r="115210" spans="4:4">
      <c r="D115210" s="571"/>
    </row>
    <row r="115211" spans="4:4">
      <c r="D115211" s="571"/>
    </row>
    <row r="115212" spans="4:4">
      <c r="D115212" s="571"/>
    </row>
    <row r="115213" spans="4:4">
      <c r="D115213" s="571"/>
    </row>
    <row r="115214" spans="4:4">
      <c r="D115214" s="571"/>
    </row>
    <row r="115215" spans="4:4">
      <c r="D115215" s="571"/>
    </row>
    <row r="115216" spans="4:4">
      <c r="D115216" s="571"/>
    </row>
    <row r="115217" spans="4:4">
      <c r="D115217" s="571"/>
    </row>
    <row r="115218" spans="4:4">
      <c r="D115218" s="571"/>
    </row>
    <row r="115219" spans="4:4">
      <c r="D115219" s="571"/>
    </row>
    <row r="115220" spans="4:4">
      <c r="D115220" s="571"/>
    </row>
    <row r="115221" spans="4:4">
      <c r="D115221" s="571"/>
    </row>
    <row r="115222" spans="4:4">
      <c r="D115222" s="571"/>
    </row>
    <row r="115223" spans="4:4">
      <c r="D115223" s="571"/>
    </row>
    <row r="115224" spans="4:4">
      <c r="D115224" s="571"/>
    </row>
    <row r="115225" spans="4:4">
      <c r="D115225" s="571"/>
    </row>
    <row r="115226" spans="4:4">
      <c r="D115226" s="571"/>
    </row>
    <row r="115227" spans="4:4">
      <c r="D115227" s="571"/>
    </row>
    <row r="115228" spans="4:4">
      <c r="D115228" s="571"/>
    </row>
    <row r="115229" spans="4:4">
      <c r="D115229" s="571"/>
    </row>
    <row r="115230" spans="4:4">
      <c r="D115230" s="571"/>
    </row>
    <row r="115231" spans="4:4">
      <c r="D115231" s="571"/>
    </row>
    <row r="115232" spans="4:4">
      <c r="D115232" s="571"/>
    </row>
    <row r="115233" spans="4:4">
      <c r="D115233" s="571"/>
    </row>
    <row r="115234" spans="4:4">
      <c r="D115234" s="571"/>
    </row>
    <row r="115235" spans="4:4">
      <c r="D115235" s="571"/>
    </row>
    <row r="115236" spans="4:4">
      <c r="D115236" s="571"/>
    </row>
    <row r="115237" spans="4:4">
      <c r="D115237" s="571"/>
    </row>
    <row r="115238" spans="4:4">
      <c r="D115238" s="571"/>
    </row>
    <row r="115239" spans="4:4">
      <c r="D115239" s="571"/>
    </row>
    <row r="115240" spans="4:4">
      <c r="D115240" s="571"/>
    </row>
    <row r="115241" spans="4:4">
      <c r="D115241" s="571"/>
    </row>
    <row r="115242" spans="4:4">
      <c r="D115242" s="571"/>
    </row>
    <row r="115243" spans="4:4">
      <c r="D115243" s="571"/>
    </row>
    <row r="115244" spans="4:4">
      <c r="D115244" s="571"/>
    </row>
    <row r="115245" spans="4:4">
      <c r="D115245" s="571"/>
    </row>
    <row r="115246" spans="4:4">
      <c r="D115246" s="571"/>
    </row>
    <row r="115247" spans="4:4">
      <c r="D115247" s="571"/>
    </row>
    <row r="115248" spans="4:4">
      <c r="D115248" s="571"/>
    </row>
    <row r="115249" spans="4:4">
      <c r="D115249" s="571"/>
    </row>
    <row r="115250" spans="4:4">
      <c r="D115250" s="571"/>
    </row>
    <row r="115251" spans="4:4">
      <c r="D115251" s="571"/>
    </row>
    <row r="115252" spans="4:4">
      <c r="D115252" s="571"/>
    </row>
    <row r="115253" spans="4:4">
      <c r="D115253" s="571"/>
    </row>
    <row r="115254" spans="4:4">
      <c r="D115254" s="571"/>
    </row>
    <row r="115255" spans="4:4">
      <c r="D115255" s="571"/>
    </row>
    <row r="115256" spans="4:4">
      <c r="D115256" s="571"/>
    </row>
    <row r="115257" spans="4:4">
      <c r="D115257" s="571"/>
    </row>
    <row r="115258" spans="4:4">
      <c r="D115258" s="571"/>
    </row>
    <row r="115259" spans="4:4">
      <c r="D115259" s="571"/>
    </row>
    <row r="115260" spans="4:4">
      <c r="D115260" s="571"/>
    </row>
    <row r="115261" spans="4:4">
      <c r="D115261" s="571"/>
    </row>
    <row r="115262" spans="4:4">
      <c r="D115262" s="571"/>
    </row>
    <row r="115263" spans="4:4">
      <c r="D115263" s="571"/>
    </row>
    <row r="115264" spans="4:4">
      <c r="D115264" s="571"/>
    </row>
    <row r="115265" spans="4:4">
      <c r="D115265" s="571"/>
    </row>
    <row r="115266" spans="4:4">
      <c r="D115266" s="571"/>
    </row>
    <row r="115267" spans="4:4">
      <c r="D115267" s="571"/>
    </row>
    <row r="115268" spans="4:4">
      <c r="D115268" s="571"/>
    </row>
    <row r="115269" spans="4:4">
      <c r="D115269" s="571"/>
    </row>
    <row r="115270" spans="4:4">
      <c r="D115270" s="571"/>
    </row>
    <row r="115271" spans="4:4">
      <c r="D115271" s="571"/>
    </row>
    <row r="115272" spans="4:4">
      <c r="D115272" s="571"/>
    </row>
    <row r="115273" spans="4:4">
      <c r="D115273" s="571"/>
    </row>
    <row r="115274" spans="4:4">
      <c r="D115274" s="571"/>
    </row>
    <row r="115275" spans="4:4">
      <c r="D115275" s="571"/>
    </row>
    <row r="115276" spans="4:4">
      <c r="D115276" s="571"/>
    </row>
    <row r="115277" spans="4:4">
      <c r="D115277" s="571"/>
    </row>
    <row r="115278" spans="4:4">
      <c r="D115278" s="571"/>
    </row>
    <row r="115279" spans="4:4">
      <c r="D115279" s="571"/>
    </row>
    <row r="115280" spans="4:4">
      <c r="D115280" s="571"/>
    </row>
    <row r="115281" spans="4:4">
      <c r="D115281" s="571"/>
    </row>
    <row r="115282" spans="4:4">
      <c r="D115282" s="571"/>
    </row>
    <row r="115283" spans="4:4">
      <c r="D115283" s="571"/>
    </row>
    <row r="115284" spans="4:4">
      <c r="D115284" s="571"/>
    </row>
    <row r="115285" spans="4:4">
      <c r="D115285" s="571"/>
    </row>
    <row r="115286" spans="4:4">
      <c r="D115286" s="571"/>
    </row>
    <row r="115287" spans="4:4">
      <c r="D115287" s="571"/>
    </row>
    <row r="115288" spans="4:4">
      <c r="D115288" s="571"/>
    </row>
    <row r="115289" spans="4:4">
      <c r="D115289" s="571"/>
    </row>
    <row r="115290" spans="4:4">
      <c r="D115290" s="571"/>
    </row>
    <row r="115291" spans="4:4">
      <c r="D115291" s="571"/>
    </row>
    <row r="115292" spans="4:4">
      <c r="D115292" s="571"/>
    </row>
    <row r="115293" spans="4:4">
      <c r="D115293" s="571"/>
    </row>
    <row r="115294" spans="4:4">
      <c r="D115294" s="571"/>
    </row>
    <row r="115295" spans="4:4">
      <c r="D115295" s="571"/>
    </row>
    <row r="115296" spans="4:4">
      <c r="D115296" s="571"/>
    </row>
    <row r="115297" spans="4:4">
      <c r="D115297" s="571"/>
    </row>
    <row r="115298" spans="4:4">
      <c r="D115298" s="571"/>
    </row>
    <row r="115299" spans="4:4">
      <c r="D115299" s="571"/>
    </row>
    <row r="115300" spans="4:4">
      <c r="D115300" s="571"/>
    </row>
    <row r="115301" spans="4:4">
      <c r="D115301" s="571"/>
    </row>
    <row r="115302" spans="4:4">
      <c r="D115302" s="571"/>
    </row>
    <row r="115303" spans="4:4">
      <c r="D115303" s="571"/>
    </row>
    <row r="115304" spans="4:4">
      <c r="D115304" s="571"/>
    </row>
    <row r="115305" spans="4:4">
      <c r="D115305" s="571"/>
    </row>
    <row r="115306" spans="4:4">
      <c r="D115306" s="571"/>
    </row>
    <row r="115307" spans="4:4">
      <c r="D115307" s="571"/>
    </row>
    <row r="115308" spans="4:4">
      <c r="D115308" s="571"/>
    </row>
    <row r="115309" spans="4:4">
      <c r="D115309" s="571"/>
    </row>
    <row r="115310" spans="4:4">
      <c r="D115310" s="571"/>
    </row>
    <row r="115311" spans="4:4">
      <c r="D115311" s="571"/>
    </row>
    <row r="115312" spans="4:4">
      <c r="D115312" s="571"/>
    </row>
    <row r="115313" spans="4:4">
      <c r="D115313" s="571"/>
    </row>
    <row r="115314" spans="4:4">
      <c r="D115314" s="571"/>
    </row>
    <row r="115315" spans="4:4">
      <c r="D115315" s="571"/>
    </row>
    <row r="115316" spans="4:4">
      <c r="D115316" s="571"/>
    </row>
    <row r="115317" spans="4:4">
      <c r="D115317" s="571"/>
    </row>
    <row r="115318" spans="4:4">
      <c r="D115318" s="571"/>
    </row>
    <row r="115319" spans="4:4">
      <c r="D115319" s="571"/>
    </row>
    <row r="115320" spans="4:4">
      <c r="D115320" s="571"/>
    </row>
    <row r="115321" spans="4:4">
      <c r="D115321" s="571"/>
    </row>
    <row r="115322" spans="4:4">
      <c r="D115322" s="571"/>
    </row>
    <row r="115323" spans="4:4">
      <c r="D115323" s="571"/>
    </row>
    <row r="115324" spans="4:4">
      <c r="D115324" s="571"/>
    </row>
    <row r="115325" spans="4:4">
      <c r="D115325" s="571"/>
    </row>
    <row r="115326" spans="4:4">
      <c r="D115326" s="571"/>
    </row>
    <row r="115327" spans="4:4">
      <c r="D115327" s="571"/>
    </row>
    <row r="115328" spans="4:4">
      <c r="D115328" s="571"/>
    </row>
    <row r="115329" spans="4:4">
      <c r="D115329" s="571"/>
    </row>
    <row r="115330" spans="4:4">
      <c r="D115330" s="571"/>
    </row>
    <row r="115331" spans="4:4">
      <c r="D115331" s="571"/>
    </row>
    <row r="115332" spans="4:4">
      <c r="D115332" s="571"/>
    </row>
    <row r="115333" spans="4:4">
      <c r="D115333" s="571"/>
    </row>
    <row r="115334" spans="4:4">
      <c r="D115334" s="571"/>
    </row>
    <row r="115335" spans="4:4">
      <c r="D115335" s="571"/>
    </row>
    <row r="115336" spans="4:4">
      <c r="D115336" s="571"/>
    </row>
    <row r="115337" spans="4:4">
      <c r="D115337" s="571"/>
    </row>
    <row r="115338" spans="4:4">
      <c r="D115338" s="571"/>
    </row>
    <row r="115339" spans="4:4">
      <c r="D115339" s="571"/>
    </row>
    <row r="115340" spans="4:4">
      <c r="D115340" s="571"/>
    </row>
    <row r="115341" spans="4:4">
      <c r="D115341" s="571"/>
    </row>
    <row r="115342" spans="4:4">
      <c r="D115342" s="571"/>
    </row>
    <row r="115343" spans="4:4">
      <c r="D115343" s="571"/>
    </row>
    <row r="115344" spans="4:4">
      <c r="D115344" s="571"/>
    </row>
    <row r="115345" spans="4:4">
      <c r="D115345" s="571"/>
    </row>
    <row r="115346" spans="4:4">
      <c r="D115346" s="571"/>
    </row>
    <row r="115347" spans="4:4">
      <c r="D115347" s="571"/>
    </row>
    <row r="115348" spans="4:4">
      <c r="D115348" s="571"/>
    </row>
    <row r="115349" spans="4:4">
      <c r="D115349" s="571"/>
    </row>
    <row r="115350" spans="4:4">
      <c r="D115350" s="571"/>
    </row>
    <row r="115351" spans="4:4">
      <c r="D115351" s="571"/>
    </row>
    <row r="115352" spans="4:4">
      <c r="D115352" s="571"/>
    </row>
    <row r="115353" spans="4:4">
      <c r="D115353" s="571"/>
    </row>
    <row r="115354" spans="4:4">
      <c r="D115354" s="571"/>
    </row>
    <row r="115355" spans="4:4">
      <c r="D115355" s="571"/>
    </row>
    <row r="115356" spans="4:4">
      <c r="D115356" s="571"/>
    </row>
    <row r="115357" spans="4:4">
      <c r="D115357" s="571"/>
    </row>
    <row r="115358" spans="4:4">
      <c r="D115358" s="571"/>
    </row>
    <row r="115359" spans="4:4">
      <c r="D115359" s="571"/>
    </row>
    <row r="115360" spans="4:4">
      <c r="D115360" s="571"/>
    </row>
    <row r="115361" spans="4:4">
      <c r="D115361" s="571"/>
    </row>
    <row r="115362" spans="4:4">
      <c r="D115362" s="571"/>
    </row>
    <row r="115363" spans="4:4">
      <c r="D115363" s="571"/>
    </row>
    <row r="115364" spans="4:4">
      <c r="D115364" s="571"/>
    </row>
    <row r="115365" spans="4:4">
      <c r="D115365" s="571"/>
    </row>
    <row r="115366" spans="4:4">
      <c r="D115366" s="571"/>
    </row>
    <row r="115367" spans="4:4">
      <c r="D115367" s="571"/>
    </row>
    <row r="115368" spans="4:4">
      <c r="D115368" s="571"/>
    </row>
    <row r="115369" spans="4:4">
      <c r="D115369" s="571"/>
    </row>
    <row r="115370" spans="4:4">
      <c r="D115370" s="571"/>
    </row>
    <row r="115371" spans="4:4">
      <c r="D115371" s="571"/>
    </row>
    <row r="115372" spans="4:4">
      <c r="D115372" s="571"/>
    </row>
    <row r="115373" spans="4:4">
      <c r="D115373" s="571"/>
    </row>
    <row r="115374" spans="4:4">
      <c r="D115374" s="571"/>
    </row>
    <row r="115375" spans="4:4">
      <c r="D115375" s="571"/>
    </row>
    <row r="115376" spans="4:4">
      <c r="D115376" s="571"/>
    </row>
    <row r="115377" spans="4:4">
      <c r="D115377" s="571"/>
    </row>
    <row r="115378" spans="4:4">
      <c r="D115378" s="571"/>
    </row>
    <row r="115379" spans="4:4">
      <c r="D115379" s="571"/>
    </row>
    <row r="115380" spans="4:4">
      <c r="D115380" s="571"/>
    </row>
    <row r="115381" spans="4:4">
      <c r="D115381" s="571"/>
    </row>
    <row r="115382" spans="4:4">
      <c r="D115382" s="571"/>
    </row>
    <row r="115383" spans="4:4">
      <c r="D115383" s="571"/>
    </row>
    <row r="115384" spans="4:4">
      <c r="D115384" s="571"/>
    </row>
    <row r="115385" spans="4:4">
      <c r="D115385" s="571"/>
    </row>
    <row r="115386" spans="4:4">
      <c r="D115386" s="571"/>
    </row>
    <row r="115387" spans="4:4">
      <c r="D115387" s="571"/>
    </row>
    <row r="115388" spans="4:4">
      <c r="D115388" s="571"/>
    </row>
    <row r="115389" spans="4:4">
      <c r="D115389" s="571"/>
    </row>
    <row r="115390" spans="4:4">
      <c r="D115390" s="571"/>
    </row>
    <row r="115391" spans="4:4">
      <c r="D115391" s="571"/>
    </row>
    <row r="115392" spans="4:4">
      <c r="D115392" s="571"/>
    </row>
    <row r="115393" spans="4:4">
      <c r="D115393" s="571"/>
    </row>
    <row r="115394" spans="4:4">
      <c r="D115394" s="571"/>
    </row>
    <row r="115395" spans="4:4">
      <c r="D115395" s="571"/>
    </row>
    <row r="115396" spans="4:4">
      <c r="D115396" s="571"/>
    </row>
    <row r="115397" spans="4:4">
      <c r="D115397" s="571"/>
    </row>
    <row r="115398" spans="4:4">
      <c r="D115398" s="571"/>
    </row>
    <row r="115399" spans="4:4">
      <c r="D115399" s="571"/>
    </row>
    <row r="115400" spans="4:4">
      <c r="D115400" s="571"/>
    </row>
    <row r="115401" spans="4:4">
      <c r="D115401" s="571"/>
    </row>
    <row r="115402" spans="4:4">
      <c r="D115402" s="571"/>
    </row>
    <row r="115403" spans="4:4">
      <c r="D115403" s="571"/>
    </row>
    <row r="115404" spans="4:4">
      <c r="D115404" s="571"/>
    </row>
    <row r="115405" spans="4:4">
      <c r="D115405" s="571"/>
    </row>
    <row r="115406" spans="4:4">
      <c r="D115406" s="571"/>
    </row>
    <row r="115407" spans="4:4">
      <c r="D115407" s="571"/>
    </row>
    <row r="115408" spans="4:4">
      <c r="D115408" s="571"/>
    </row>
    <row r="115409" spans="4:4">
      <c r="D115409" s="571"/>
    </row>
    <row r="115410" spans="4:4">
      <c r="D115410" s="571"/>
    </row>
    <row r="115411" spans="4:4">
      <c r="D115411" s="571"/>
    </row>
    <row r="115412" spans="4:4">
      <c r="D115412" s="571"/>
    </row>
    <row r="115413" spans="4:4">
      <c r="D115413" s="571"/>
    </row>
    <row r="115414" spans="4:4">
      <c r="D115414" s="571"/>
    </row>
    <row r="115415" spans="4:4">
      <c r="D115415" s="571"/>
    </row>
    <row r="115416" spans="4:4">
      <c r="D115416" s="571"/>
    </row>
    <row r="115417" spans="4:4">
      <c r="D115417" s="571"/>
    </row>
    <row r="115418" spans="4:4">
      <c r="D115418" s="571"/>
    </row>
    <row r="115419" spans="4:4">
      <c r="D115419" s="571"/>
    </row>
    <row r="115420" spans="4:4">
      <c r="D115420" s="571"/>
    </row>
    <row r="115421" spans="4:4">
      <c r="D115421" s="571"/>
    </row>
    <row r="115422" spans="4:4">
      <c r="D115422" s="571"/>
    </row>
    <row r="115423" spans="4:4">
      <c r="D115423" s="571"/>
    </row>
    <row r="115424" spans="4:4">
      <c r="D115424" s="571"/>
    </row>
    <row r="115425" spans="4:4">
      <c r="D115425" s="571"/>
    </row>
    <row r="115426" spans="4:4">
      <c r="D115426" s="571"/>
    </row>
    <row r="115427" spans="4:4">
      <c r="D115427" s="571"/>
    </row>
    <row r="115428" spans="4:4">
      <c r="D115428" s="571"/>
    </row>
    <row r="115429" spans="4:4">
      <c r="D115429" s="571"/>
    </row>
    <row r="115430" spans="4:4">
      <c r="D115430" s="571"/>
    </row>
    <row r="115431" spans="4:4">
      <c r="D115431" s="571"/>
    </row>
    <row r="115432" spans="4:4">
      <c r="D115432" s="571"/>
    </row>
    <row r="115433" spans="4:4">
      <c r="D115433" s="571"/>
    </row>
    <row r="115434" spans="4:4">
      <c r="D115434" s="571"/>
    </row>
    <row r="115435" spans="4:4">
      <c r="D115435" s="571"/>
    </row>
    <row r="115436" spans="4:4">
      <c r="D115436" s="571"/>
    </row>
    <row r="115437" spans="4:4">
      <c r="D115437" s="571"/>
    </row>
    <row r="115438" spans="4:4">
      <c r="D115438" s="571"/>
    </row>
    <row r="115439" spans="4:4">
      <c r="D115439" s="571"/>
    </row>
    <row r="115440" spans="4:4">
      <c r="D115440" s="571"/>
    </row>
    <row r="115441" spans="4:4">
      <c r="D115441" s="571"/>
    </row>
    <row r="115442" spans="4:4">
      <c r="D115442" s="571"/>
    </row>
    <row r="115443" spans="4:4">
      <c r="D115443" s="571"/>
    </row>
    <row r="115444" spans="4:4">
      <c r="D115444" s="571"/>
    </row>
    <row r="115445" spans="4:4">
      <c r="D115445" s="571"/>
    </row>
    <row r="115446" spans="4:4">
      <c r="D115446" s="571"/>
    </row>
    <row r="115447" spans="4:4">
      <c r="D115447" s="571"/>
    </row>
    <row r="115448" spans="4:4">
      <c r="D115448" s="571"/>
    </row>
    <row r="115449" spans="4:4">
      <c r="D115449" s="571"/>
    </row>
    <row r="115450" spans="4:4">
      <c r="D115450" s="571"/>
    </row>
    <row r="115451" spans="4:4">
      <c r="D115451" s="571"/>
    </row>
    <row r="115452" spans="4:4">
      <c r="D115452" s="571"/>
    </row>
    <row r="115453" spans="4:4">
      <c r="D115453" s="571"/>
    </row>
    <row r="115454" spans="4:4">
      <c r="D115454" s="571"/>
    </row>
    <row r="115455" spans="4:4">
      <c r="D115455" s="571"/>
    </row>
    <row r="115456" spans="4:4">
      <c r="D115456" s="571"/>
    </row>
    <row r="115457" spans="4:4">
      <c r="D115457" s="571"/>
    </row>
    <row r="115458" spans="4:4">
      <c r="D115458" s="571"/>
    </row>
    <row r="115459" spans="4:4">
      <c r="D115459" s="571"/>
    </row>
    <row r="115460" spans="4:4">
      <c r="D115460" s="571"/>
    </row>
    <row r="115461" spans="4:4">
      <c r="D115461" s="571"/>
    </row>
    <row r="115462" spans="4:4">
      <c r="D115462" s="571"/>
    </row>
    <row r="115463" spans="4:4">
      <c r="D115463" s="571"/>
    </row>
    <row r="115464" spans="4:4">
      <c r="D115464" s="571"/>
    </row>
    <row r="115465" spans="4:4">
      <c r="D115465" s="571"/>
    </row>
    <row r="115466" spans="4:4">
      <c r="D115466" s="571"/>
    </row>
    <row r="115467" spans="4:4">
      <c r="D115467" s="571"/>
    </row>
    <row r="115468" spans="4:4">
      <c r="D115468" s="571"/>
    </row>
    <row r="115469" spans="4:4">
      <c r="D115469" s="571"/>
    </row>
    <row r="115470" spans="4:4">
      <c r="D115470" s="571"/>
    </row>
    <row r="115471" spans="4:4">
      <c r="D115471" s="571"/>
    </row>
    <row r="115472" spans="4:4">
      <c r="D115472" s="571"/>
    </row>
    <row r="115473" spans="4:4">
      <c r="D115473" s="571"/>
    </row>
    <row r="115474" spans="4:4">
      <c r="D115474" s="571"/>
    </row>
    <row r="115475" spans="4:4">
      <c r="D115475" s="571"/>
    </row>
    <row r="115476" spans="4:4">
      <c r="D115476" s="571"/>
    </row>
    <row r="115477" spans="4:4">
      <c r="D115477" s="571"/>
    </row>
    <row r="115478" spans="4:4">
      <c r="D115478" s="571"/>
    </row>
    <row r="115479" spans="4:4">
      <c r="D115479" s="571"/>
    </row>
    <row r="115480" spans="4:4">
      <c r="D115480" s="571"/>
    </row>
    <row r="115481" spans="4:4">
      <c r="D115481" s="571"/>
    </row>
    <row r="115482" spans="4:4">
      <c r="D115482" s="571"/>
    </row>
    <row r="115483" spans="4:4">
      <c r="D115483" s="571"/>
    </row>
    <row r="115484" spans="4:4">
      <c r="D115484" s="571"/>
    </row>
    <row r="115485" spans="4:4">
      <c r="D115485" s="571"/>
    </row>
    <row r="115486" spans="4:4">
      <c r="D115486" s="571"/>
    </row>
    <row r="115487" spans="4:4">
      <c r="D115487" s="571"/>
    </row>
    <row r="115488" spans="4:4">
      <c r="D115488" s="571"/>
    </row>
    <row r="115489" spans="4:4">
      <c r="D115489" s="571"/>
    </row>
    <row r="115490" spans="4:4">
      <c r="D115490" s="571"/>
    </row>
    <row r="115491" spans="4:4">
      <c r="D115491" s="571"/>
    </row>
    <row r="115492" spans="4:4">
      <c r="D115492" s="571"/>
    </row>
    <row r="115493" spans="4:4">
      <c r="D115493" s="571"/>
    </row>
    <row r="115494" spans="4:4">
      <c r="D115494" s="571"/>
    </row>
    <row r="115495" spans="4:4">
      <c r="D115495" s="571"/>
    </row>
    <row r="115496" spans="4:4">
      <c r="D115496" s="571"/>
    </row>
    <row r="115497" spans="4:4">
      <c r="D115497" s="571"/>
    </row>
    <row r="115498" spans="4:4">
      <c r="D115498" s="571"/>
    </row>
    <row r="115499" spans="4:4">
      <c r="D115499" s="571"/>
    </row>
    <row r="115500" spans="4:4">
      <c r="D115500" s="571"/>
    </row>
    <row r="115501" spans="4:4">
      <c r="D115501" s="571"/>
    </row>
    <row r="115502" spans="4:4">
      <c r="D115502" s="571"/>
    </row>
    <row r="115503" spans="4:4">
      <c r="D115503" s="571"/>
    </row>
    <row r="115504" spans="4:4">
      <c r="D115504" s="571"/>
    </row>
    <row r="115505" spans="4:4">
      <c r="D115505" s="571"/>
    </row>
    <row r="115506" spans="4:4">
      <c r="D115506" s="571"/>
    </row>
    <row r="115507" spans="4:4">
      <c r="D115507" s="571"/>
    </row>
    <row r="115508" spans="4:4">
      <c r="D115508" s="571"/>
    </row>
    <row r="115509" spans="4:4">
      <c r="D115509" s="571"/>
    </row>
    <row r="115510" spans="4:4">
      <c r="D115510" s="571"/>
    </row>
    <row r="115511" spans="4:4">
      <c r="D115511" s="571"/>
    </row>
    <row r="115512" spans="4:4">
      <c r="D115512" s="571"/>
    </row>
    <row r="115513" spans="4:4">
      <c r="D115513" s="571"/>
    </row>
    <row r="115514" spans="4:4">
      <c r="D115514" s="571"/>
    </row>
    <row r="115515" spans="4:4">
      <c r="D115515" s="571"/>
    </row>
    <row r="115516" spans="4:4">
      <c r="D115516" s="571"/>
    </row>
    <row r="115517" spans="4:4">
      <c r="D115517" s="571"/>
    </row>
    <row r="115518" spans="4:4">
      <c r="D115518" s="571"/>
    </row>
    <row r="115519" spans="4:4">
      <c r="D115519" s="571"/>
    </row>
    <row r="115520" spans="4:4">
      <c r="D115520" s="571"/>
    </row>
    <row r="115521" spans="4:4">
      <c r="D115521" s="571"/>
    </row>
    <row r="115522" spans="4:4">
      <c r="D115522" s="571"/>
    </row>
    <row r="115523" spans="4:4">
      <c r="D115523" s="571"/>
    </row>
    <row r="115524" spans="4:4">
      <c r="D115524" s="571"/>
    </row>
    <row r="115525" spans="4:4">
      <c r="D115525" s="571"/>
    </row>
    <row r="115526" spans="4:4">
      <c r="D115526" s="571"/>
    </row>
    <row r="115527" spans="4:4">
      <c r="D115527" s="571"/>
    </row>
    <row r="115528" spans="4:4">
      <c r="D115528" s="571"/>
    </row>
    <row r="115529" spans="4:4">
      <c r="D115529" s="571"/>
    </row>
    <row r="115530" spans="4:4">
      <c r="D115530" s="571"/>
    </row>
    <row r="115531" spans="4:4">
      <c r="D115531" s="571"/>
    </row>
    <row r="115532" spans="4:4">
      <c r="D115532" s="571"/>
    </row>
    <row r="115533" spans="4:4">
      <c r="D115533" s="571"/>
    </row>
    <row r="115534" spans="4:4">
      <c r="D115534" s="571"/>
    </row>
    <row r="115535" spans="4:4">
      <c r="D115535" s="571"/>
    </row>
    <row r="115536" spans="4:4">
      <c r="D115536" s="571"/>
    </row>
    <row r="115537" spans="4:4">
      <c r="D115537" s="571"/>
    </row>
    <row r="115538" spans="4:4">
      <c r="D115538" s="571"/>
    </row>
    <row r="115539" spans="4:4">
      <c r="D115539" s="571"/>
    </row>
    <row r="115540" spans="4:4">
      <c r="D115540" s="571"/>
    </row>
    <row r="115541" spans="4:4">
      <c r="D115541" s="571"/>
    </row>
    <row r="115542" spans="4:4">
      <c r="D115542" s="571"/>
    </row>
    <row r="115543" spans="4:4">
      <c r="D115543" s="571"/>
    </row>
    <row r="115544" spans="4:4">
      <c r="D115544" s="571"/>
    </row>
    <row r="115545" spans="4:4">
      <c r="D115545" s="571"/>
    </row>
    <row r="115546" spans="4:4">
      <c r="D115546" s="571"/>
    </row>
    <row r="115547" spans="4:4">
      <c r="D115547" s="571"/>
    </row>
    <row r="115548" spans="4:4">
      <c r="D115548" s="571"/>
    </row>
    <row r="115549" spans="4:4">
      <c r="D115549" s="571"/>
    </row>
    <row r="115550" spans="4:4">
      <c r="D115550" s="571"/>
    </row>
    <row r="115551" spans="4:4">
      <c r="D115551" s="571"/>
    </row>
    <row r="115552" spans="4:4">
      <c r="D115552" s="571"/>
    </row>
    <row r="115553" spans="4:4">
      <c r="D115553" s="571"/>
    </row>
    <row r="115554" spans="4:4">
      <c r="D115554" s="571"/>
    </row>
    <row r="115555" spans="4:4">
      <c r="D115555" s="571"/>
    </row>
    <row r="115556" spans="4:4">
      <c r="D115556" s="571"/>
    </row>
    <row r="115557" spans="4:4">
      <c r="D115557" s="571"/>
    </row>
    <row r="115558" spans="4:4">
      <c r="D115558" s="571"/>
    </row>
    <row r="115559" spans="4:4">
      <c r="D115559" s="571"/>
    </row>
    <row r="115560" spans="4:4">
      <c r="D115560" s="571"/>
    </row>
    <row r="115561" spans="4:4">
      <c r="D115561" s="571"/>
    </row>
    <row r="115562" spans="4:4">
      <c r="D115562" s="571"/>
    </row>
    <row r="115563" spans="4:4">
      <c r="D115563" s="571"/>
    </row>
    <row r="115564" spans="4:4">
      <c r="D115564" s="571"/>
    </row>
    <row r="115565" spans="4:4">
      <c r="D115565" s="571"/>
    </row>
    <row r="115566" spans="4:4">
      <c r="D115566" s="571"/>
    </row>
    <row r="115567" spans="4:4">
      <c r="D115567" s="571"/>
    </row>
    <row r="115568" spans="4:4">
      <c r="D115568" s="571"/>
    </row>
    <row r="115569" spans="4:4">
      <c r="D115569" s="571"/>
    </row>
    <row r="115570" spans="4:4">
      <c r="D115570" s="571"/>
    </row>
    <row r="115571" spans="4:4">
      <c r="D115571" s="571"/>
    </row>
    <row r="115572" spans="4:4">
      <c r="D115572" s="571"/>
    </row>
    <row r="115573" spans="4:4">
      <c r="D115573" s="571"/>
    </row>
    <row r="115574" spans="4:4">
      <c r="D115574" s="571"/>
    </row>
    <row r="115575" spans="4:4">
      <c r="D115575" s="571"/>
    </row>
    <row r="115576" spans="4:4">
      <c r="D115576" s="571"/>
    </row>
    <row r="115577" spans="4:4">
      <c r="D115577" s="571"/>
    </row>
    <row r="115578" spans="4:4">
      <c r="D115578" s="571"/>
    </row>
    <row r="115579" spans="4:4">
      <c r="D115579" s="571"/>
    </row>
    <row r="115580" spans="4:4">
      <c r="D115580" s="571"/>
    </row>
    <row r="115581" spans="4:4">
      <c r="D115581" s="571"/>
    </row>
    <row r="115582" spans="4:4">
      <c r="D115582" s="571"/>
    </row>
    <row r="115583" spans="4:4">
      <c r="D115583" s="571"/>
    </row>
    <row r="115584" spans="4:4">
      <c r="D115584" s="571"/>
    </row>
    <row r="115585" spans="4:4">
      <c r="D115585" s="571"/>
    </row>
    <row r="115586" spans="4:4">
      <c r="D115586" s="571"/>
    </row>
    <row r="115587" spans="4:4">
      <c r="D115587" s="571"/>
    </row>
    <row r="115588" spans="4:4">
      <c r="D115588" s="571"/>
    </row>
    <row r="115589" spans="4:4">
      <c r="D115589" s="571"/>
    </row>
    <row r="115590" spans="4:4">
      <c r="D115590" s="571"/>
    </row>
    <row r="115591" spans="4:4">
      <c r="D115591" s="571"/>
    </row>
    <row r="115592" spans="4:4">
      <c r="D115592" s="571"/>
    </row>
    <row r="115593" spans="4:4">
      <c r="D115593" s="571"/>
    </row>
    <row r="115594" spans="4:4">
      <c r="D115594" s="571"/>
    </row>
    <row r="115595" spans="4:4">
      <c r="D115595" s="571"/>
    </row>
    <row r="115596" spans="4:4">
      <c r="D115596" s="571"/>
    </row>
    <row r="115597" spans="4:4">
      <c r="D115597" s="571"/>
    </row>
    <row r="115598" spans="4:4">
      <c r="D115598" s="571"/>
    </row>
    <row r="115599" spans="4:4">
      <c r="D115599" s="571"/>
    </row>
    <row r="115600" spans="4:4">
      <c r="D115600" s="571"/>
    </row>
    <row r="115601" spans="4:4">
      <c r="D115601" s="571"/>
    </row>
    <row r="115602" spans="4:4">
      <c r="D115602" s="571"/>
    </row>
    <row r="115603" spans="4:4">
      <c r="D115603" s="571"/>
    </row>
    <row r="115604" spans="4:4">
      <c r="D115604" s="571"/>
    </row>
    <row r="115605" spans="4:4">
      <c r="D115605" s="571"/>
    </row>
    <row r="115606" spans="4:4">
      <c r="D115606" s="571"/>
    </row>
    <row r="115607" spans="4:4">
      <c r="D115607" s="571"/>
    </row>
    <row r="115608" spans="4:4">
      <c r="D115608" s="571"/>
    </row>
    <row r="115609" spans="4:4">
      <c r="D115609" s="571"/>
    </row>
    <row r="115610" spans="4:4">
      <c r="D115610" s="571"/>
    </row>
    <row r="115611" spans="4:4">
      <c r="D115611" s="571"/>
    </row>
    <row r="115612" spans="4:4">
      <c r="D115612" s="571"/>
    </row>
    <row r="115613" spans="4:4">
      <c r="D115613" s="571"/>
    </row>
    <row r="115614" spans="4:4">
      <c r="D115614" s="571"/>
    </row>
    <row r="115615" spans="4:4">
      <c r="D115615" s="571"/>
    </row>
    <row r="115616" spans="4:4">
      <c r="D115616" s="571"/>
    </row>
    <row r="115617" spans="4:4">
      <c r="D115617" s="571"/>
    </row>
    <row r="115618" spans="4:4">
      <c r="D115618" s="571"/>
    </row>
    <row r="115619" spans="4:4">
      <c r="D115619" s="571"/>
    </row>
    <row r="115620" spans="4:4">
      <c r="D115620" s="571"/>
    </row>
    <row r="115621" spans="4:4">
      <c r="D115621" s="571"/>
    </row>
    <row r="115622" spans="4:4">
      <c r="D115622" s="571"/>
    </row>
    <row r="115623" spans="4:4">
      <c r="D115623" s="571"/>
    </row>
    <row r="115624" spans="4:4">
      <c r="D115624" s="571"/>
    </row>
    <row r="115625" spans="4:4">
      <c r="D115625" s="571"/>
    </row>
    <row r="115626" spans="4:4">
      <c r="D115626" s="571"/>
    </row>
    <row r="115627" spans="4:4">
      <c r="D115627" s="571"/>
    </row>
    <row r="115628" spans="4:4">
      <c r="D115628" s="571"/>
    </row>
    <row r="115629" spans="4:4">
      <c r="D115629" s="571"/>
    </row>
    <row r="115630" spans="4:4">
      <c r="D115630" s="571"/>
    </row>
    <row r="115631" spans="4:4">
      <c r="D115631" s="571"/>
    </row>
    <row r="115632" spans="4:4">
      <c r="D115632" s="571"/>
    </row>
    <row r="115633" spans="4:4">
      <c r="D115633" s="571"/>
    </row>
    <row r="115634" spans="4:4">
      <c r="D115634" s="571"/>
    </row>
    <row r="115635" spans="4:4">
      <c r="D115635" s="571"/>
    </row>
    <row r="115636" spans="4:4">
      <c r="D115636" s="571"/>
    </row>
    <row r="115637" spans="4:4">
      <c r="D115637" s="571"/>
    </row>
    <row r="115638" spans="4:4">
      <c r="D115638" s="571"/>
    </row>
    <row r="115639" spans="4:4">
      <c r="D115639" s="571"/>
    </row>
    <row r="115640" spans="4:4">
      <c r="D115640" s="571"/>
    </row>
    <row r="115641" spans="4:4">
      <c r="D115641" s="571"/>
    </row>
    <row r="115642" spans="4:4">
      <c r="D115642" s="571"/>
    </row>
    <row r="115643" spans="4:4">
      <c r="D115643" s="571"/>
    </row>
    <row r="115644" spans="4:4">
      <c r="D115644" s="571"/>
    </row>
    <row r="115645" spans="4:4">
      <c r="D115645" s="571"/>
    </row>
    <row r="115646" spans="4:4">
      <c r="D115646" s="571"/>
    </row>
    <row r="115647" spans="4:4">
      <c r="D115647" s="571"/>
    </row>
    <row r="115648" spans="4:4">
      <c r="D115648" s="571"/>
    </row>
    <row r="115649" spans="4:4">
      <c r="D115649" s="571"/>
    </row>
    <row r="115650" spans="4:4">
      <c r="D115650" s="571"/>
    </row>
    <row r="115651" spans="4:4">
      <c r="D115651" s="571"/>
    </row>
    <row r="115652" spans="4:4">
      <c r="D115652" s="571"/>
    </row>
    <row r="115653" spans="4:4">
      <c r="D115653" s="571"/>
    </row>
    <row r="115654" spans="4:4">
      <c r="D115654" s="571"/>
    </row>
    <row r="115655" spans="4:4">
      <c r="D115655" s="571"/>
    </row>
    <row r="115656" spans="4:4">
      <c r="D115656" s="571"/>
    </row>
    <row r="115657" spans="4:4">
      <c r="D115657" s="571"/>
    </row>
    <row r="115658" spans="4:4">
      <c r="D115658" s="571"/>
    </row>
    <row r="115659" spans="4:4">
      <c r="D115659" s="571"/>
    </row>
    <row r="115660" spans="4:4">
      <c r="D115660" s="571"/>
    </row>
    <row r="115661" spans="4:4">
      <c r="D115661" s="571"/>
    </row>
    <row r="115662" spans="4:4">
      <c r="D115662" s="571"/>
    </row>
    <row r="115663" spans="4:4">
      <c r="D115663" s="571"/>
    </row>
    <row r="115664" spans="4:4">
      <c r="D115664" s="571"/>
    </row>
    <row r="115665" spans="4:4">
      <c r="D115665" s="571"/>
    </row>
    <row r="115666" spans="4:4">
      <c r="D115666" s="571"/>
    </row>
    <row r="115667" spans="4:4">
      <c r="D115667" s="571"/>
    </row>
    <row r="115668" spans="4:4">
      <c r="D115668" s="571"/>
    </row>
    <row r="115669" spans="4:4">
      <c r="D115669" s="571"/>
    </row>
    <row r="115670" spans="4:4">
      <c r="D115670" s="571"/>
    </row>
    <row r="115671" spans="4:4">
      <c r="D115671" s="571"/>
    </row>
    <row r="115672" spans="4:4">
      <c r="D115672" s="571"/>
    </row>
    <row r="115673" spans="4:4">
      <c r="D115673" s="571"/>
    </row>
    <row r="115674" spans="4:4">
      <c r="D115674" s="571"/>
    </row>
    <row r="115675" spans="4:4">
      <c r="D115675" s="571"/>
    </row>
    <row r="115676" spans="4:4">
      <c r="D115676" s="571"/>
    </row>
    <row r="115677" spans="4:4">
      <c r="D115677" s="571"/>
    </row>
    <row r="115678" spans="4:4">
      <c r="D115678" s="571"/>
    </row>
    <row r="115679" spans="4:4">
      <c r="D115679" s="571"/>
    </row>
    <row r="115680" spans="4:4">
      <c r="D115680" s="571"/>
    </row>
    <row r="115681" spans="4:4">
      <c r="D115681" s="571"/>
    </row>
    <row r="115682" spans="4:4">
      <c r="D115682" s="571"/>
    </row>
    <row r="115683" spans="4:4">
      <c r="D115683" s="571"/>
    </row>
    <row r="115684" spans="4:4">
      <c r="D115684" s="571"/>
    </row>
    <row r="115685" spans="4:4">
      <c r="D115685" s="571"/>
    </row>
    <row r="115686" spans="4:4">
      <c r="D115686" s="571"/>
    </row>
    <row r="115687" spans="4:4">
      <c r="D115687" s="571"/>
    </row>
    <row r="115688" spans="4:4">
      <c r="D115688" s="571"/>
    </row>
    <row r="115689" spans="4:4">
      <c r="D115689" s="571"/>
    </row>
    <row r="115690" spans="4:4">
      <c r="D115690" s="571"/>
    </row>
    <row r="115691" spans="4:4">
      <c r="D115691" s="571"/>
    </row>
    <row r="115692" spans="4:4">
      <c r="D115692" s="571"/>
    </row>
    <row r="115693" spans="4:4">
      <c r="D115693" s="571"/>
    </row>
    <row r="115694" spans="4:4">
      <c r="D115694" s="571"/>
    </row>
    <row r="115695" spans="4:4">
      <c r="D115695" s="571"/>
    </row>
    <row r="115696" spans="4:4">
      <c r="D115696" s="571"/>
    </row>
    <row r="115697" spans="4:4">
      <c r="D115697" s="571"/>
    </row>
    <row r="115698" spans="4:4">
      <c r="D115698" s="571"/>
    </row>
    <row r="115699" spans="4:4">
      <c r="D115699" s="571"/>
    </row>
    <row r="115700" spans="4:4">
      <c r="D115700" s="571"/>
    </row>
    <row r="115701" spans="4:4">
      <c r="D115701" s="571"/>
    </row>
    <row r="115702" spans="4:4">
      <c r="D115702" s="571"/>
    </row>
    <row r="115703" spans="4:4">
      <c r="D115703" s="571"/>
    </row>
    <row r="115704" spans="4:4">
      <c r="D115704" s="571"/>
    </row>
    <row r="115705" spans="4:4">
      <c r="D115705" s="571"/>
    </row>
    <row r="115706" spans="4:4">
      <c r="D115706" s="571"/>
    </row>
    <row r="115707" spans="4:4">
      <c r="D115707" s="571"/>
    </row>
    <row r="115708" spans="4:4">
      <c r="D115708" s="571"/>
    </row>
    <row r="115709" spans="4:4">
      <c r="D115709" s="571"/>
    </row>
    <row r="115710" spans="4:4">
      <c r="D115710" s="571"/>
    </row>
    <row r="115711" spans="4:4">
      <c r="D115711" s="571"/>
    </row>
    <row r="115712" spans="4:4">
      <c r="D115712" s="571"/>
    </row>
    <row r="115713" spans="4:4">
      <c r="D115713" s="571"/>
    </row>
    <row r="115714" spans="4:4">
      <c r="D115714" s="571"/>
    </row>
    <row r="115715" spans="4:4">
      <c r="D115715" s="571"/>
    </row>
    <row r="115716" spans="4:4">
      <c r="D115716" s="571"/>
    </row>
    <row r="115717" spans="4:4">
      <c r="D115717" s="571"/>
    </row>
    <row r="115718" spans="4:4">
      <c r="D115718" s="571"/>
    </row>
    <row r="115719" spans="4:4">
      <c r="D115719" s="571"/>
    </row>
    <row r="115720" spans="4:4">
      <c r="D115720" s="571"/>
    </row>
    <row r="115721" spans="4:4">
      <c r="D115721" s="571"/>
    </row>
    <row r="115722" spans="4:4">
      <c r="D115722" s="571"/>
    </row>
    <row r="115723" spans="4:4">
      <c r="D115723" s="571"/>
    </row>
    <row r="115724" spans="4:4">
      <c r="D115724" s="571"/>
    </row>
    <row r="115725" spans="4:4">
      <c r="D115725" s="571"/>
    </row>
    <row r="115726" spans="4:4">
      <c r="D115726" s="571"/>
    </row>
    <row r="115727" spans="4:4">
      <c r="D115727" s="571"/>
    </row>
    <row r="115728" spans="4:4">
      <c r="D115728" s="571"/>
    </row>
    <row r="115729" spans="4:4">
      <c r="D115729" s="571"/>
    </row>
    <row r="115730" spans="4:4">
      <c r="D115730" s="571"/>
    </row>
    <row r="115731" spans="4:4">
      <c r="D115731" s="571"/>
    </row>
    <row r="115732" spans="4:4">
      <c r="D115732" s="571"/>
    </row>
    <row r="115733" spans="4:4">
      <c r="D115733" s="571"/>
    </row>
    <row r="115734" spans="4:4">
      <c r="D115734" s="571"/>
    </row>
    <row r="115735" spans="4:4">
      <c r="D115735" s="571"/>
    </row>
    <row r="115736" spans="4:4">
      <c r="D115736" s="571"/>
    </row>
    <row r="115737" spans="4:4">
      <c r="D115737" s="571"/>
    </row>
    <row r="115738" spans="4:4">
      <c r="D115738" s="571"/>
    </row>
    <row r="115739" spans="4:4">
      <c r="D115739" s="571"/>
    </row>
    <row r="115740" spans="4:4">
      <c r="D115740" s="571"/>
    </row>
    <row r="115741" spans="4:4">
      <c r="D115741" s="571"/>
    </row>
    <row r="115742" spans="4:4">
      <c r="D115742" s="571"/>
    </row>
    <row r="115743" spans="4:4">
      <c r="D115743" s="571"/>
    </row>
    <row r="115744" spans="4:4">
      <c r="D115744" s="571"/>
    </row>
    <row r="115745" spans="4:4">
      <c r="D115745" s="571"/>
    </row>
    <row r="115746" spans="4:4">
      <c r="D115746" s="571"/>
    </row>
    <row r="115747" spans="4:4">
      <c r="D115747" s="571"/>
    </row>
    <row r="115748" spans="4:4">
      <c r="D115748" s="571"/>
    </row>
    <row r="115749" spans="4:4">
      <c r="D115749" s="571"/>
    </row>
    <row r="115750" spans="4:4">
      <c r="D115750" s="571"/>
    </row>
    <row r="115751" spans="4:4">
      <c r="D115751" s="571"/>
    </row>
    <row r="115752" spans="4:4">
      <c r="D115752" s="571"/>
    </row>
    <row r="115753" spans="4:4">
      <c r="D115753" s="571"/>
    </row>
    <row r="115754" spans="4:4">
      <c r="D115754" s="571"/>
    </row>
    <row r="115755" spans="4:4">
      <c r="D115755" s="571"/>
    </row>
    <row r="115756" spans="4:4">
      <c r="D115756" s="571"/>
    </row>
    <row r="115757" spans="4:4">
      <c r="D115757" s="571"/>
    </row>
    <row r="115758" spans="4:4">
      <c r="D115758" s="571"/>
    </row>
    <row r="115759" spans="4:4">
      <c r="D115759" s="571"/>
    </row>
    <row r="115760" spans="4:4">
      <c r="D115760" s="571"/>
    </row>
    <row r="115761" spans="4:4">
      <c r="D115761" s="571"/>
    </row>
    <row r="115762" spans="4:4">
      <c r="D115762" s="571"/>
    </row>
    <row r="115763" spans="4:4">
      <c r="D115763" s="571"/>
    </row>
    <row r="115764" spans="4:4">
      <c r="D115764" s="571"/>
    </row>
    <row r="115765" spans="4:4">
      <c r="D115765" s="571"/>
    </row>
    <row r="115766" spans="4:4">
      <c r="D115766" s="571"/>
    </row>
    <row r="115767" spans="4:4">
      <c r="D115767" s="571"/>
    </row>
    <row r="115768" spans="4:4">
      <c r="D115768" s="571"/>
    </row>
    <row r="115769" spans="4:4">
      <c r="D115769" s="571"/>
    </row>
    <row r="115770" spans="4:4">
      <c r="D115770" s="571"/>
    </row>
    <row r="115771" spans="4:4">
      <c r="D115771" s="571"/>
    </row>
    <row r="115772" spans="4:4">
      <c r="D115772" s="571"/>
    </row>
    <row r="115773" spans="4:4">
      <c r="D115773" s="571"/>
    </row>
    <row r="115774" spans="4:4">
      <c r="D115774" s="571"/>
    </row>
    <row r="115775" spans="4:4">
      <c r="D115775" s="571"/>
    </row>
    <row r="115776" spans="4:4">
      <c r="D115776" s="571"/>
    </row>
    <row r="115777" spans="4:4">
      <c r="D115777" s="571"/>
    </row>
    <row r="115778" spans="4:4">
      <c r="D115778" s="571"/>
    </row>
    <row r="115779" spans="4:4">
      <c r="D115779" s="571"/>
    </row>
    <row r="115780" spans="4:4">
      <c r="D115780" s="571"/>
    </row>
    <row r="115781" spans="4:4">
      <c r="D115781" s="571"/>
    </row>
    <row r="115782" spans="4:4">
      <c r="D115782" s="571"/>
    </row>
    <row r="115783" spans="4:4">
      <c r="D115783" s="571"/>
    </row>
    <row r="115784" spans="4:4">
      <c r="D115784" s="571"/>
    </row>
    <row r="115785" spans="4:4">
      <c r="D115785" s="571"/>
    </row>
    <row r="115786" spans="4:4">
      <c r="D115786" s="571"/>
    </row>
    <row r="115787" spans="4:4">
      <c r="D115787" s="571"/>
    </row>
    <row r="115788" spans="4:4">
      <c r="D115788" s="571"/>
    </row>
    <row r="115789" spans="4:4">
      <c r="D115789" s="571"/>
    </row>
    <row r="115790" spans="4:4">
      <c r="D115790" s="571"/>
    </row>
    <row r="115791" spans="4:4">
      <c r="D115791" s="571"/>
    </row>
    <row r="115792" spans="4:4">
      <c r="D115792" s="571"/>
    </row>
    <row r="115793" spans="4:4">
      <c r="D115793" s="571"/>
    </row>
    <row r="115794" spans="4:4">
      <c r="D115794" s="571"/>
    </row>
    <row r="115795" spans="4:4">
      <c r="D115795" s="571"/>
    </row>
    <row r="115796" spans="4:4">
      <c r="D115796" s="571"/>
    </row>
    <row r="115797" spans="4:4">
      <c r="D115797" s="571"/>
    </row>
    <row r="115798" spans="4:4">
      <c r="D115798" s="571"/>
    </row>
    <row r="115799" spans="4:4">
      <c r="D115799" s="571"/>
    </row>
    <row r="115800" spans="4:4">
      <c r="D115800" s="571"/>
    </row>
    <row r="115801" spans="4:4">
      <c r="D115801" s="571"/>
    </row>
    <row r="115802" spans="4:4">
      <c r="D115802" s="571"/>
    </row>
    <row r="115803" spans="4:4">
      <c r="D115803" s="571"/>
    </row>
    <row r="115804" spans="4:4">
      <c r="D115804" s="571"/>
    </row>
    <row r="115805" spans="4:4">
      <c r="D115805" s="571"/>
    </row>
    <row r="115806" spans="4:4">
      <c r="D115806" s="571"/>
    </row>
    <row r="115807" spans="4:4">
      <c r="D115807" s="571"/>
    </row>
    <row r="115808" spans="4:4">
      <c r="D115808" s="571"/>
    </row>
    <row r="115809" spans="4:4">
      <c r="D115809" s="571"/>
    </row>
    <row r="115810" spans="4:4">
      <c r="D115810" s="571"/>
    </row>
    <row r="115811" spans="4:4">
      <c r="D115811" s="571"/>
    </row>
    <row r="115812" spans="4:4">
      <c r="D115812" s="571"/>
    </row>
    <row r="115813" spans="4:4">
      <c r="D115813" s="571"/>
    </row>
    <row r="115814" spans="4:4">
      <c r="D115814" s="571"/>
    </row>
    <row r="115815" spans="4:4">
      <c r="D115815" s="571"/>
    </row>
    <row r="115816" spans="4:4">
      <c r="D115816" s="571"/>
    </row>
    <row r="115817" spans="4:4">
      <c r="D115817" s="571"/>
    </row>
    <row r="115818" spans="4:4">
      <c r="D115818" s="571"/>
    </row>
    <row r="115819" spans="4:4">
      <c r="D115819" s="571"/>
    </row>
    <row r="115820" spans="4:4">
      <c r="D115820" s="571"/>
    </row>
    <row r="115821" spans="4:4">
      <c r="D115821" s="571"/>
    </row>
    <row r="115822" spans="4:4">
      <c r="D115822" s="571"/>
    </row>
    <row r="115823" spans="4:4">
      <c r="D115823" s="571"/>
    </row>
    <row r="115824" spans="4:4">
      <c r="D115824" s="571"/>
    </row>
    <row r="115825" spans="4:4">
      <c r="D115825" s="571"/>
    </row>
    <row r="115826" spans="4:4">
      <c r="D115826" s="571"/>
    </row>
    <row r="115827" spans="4:4">
      <c r="D115827" s="571"/>
    </row>
    <row r="115828" spans="4:4">
      <c r="D115828" s="571"/>
    </row>
    <row r="115829" spans="4:4">
      <c r="D115829" s="571"/>
    </row>
    <row r="115830" spans="4:4">
      <c r="D115830" s="571"/>
    </row>
    <row r="115831" spans="4:4">
      <c r="D115831" s="571"/>
    </row>
    <row r="115832" spans="4:4">
      <c r="D115832" s="571"/>
    </row>
    <row r="115833" spans="4:4">
      <c r="D115833" s="571"/>
    </row>
    <row r="115834" spans="4:4">
      <c r="D115834" s="571"/>
    </row>
    <row r="115835" spans="4:4">
      <c r="D115835" s="571"/>
    </row>
    <row r="115836" spans="4:4">
      <c r="D115836" s="571"/>
    </row>
    <row r="115837" spans="4:4">
      <c r="D115837" s="571"/>
    </row>
    <row r="115838" spans="4:4">
      <c r="D115838" s="571"/>
    </row>
    <row r="115839" spans="4:4">
      <c r="D115839" s="571"/>
    </row>
    <row r="115840" spans="4:4">
      <c r="D115840" s="571"/>
    </row>
    <row r="115841" spans="4:4">
      <c r="D115841" s="571"/>
    </row>
    <row r="115842" spans="4:4">
      <c r="D115842" s="571"/>
    </row>
    <row r="115843" spans="4:4">
      <c r="D115843" s="571"/>
    </row>
    <row r="115844" spans="4:4">
      <c r="D115844" s="571"/>
    </row>
    <row r="115845" spans="4:4">
      <c r="D115845" s="571"/>
    </row>
    <row r="115846" spans="4:4">
      <c r="D115846" s="571"/>
    </row>
    <row r="115847" spans="4:4">
      <c r="D115847" s="571"/>
    </row>
    <row r="115848" spans="4:4">
      <c r="D115848" s="571"/>
    </row>
    <row r="115849" spans="4:4">
      <c r="D115849" s="571"/>
    </row>
    <row r="115850" spans="4:4">
      <c r="D115850" s="571"/>
    </row>
    <row r="115851" spans="4:4">
      <c r="D115851" s="571"/>
    </row>
    <row r="115852" spans="4:4">
      <c r="D115852" s="571"/>
    </row>
    <row r="115853" spans="4:4">
      <c r="D115853" s="571"/>
    </row>
    <row r="115854" spans="4:4">
      <c r="D115854" s="571"/>
    </row>
    <row r="115855" spans="4:4">
      <c r="D115855" s="571"/>
    </row>
    <row r="115856" spans="4:4">
      <c r="D115856" s="571"/>
    </row>
    <row r="115857" spans="4:4">
      <c r="D115857" s="571"/>
    </row>
    <row r="115858" spans="4:4">
      <c r="D115858" s="571"/>
    </row>
    <row r="115859" spans="4:4">
      <c r="D115859" s="571"/>
    </row>
    <row r="115860" spans="4:4">
      <c r="D115860" s="571"/>
    </row>
    <row r="115861" spans="4:4">
      <c r="D115861" s="571"/>
    </row>
    <row r="115862" spans="4:4">
      <c r="D115862" s="571"/>
    </row>
    <row r="115863" spans="4:4">
      <c r="D115863" s="571"/>
    </row>
    <row r="115864" spans="4:4">
      <c r="D115864" s="571"/>
    </row>
    <row r="115865" spans="4:4">
      <c r="D115865" s="571"/>
    </row>
    <row r="115866" spans="4:4">
      <c r="D115866" s="571"/>
    </row>
    <row r="115867" spans="4:4">
      <c r="D115867" s="571"/>
    </row>
    <row r="115868" spans="4:4">
      <c r="D115868" s="571"/>
    </row>
    <row r="115869" spans="4:4">
      <c r="D115869" s="571"/>
    </row>
    <row r="115870" spans="4:4">
      <c r="D115870" s="571"/>
    </row>
    <row r="115871" spans="4:4">
      <c r="D115871" s="571"/>
    </row>
    <row r="115872" spans="4:4">
      <c r="D115872" s="571"/>
    </row>
    <row r="115873" spans="4:4">
      <c r="D115873" s="571"/>
    </row>
    <row r="115874" spans="4:4">
      <c r="D115874" s="571"/>
    </row>
    <row r="115875" spans="4:4">
      <c r="D115875" s="571"/>
    </row>
    <row r="115876" spans="4:4">
      <c r="D115876" s="571"/>
    </row>
    <row r="115877" spans="4:4">
      <c r="D115877" s="571"/>
    </row>
    <row r="115878" spans="4:4">
      <c r="D115878" s="571"/>
    </row>
    <row r="115879" spans="4:4">
      <c r="D115879" s="571"/>
    </row>
    <row r="115880" spans="4:4">
      <c r="D115880" s="571"/>
    </row>
    <row r="115881" spans="4:4">
      <c r="D115881" s="571"/>
    </row>
    <row r="115882" spans="4:4">
      <c r="D115882" s="571"/>
    </row>
    <row r="115883" spans="4:4">
      <c r="D115883" s="571"/>
    </row>
    <row r="115884" spans="4:4">
      <c r="D115884" s="571"/>
    </row>
    <row r="115885" spans="4:4">
      <c r="D115885" s="571"/>
    </row>
    <row r="115886" spans="4:4">
      <c r="D115886" s="571"/>
    </row>
    <row r="115887" spans="4:4">
      <c r="D115887" s="571"/>
    </row>
    <row r="115888" spans="4:4">
      <c r="D115888" s="571"/>
    </row>
    <row r="115889" spans="4:4">
      <c r="D115889" s="571"/>
    </row>
    <row r="115890" spans="4:4">
      <c r="D115890" s="571"/>
    </row>
    <row r="115891" spans="4:4">
      <c r="D115891" s="571"/>
    </row>
    <row r="115892" spans="4:4">
      <c r="D115892" s="571"/>
    </row>
    <row r="115893" spans="4:4">
      <c r="D115893" s="571"/>
    </row>
    <row r="115894" spans="4:4">
      <c r="D115894" s="571"/>
    </row>
    <row r="115895" spans="4:4">
      <c r="D115895" s="571"/>
    </row>
    <row r="115896" spans="4:4">
      <c r="D115896" s="571"/>
    </row>
    <row r="115897" spans="4:4">
      <c r="D115897" s="571"/>
    </row>
    <row r="115898" spans="4:4">
      <c r="D115898" s="571"/>
    </row>
    <row r="115899" spans="4:4">
      <c r="D115899" s="571"/>
    </row>
    <row r="115900" spans="4:4">
      <c r="D115900" s="571"/>
    </row>
    <row r="115901" spans="4:4">
      <c r="D115901" s="571"/>
    </row>
    <row r="115902" spans="4:4">
      <c r="D115902" s="571"/>
    </row>
    <row r="115903" spans="4:4">
      <c r="D115903" s="571"/>
    </row>
    <row r="115904" spans="4:4">
      <c r="D115904" s="571"/>
    </row>
    <row r="115905" spans="4:4">
      <c r="D115905" s="571"/>
    </row>
    <row r="115906" spans="4:4">
      <c r="D115906" s="571"/>
    </row>
    <row r="115907" spans="4:4">
      <c r="D115907" s="571"/>
    </row>
    <row r="115908" spans="4:4">
      <c r="D115908" s="571"/>
    </row>
    <row r="115909" spans="4:4">
      <c r="D115909" s="571"/>
    </row>
    <row r="115910" spans="4:4">
      <c r="D115910" s="571"/>
    </row>
    <row r="115911" spans="4:4">
      <c r="D115911" s="571"/>
    </row>
    <row r="115912" spans="4:4">
      <c r="D115912" s="571"/>
    </row>
    <row r="115913" spans="4:4">
      <c r="D115913" s="571"/>
    </row>
    <row r="115914" spans="4:4">
      <c r="D115914" s="571"/>
    </row>
    <row r="115915" spans="4:4">
      <c r="D115915" s="571"/>
    </row>
    <row r="115916" spans="4:4">
      <c r="D115916" s="571"/>
    </row>
    <row r="115917" spans="4:4">
      <c r="D115917" s="571"/>
    </row>
    <row r="115918" spans="4:4">
      <c r="D115918" s="571"/>
    </row>
    <row r="115919" spans="4:4">
      <c r="D115919" s="571"/>
    </row>
    <row r="115920" spans="4:4">
      <c r="D115920" s="571"/>
    </row>
    <row r="115921" spans="4:4">
      <c r="D115921" s="571"/>
    </row>
    <row r="115922" spans="4:4">
      <c r="D115922" s="571"/>
    </row>
    <row r="115923" spans="4:4">
      <c r="D115923" s="571"/>
    </row>
    <row r="115924" spans="4:4">
      <c r="D115924" s="571"/>
    </row>
    <row r="115925" spans="4:4">
      <c r="D115925" s="571"/>
    </row>
    <row r="115926" spans="4:4">
      <c r="D115926" s="571"/>
    </row>
    <row r="115927" spans="4:4">
      <c r="D115927" s="571"/>
    </row>
    <row r="115928" spans="4:4">
      <c r="D115928" s="571"/>
    </row>
    <row r="115929" spans="4:4">
      <c r="D115929" s="571"/>
    </row>
    <row r="115930" spans="4:4">
      <c r="D115930" s="571"/>
    </row>
    <row r="115931" spans="4:4">
      <c r="D115931" s="571"/>
    </row>
    <row r="115932" spans="4:4">
      <c r="D115932" s="571"/>
    </row>
    <row r="115933" spans="4:4">
      <c r="D115933" s="571"/>
    </row>
    <row r="115934" spans="4:4">
      <c r="D115934" s="571"/>
    </row>
    <row r="115935" spans="4:4">
      <c r="D115935" s="571"/>
    </row>
    <row r="115936" spans="4:4">
      <c r="D115936" s="571"/>
    </row>
    <row r="115937" spans="4:4">
      <c r="D115937" s="571"/>
    </row>
    <row r="115938" spans="4:4">
      <c r="D115938" s="571"/>
    </row>
    <row r="115939" spans="4:4">
      <c r="D115939" s="571"/>
    </row>
    <row r="115940" spans="4:4">
      <c r="D115940" s="571"/>
    </row>
    <row r="115941" spans="4:4">
      <c r="D115941" s="571"/>
    </row>
    <row r="115942" spans="4:4">
      <c r="D115942" s="571"/>
    </row>
    <row r="115943" spans="4:4">
      <c r="D115943" s="571"/>
    </row>
    <row r="115944" spans="4:4">
      <c r="D115944" s="571"/>
    </row>
    <row r="115945" spans="4:4">
      <c r="D115945" s="571"/>
    </row>
    <row r="115946" spans="4:4">
      <c r="D115946" s="571"/>
    </row>
    <row r="115947" spans="4:4">
      <c r="D115947" s="571"/>
    </row>
    <row r="115948" spans="4:4">
      <c r="D115948" s="571"/>
    </row>
    <row r="115949" spans="4:4">
      <c r="D115949" s="571"/>
    </row>
    <row r="115950" spans="4:4">
      <c r="D115950" s="571"/>
    </row>
    <row r="115951" spans="4:4">
      <c r="D115951" s="571"/>
    </row>
    <row r="115952" spans="4:4">
      <c r="D115952" s="571"/>
    </row>
    <row r="115953" spans="4:4">
      <c r="D115953" s="571"/>
    </row>
    <row r="115954" spans="4:4">
      <c r="D115954" s="571"/>
    </row>
    <row r="115955" spans="4:4">
      <c r="D115955" s="571"/>
    </row>
    <row r="115956" spans="4:4">
      <c r="D115956" s="571"/>
    </row>
    <row r="115957" spans="4:4">
      <c r="D115957" s="571"/>
    </row>
    <row r="115958" spans="4:4">
      <c r="D115958" s="571"/>
    </row>
    <row r="115959" spans="4:4">
      <c r="D115959" s="571"/>
    </row>
    <row r="115960" spans="4:4">
      <c r="D115960" s="571"/>
    </row>
    <row r="115961" spans="4:4">
      <c r="D115961" s="571"/>
    </row>
    <row r="115962" spans="4:4">
      <c r="D115962" s="571"/>
    </row>
    <row r="115963" spans="4:4">
      <c r="D115963" s="571"/>
    </row>
    <row r="115964" spans="4:4">
      <c r="D115964" s="571"/>
    </row>
    <row r="115965" spans="4:4">
      <c r="D115965" s="571"/>
    </row>
    <row r="115966" spans="4:4">
      <c r="D115966" s="571"/>
    </row>
    <row r="115967" spans="4:4">
      <c r="D115967" s="571"/>
    </row>
    <row r="115968" spans="4:4">
      <c r="D115968" s="571"/>
    </row>
    <row r="115969" spans="4:4">
      <c r="D115969" s="571"/>
    </row>
    <row r="115970" spans="4:4">
      <c r="D115970" s="571"/>
    </row>
    <row r="115971" spans="4:4">
      <c r="D115971" s="571"/>
    </row>
    <row r="115972" spans="4:4">
      <c r="D115972" s="571"/>
    </row>
    <row r="115973" spans="4:4">
      <c r="D115973" s="571"/>
    </row>
    <row r="115974" spans="4:4">
      <c r="D115974" s="571"/>
    </row>
    <row r="115975" spans="4:4">
      <c r="D115975" s="571"/>
    </row>
    <row r="115976" spans="4:4">
      <c r="D115976" s="571"/>
    </row>
    <row r="115977" spans="4:4">
      <c r="D115977" s="571"/>
    </row>
    <row r="115978" spans="4:4">
      <c r="D115978" s="571"/>
    </row>
    <row r="115979" spans="4:4">
      <c r="D115979" s="571"/>
    </row>
    <row r="115980" spans="4:4">
      <c r="D115980" s="571"/>
    </row>
    <row r="115981" spans="4:4">
      <c r="D115981" s="571"/>
    </row>
    <row r="115982" spans="4:4">
      <c r="D115982" s="571"/>
    </row>
    <row r="115983" spans="4:4">
      <c r="D115983" s="571"/>
    </row>
    <row r="115984" spans="4:4">
      <c r="D115984" s="571"/>
    </row>
    <row r="115985" spans="4:4">
      <c r="D115985" s="571"/>
    </row>
    <row r="115986" spans="4:4">
      <c r="D115986" s="571"/>
    </row>
    <row r="115987" spans="4:4">
      <c r="D115987" s="571"/>
    </row>
    <row r="115988" spans="4:4">
      <c r="D115988" s="571"/>
    </row>
    <row r="115989" spans="4:4">
      <c r="D115989" s="571"/>
    </row>
    <row r="115990" spans="4:4">
      <c r="D115990" s="571"/>
    </row>
    <row r="115991" spans="4:4">
      <c r="D115991" s="571"/>
    </row>
    <row r="115992" spans="4:4">
      <c r="D115992" s="571"/>
    </row>
    <row r="115993" spans="4:4">
      <c r="D115993" s="571"/>
    </row>
    <row r="115994" spans="4:4">
      <c r="D115994" s="571"/>
    </row>
    <row r="115995" spans="4:4">
      <c r="D115995" s="571"/>
    </row>
    <row r="115996" spans="4:4">
      <c r="D115996" s="571"/>
    </row>
    <row r="115997" spans="4:4">
      <c r="D115997" s="571"/>
    </row>
    <row r="115998" spans="4:4">
      <c r="D115998" s="571"/>
    </row>
    <row r="115999" spans="4:4">
      <c r="D115999" s="571"/>
    </row>
    <row r="116000" spans="4:4">
      <c r="D116000" s="571"/>
    </row>
    <row r="116001" spans="4:4">
      <c r="D116001" s="571"/>
    </row>
    <row r="116002" spans="4:4">
      <c r="D116002" s="571"/>
    </row>
    <row r="116003" spans="4:4">
      <c r="D116003" s="571"/>
    </row>
    <row r="116004" spans="4:4">
      <c r="D116004" s="571"/>
    </row>
    <row r="116005" spans="4:4">
      <c r="D116005" s="571"/>
    </row>
    <row r="116006" spans="4:4">
      <c r="D116006" s="571"/>
    </row>
    <row r="116007" spans="4:4">
      <c r="D116007" s="571"/>
    </row>
    <row r="116008" spans="4:4">
      <c r="D116008" s="571"/>
    </row>
    <row r="116009" spans="4:4">
      <c r="D116009" s="571"/>
    </row>
    <row r="116010" spans="4:4">
      <c r="D116010" s="571"/>
    </row>
    <row r="116011" spans="4:4">
      <c r="D116011" s="571"/>
    </row>
    <row r="116012" spans="4:4">
      <c r="D116012" s="571"/>
    </row>
    <row r="116013" spans="4:4">
      <c r="D116013" s="571"/>
    </row>
    <row r="116014" spans="4:4">
      <c r="D116014" s="571"/>
    </row>
    <row r="116015" spans="4:4">
      <c r="D116015" s="571"/>
    </row>
    <row r="116016" spans="4:4">
      <c r="D116016" s="571"/>
    </row>
    <row r="116017" spans="4:4">
      <c r="D116017" s="571"/>
    </row>
    <row r="116018" spans="4:4">
      <c r="D116018" s="571"/>
    </row>
    <row r="116019" spans="4:4">
      <c r="D116019" s="571"/>
    </row>
    <row r="116020" spans="4:4">
      <c r="D116020" s="571"/>
    </row>
    <row r="116021" spans="4:4">
      <c r="D116021" s="571"/>
    </row>
    <row r="116022" spans="4:4">
      <c r="D116022" s="571"/>
    </row>
    <row r="116023" spans="4:4">
      <c r="D116023" s="571"/>
    </row>
    <row r="116024" spans="4:4">
      <c r="D116024" s="571"/>
    </row>
    <row r="116025" spans="4:4">
      <c r="D116025" s="571"/>
    </row>
    <row r="116026" spans="4:4">
      <c r="D116026" s="571"/>
    </row>
    <row r="116027" spans="4:4">
      <c r="D116027" s="571"/>
    </row>
    <row r="116028" spans="4:4">
      <c r="D116028" s="571"/>
    </row>
    <row r="116029" spans="4:4">
      <c r="D116029" s="571"/>
    </row>
    <row r="116030" spans="4:4">
      <c r="D116030" s="571"/>
    </row>
    <row r="116031" spans="4:4">
      <c r="D116031" s="571"/>
    </row>
    <row r="116032" spans="4:4">
      <c r="D116032" s="571"/>
    </row>
    <row r="116033" spans="4:4">
      <c r="D116033" s="571"/>
    </row>
    <row r="116034" spans="4:4">
      <c r="D116034" s="571"/>
    </row>
    <row r="116035" spans="4:4">
      <c r="D116035" s="571"/>
    </row>
    <row r="116036" spans="4:4">
      <c r="D116036" s="571"/>
    </row>
    <row r="116037" spans="4:4">
      <c r="D116037" s="571"/>
    </row>
    <row r="116038" spans="4:4">
      <c r="D116038" s="571"/>
    </row>
    <row r="116039" spans="4:4">
      <c r="D116039" s="571"/>
    </row>
    <row r="116040" spans="4:4">
      <c r="D116040" s="571"/>
    </row>
    <row r="116041" spans="4:4">
      <c r="D116041" s="571"/>
    </row>
    <row r="116042" spans="4:4">
      <c r="D116042" s="571"/>
    </row>
    <row r="116043" spans="4:4">
      <c r="D116043" s="571"/>
    </row>
    <row r="116044" spans="4:4">
      <c r="D116044" s="571"/>
    </row>
    <row r="116045" spans="4:4">
      <c r="D116045" s="571"/>
    </row>
    <row r="116046" spans="4:4">
      <c r="D116046" s="571"/>
    </row>
    <row r="116047" spans="4:4">
      <c r="D116047" s="571"/>
    </row>
    <row r="116048" spans="4:4">
      <c r="D116048" s="571"/>
    </row>
    <row r="116049" spans="4:4">
      <c r="D116049" s="571"/>
    </row>
    <row r="116050" spans="4:4">
      <c r="D116050" s="571"/>
    </row>
    <row r="116051" spans="4:4">
      <c r="D116051" s="571"/>
    </row>
    <row r="116052" spans="4:4">
      <c r="D116052" s="571"/>
    </row>
    <row r="116053" spans="4:4">
      <c r="D116053" s="571"/>
    </row>
    <row r="116054" spans="4:4">
      <c r="D116054" s="571"/>
    </row>
    <row r="116055" spans="4:4">
      <c r="D116055" s="571"/>
    </row>
    <row r="116056" spans="4:4">
      <c r="D116056" s="571"/>
    </row>
    <row r="116057" spans="4:4">
      <c r="D116057" s="571"/>
    </row>
    <row r="116058" spans="4:4">
      <c r="D116058" s="571"/>
    </row>
    <row r="116059" spans="4:4">
      <c r="D116059" s="571"/>
    </row>
    <row r="116060" spans="4:4">
      <c r="D116060" s="571"/>
    </row>
    <row r="116061" spans="4:4">
      <c r="D116061" s="571"/>
    </row>
    <row r="116062" spans="4:4">
      <c r="D116062" s="571"/>
    </row>
    <row r="116063" spans="4:4">
      <c r="D116063" s="571"/>
    </row>
    <row r="116064" spans="4:4">
      <c r="D116064" s="571"/>
    </row>
    <row r="116065" spans="4:4">
      <c r="D116065" s="571"/>
    </row>
    <row r="116066" spans="4:4">
      <c r="D116066" s="571"/>
    </row>
    <row r="116067" spans="4:4">
      <c r="D116067" s="571"/>
    </row>
    <row r="116068" spans="4:4">
      <c r="D116068" s="571"/>
    </row>
    <row r="116069" spans="4:4">
      <c r="D116069" s="571"/>
    </row>
    <row r="116070" spans="4:4">
      <c r="D116070" s="571"/>
    </row>
    <row r="116071" spans="4:4">
      <c r="D116071" s="571"/>
    </row>
    <row r="116072" spans="4:4">
      <c r="D116072" s="571"/>
    </row>
    <row r="116073" spans="4:4">
      <c r="D116073" s="571"/>
    </row>
    <row r="116074" spans="4:4">
      <c r="D116074" s="571"/>
    </row>
    <row r="116075" spans="4:4">
      <c r="D116075" s="571"/>
    </row>
    <row r="116076" spans="4:4">
      <c r="D116076" s="571"/>
    </row>
    <row r="116077" spans="4:4">
      <c r="D116077" s="571"/>
    </row>
    <row r="116078" spans="4:4">
      <c r="D116078" s="571"/>
    </row>
    <row r="116079" spans="4:4">
      <c r="D116079" s="571"/>
    </row>
    <row r="116080" spans="4:4">
      <c r="D116080" s="571"/>
    </row>
    <row r="116081" spans="4:4">
      <c r="D116081" s="571"/>
    </row>
    <row r="116082" spans="4:4">
      <c r="D116082" s="571"/>
    </row>
    <row r="116083" spans="4:4">
      <c r="D116083" s="571"/>
    </row>
    <row r="116084" spans="4:4">
      <c r="D116084" s="571"/>
    </row>
    <row r="116085" spans="4:4">
      <c r="D116085" s="571"/>
    </row>
    <row r="116086" spans="4:4">
      <c r="D116086" s="571"/>
    </row>
    <row r="116087" spans="4:4">
      <c r="D116087" s="571"/>
    </row>
    <row r="116088" spans="4:4">
      <c r="D116088" s="571"/>
    </row>
    <row r="116089" spans="4:4">
      <c r="D116089" s="571"/>
    </row>
    <row r="116090" spans="4:4">
      <c r="D116090" s="571"/>
    </row>
    <row r="116091" spans="4:4">
      <c r="D116091" s="571"/>
    </row>
    <row r="116092" spans="4:4">
      <c r="D116092" s="571"/>
    </row>
    <row r="116093" spans="4:4">
      <c r="D116093" s="571"/>
    </row>
    <row r="116094" spans="4:4">
      <c r="D116094" s="571"/>
    </row>
    <row r="116095" spans="4:4">
      <c r="D116095" s="571"/>
    </row>
    <row r="116096" spans="4:4">
      <c r="D116096" s="571"/>
    </row>
    <row r="116097" spans="4:4">
      <c r="D116097" s="571"/>
    </row>
    <row r="116098" spans="4:4">
      <c r="D116098" s="571"/>
    </row>
    <row r="116099" spans="4:4">
      <c r="D116099" s="571"/>
    </row>
    <row r="116100" spans="4:4">
      <c r="D116100" s="571"/>
    </row>
    <row r="116101" spans="4:4">
      <c r="D116101" s="571"/>
    </row>
    <row r="116102" spans="4:4">
      <c r="D116102" s="571"/>
    </row>
    <row r="116103" spans="4:4">
      <c r="D116103" s="571"/>
    </row>
    <row r="116104" spans="4:4">
      <c r="D116104" s="571"/>
    </row>
    <row r="116105" spans="4:4">
      <c r="D116105" s="571"/>
    </row>
    <row r="116106" spans="4:4">
      <c r="D116106" s="571"/>
    </row>
    <row r="116107" spans="4:4">
      <c r="D116107" s="571"/>
    </row>
    <row r="116108" spans="4:4">
      <c r="D116108" s="571"/>
    </row>
    <row r="116109" spans="4:4">
      <c r="D116109" s="571"/>
    </row>
    <row r="116110" spans="4:4">
      <c r="D116110" s="571"/>
    </row>
    <row r="116111" spans="4:4">
      <c r="D116111" s="571"/>
    </row>
    <row r="116112" spans="4:4">
      <c r="D116112" s="571"/>
    </row>
    <row r="116113" spans="4:4">
      <c r="D116113" s="571"/>
    </row>
    <row r="116114" spans="4:4">
      <c r="D116114" s="571"/>
    </row>
    <row r="116115" spans="4:4">
      <c r="D116115" s="571"/>
    </row>
    <row r="116116" spans="4:4">
      <c r="D116116" s="571"/>
    </row>
    <row r="116117" spans="4:4">
      <c r="D116117" s="571"/>
    </row>
    <row r="116118" spans="4:4">
      <c r="D116118" s="571"/>
    </row>
    <row r="116119" spans="4:4">
      <c r="D116119" s="571"/>
    </row>
    <row r="116120" spans="4:4">
      <c r="D116120" s="571"/>
    </row>
    <row r="116121" spans="4:4">
      <c r="D116121" s="571"/>
    </row>
    <row r="116122" spans="4:4">
      <c r="D116122" s="571"/>
    </row>
    <row r="116123" spans="4:4">
      <c r="D116123" s="571"/>
    </row>
    <row r="116124" spans="4:4">
      <c r="D116124" s="571"/>
    </row>
    <row r="116125" spans="4:4">
      <c r="D116125" s="571"/>
    </row>
    <row r="116126" spans="4:4">
      <c r="D116126" s="571"/>
    </row>
    <row r="116127" spans="4:4">
      <c r="D116127" s="571"/>
    </row>
    <row r="116128" spans="4:4">
      <c r="D116128" s="571"/>
    </row>
    <row r="116129" spans="4:4">
      <c r="D116129" s="571"/>
    </row>
    <row r="116130" spans="4:4">
      <c r="D116130" s="571"/>
    </row>
    <row r="116131" spans="4:4">
      <c r="D116131" s="571"/>
    </row>
    <row r="116132" spans="4:4">
      <c r="D116132" s="571"/>
    </row>
    <row r="116133" spans="4:4">
      <c r="D116133" s="571"/>
    </row>
    <row r="116134" spans="4:4">
      <c r="D116134" s="571"/>
    </row>
    <row r="116135" spans="4:4">
      <c r="D116135" s="571"/>
    </row>
    <row r="116136" spans="4:4">
      <c r="D116136" s="571"/>
    </row>
    <row r="116137" spans="4:4">
      <c r="D116137" s="571"/>
    </row>
    <row r="116138" spans="4:4">
      <c r="D116138" s="571"/>
    </row>
    <row r="116139" spans="4:4">
      <c r="D116139" s="571"/>
    </row>
    <row r="116140" spans="4:4">
      <c r="D116140" s="571"/>
    </row>
    <row r="116141" spans="4:4">
      <c r="D116141" s="571"/>
    </row>
    <row r="116142" spans="4:4">
      <c r="D116142" s="571"/>
    </row>
    <row r="116143" spans="4:4">
      <c r="D116143" s="571"/>
    </row>
    <row r="116144" spans="4:4">
      <c r="D116144" s="571"/>
    </row>
    <row r="116145" spans="4:4">
      <c r="D116145" s="571"/>
    </row>
    <row r="116146" spans="4:4">
      <c r="D116146" s="571"/>
    </row>
    <row r="116147" spans="4:4">
      <c r="D116147" s="571"/>
    </row>
    <row r="116148" spans="4:4">
      <c r="D116148" s="571"/>
    </row>
    <row r="116149" spans="4:4">
      <c r="D116149" s="571"/>
    </row>
    <row r="116150" spans="4:4">
      <c r="D116150" s="571"/>
    </row>
    <row r="116151" spans="4:4">
      <c r="D116151" s="571"/>
    </row>
    <row r="116152" spans="4:4">
      <c r="D116152" s="571"/>
    </row>
    <row r="116153" spans="4:4">
      <c r="D116153" s="571"/>
    </row>
    <row r="116154" spans="4:4">
      <c r="D116154" s="571"/>
    </row>
    <row r="116155" spans="4:4">
      <c r="D116155" s="571"/>
    </row>
    <row r="116156" spans="4:4">
      <c r="D116156" s="571"/>
    </row>
    <row r="116157" spans="4:4">
      <c r="D116157" s="571"/>
    </row>
    <row r="116158" spans="4:4">
      <c r="D116158" s="571"/>
    </row>
    <row r="116159" spans="4:4">
      <c r="D116159" s="571"/>
    </row>
    <row r="116160" spans="4:4">
      <c r="D116160" s="571"/>
    </row>
    <row r="116161" spans="4:4">
      <c r="D116161" s="571"/>
    </row>
    <row r="116162" spans="4:4">
      <c r="D116162" s="571"/>
    </row>
    <row r="116163" spans="4:4">
      <c r="D116163" s="571"/>
    </row>
    <row r="116164" spans="4:4">
      <c r="D116164" s="571"/>
    </row>
    <row r="116165" spans="4:4">
      <c r="D116165" s="571"/>
    </row>
    <row r="116166" spans="4:4">
      <c r="D116166" s="571"/>
    </row>
    <row r="116167" spans="4:4">
      <c r="D116167" s="571"/>
    </row>
    <row r="116168" spans="4:4">
      <c r="D116168" s="571"/>
    </row>
    <row r="116169" spans="4:4">
      <c r="D116169" s="571"/>
    </row>
    <row r="116170" spans="4:4">
      <c r="D116170" s="571"/>
    </row>
    <row r="116171" spans="4:4">
      <c r="D116171" s="571"/>
    </row>
    <row r="116172" spans="4:4">
      <c r="D116172" s="571"/>
    </row>
    <row r="116173" spans="4:4">
      <c r="D116173" s="571"/>
    </row>
    <row r="116174" spans="4:4">
      <c r="D116174" s="571"/>
    </row>
    <row r="116175" spans="4:4">
      <c r="D116175" s="571"/>
    </row>
    <row r="116176" spans="4:4">
      <c r="D116176" s="571"/>
    </row>
    <row r="116177" spans="4:4">
      <c r="D116177" s="571"/>
    </row>
    <row r="116178" spans="4:4">
      <c r="D116178" s="571"/>
    </row>
    <row r="116179" spans="4:4">
      <c r="D116179" s="571"/>
    </row>
    <row r="116180" spans="4:4">
      <c r="D116180" s="571"/>
    </row>
    <row r="116181" spans="4:4">
      <c r="D116181" s="571"/>
    </row>
    <row r="116182" spans="4:4">
      <c r="D116182" s="571"/>
    </row>
    <row r="116183" spans="4:4">
      <c r="D116183" s="571"/>
    </row>
    <row r="116184" spans="4:4">
      <c r="D116184" s="571"/>
    </row>
    <row r="116185" spans="4:4">
      <c r="D116185" s="571"/>
    </row>
    <row r="116186" spans="4:4">
      <c r="D116186" s="571"/>
    </row>
    <row r="116187" spans="4:4">
      <c r="D116187" s="571"/>
    </row>
    <row r="116188" spans="4:4">
      <c r="D116188" s="571"/>
    </row>
    <row r="116189" spans="4:4">
      <c r="D116189" s="571"/>
    </row>
    <row r="116190" spans="4:4">
      <c r="D116190" s="571"/>
    </row>
    <row r="116191" spans="4:4">
      <c r="D116191" s="571"/>
    </row>
    <row r="116192" spans="4:4">
      <c r="D116192" s="571"/>
    </row>
    <row r="116193" spans="4:4">
      <c r="D116193" s="571"/>
    </row>
    <row r="116194" spans="4:4">
      <c r="D116194" s="571"/>
    </row>
    <row r="116195" spans="4:4">
      <c r="D116195" s="571"/>
    </row>
    <row r="116196" spans="4:4">
      <c r="D116196" s="571"/>
    </row>
    <row r="116197" spans="4:4">
      <c r="D116197" s="571"/>
    </row>
    <row r="116198" spans="4:4">
      <c r="D116198" s="571"/>
    </row>
    <row r="116199" spans="4:4">
      <c r="D116199" s="571"/>
    </row>
    <row r="116200" spans="4:4">
      <c r="D116200" s="571"/>
    </row>
    <row r="116201" spans="4:4">
      <c r="D116201" s="571"/>
    </row>
    <row r="116202" spans="4:4">
      <c r="D116202" s="571"/>
    </row>
    <row r="116203" spans="4:4">
      <c r="D116203" s="571"/>
    </row>
    <row r="116204" spans="4:4">
      <c r="D116204" s="571"/>
    </row>
    <row r="116205" spans="4:4">
      <c r="D116205" s="571"/>
    </row>
    <row r="116206" spans="4:4">
      <c r="D116206" s="571"/>
    </row>
    <row r="116207" spans="4:4">
      <c r="D116207" s="571"/>
    </row>
    <row r="116208" spans="4:4">
      <c r="D116208" s="571"/>
    </row>
    <row r="116209" spans="4:4">
      <c r="D116209" s="571"/>
    </row>
    <row r="116210" spans="4:4">
      <c r="D116210" s="571"/>
    </row>
    <row r="116211" spans="4:4">
      <c r="D116211" s="571"/>
    </row>
    <row r="116212" spans="4:4">
      <c r="D116212" s="571"/>
    </row>
    <row r="116213" spans="4:4">
      <c r="D116213" s="571"/>
    </row>
    <row r="116214" spans="4:4">
      <c r="D116214" s="571"/>
    </row>
    <row r="116215" spans="4:4">
      <c r="D116215" s="571"/>
    </row>
    <row r="116216" spans="4:4">
      <c r="D116216" s="571"/>
    </row>
    <row r="116217" spans="4:4">
      <c r="D116217" s="571"/>
    </row>
    <row r="116218" spans="4:4">
      <c r="D116218" s="571"/>
    </row>
    <row r="116219" spans="4:4">
      <c r="D116219" s="571"/>
    </row>
    <row r="116220" spans="4:4">
      <c r="D116220" s="571"/>
    </row>
    <row r="116221" spans="4:4">
      <c r="D116221" s="571"/>
    </row>
    <row r="116222" spans="4:4">
      <c r="D116222" s="571"/>
    </row>
    <row r="116223" spans="4:4">
      <c r="D116223" s="571"/>
    </row>
    <row r="116224" spans="4:4">
      <c r="D116224" s="571"/>
    </row>
    <row r="116225" spans="4:4">
      <c r="D116225" s="571"/>
    </row>
    <row r="116226" spans="4:4">
      <c r="D116226" s="571"/>
    </row>
    <row r="116227" spans="4:4">
      <c r="D116227" s="571"/>
    </row>
    <row r="116228" spans="4:4">
      <c r="D116228" s="571"/>
    </row>
    <row r="116229" spans="4:4">
      <c r="D116229" s="571"/>
    </row>
    <row r="116230" spans="4:4">
      <c r="D116230" s="571"/>
    </row>
    <row r="116231" spans="4:4">
      <c r="D116231" s="571"/>
    </row>
    <row r="116232" spans="4:4">
      <c r="D116232" s="571"/>
    </row>
    <row r="116233" spans="4:4">
      <c r="D116233" s="571"/>
    </row>
    <row r="116234" spans="4:4">
      <c r="D116234" s="571"/>
    </row>
    <row r="116235" spans="4:4">
      <c r="D116235" s="571"/>
    </row>
    <row r="116236" spans="4:4">
      <c r="D116236" s="571"/>
    </row>
    <row r="116237" spans="4:4">
      <c r="D116237" s="571"/>
    </row>
    <row r="116238" spans="4:4">
      <c r="D116238" s="571"/>
    </row>
    <row r="116239" spans="4:4">
      <c r="D116239" s="571"/>
    </row>
    <row r="116240" spans="4:4">
      <c r="D116240" s="571"/>
    </row>
    <row r="116241" spans="4:4">
      <c r="D116241" s="571"/>
    </row>
    <row r="116242" spans="4:4">
      <c r="D116242" s="571"/>
    </row>
    <row r="116243" spans="4:4">
      <c r="D116243" s="571"/>
    </row>
    <row r="116244" spans="4:4">
      <c r="D116244" s="571"/>
    </row>
    <row r="116245" spans="4:4">
      <c r="D116245" s="571"/>
    </row>
    <row r="116246" spans="4:4">
      <c r="D116246" s="571"/>
    </row>
    <row r="116247" spans="4:4">
      <c r="D116247" s="571"/>
    </row>
    <row r="116248" spans="4:4">
      <c r="D116248" s="571"/>
    </row>
    <row r="116249" spans="4:4">
      <c r="D116249" s="571"/>
    </row>
    <row r="116250" spans="4:4">
      <c r="D116250" s="571"/>
    </row>
    <row r="116251" spans="4:4">
      <c r="D116251" s="571"/>
    </row>
    <row r="116252" spans="4:4">
      <c r="D116252" s="571"/>
    </row>
    <row r="116253" spans="4:4">
      <c r="D116253" s="571"/>
    </row>
    <row r="116254" spans="4:4">
      <c r="D116254" s="571"/>
    </row>
    <row r="116255" spans="4:4">
      <c r="D116255" s="571"/>
    </row>
    <row r="116256" spans="4:4">
      <c r="D116256" s="571"/>
    </row>
    <row r="116257" spans="4:4">
      <c r="D116257" s="571"/>
    </row>
    <row r="116258" spans="4:4">
      <c r="D116258" s="571"/>
    </row>
    <row r="116259" spans="4:4">
      <c r="D116259" s="571"/>
    </row>
    <row r="116260" spans="4:4">
      <c r="D116260" s="571"/>
    </row>
    <row r="116261" spans="4:4">
      <c r="D116261" s="571"/>
    </row>
    <row r="116262" spans="4:4">
      <c r="D116262" s="571"/>
    </row>
    <row r="116263" spans="4:4">
      <c r="D116263" s="571"/>
    </row>
    <row r="116264" spans="4:4">
      <c r="D116264" s="571"/>
    </row>
    <row r="116265" spans="4:4">
      <c r="D116265" s="571"/>
    </row>
    <row r="116266" spans="4:4">
      <c r="D116266" s="571"/>
    </row>
    <row r="116267" spans="4:4">
      <c r="D116267" s="571"/>
    </row>
    <row r="116268" spans="4:4">
      <c r="D116268" s="571"/>
    </row>
    <row r="116269" spans="4:4">
      <c r="D116269" s="571"/>
    </row>
    <row r="116270" spans="4:4">
      <c r="D116270" s="571"/>
    </row>
    <row r="116271" spans="4:4">
      <c r="D116271" s="571"/>
    </row>
    <row r="116272" spans="4:4">
      <c r="D116272" s="571"/>
    </row>
    <row r="116273" spans="4:4">
      <c r="D116273" s="571"/>
    </row>
    <row r="116274" spans="4:4">
      <c r="D116274" s="571"/>
    </row>
    <row r="116275" spans="4:4">
      <c r="D116275" s="571"/>
    </row>
    <row r="116276" spans="4:4">
      <c r="D116276" s="571"/>
    </row>
    <row r="116277" spans="4:4">
      <c r="D116277" s="571"/>
    </row>
    <row r="116278" spans="4:4">
      <c r="D116278" s="571"/>
    </row>
    <row r="116279" spans="4:4">
      <c r="D116279" s="571"/>
    </row>
    <row r="116280" spans="4:4">
      <c r="D116280" s="571"/>
    </row>
    <row r="116281" spans="4:4">
      <c r="D116281" s="571"/>
    </row>
    <row r="116282" spans="4:4">
      <c r="D116282" s="571"/>
    </row>
    <row r="116283" spans="4:4">
      <c r="D116283" s="571"/>
    </row>
    <row r="116284" spans="4:4">
      <c r="D116284" s="571"/>
    </row>
    <row r="116285" spans="4:4">
      <c r="D116285" s="571"/>
    </row>
    <row r="116286" spans="4:4">
      <c r="D116286" s="571"/>
    </row>
    <row r="116287" spans="4:4">
      <c r="D116287" s="571"/>
    </row>
    <row r="116288" spans="4:4">
      <c r="D116288" s="571"/>
    </row>
    <row r="116289" spans="4:4">
      <c r="D116289" s="571"/>
    </row>
    <row r="116290" spans="4:4">
      <c r="D116290" s="571"/>
    </row>
    <row r="116291" spans="4:4">
      <c r="D116291" s="571"/>
    </row>
    <row r="116292" spans="4:4">
      <c r="D116292" s="571"/>
    </row>
    <row r="116293" spans="4:4">
      <c r="D116293" s="571"/>
    </row>
    <row r="116294" spans="4:4">
      <c r="D116294" s="571"/>
    </row>
    <row r="116295" spans="4:4">
      <c r="D116295" s="571"/>
    </row>
    <row r="116296" spans="4:4">
      <c r="D116296" s="571"/>
    </row>
    <row r="116297" spans="4:4">
      <c r="D116297" s="571"/>
    </row>
    <row r="116298" spans="4:4">
      <c r="D116298" s="571"/>
    </row>
    <row r="116299" spans="4:4">
      <c r="D116299" s="571"/>
    </row>
    <row r="116300" spans="4:4">
      <c r="D116300" s="571"/>
    </row>
    <row r="116301" spans="4:4">
      <c r="D116301" s="571"/>
    </row>
    <row r="116302" spans="4:4">
      <c r="D116302" s="571"/>
    </row>
    <row r="116303" spans="4:4">
      <c r="D116303" s="571"/>
    </row>
    <row r="116304" spans="4:4">
      <c r="D116304" s="571"/>
    </row>
    <row r="116305" spans="4:4">
      <c r="D116305" s="571"/>
    </row>
    <row r="116306" spans="4:4">
      <c r="D116306" s="571"/>
    </row>
    <row r="116307" spans="4:4">
      <c r="D116307" s="571"/>
    </row>
    <row r="116308" spans="4:4">
      <c r="D116308" s="571"/>
    </row>
    <row r="116309" spans="4:4">
      <c r="D116309" s="571"/>
    </row>
    <row r="116310" spans="4:4">
      <c r="D116310" s="571"/>
    </row>
    <row r="116311" spans="4:4">
      <c r="D116311" s="571"/>
    </row>
    <row r="116312" spans="4:4">
      <c r="D116312" s="571"/>
    </row>
    <row r="116313" spans="4:4">
      <c r="D116313" s="571"/>
    </row>
    <row r="116314" spans="4:4">
      <c r="D116314" s="571"/>
    </row>
    <row r="116315" spans="4:4">
      <c r="D116315" s="571"/>
    </row>
    <row r="116316" spans="4:4">
      <c r="D116316" s="571"/>
    </row>
    <row r="116317" spans="4:4">
      <c r="D116317" s="571"/>
    </row>
    <row r="116318" spans="4:4">
      <c r="D116318" s="571"/>
    </row>
    <row r="116319" spans="4:4">
      <c r="D116319" s="571"/>
    </row>
    <row r="116320" spans="4:4">
      <c r="D116320" s="571"/>
    </row>
    <row r="116321" spans="4:4">
      <c r="D116321" s="571"/>
    </row>
    <row r="116322" spans="4:4">
      <c r="D116322" s="571"/>
    </row>
    <row r="116323" spans="4:4">
      <c r="D116323" s="571"/>
    </row>
    <row r="116324" spans="4:4">
      <c r="D116324" s="571"/>
    </row>
    <row r="116325" spans="4:4">
      <c r="D116325" s="571"/>
    </row>
    <row r="116326" spans="4:4">
      <c r="D116326" s="571"/>
    </row>
    <row r="116327" spans="4:4">
      <c r="D116327" s="571"/>
    </row>
    <row r="116328" spans="4:4">
      <c r="D116328" s="571"/>
    </row>
    <row r="116329" spans="4:4">
      <c r="D116329" s="571"/>
    </row>
    <row r="116330" spans="4:4">
      <c r="D116330" s="571"/>
    </row>
    <row r="116331" spans="4:4">
      <c r="D116331" s="571"/>
    </row>
    <row r="116332" spans="4:4">
      <c r="D116332" s="571"/>
    </row>
    <row r="116333" spans="4:4">
      <c r="D116333" s="571"/>
    </row>
    <row r="116334" spans="4:4">
      <c r="D116334" s="571"/>
    </row>
    <row r="116335" spans="4:4">
      <c r="D116335" s="571"/>
    </row>
    <row r="116336" spans="4:4">
      <c r="D116336" s="571"/>
    </row>
    <row r="116337" spans="4:4">
      <c r="D116337" s="571"/>
    </row>
    <row r="116338" spans="4:4">
      <c r="D116338" s="571"/>
    </row>
    <row r="116339" spans="4:4">
      <c r="D116339" s="571"/>
    </row>
    <row r="116340" spans="4:4">
      <c r="D116340" s="571"/>
    </row>
    <row r="116341" spans="4:4">
      <c r="D116341" s="571"/>
    </row>
    <row r="116342" spans="4:4">
      <c r="D116342" s="571"/>
    </row>
    <row r="116343" spans="4:4">
      <c r="D116343" s="571"/>
    </row>
    <row r="116344" spans="4:4">
      <c r="D116344" s="571"/>
    </row>
    <row r="116345" spans="4:4">
      <c r="D116345" s="571"/>
    </row>
    <row r="116346" spans="4:4">
      <c r="D116346" s="571"/>
    </row>
    <row r="116347" spans="4:4">
      <c r="D116347" s="571"/>
    </row>
    <row r="116348" spans="4:4">
      <c r="D116348" s="571"/>
    </row>
    <row r="116349" spans="4:4">
      <c r="D116349" s="571"/>
    </row>
    <row r="116350" spans="4:4">
      <c r="D116350" s="571"/>
    </row>
    <row r="116351" spans="4:4">
      <c r="D116351" s="571"/>
    </row>
    <row r="116352" spans="4:4">
      <c r="D116352" s="571"/>
    </row>
    <row r="116353" spans="4:4">
      <c r="D116353" s="571"/>
    </row>
    <row r="116354" spans="4:4">
      <c r="D116354" s="571"/>
    </row>
    <row r="116355" spans="4:4">
      <c r="D116355" s="571"/>
    </row>
    <row r="116356" spans="4:4">
      <c r="D116356" s="571"/>
    </row>
    <row r="116357" spans="4:4">
      <c r="D116357" s="571"/>
    </row>
    <row r="116358" spans="4:4">
      <c r="D116358" s="571"/>
    </row>
    <row r="116359" spans="4:4">
      <c r="D116359" s="571"/>
    </row>
    <row r="116360" spans="4:4">
      <c r="D116360" s="571"/>
    </row>
    <row r="116361" spans="4:4">
      <c r="D116361" s="571"/>
    </row>
    <row r="116362" spans="4:4">
      <c r="D116362" s="571"/>
    </row>
    <row r="116363" spans="4:4">
      <c r="D116363" s="571"/>
    </row>
    <row r="116364" spans="4:4">
      <c r="D116364" s="571"/>
    </row>
    <row r="116365" spans="4:4">
      <c r="D116365" s="571"/>
    </row>
    <row r="116366" spans="4:4">
      <c r="D116366" s="571"/>
    </row>
    <row r="116367" spans="4:4">
      <c r="D116367" s="571"/>
    </row>
    <row r="116368" spans="4:4">
      <c r="D116368" s="571"/>
    </row>
    <row r="116369" spans="4:4">
      <c r="D116369" s="571"/>
    </row>
    <row r="116370" spans="4:4">
      <c r="D116370" s="571"/>
    </row>
    <row r="116371" spans="4:4">
      <c r="D116371" s="571"/>
    </row>
    <row r="116372" spans="4:4">
      <c r="D116372" s="571"/>
    </row>
    <row r="116373" spans="4:4">
      <c r="D116373" s="571"/>
    </row>
    <row r="116374" spans="4:4">
      <c r="D116374" s="571"/>
    </row>
    <row r="116375" spans="4:4">
      <c r="D116375" s="571"/>
    </row>
    <row r="116376" spans="4:4">
      <c r="D116376" s="571"/>
    </row>
    <row r="116377" spans="4:4">
      <c r="D116377" s="571"/>
    </row>
    <row r="116378" spans="4:4">
      <c r="D116378" s="571"/>
    </row>
    <row r="116379" spans="4:4">
      <c r="D116379" s="571"/>
    </row>
    <row r="116380" spans="4:4">
      <c r="D116380" s="571"/>
    </row>
    <row r="116381" spans="4:4">
      <c r="D116381" s="571"/>
    </row>
    <row r="116382" spans="4:4">
      <c r="D116382" s="571"/>
    </row>
    <row r="116383" spans="4:4">
      <c r="D116383" s="571"/>
    </row>
    <row r="116384" spans="4:4">
      <c r="D116384" s="571"/>
    </row>
    <row r="116385" spans="4:4">
      <c r="D116385" s="571"/>
    </row>
    <row r="116386" spans="4:4">
      <c r="D116386" s="571"/>
    </row>
    <row r="116387" spans="4:4">
      <c r="D116387" s="571"/>
    </row>
    <row r="116388" spans="4:4">
      <c r="D116388" s="571"/>
    </row>
    <row r="116389" spans="4:4">
      <c r="D116389" s="571"/>
    </row>
    <row r="116390" spans="4:4">
      <c r="D116390" s="571"/>
    </row>
    <row r="116391" spans="4:4">
      <c r="D116391" s="571"/>
    </row>
    <row r="116392" spans="4:4">
      <c r="D116392" s="571"/>
    </row>
    <row r="116393" spans="4:4">
      <c r="D116393" s="571"/>
    </row>
    <row r="116394" spans="4:4">
      <c r="D116394" s="571"/>
    </row>
    <row r="116395" spans="4:4">
      <c r="D116395" s="571"/>
    </row>
    <row r="116396" spans="4:4">
      <c r="D116396" s="571"/>
    </row>
    <row r="116397" spans="4:4">
      <c r="D116397" s="571"/>
    </row>
    <row r="116398" spans="4:4">
      <c r="D116398" s="571"/>
    </row>
    <row r="116399" spans="4:4">
      <c r="D116399" s="571"/>
    </row>
    <row r="116400" spans="4:4">
      <c r="D116400" s="571"/>
    </row>
    <row r="116401" spans="4:4">
      <c r="D116401" s="571"/>
    </row>
    <row r="116402" spans="4:4">
      <c r="D116402" s="571"/>
    </row>
    <row r="116403" spans="4:4">
      <c r="D116403" s="571"/>
    </row>
    <row r="116404" spans="4:4">
      <c r="D116404" s="571"/>
    </row>
    <row r="116405" spans="4:4">
      <c r="D116405" s="571"/>
    </row>
    <row r="116406" spans="4:4">
      <c r="D116406" s="571"/>
    </row>
    <row r="116407" spans="4:4">
      <c r="D116407" s="571"/>
    </row>
    <row r="116408" spans="4:4">
      <c r="D116408" s="571"/>
    </row>
    <row r="116409" spans="4:4">
      <c r="D116409" s="571"/>
    </row>
    <row r="116410" spans="4:4">
      <c r="D116410" s="571"/>
    </row>
    <row r="116411" spans="4:4">
      <c r="D116411" s="571"/>
    </row>
    <row r="116412" spans="4:4">
      <c r="D116412" s="571"/>
    </row>
    <row r="116413" spans="4:4">
      <c r="D116413" s="571"/>
    </row>
    <row r="116414" spans="4:4">
      <c r="D116414" s="571"/>
    </row>
    <row r="116415" spans="4:4">
      <c r="D116415" s="571"/>
    </row>
    <row r="116416" spans="4:4">
      <c r="D116416" s="571"/>
    </row>
    <row r="116417" spans="4:4">
      <c r="D116417" s="571"/>
    </row>
    <row r="116418" spans="4:4">
      <c r="D116418" s="571"/>
    </row>
    <row r="116419" spans="4:4">
      <c r="D116419" s="571"/>
    </row>
    <row r="116420" spans="4:4">
      <c r="D116420" s="571"/>
    </row>
    <row r="116421" spans="4:4">
      <c r="D116421" s="571"/>
    </row>
    <row r="116422" spans="4:4">
      <c r="D116422" s="571"/>
    </row>
    <row r="116423" spans="4:4">
      <c r="D116423" s="571"/>
    </row>
    <row r="116424" spans="4:4">
      <c r="D116424" s="571"/>
    </row>
    <row r="116425" spans="4:4">
      <c r="D116425" s="571"/>
    </row>
    <row r="116426" spans="4:4">
      <c r="D116426" s="571"/>
    </row>
    <row r="116427" spans="4:4">
      <c r="D116427" s="571"/>
    </row>
    <row r="116428" spans="4:4">
      <c r="D116428" s="571"/>
    </row>
    <row r="116429" spans="4:4">
      <c r="D116429" s="571"/>
    </row>
    <row r="116430" spans="4:4">
      <c r="D116430" s="571"/>
    </row>
    <row r="116431" spans="4:4">
      <c r="D116431" s="571"/>
    </row>
    <row r="116432" spans="4:4">
      <c r="D116432" s="571"/>
    </row>
    <row r="116433" spans="4:4">
      <c r="D116433" s="571"/>
    </row>
    <row r="116434" spans="4:4">
      <c r="D116434" s="571"/>
    </row>
    <row r="116435" spans="4:4">
      <c r="D116435" s="571"/>
    </row>
    <row r="116436" spans="4:4">
      <c r="D116436" s="571"/>
    </row>
    <row r="116437" spans="4:4">
      <c r="D116437" s="571"/>
    </row>
    <row r="116438" spans="4:4">
      <c r="D116438" s="571"/>
    </row>
    <row r="116439" spans="4:4">
      <c r="D116439" s="571"/>
    </row>
    <row r="116440" spans="4:4">
      <c r="D116440" s="571"/>
    </row>
    <row r="116441" spans="4:4">
      <c r="D116441" s="571"/>
    </row>
    <row r="116442" spans="4:4">
      <c r="D116442" s="571"/>
    </row>
    <row r="116443" spans="4:4">
      <c r="D116443" s="571"/>
    </row>
    <row r="116444" spans="4:4">
      <c r="D116444" s="571"/>
    </row>
    <row r="116445" spans="4:4">
      <c r="D116445" s="571"/>
    </row>
    <row r="116446" spans="4:4">
      <c r="D116446" s="571"/>
    </row>
    <row r="116447" spans="4:4">
      <c r="D116447" s="571"/>
    </row>
    <row r="116448" spans="4:4">
      <c r="D116448" s="571"/>
    </row>
    <row r="116449" spans="4:4">
      <c r="D116449" s="571"/>
    </row>
    <row r="116450" spans="4:4">
      <c r="D116450" s="571"/>
    </row>
    <row r="116451" spans="4:4">
      <c r="D116451" s="571"/>
    </row>
    <row r="116452" spans="4:4">
      <c r="D116452" s="571"/>
    </row>
    <row r="116453" spans="4:4">
      <c r="D116453" s="571"/>
    </row>
    <row r="116454" spans="4:4">
      <c r="D116454" s="571"/>
    </row>
    <row r="116455" spans="4:4">
      <c r="D116455" s="571"/>
    </row>
    <row r="116456" spans="4:4">
      <c r="D116456" s="571"/>
    </row>
    <row r="116457" spans="4:4">
      <c r="D116457" s="571"/>
    </row>
    <row r="116458" spans="4:4">
      <c r="D116458" s="571"/>
    </row>
    <row r="116459" spans="4:4">
      <c r="D116459" s="571"/>
    </row>
    <row r="116460" spans="4:4">
      <c r="D116460" s="571"/>
    </row>
    <row r="116461" spans="4:4">
      <c r="D116461" s="571"/>
    </row>
    <row r="116462" spans="4:4">
      <c r="D116462" s="571"/>
    </row>
    <row r="116463" spans="4:4">
      <c r="D116463" s="571"/>
    </row>
    <row r="116464" spans="4:4">
      <c r="D116464" s="571"/>
    </row>
    <row r="116465" spans="4:4">
      <c r="D116465" s="571"/>
    </row>
    <row r="116466" spans="4:4">
      <c r="D116466" s="571"/>
    </row>
    <row r="116467" spans="4:4">
      <c r="D116467" s="571"/>
    </row>
    <row r="116468" spans="4:4">
      <c r="D116468" s="571"/>
    </row>
    <row r="116469" spans="4:4">
      <c r="D116469" s="571"/>
    </row>
    <row r="116470" spans="4:4">
      <c r="D116470" s="571"/>
    </row>
    <row r="116471" spans="4:4">
      <c r="D116471" s="571"/>
    </row>
    <row r="116472" spans="4:4">
      <c r="D116472" s="571"/>
    </row>
    <row r="116473" spans="4:4">
      <c r="D116473" s="571"/>
    </row>
    <row r="116474" spans="4:4">
      <c r="D116474" s="571"/>
    </row>
    <row r="116475" spans="4:4">
      <c r="D116475" s="571"/>
    </row>
    <row r="116476" spans="4:4">
      <c r="D116476" s="571"/>
    </row>
    <row r="116477" spans="4:4">
      <c r="D116477" s="571"/>
    </row>
    <row r="116478" spans="4:4">
      <c r="D116478" s="571"/>
    </row>
    <row r="116479" spans="4:4">
      <c r="D116479" s="571"/>
    </row>
    <row r="116480" spans="4:4">
      <c r="D116480" s="571"/>
    </row>
    <row r="116481" spans="4:4">
      <c r="D116481" s="571"/>
    </row>
    <row r="116482" spans="4:4">
      <c r="D116482" s="571"/>
    </row>
    <row r="116483" spans="4:4">
      <c r="D116483" s="571"/>
    </row>
    <row r="116484" spans="4:4">
      <c r="D116484" s="571"/>
    </row>
    <row r="116485" spans="4:4">
      <c r="D116485" s="571"/>
    </row>
    <row r="116486" spans="4:4">
      <c r="D116486" s="571"/>
    </row>
    <row r="116487" spans="4:4">
      <c r="D116487" s="571"/>
    </row>
    <row r="116488" spans="4:4">
      <c r="D116488" s="571"/>
    </row>
    <row r="116489" spans="4:4">
      <c r="D116489" s="571"/>
    </row>
    <row r="116490" spans="4:4">
      <c r="D116490" s="571"/>
    </row>
    <row r="116491" spans="4:4">
      <c r="D116491" s="571"/>
    </row>
    <row r="116492" spans="4:4">
      <c r="D116492" s="571"/>
    </row>
    <row r="116493" spans="4:4">
      <c r="D116493" s="571"/>
    </row>
    <row r="116494" spans="4:4">
      <c r="D116494" s="571"/>
    </row>
    <row r="116495" spans="4:4">
      <c r="D116495" s="571"/>
    </row>
    <row r="116496" spans="4:4">
      <c r="D116496" s="571"/>
    </row>
    <row r="116497" spans="4:4">
      <c r="D116497" s="571"/>
    </row>
    <row r="116498" spans="4:4">
      <c r="D116498" s="571"/>
    </row>
    <row r="116499" spans="4:4">
      <c r="D116499" s="571"/>
    </row>
    <row r="116500" spans="4:4">
      <c r="D116500" s="571"/>
    </row>
    <row r="116501" spans="4:4">
      <c r="D116501" s="571"/>
    </row>
    <row r="116502" spans="4:4">
      <c r="D116502" s="571"/>
    </row>
    <row r="116503" spans="4:4">
      <c r="D116503" s="571"/>
    </row>
    <row r="116504" spans="4:4">
      <c r="D116504" s="571"/>
    </row>
    <row r="116505" spans="4:4">
      <c r="D116505" s="571"/>
    </row>
    <row r="116506" spans="4:4">
      <c r="D116506" s="571"/>
    </row>
    <row r="116507" spans="4:4">
      <c r="D116507" s="571"/>
    </row>
    <row r="116508" spans="4:4">
      <c r="D116508" s="571"/>
    </row>
    <row r="116509" spans="4:4">
      <c r="D116509" s="571"/>
    </row>
    <row r="116510" spans="4:4">
      <c r="D116510" s="571"/>
    </row>
    <row r="116511" spans="4:4">
      <c r="D116511" s="571"/>
    </row>
    <row r="116512" spans="4:4">
      <c r="D116512" s="571"/>
    </row>
    <row r="116513" spans="4:4">
      <c r="D116513" s="571"/>
    </row>
    <row r="116514" spans="4:4">
      <c r="D116514" s="571"/>
    </row>
    <row r="116515" spans="4:4">
      <c r="D116515" s="571"/>
    </row>
    <row r="116516" spans="4:4">
      <c r="D116516" s="571"/>
    </row>
    <row r="116517" spans="4:4">
      <c r="D116517" s="571"/>
    </row>
    <row r="116518" spans="4:4">
      <c r="D116518" s="571"/>
    </row>
    <row r="116519" spans="4:4">
      <c r="D116519" s="571"/>
    </row>
    <row r="116520" spans="4:4">
      <c r="D116520" s="571"/>
    </row>
    <row r="116521" spans="4:4">
      <c r="D116521" s="571"/>
    </row>
    <row r="116522" spans="4:4">
      <c r="D116522" s="571"/>
    </row>
    <row r="116523" spans="4:4">
      <c r="D116523" s="571"/>
    </row>
    <row r="116524" spans="4:4">
      <c r="D116524" s="571"/>
    </row>
    <row r="116525" spans="4:4">
      <c r="D116525" s="571"/>
    </row>
    <row r="116526" spans="4:4">
      <c r="D116526" s="571"/>
    </row>
    <row r="116527" spans="4:4">
      <c r="D116527" s="571"/>
    </row>
    <row r="116528" spans="4:4">
      <c r="D116528" s="571"/>
    </row>
    <row r="116529" spans="4:4">
      <c r="D116529" s="571"/>
    </row>
    <row r="116530" spans="4:4">
      <c r="D116530" s="571"/>
    </row>
    <row r="116531" spans="4:4">
      <c r="D116531" s="571"/>
    </row>
    <row r="116532" spans="4:4">
      <c r="D116532" s="571"/>
    </row>
    <row r="116533" spans="4:4">
      <c r="D116533" s="571"/>
    </row>
    <row r="116534" spans="4:4">
      <c r="D116534" s="571"/>
    </row>
    <row r="116535" spans="4:4">
      <c r="D116535" s="571"/>
    </row>
    <row r="116536" spans="4:4">
      <c r="D116536" s="571"/>
    </row>
    <row r="116537" spans="4:4">
      <c r="D116537" s="571"/>
    </row>
    <row r="116538" spans="4:4">
      <c r="D116538" s="571"/>
    </row>
    <row r="116539" spans="4:4">
      <c r="D116539" s="571"/>
    </row>
    <row r="116540" spans="4:4">
      <c r="D116540" s="571"/>
    </row>
    <row r="116541" spans="4:4">
      <c r="D116541" s="571"/>
    </row>
    <row r="116542" spans="4:4">
      <c r="D116542" s="571"/>
    </row>
    <row r="116543" spans="4:4">
      <c r="D116543" s="571"/>
    </row>
    <row r="116544" spans="4:4">
      <c r="D116544" s="571"/>
    </row>
    <row r="116545" spans="4:4">
      <c r="D116545" s="571"/>
    </row>
    <row r="116546" spans="4:4">
      <c r="D116546" s="571"/>
    </row>
    <row r="116547" spans="4:4">
      <c r="D116547" s="571"/>
    </row>
    <row r="116548" spans="4:4">
      <c r="D116548" s="571"/>
    </row>
    <row r="116549" spans="4:4">
      <c r="D116549" s="571"/>
    </row>
    <row r="116550" spans="4:4">
      <c r="D116550" s="571"/>
    </row>
    <row r="116551" spans="4:4">
      <c r="D116551" s="571"/>
    </row>
    <row r="116552" spans="4:4">
      <c r="D116552" s="571"/>
    </row>
    <row r="116553" spans="4:4">
      <c r="D116553" s="571"/>
    </row>
    <row r="116554" spans="4:4">
      <c r="D116554" s="571"/>
    </row>
    <row r="116555" spans="4:4">
      <c r="D116555" s="571"/>
    </row>
    <row r="116556" spans="4:4">
      <c r="D116556" s="571"/>
    </row>
    <row r="116557" spans="4:4">
      <c r="D116557" s="571"/>
    </row>
    <row r="116558" spans="4:4">
      <c r="D116558" s="571"/>
    </row>
    <row r="116559" spans="4:4">
      <c r="D116559" s="571"/>
    </row>
    <row r="116560" spans="4:4">
      <c r="D116560" s="571"/>
    </row>
    <row r="116561" spans="4:4">
      <c r="D116561" s="571"/>
    </row>
    <row r="116562" spans="4:4">
      <c r="D116562" s="571"/>
    </row>
    <row r="116563" spans="4:4">
      <c r="D116563" s="571"/>
    </row>
    <row r="116564" spans="4:4">
      <c r="D116564" s="571"/>
    </row>
    <row r="116565" spans="4:4">
      <c r="D116565" s="571"/>
    </row>
    <row r="116566" spans="4:4">
      <c r="D116566" s="571"/>
    </row>
    <row r="116567" spans="4:4">
      <c r="D116567" s="571"/>
    </row>
    <row r="116568" spans="4:4">
      <c r="D116568" s="571"/>
    </row>
    <row r="116569" spans="4:4">
      <c r="D116569" s="571"/>
    </row>
    <row r="116570" spans="4:4">
      <c r="D116570" s="571"/>
    </row>
    <row r="116571" spans="4:4">
      <c r="D116571" s="571"/>
    </row>
    <row r="116572" spans="4:4">
      <c r="D116572" s="571"/>
    </row>
    <row r="116573" spans="4:4">
      <c r="D116573" s="571"/>
    </row>
    <row r="116574" spans="4:4">
      <c r="D116574" s="571"/>
    </row>
    <row r="116575" spans="4:4">
      <c r="D116575" s="571"/>
    </row>
    <row r="116576" spans="4:4">
      <c r="D116576" s="571"/>
    </row>
    <row r="116577" spans="4:4">
      <c r="D116577" s="571"/>
    </row>
    <row r="116578" spans="4:4">
      <c r="D116578" s="571"/>
    </row>
    <row r="116579" spans="4:4">
      <c r="D116579" s="571"/>
    </row>
    <row r="116580" spans="4:4">
      <c r="D116580" s="571"/>
    </row>
    <row r="116581" spans="4:4">
      <c r="D116581" s="571"/>
    </row>
    <row r="116582" spans="4:4">
      <c r="D116582" s="571"/>
    </row>
    <row r="116583" spans="4:4">
      <c r="D116583" s="571"/>
    </row>
    <row r="116584" spans="4:4">
      <c r="D116584" s="571"/>
    </row>
    <row r="116585" spans="4:4">
      <c r="D116585" s="571"/>
    </row>
    <row r="116586" spans="4:4">
      <c r="D116586" s="571"/>
    </row>
    <row r="116587" spans="4:4">
      <c r="D116587" s="571"/>
    </row>
    <row r="116588" spans="4:4">
      <c r="D116588" s="571"/>
    </row>
    <row r="116589" spans="4:4">
      <c r="D116589" s="571"/>
    </row>
    <row r="116590" spans="4:4">
      <c r="D116590" s="571"/>
    </row>
    <row r="116591" spans="4:4">
      <c r="D116591" s="571"/>
    </row>
    <row r="116592" spans="4:4">
      <c r="D116592" s="571"/>
    </row>
    <row r="116593" spans="4:4">
      <c r="D116593" s="571"/>
    </row>
    <row r="116594" spans="4:4">
      <c r="D116594" s="571"/>
    </row>
    <row r="116595" spans="4:4">
      <c r="D116595" s="571"/>
    </row>
    <row r="116596" spans="4:4">
      <c r="D116596" s="571"/>
    </row>
    <row r="116597" spans="4:4">
      <c r="D116597" s="571"/>
    </row>
    <row r="116598" spans="4:4">
      <c r="D116598" s="571"/>
    </row>
    <row r="116599" spans="4:4">
      <c r="D116599" s="571"/>
    </row>
    <row r="116600" spans="4:4">
      <c r="D116600" s="571"/>
    </row>
    <row r="116601" spans="4:4">
      <c r="D116601" s="571"/>
    </row>
    <row r="116602" spans="4:4">
      <c r="D116602" s="571"/>
    </row>
    <row r="116603" spans="4:4">
      <c r="D116603" s="571"/>
    </row>
    <row r="116604" spans="4:4">
      <c r="D116604" s="571"/>
    </row>
    <row r="116605" spans="4:4">
      <c r="D116605" s="571"/>
    </row>
    <row r="116606" spans="4:4">
      <c r="D116606" s="571"/>
    </row>
    <row r="116607" spans="4:4">
      <c r="D116607" s="571"/>
    </row>
    <row r="116608" spans="4:4">
      <c r="D116608" s="571"/>
    </row>
    <row r="116609" spans="4:4">
      <c r="D116609" s="571"/>
    </row>
    <row r="116610" spans="4:4">
      <c r="D116610" s="571"/>
    </row>
    <row r="116611" spans="4:4">
      <c r="D116611" s="571"/>
    </row>
    <row r="116612" spans="4:4">
      <c r="D116612" s="571"/>
    </row>
    <row r="116613" spans="4:4">
      <c r="D116613" s="571"/>
    </row>
    <row r="116614" spans="4:4">
      <c r="D116614" s="571"/>
    </row>
    <row r="116615" spans="4:4">
      <c r="D116615" s="571"/>
    </row>
    <row r="116616" spans="4:4">
      <c r="D116616" s="571"/>
    </row>
    <row r="116617" spans="4:4">
      <c r="D116617" s="571"/>
    </row>
    <row r="116618" spans="4:4">
      <c r="D116618" s="571"/>
    </row>
    <row r="116619" spans="4:4">
      <c r="D116619" s="571"/>
    </row>
    <row r="116620" spans="4:4">
      <c r="D116620" s="571"/>
    </row>
    <row r="116621" spans="4:4">
      <c r="D116621" s="571"/>
    </row>
    <row r="116622" spans="4:4">
      <c r="D116622" s="571"/>
    </row>
    <row r="116623" spans="4:4">
      <c r="D116623" s="571"/>
    </row>
    <row r="116624" spans="4:4">
      <c r="D116624" s="571"/>
    </row>
    <row r="116625" spans="4:4">
      <c r="D116625" s="571"/>
    </row>
    <row r="116626" spans="4:4">
      <c r="D116626" s="571"/>
    </row>
    <row r="116627" spans="4:4">
      <c r="D116627" s="571"/>
    </row>
    <row r="116628" spans="4:4">
      <c r="D116628" s="571"/>
    </row>
    <row r="116629" spans="4:4">
      <c r="D116629" s="571"/>
    </row>
    <row r="116630" spans="4:4">
      <c r="D116630" s="571"/>
    </row>
    <row r="116631" spans="4:4">
      <c r="D116631" s="571"/>
    </row>
    <row r="116632" spans="4:4">
      <c r="D116632" s="571"/>
    </row>
    <row r="116633" spans="4:4">
      <c r="D116633" s="571"/>
    </row>
    <row r="116634" spans="4:4">
      <c r="D116634" s="571"/>
    </row>
    <row r="116635" spans="4:4">
      <c r="D116635" s="571"/>
    </row>
    <row r="116636" spans="4:4">
      <c r="D116636" s="571"/>
    </row>
    <row r="116637" spans="4:4">
      <c r="D116637" s="571"/>
    </row>
    <row r="116638" spans="4:4">
      <c r="D116638" s="571"/>
    </row>
    <row r="116639" spans="4:4">
      <c r="D116639" s="571"/>
    </row>
    <row r="116640" spans="4:4">
      <c r="D116640" s="571"/>
    </row>
    <row r="116641" spans="4:4">
      <c r="D116641" s="571"/>
    </row>
    <row r="116642" spans="4:4">
      <c r="D116642" s="571"/>
    </row>
    <row r="116643" spans="4:4">
      <c r="D116643" s="571"/>
    </row>
    <row r="116644" spans="4:4">
      <c r="D116644" s="571"/>
    </row>
    <row r="116645" spans="4:4">
      <c r="D116645" s="571"/>
    </row>
    <row r="116646" spans="4:4">
      <c r="D116646" s="571"/>
    </row>
    <row r="116647" spans="4:4">
      <c r="D116647" s="571"/>
    </row>
    <row r="116648" spans="4:4">
      <c r="D116648" s="571"/>
    </row>
    <row r="116649" spans="4:4">
      <c r="D116649" s="571"/>
    </row>
    <row r="116650" spans="4:4">
      <c r="D116650" s="571"/>
    </row>
    <row r="116651" spans="4:4">
      <c r="D116651" s="571"/>
    </row>
    <row r="116652" spans="4:4">
      <c r="D116652" s="571"/>
    </row>
    <row r="116653" spans="4:4">
      <c r="D116653" s="571"/>
    </row>
    <row r="116654" spans="4:4">
      <c r="D116654" s="571"/>
    </row>
    <row r="116655" spans="4:4">
      <c r="D116655" s="571"/>
    </row>
    <row r="116656" spans="4:4">
      <c r="D116656" s="571"/>
    </row>
    <row r="116657" spans="4:4">
      <c r="D116657" s="571"/>
    </row>
    <row r="116658" spans="4:4">
      <c r="D116658" s="571"/>
    </row>
    <row r="116659" spans="4:4">
      <c r="D116659" s="571"/>
    </row>
    <row r="116660" spans="4:4">
      <c r="D116660" s="571"/>
    </row>
    <row r="116661" spans="4:4">
      <c r="D116661" s="571"/>
    </row>
    <row r="116662" spans="4:4">
      <c r="D116662" s="571"/>
    </row>
    <row r="116663" spans="4:4">
      <c r="D116663" s="571"/>
    </row>
    <row r="116664" spans="4:4">
      <c r="D116664" s="571"/>
    </row>
    <row r="116665" spans="4:4">
      <c r="D116665" s="571"/>
    </row>
    <row r="116666" spans="4:4">
      <c r="D116666" s="571"/>
    </row>
    <row r="116667" spans="4:4">
      <c r="D116667" s="571"/>
    </row>
    <row r="116668" spans="4:4">
      <c r="D116668" s="571"/>
    </row>
    <row r="116669" spans="4:4">
      <c r="D116669" s="571"/>
    </row>
    <row r="116670" spans="4:4">
      <c r="D116670" s="571"/>
    </row>
    <row r="116671" spans="4:4">
      <c r="D116671" s="571"/>
    </row>
    <row r="116672" spans="4:4">
      <c r="D116672" s="571"/>
    </row>
    <row r="116673" spans="4:4">
      <c r="D116673" s="571"/>
    </row>
    <row r="116674" spans="4:4">
      <c r="D116674" s="571"/>
    </row>
    <row r="116675" spans="4:4">
      <c r="D116675" s="571"/>
    </row>
    <row r="116676" spans="4:4">
      <c r="D116676" s="571"/>
    </row>
    <row r="116677" spans="4:4">
      <c r="D116677" s="571"/>
    </row>
    <row r="116678" spans="4:4">
      <c r="D116678" s="571"/>
    </row>
    <row r="116679" spans="4:4">
      <c r="D116679" s="571"/>
    </row>
    <row r="116680" spans="4:4">
      <c r="D116680" s="571"/>
    </row>
    <row r="116681" spans="4:4">
      <c r="D116681" s="571"/>
    </row>
    <row r="116682" spans="4:4">
      <c r="D116682" s="571"/>
    </row>
    <row r="116683" spans="4:4">
      <c r="D116683" s="571"/>
    </row>
    <row r="116684" spans="4:4">
      <c r="D116684" s="571"/>
    </row>
    <row r="116685" spans="4:4">
      <c r="D116685" s="571"/>
    </row>
    <row r="116686" spans="4:4">
      <c r="D116686" s="571"/>
    </row>
    <row r="116687" spans="4:4">
      <c r="D116687" s="571"/>
    </row>
    <row r="116688" spans="4:4">
      <c r="D116688" s="571"/>
    </row>
    <row r="116689" spans="4:4">
      <c r="D116689" s="571"/>
    </row>
    <row r="116690" spans="4:4">
      <c r="D116690" s="571"/>
    </row>
    <row r="116691" spans="4:4">
      <c r="D116691" s="571"/>
    </row>
    <row r="116692" spans="4:4">
      <c r="D116692" s="571"/>
    </row>
    <row r="116693" spans="4:4">
      <c r="D116693" s="571"/>
    </row>
    <row r="116694" spans="4:4">
      <c r="D116694" s="571"/>
    </row>
    <row r="116695" spans="4:4">
      <c r="D116695" s="571"/>
    </row>
    <row r="116696" spans="4:4">
      <c r="D116696" s="571"/>
    </row>
    <row r="116697" spans="4:4">
      <c r="D116697" s="571"/>
    </row>
    <row r="116698" spans="4:4">
      <c r="D116698" s="571"/>
    </row>
    <row r="116699" spans="4:4">
      <c r="D116699" s="571"/>
    </row>
    <row r="116700" spans="4:4">
      <c r="D116700" s="571"/>
    </row>
    <row r="116701" spans="4:4">
      <c r="D116701" s="571"/>
    </row>
    <row r="116702" spans="4:4">
      <c r="D116702" s="571"/>
    </row>
    <row r="116703" spans="4:4">
      <c r="D116703" s="571"/>
    </row>
    <row r="116704" spans="4:4">
      <c r="D116704" s="571"/>
    </row>
    <row r="116705" spans="4:4">
      <c r="D116705" s="571"/>
    </row>
    <row r="116706" spans="4:4">
      <c r="D116706" s="571"/>
    </row>
    <row r="116707" spans="4:4">
      <c r="D116707" s="571"/>
    </row>
    <row r="116708" spans="4:4">
      <c r="D116708" s="571"/>
    </row>
    <row r="116709" spans="4:4">
      <c r="D116709" s="571"/>
    </row>
    <row r="116710" spans="4:4">
      <c r="D116710" s="571"/>
    </row>
    <row r="116711" spans="4:4">
      <c r="D116711" s="571"/>
    </row>
    <row r="116712" spans="4:4">
      <c r="D116712" s="571"/>
    </row>
    <row r="116713" spans="4:4">
      <c r="D116713" s="571"/>
    </row>
    <row r="116714" spans="4:4">
      <c r="D116714" s="571"/>
    </row>
    <row r="116715" spans="4:4">
      <c r="D116715" s="571"/>
    </row>
    <row r="116716" spans="4:4">
      <c r="D116716" s="571"/>
    </row>
    <row r="116717" spans="4:4">
      <c r="D116717" s="571"/>
    </row>
    <row r="116718" spans="4:4">
      <c r="D116718" s="571"/>
    </row>
    <row r="116719" spans="4:4">
      <c r="D116719" s="571"/>
    </row>
    <row r="116720" spans="4:4">
      <c r="D116720" s="571"/>
    </row>
    <row r="116721" spans="4:4">
      <c r="D116721" s="571"/>
    </row>
    <row r="116722" spans="4:4">
      <c r="D116722" s="571"/>
    </row>
    <row r="116723" spans="4:4">
      <c r="D116723" s="571"/>
    </row>
    <row r="116724" spans="4:4">
      <c r="D116724" s="571"/>
    </row>
    <row r="116725" spans="4:4">
      <c r="D116725" s="571"/>
    </row>
    <row r="116726" spans="4:4">
      <c r="D116726" s="571"/>
    </row>
    <row r="116727" spans="4:4">
      <c r="D116727" s="571"/>
    </row>
    <row r="116728" spans="4:4">
      <c r="D116728" s="571"/>
    </row>
    <row r="116729" spans="4:4">
      <c r="D116729" s="571"/>
    </row>
    <row r="116730" spans="4:4">
      <c r="D116730" s="571"/>
    </row>
    <row r="116731" spans="4:4">
      <c r="D116731" s="571"/>
    </row>
    <row r="116732" spans="4:4">
      <c r="D116732" s="571"/>
    </row>
    <row r="116733" spans="4:4">
      <c r="D116733" s="571"/>
    </row>
    <row r="116734" spans="4:4">
      <c r="D116734" s="571"/>
    </row>
    <row r="116735" spans="4:4">
      <c r="D116735" s="571"/>
    </row>
    <row r="116736" spans="4:4">
      <c r="D116736" s="571"/>
    </row>
    <row r="116737" spans="4:4">
      <c r="D116737" s="571"/>
    </row>
    <row r="116738" spans="4:4">
      <c r="D116738" s="571"/>
    </row>
    <row r="116739" spans="4:4">
      <c r="D116739" s="571"/>
    </row>
    <row r="116740" spans="4:4">
      <c r="D116740" s="571"/>
    </row>
    <row r="116741" spans="4:4">
      <c r="D116741" s="571"/>
    </row>
    <row r="116742" spans="4:4">
      <c r="D116742" s="571"/>
    </row>
    <row r="116743" spans="4:4">
      <c r="D116743" s="571"/>
    </row>
    <row r="116744" spans="4:4">
      <c r="D116744" s="571"/>
    </row>
    <row r="116745" spans="4:4">
      <c r="D116745" s="571"/>
    </row>
    <row r="116746" spans="4:4">
      <c r="D116746" s="571"/>
    </row>
    <row r="116747" spans="4:4">
      <c r="D116747" s="571"/>
    </row>
    <row r="116748" spans="4:4">
      <c r="D116748" s="571"/>
    </row>
    <row r="116749" spans="4:4">
      <c r="D116749" s="571"/>
    </row>
    <row r="116750" spans="4:4">
      <c r="D116750" s="571"/>
    </row>
    <row r="116751" spans="4:4">
      <c r="D116751" s="571"/>
    </row>
    <row r="116752" spans="4:4">
      <c r="D116752" s="571"/>
    </row>
    <row r="116753" spans="4:4">
      <c r="D116753" s="571"/>
    </row>
    <row r="116754" spans="4:4">
      <c r="D116754" s="571"/>
    </row>
    <row r="116755" spans="4:4">
      <c r="D116755" s="571"/>
    </row>
    <row r="116756" spans="4:4">
      <c r="D116756" s="571"/>
    </row>
    <row r="116757" spans="4:4">
      <c r="D116757" s="571"/>
    </row>
    <row r="116758" spans="4:4">
      <c r="D116758" s="571"/>
    </row>
    <row r="116759" spans="4:4">
      <c r="D116759" s="571"/>
    </row>
    <row r="116760" spans="4:4">
      <c r="D116760" s="571"/>
    </row>
    <row r="116761" spans="4:4">
      <c r="D116761" s="571"/>
    </row>
    <row r="116762" spans="4:4">
      <c r="D116762" s="571"/>
    </row>
    <row r="116763" spans="4:4">
      <c r="D116763" s="571"/>
    </row>
    <row r="116764" spans="4:4">
      <c r="D116764" s="571"/>
    </row>
    <row r="116765" spans="4:4">
      <c r="D116765" s="571"/>
    </row>
    <row r="116766" spans="4:4">
      <c r="D116766" s="571"/>
    </row>
    <row r="116767" spans="4:4">
      <c r="D116767" s="571"/>
    </row>
    <row r="116768" spans="4:4">
      <c r="D116768" s="571"/>
    </row>
    <row r="116769" spans="4:4">
      <c r="D116769" s="571"/>
    </row>
    <row r="116770" spans="4:4">
      <c r="D116770" s="571"/>
    </row>
    <row r="116771" spans="4:4">
      <c r="D116771" s="571"/>
    </row>
    <row r="116772" spans="4:4">
      <c r="D116772" s="571"/>
    </row>
    <row r="116773" spans="4:4">
      <c r="D116773" s="571"/>
    </row>
    <row r="116774" spans="4:4">
      <c r="D116774" s="571"/>
    </row>
    <row r="116775" spans="4:4">
      <c r="D116775" s="571"/>
    </row>
    <row r="116776" spans="4:4">
      <c r="D116776" s="571"/>
    </row>
    <row r="116777" spans="4:4">
      <c r="D116777" s="571"/>
    </row>
    <row r="116778" spans="4:4">
      <c r="D116778" s="571"/>
    </row>
    <row r="116779" spans="4:4">
      <c r="D116779" s="571"/>
    </row>
    <row r="116780" spans="4:4">
      <c r="D116780" s="571"/>
    </row>
    <row r="116781" spans="4:4">
      <c r="D116781" s="571"/>
    </row>
    <row r="116782" spans="4:4">
      <c r="D116782" s="571"/>
    </row>
    <row r="116783" spans="4:4">
      <c r="D116783" s="571"/>
    </row>
    <row r="116784" spans="4:4">
      <c r="D116784" s="571"/>
    </row>
    <row r="116785" spans="4:4">
      <c r="D116785" s="571"/>
    </row>
    <row r="116786" spans="4:4">
      <c r="D116786" s="571"/>
    </row>
    <row r="116787" spans="4:4">
      <c r="D116787" s="571"/>
    </row>
    <row r="116788" spans="4:4">
      <c r="D116788" s="571"/>
    </row>
    <row r="116789" spans="4:4">
      <c r="D116789" s="571"/>
    </row>
    <row r="116790" spans="4:4">
      <c r="D116790" s="571"/>
    </row>
    <row r="116791" spans="4:4">
      <c r="D116791" s="571"/>
    </row>
    <row r="116792" spans="4:4">
      <c r="D116792" s="571"/>
    </row>
    <row r="116793" spans="4:4">
      <c r="D116793" s="571"/>
    </row>
    <row r="116794" spans="4:4">
      <c r="D116794" s="571"/>
    </row>
    <row r="116795" spans="4:4">
      <c r="D116795" s="571"/>
    </row>
    <row r="116796" spans="4:4">
      <c r="D116796" s="571"/>
    </row>
    <row r="116797" spans="4:4">
      <c r="D116797" s="571"/>
    </row>
    <row r="116798" spans="4:4">
      <c r="D116798" s="571"/>
    </row>
    <row r="116799" spans="4:4">
      <c r="D116799" s="571"/>
    </row>
    <row r="116800" spans="4:4">
      <c r="D116800" s="571"/>
    </row>
    <row r="116801" spans="4:4">
      <c r="D116801" s="571"/>
    </row>
    <row r="116802" spans="4:4">
      <c r="D116802" s="571"/>
    </row>
    <row r="116803" spans="4:4">
      <c r="D116803" s="571"/>
    </row>
    <row r="116804" spans="4:4">
      <c r="D116804" s="571"/>
    </row>
    <row r="116805" spans="4:4">
      <c r="D116805" s="571"/>
    </row>
    <row r="116806" spans="4:4">
      <c r="D116806" s="571"/>
    </row>
    <row r="116807" spans="4:4">
      <c r="D116807" s="571"/>
    </row>
    <row r="116808" spans="4:4">
      <c r="D116808" s="571"/>
    </row>
    <row r="116809" spans="4:4">
      <c r="D116809" s="571"/>
    </row>
    <row r="116810" spans="4:4">
      <c r="D116810" s="571"/>
    </row>
    <row r="116811" spans="4:4">
      <c r="D116811" s="571"/>
    </row>
    <row r="116812" spans="4:4">
      <c r="D116812" s="571"/>
    </row>
    <row r="116813" spans="4:4">
      <c r="D116813" s="571"/>
    </row>
    <row r="116814" spans="4:4">
      <c r="D116814" s="571"/>
    </row>
    <row r="116815" spans="4:4">
      <c r="D116815" s="571"/>
    </row>
    <row r="116816" spans="4:4">
      <c r="D116816" s="571"/>
    </row>
    <row r="116817" spans="4:4">
      <c r="D116817" s="571"/>
    </row>
    <row r="116818" spans="4:4">
      <c r="D116818" s="571"/>
    </row>
    <row r="116819" spans="4:4">
      <c r="D116819" s="571"/>
    </row>
    <row r="116820" spans="4:4">
      <c r="D116820" s="571"/>
    </row>
    <row r="116821" spans="4:4">
      <c r="D116821" s="571"/>
    </row>
    <row r="116822" spans="4:4">
      <c r="D116822" s="571"/>
    </row>
    <row r="116823" spans="4:4">
      <c r="D116823" s="571"/>
    </row>
    <row r="116824" spans="4:4">
      <c r="D116824" s="571"/>
    </row>
    <row r="116825" spans="4:4">
      <c r="D116825" s="571"/>
    </row>
    <row r="116826" spans="4:4">
      <c r="D116826" s="571"/>
    </row>
    <row r="116827" spans="4:4">
      <c r="D116827" s="571"/>
    </row>
    <row r="116828" spans="4:4">
      <c r="D116828" s="571"/>
    </row>
    <row r="116829" spans="4:4">
      <c r="D116829" s="571"/>
    </row>
    <row r="116830" spans="4:4">
      <c r="D116830" s="571"/>
    </row>
    <row r="116831" spans="4:4">
      <c r="D116831" s="571"/>
    </row>
    <row r="116832" spans="4:4">
      <c r="D116832" s="571"/>
    </row>
    <row r="116833" spans="4:4">
      <c r="D116833" s="571"/>
    </row>
    <row r="116834" spans="4:4">
      <c r="D116834" s="571"/>
    </row>
    <row r="116835" spans="4:4">
      <c r="D116835" s="571"/>
    </row>
    <row r="116836" spans="4:4">
      <c r="D116836" s="571"/>
    </row>
    <row r="116837" spans="4:4">
      <c r="D116837" s="571"/>
    </row>
    <row r="116838" spans="4:4">
      <c r="D116838" s="571"/>
    </row>
    <row r="116839" spans="4:4">
      <c r="D116839" s="571"/>
    </row>
    <row r="116840" spans="4:4">
      <c r="D116840" s="571"/>
    </row>
    <row r="116841" spans="4:4">
      <c r="D116841" s="571"/>
    </row>
    <row r="116842" spans="4:4">
      <c r="D116842" s="571"/>
    </row>
    <row r="116843" spans="4:4">
      <c r="D116843" s="571"/>
    </row>
    <row r="116844" spans="4:4">
      <c r="D116844" s="571"/>
    </row>
    <row r="116845" spans="4:4">
      <c r="D116845" s="571"/>
    </row>
    <row r="116846" spans="4:4">
      <c r="D116846" s="571"/>
    </row>
    <row r="116847" spans="4:4">
      <c r="D116847" s="571"/>
    </row>
    <row r="116848" spans="4:4">
      <c r="D116848" s="571"/>
    </row>
    <row r="116849" spans="4:4">
      <c r="D116849" s="571"/>
    </row>
    <row r="116850" spans="4:4">
      <c r="D116850" s="571"/>
    </row>
    <row r="116851" spans="4:4">
      <c r="D116851" s="571"/>
    </row>
    <row r="116852" spans="4:4">
      <c r="D116852" s="571"/>
    </row>
    <row r="116853" spans="4:4">
      <c r="D116853" s="571"/>
    </row>
    <row r="116854" spans="4:4">
      <c r="D116854" s="571"/>
    </row>
    <row r="116855" spans="4:4">
      <c r="D116855" s="571"/>
    </row>
    <row r="116856" spans="4:4">
      <c r="D116856" s="571"/>
    </row>
    <row r="116857" spans="4:4">
      <c r="D116857" s="571"/>
    </row>
    <row r="116858" spans="4:4">
      <c r="D116858" s="571"/>
    </row>
    <row r="116859" spans="4:4">
      <c r="D116859" s="571"/>
    </row>
    <row r="116860" spans="4:4">
      <c r="D116860" s="571"/>
    </row>
    <row r="116861" spans="4:4">
      <c r="D116861" s="571"/>
    </row>
    <row r="116862" spans="4:4">
      <c r="D116862" s="571"/>
    </row>
    <row r="116863" spans="4:4">
      <c r="D116863" s="571"/>
    </row>
    <row r="116864" spans="4:4">
      <c r="D116864" s="571"/>
    </row>
    <row r="116865" spans="4:4">
      <c r="D116865" s="571"/>
    </row>
    <row r="116866" spans="4:4">
      <c r="D116866" s="571"/>
    </row>
    <row r="116867" spans="4:4">
      <c r="D116867" s="571"/>
    </row>
    <row r="116868" spans="4:4">
      <c r="D116868" s="571"/>
    </row>
    <row r="116869" spans="4:4">
      <c r="D116869" s="571"/>
    </row>
    <row r="116870" spans="4:4">
      <c r="D116870" s="571"/>
    </row>
    <row r="116871" spans="4:4">
      <c r="D116871" s="571"/>
    </row>
    <row r="116872" spans="4:4">
      <c r="D116872" s="571"/>
    </row>
    <row r="116873" spans="4:4">
      <c r="D116873" s="571"/>
    </row>
    <row r="116874" spans="4:4">
      <c r="D116874" s="571"/>
    </row>
    <row r="116875" spans="4:4">
      <c r="D116875" s="571"/>
    </row>
    <row r="116876" spans="4:4">
      <c r="D116876" s="571"/>
    </row>
    <row r="116877" spans="4:4">
      <c r="D116877" s="571"/>
    </row>
    <row r="116878" spans="4:4">
      <c r="D116878" s="571"/>
    </row>
    <row r="116879" spans="4:4">
      <c r="D116879" s="571"/>
    </row>
    <row r="116880" spans="4:4">
      <c r="D116880" s="571"/>
    </row>
    <row r="116881" spans="4:4">
      <c r="D116881" s="571"/>
    </row>
    <row r="116882" spans="4:4">
      <c r="D116882" s="571"/>
    </row>
    <row r="116883" spans="4:4">
      <c r="D116883" s="571"/>
    </row>
    <row r="116884" spans="4:4">
      <c r="D116884" s="571"/>
    </row>
    <row r="116885" spans="4:4">
      <c r="D116885" s="571"/>
    </row>
    <row r="116886" spans="4:4">
      <c r="D116886" s="571"/>
    </row>
    <row r="116887" spans="4:4">
      <c r="D116887" s="571"/>
    </row>
    <row r="116888" spans="4:4">
      <c r="D116888" s="571"/>
    </row>
    <row r="116889" spans="4:4">
      <c r="D116889" s="571"/>
    </row>
    <row r="116890" spans="4:4">
      <c r="D116890" s="571"/>
    </row>
    <row r="116891" spans="4:4">
      <c r="D116891" s="571"/>
    </row>
    <row r="116892" spans="4:4">
      <c r="D116892" s="571"/>
    </row>
    <row r="116893" spans="4:4">
      <c r="D116893" s="571"/>
    </row>
    <row r="116894" spans="4:4">
      <c r="D116894" s="571"/>
    </row>
    <row r="116895" spans="4:4">
      <c r="D116895" s="571"/>
    </row>
    <row r="116896" spans="4:4">
      <c r="D116896" s="571"/>
    </row>
    <row r="116897" spans="4:4">
      <c r="D116897" s="571"/>
    </row>
    <row r="116898" spans="4:4">
      <c r="D116898" s="571"/>
    </row>
    <row r="116899" spans="4:4">
      <c r="D116899" s="571"/>
    </row>
    <row r="116900" spans="4:4">
      <c r="D116900" s="571"/>
    </row>
    <row r="116901" spans="4:4">
      <c r="D116901" s="571"/>
    </row>
    <row r="116902" spans="4:4">
      <c r="D116902" s="571"/>
    </row>
    <row r="116903" spans="4:4">
      <c r="D116903" s="571"/>
    </row>
    <row r="116904" spans="4:4">
      <c r="D116904" s="571"/>
    </row>
    <row r="116905" spans="4:4">
      <c r="D116905" s="571"/>
    </row>
    <row r="116906" spans="4:4">
      <c r="D116906" s="571"/>
    </row>
    <row r="116907" spans="4:4">
      <c r="D116907" s="571"/>
    </row>
    <row r="116908" spans="4:4">
      <c r="D116908" s="571"/>
    </row>
    <row r="116909" spans="4:4">
      <c r="D116909" s="571"/>
    </row>
    <row r="116910" spans="4:4">
      <c r="D116910" s="571"/>
    </row>
    <row r="116911" spans="4:4">
      <c r="D116911" s="571"/>
    </row>
    <row r="116912" spans="4:4">
      <c r="D116912" s="571"/>
    </row>
    <row r="116913" spans="4:4">
      <c r="D116913" s="571"/>
    </row>
    <row r="116914" spans="4:4">
      <c r="D116914" s="571"/>
    </row>
    <row r="116915" spans="4:4">
      <c r="D116915" s="571"/>
    </row>
    <row r="116916" spans="4:4">
      <c r="D116916" s="571"/>
    </row>
    <row r="116917" spans="4:4">
      <c r="D116917" s="571"/>
    </row>
    <row r="116918" spans="4:4">
      <c r="D116918" s="571"/>
    </row>
    <row r="116919" spans="4:4">
      <c r="D116919" s="571"/>
    </row>
    <row r="116920" spans="4:4">
      <c r="D116920" s="571"/>
    </row>
    <row r="116921" spans="4:4">
      <c r="D116921" s="571"/>
    </row>
    <row r="116922" spans="4:4">
      <c r="D116922" s="571"/>
    </row>
    <row r="116923" spans="4:4">
      <c r="D116923" s="571"/>
    </row>
    <row r="116924" spans="4:4">
      <c r="D116924" s="571"/>
    </row>
    <row r="116925" spans="4:4">
      <c r="D116925" s="571"/>
    </row>
    <row r="116926" spans="4:4">
      <c r="D116926" s="571"/>
    </row>
    <row r="116927" spans="4:4">
      <c r="D116927" s="571"/>
    </row>
    <row r="116928" spans="4:4">
      <c r="D116928" s="571"/>
    </row>
    <row r="116929" spans="4:4">
      <c r="D116929" s="571"/>
    </row>
    <row r="116930" spans="4:4">
      <c r="D116930" s="571"/>
    </row>
    <row r="116931" spans="4:4">
      <c r="D116931" s="571"/>
    </row>
    <row r="116932" spans="4:4">
      <c r="D116932" s="571"/>
    </row>
    <row r="116933" spans="4:4">
      <c r="D116933" s="571"/>
    </row>
    <row r="116934" spans="4:4">
      <c r="D116934" s="571"/>
    </row>
    <row r="116935" spans="4:4">
      <c r="D116935" s="571"/>
    </row>
    <row r="116936" spans="4:4">
      <c r="D116936" s="571"/>
    </row>
    <row r="116937" spans="4:4">
      <c r="D116937" s="571"/>
    </row>
    <row r="116938" spans="4:4">
      <c r="D116938" s="571"/>
    </row>
    <row r="116939" spans="4:4">
      <c r="D116939" s="571"/>
    </row>
    <row r="116940" spans="4:4">
      <c r="D116940" s="571"/>
    </row>
    <row r="116941" spans="4:4">
      <c r="D116941" s="571"/>
    </row>
    <row r="116942" spans="4:4">
      <c r="D116942" s="571"/>
    </row>
    <row r="116943" spans="4:4">
      <c r="D116943" s="571"/>
    </row>
    <row r="116944" spans="4:4">
      <c r="D116944" s="571"/>
    </row>
    <row r="116945" spans="4:4">
      <c r="D116945" s="571"/>
    </row>
    <row r="116946" spans="4:4">
      <c r="D116946" s="571"/>
    </row>
    <row r="116947" spans="4:4">
      <c r="D116947" s="571"/>
    </row>
    <row r="116948" spans="4:4">
      <c r="D116948" s="571"/>
    </row>
    <row r="116949" spans="4:4">
      <c r="D116949" s="571"/>
    </row>
    <row r="116950" spans="4:4">
      <c r="D116950" s="571"/>
    </row>
    <row r="116951" spans="4:4">
      <c r="D116951" s="571"/>
    </row>
    <row r="116952" spans="4:4">
      <c r="D116952" s="571"/>
    </row>
    <row r="116953" spans="4:4">
      <c r="D116953" s="571"/>
    </row>
    <row r="116954" spans="4:4">
      <c r="D116954" s="571"/>
    </row>
    <row r="116955" spans="4:4">
      <c r="D116955" s="571"/>
    </row>
    <row r="116956" spans="4:4">
      <c r="D116956" s="571"/>
    </row>
    <row r="116957" spans="4:4">
      <c r="D116957" s="571"/>
    </row>
    <row r="116958" spans="4:4">
      <c r="D116958" s="571"/>
    </row>
    <row r="116959" spans="4:4">
      <c r="D116959" s="571"/>
    </row>
    <row r="116960" spans="4:4">
      <c r="D116960" s="571"/>
    </row>
    <row r="116961" spans="4:4">
      <c r="D116961" s="571"/>
    </row>
    <row r="116962" spans="4:4">
      <c r="D116962" s="571"/>
    </row>
    <row r="116963" spans="4:4">
      <c r="D116963" s="571"/>
    </row>
    <row r="116964" spans="4:4">
      <c r="D116964" s="571"/>
    </row>
    <row r="116965" spans="4:4">
      <c r="D116965" s="571"/>
    </row>
    <row r="116966" spans="4:4">
      <c r="D116966" s="571"/>
    </row>
    <row r="116967" spans="4:4">
      <c r="D116967" s="571"/>
    </row>
    <row r="116968" spans="4:4">
      <c r="D116968" s="571"/>
    </row>
    <row r="116969" spans="4:4">
      <c r="D116969" s="571"/>
    </row>
    <row r="116970" spans="4:4">
      <c r="D116970" s="571"/>
    </row>
    <row r="116971" spans="4:4">
      <c r="D116971" s="571"/>
    </row>
    <row r="116972" spans="4:4">
      <c r="D116972" s="571"/>
    </row>
    <row r="116973" spans="4:4">
      <c r="D116973" s="571"/>
    </row>
    <row r="116974" spans="4:4">
      <c r="D116974" s="571"/>
    </row>
    <row r="116975" spans="4:4">
      <c r="D116975" s="571"/>
    </row>
    <row r="116976" spans="4:4">
      <c r="D116976" s="571"/>
    </row>
    <row r="116977" spans="4:4">
      <c r="D116977" s="571"/>
    </row>
    <row r="116978" spans="4:4">
      <c r="D116978" s="571"/>
    </row>
    <row r="116979" spans="4:4">
      <c r="D116979" s="571"/>
    </row>
    <row r="116980" spans="4:4">
      <c r="D116980" s="571"/>
    </row>
    <row r="116981" spans="4:4">
      <c r="D116981" s="571"/>
    </row>
    <row r="116982" spans="4:4">
      <c r="D116982" s="571"/>
    </row>
    <row r="116983" spans="4:4">
      <c r="D116983" s="571"/>
    </row>
    <row r="116984" spans="4:4">
      <c r="D116984" s="571"/>
    </row>
    <row r="116985" spans="4:4">
      <c r="D116985" s="571"/>
    </row>
    <row r="116986" spans="4:4">
      <c r="D116986" s="571"/>
    </row>
    <row r="116987" spans="4:4">
      <c r="D116987" s="571"/>
    </row>
    <row r="116988" spans="4:4">
      <c r="D116988" s="571"/>
    </row>
    <row r="116989" spans="4:4">
      <c r="D116989" s="571"/>
    </row>
    <row r="116990" spans="4:4">
      <c r="D116990" s="571"/>
    </row>
    <row r="116991" spans="4:4">
      <c r="D116991" s="571"/>
    </row>
    <row r="116992" spans="4:4">
      <c r="D116992" s="571"/>
    </row>
    <row r="116993" spans="4:4">
      <c r="D116993" s="571"/>
    </row>
    <row r="116994" spans="4:4">
      <c r="D116994" s="571"/>
    </row>
    <row r="116995" spans="4:4">
      <c r="D116995" s="571"/>
    </row>
    <row r="116996" spans="4:4">
      <c r="D116996" s="571"/>
    </row>
    <row r="116997" spans="4:4">
      <c r="D116997" s="571"/>
    </row>
    <row r="116998" spans="4:4">
      <c r="D116998" s="571"/>
    </row>
    <row r="116999" spans="4:4">
      <c r="D116999" s="571"/>
    </row>
    <row r="117000" spans="4:4">
      <c r="D117000" s="571"/>
    </row>
    <row r="117001" spans="4:4">
      <c r="D117001" s="571"/>
    </row>
    <row r="117002" spans="4:4">
      <c r="D117002" s="571"/>
    </row>
    <row r="117003" spans="4:4">
      <c r="D117003" s="571"/>
    </row>
    <row r="117004" spans="4:4">
      <c r="D117004" s="571"/>
    </row>
    <row r="117005" spans="4:4">
      <c r="D117005" s="571"/>
    </row>
    <row r="117006" spans="4:4">
      <c r="D117006" s="571"/>
    </row>
    <row r="117007" spans="4:4">
      <c r="D117007" s="571"/>
    </row>
    <row r="117008" spans="4:4">
      <c r="D117008" s="571"/>
    </row>
    <row r="117009" spans="4:4">
      <c r="D117009" s="571"/>
    </row>
    <row r="117010" spans="4:4">
      <c r="D117010" s="571"/>
    </row>
    <row r="117011" spans="4:4">
      <c r="D117011" s="571"/>
    </row>
    <row r="117012" spans="4:4">
      <c r="D117012" s="571"/>
    </row>
    <row r="117013" spans="4:4">
      <c r="D117013" s="571"/>
    </row>
    <row r="117014" spans="4:4">
      <c r="D117014" s="571"/>
    </row>
    <row r="117015" spans="4:4">
      <c r="D117015" s="571"/>
    </row>
    <row r="117016" spans="4:4">
      <c r="D117016" s="571"/>
    </row>
    <row r="117017" spans="4:4">
      <c r="D117017" s="571"/>
    </row>
    <row r="117018" spans="4:4">
      <c r="D117018" s="571"/>
    </row>
    <row r="117019" spans="4:4">
      <c r="D117019" s="571"/>
    </row>
    <row r="117020" spans="4:4">
      <c r="D117020" s="571"/>
    </row>
    <row r="117021" spans="4:4">
      <c r="D117021" s="571"/>
    </row>
    <row r="117022" spans="4:4">
      <c r="D117022" s="571"/>
    </row>
    <row r="117023" spans="4:4">
      <c r="D117023" s="571"/>
    </row>
    <row r="117024" spans="4:4">
      <c r="D117024" s="571"/>
    </row>
    <row r="117025" spans="4:4">
      <c r="D117025" s="571"/>
    </row>
    <row r="117026" spans="4:4">
      <c r="D117026" s="571"/>
    </row>
    <row r="117027" spans="4:4">
      <c r="D117027" s="571"/>
    </row>
    <row r="117028" spans="4:4">
      <c r="D117028" s="571"/>
    </row>
    <row r="117029" spans="4:4">
      <c r="D117029" s="571"/>
    </row>
    <row r="117030" spans="4:4">
      <c r="D117030" s="571"/>
    </row>
    <row r="117031" spans="4:4">
      <c r="D117031" s="571"/>
    </row>
    <row r="117032" spans="4:4">
      <c r="D117032" s="571"/>
    </row>
    <row r="117033" spans="4:4">
      <c r="D117033" s="571"/>
    </row>
    <row r="117034" spans="4:4">
      <c r="D117034" s="571"/>
    </row>
    <row r="117035" spans="4:4">
      <c r="D117035" s="571"/>
    </row>
    <row r="117036" spans="4:4">
      <c r="D117036" s="571"/>
    </row>
    <row r="117037" spans="4:4">
      <c r="D117037" s="571"/>
    </row>
    <row r="117038" spans="4:4">
      <c r="D117038" s="571"/>
    </row>
    <row r="117039" spans="4:4">
      <c r="D117039" s="571"/>
    </row>
    <row r="117040" spans="4:4">
      <c r="D117040" s="571"/>
    </row>
    <row r="117041" spans="4:4">
      <c r="D117041" s="571"/>
    </row>
    <row r="117042" spans="4:4">
      <c r="D117042" s="571"/>
    </row>
    <row r="117043" spans="4:4">
      <c r="D117043" s="571"/>
    </row>
    <row r="117044" spans="4:4">
      <c r="D117044" s="571"/>
    </row>
    <row r="117045" spans="4:4">
      <c r="D117045" s="571"/>
    </row>
    <row r="117046" spans="4:4">
      <c r="D117046" s="571"/>
    </row>
    <row r="117047" spans="4:4">
      <c r="D117047" s="571"/>
    </row>
    <row r="117048" spans="4:4">
      <c r="D117048" s="571"/>
    </row>
    <row r="117049" spans="4:4">
      <c r="D117049" s="571"/>
    </row>
    <row r="117050" spans="4:4">
      <c r="D117050" s="571"/>
    </row>
    <row r="117051" spans="4:4">
      <c r="D117051" s="571"/>
    </row>
    <row r="117052" spans="4:4">
      <c r="D117052" s="571"/>
    </row>
    <row r="117053" spans="4:4">
      <c r="D117053" s="571"/>
    </row>
    <row r="117054" spans="4:4">
      <c r="D117054" s="571"/>
    </row>
    <row r="117055" spans="4:4">
      <c r="D117055" s="571"/>
    </row>
    <row r="117056" spans="4:4">
      <c r="D117056" s="571"/>
    </row>
    <row r="117057" spans="4:4">
      <c r="D117057" s="571"/>
    </row>
    <row r="117058" spans="4:4">
      <c r="D117058" s="571"/>
    </row>
    <row r="117059" spans="4:4">
      <c r="D117059" s="571"/>
    </row>
    <row r="117060" spans="4:4">
      <c r="D117060" s="571"/>
    </row>
    <row r="117061" spans="4:4">
      <c r="D117061" s="571"/>
    </row>
    <row r="117062" spans="4:4">
      <c r="D117062" s="571"/>
    </row>
    <row r="117063" spans="4:4">
      <c r="D117063" s="571"/>
    </row>
    <row r="117064" spans="4:4">
      <c r="D117064" s="571"/>
    </row>
    <row r="117065" spans="4:4">
      <c r="D117065" s="571"/>
    </row>
    <row r="117066" spans="4:4">
      <c r="D117066" s="571"/>
    </row>
    <row r="117067" spans="4:4">
      <c r="D117067" s="571"/>
    </row>
    <row r="117068" spans="4:4">
      <c r="D117068" s="571"/>
    </row>
    <row r="117069" spans="4:4">
      <c r="D117069" s="571"/>
    </row>
    <row r="117070" spans="4:4">
      <c r="D117070" s="571"/>
    </row>
    <row r="117071" spans="4:4">
      <c r="D117071" s="571"/>
    </row>
    <row r="117072" spans="4:4">
      <c r="D117072" s="571"/>
    </row>
    <row r="117073" spans="4:4">
      <c r="D117073" s="571"/>
    </row>
    <row r="117074" spans="4:4">
      <c r="D117074" s="571"/>
    </row>
    <row r="117075" spans="4:4">
      <c r="D117075" s="571"/>
    </row>
    <row r="117076" spans="4:4">
      <c r="D117076" s="571"/>
    </row>
    <row r="117077" spans="4:4">
      <c r="D117077" s="571"/>
    </row>
    <row r="117078" spans="4:4">
      <c r="D117078" s="571"/>
    </row>
    <row r="117079" spans="4:4">
      <c r="D117079" s="571"/>
    </row>
    <row r="117080" spans="4:4">
      <c r="D117080" s="571"/>
    </row>
    <row r="117081" spans="4:4">
      <c r="D117081" s="571"/>
    </row>
    <row r="117082" spans="4:4">
      <c r="D117082" s="571"/>
    </row>
    <row r="117083" spans="4:4">
      <c r="D117083" s="571"/>
    </row>
    <row r="117084" spans="4:4">
      <c r="D117084" s="571"/>
    </row>
    <row r="117085" spans="4:4">
      <c r="D117085" s="571"/>
    </row>
    <row r="117086" spans="4:4">
      <c r="D117086" s="571"/>
    </row>
    <row r="117087" spans="4:4">
      <c r="D117087" s="571"/>
    </row>
    <row r="117088" spans="4:4">
      <c r="D117088" s="571"/>
    </row>
    <row r="117089" spans="4:4">
      <c r="D117089" s="571"/>
    </row>
    <row r="117090" spans="4:4">
      <c r="D117090" s="571"/>
    </row>
    <row r="117091" spans="4:4">
      <c r="D117091" s="571"/>
    </row>
    <row r="117092" spans="4:4">
      <c r="D117092" s="571"/>
    </row>
    <row r="117093" spans="4:4">
      <c r="D117093" s="571"/>
    </row>
    <row r="117094" spans="4:4">
      <c r="D117094" s="571"/>
    </row>
    <row r="117095" spans="4:4">
      <c r="D117095" s="571"/>
    </row>
    <row r="117096" spans="4:4">
      <c r="D117096" s="571"/>
    </row>
    <row r="117097" spans="4:4">
      <c r="D117097" s="571"/>
    </row>
    <row r="117098" spans="4:4">
      <c r="D117098" s="571"/>
    </row>
    <row r="117099" spans="4:4">
      <c r="D117099" s="571"/>
    </row>
    <row r="117100" spans="4:4">
      <c r="D117100" s="571"/>
    </row>
    <row r="117101" spans="4:4">
      <c r="D117101" s="571"/>
    </row>
    <row r="117102" spans="4:4">
      <c r="D117102" s="571"/>
    </row>
    <row r="117103" spans="4:4">
      <c r="D117103" s="571"/>
    </row>
    <row r="117104" spans="4:4">
      <c r="D117104" s="571"/>
    </row>
    <row r="117105" spans="4:4">
      <c r="D117105" s="571"/>
    </row>
    <row r="117106" spans="4:4">
      <c r="D117106" s="571"/>
    </row>
    <row r="117107" spans="4:4">
      <c r="D117107" s="571"/>
    </row>
    <row r="117108" spans="4:4">
      <c r="D117108" s="571"/>
    </row>
    <row r="117109" spans="4:4">
      <c r="D117109" s="571"/>
    </row>
    <row r="117110" spans="4:4">
      <c r="D117110" s="571"/>
    </row>
    <row r="117111" spans="4:4">
      <c r="D117111" s="571"/>
    </row>
    <row r="117112" spans="4:4">
      <c r="D117112" s="571"/>
    </row>
    <row r="117113" spans="4:4">
      <c r="D117113" s="571"/>
    </row>
    <row r="117114" spans="4:4">
      <c r="D117114" s="571"/>
    </row>
    <row r="117115" spans="4:4">
      <c r="D117115" s="571"/>
    </row>
    <row r="117116" spans="4:4">
      <c r="D117116" s="571"/>
    </row>
    <row r="117117" spans="4:4">
      <c r="D117117" s="571"/>
    </row>
    <row r="117118" spans="4:4">
      <c r="D117118" s="571"/>
    </row>
    <row r="117119" spans="4:4">
      <c r="D117119" s="571"/>
    </row>
    <row r="117120" spans="4:4">
      <c r="D117120" s="571"/>
    </row>
    <row r="117121" spans="4:4">
      <c r="D117121" s="571"/>
    </row>
    <row r="117122" spans="4:4">
      <c r="D117122" s="571"/>
    </row>
    <row r="117123" spans="4:4">
      <c r="D117123" s="571"/>
    </row>
    <row r="117124" spans="4:4">
      <c r="D117124" s="571"/>
    </row>
    <row r="117125" spans="4:4">
      <c r="D117125" s="571"/>
    </row>
    <row r="117126" spans="4:4">
      <c r="D117126" s="571"/>
    </row>
    <row r="117127" spans="4:4">
      <c r="D117127" s="571"/>
    </row>
    <row r="117128" spans="4:4">
      <c r="D117128" s="571"/>
    </row>
    <row r="117129" spans="4:4">
      <c r="D117129" s="571"/>
    </row>
    <row r="117130" spans="4:4">
      <c r="D117130" s="571"/>
    </row>
    <row r="117131" spans="4:4">
      <c r="D117131" s="571"/>
    </row>
    <row r="117132" spans="4:4">
      <c r="D117132" s="571"/>
    </row>
    <row r="117133" spans="4:4">
      <c r="D117133" s="571"/>
    </row>
    <row r="117134" spans="4:4">
      <c r="D117134" s="571"/>
    </row>
    <row r="117135" spans="4:4">
      <c r="D117135" s="571"/>
    </row>
    <row r="117136" spans="4:4">
      <c r="D117136" s="571"/>
    </row>
    <row r="117137" spans="4:4">
      <c r="D117137" s="571"/>
    </row>
    <row r="117138" spans="4:4">
      <c r="D117138" s="571"/>
    </row>
    <row r="117139" spans="4:4">
      <c r="D117139" s="571"/>
    </row>
    <row r="117140" spans="4:4">
      <c r="D117140" s="571"/>
    </row>
    <row r="117141" spans="4:4">
      <c r="D117141" s="571"/>
    </row>
    <row r="117142" spans="4:4">
      <c r="D117142" s="571"/>
    </row>
    <row r="117143" spans="4:4">
      <c r="D117143" s="571"/>
    </row>
    <row r="117144" spans="4:4">
      <c r="D117144" s="571"/>
    </row>
    <row r="117145" spans="4:4">
      <c r="D117145" s="571"/>
    </row>
    <row r="117146" spans="4:4">
      <c r="D117146" s="571"/>
    </row>
    <row r="117147" spans="4:4">
      <c r="D117147" s="571"/>
    </row>
    <row r="117148" spans="4:4">
      <c r="D117148" s="571"/>
    </row>
    <row r="117149" spans="4:4">
      <c r="D117149" s="571"/>
    </row>
    <row r="117150" spans="4:4">
      <c r="D117150" s="571"/>
    </row>
    <row r="117151" spans="4:4">
      <c r="D117151" s="571"/>
    </row>
    <row r="117152" spans="4:4">
      <c r="D117152" s="571"/>
    </row>
    <row r="117153" spans="4:4">
      <c r="D117153" s="571"/>
    </row>
    <row r="117154" spans="4:4">
      <c r="D117154" s="571"/>
    </row>
    <row r="117155" spans="4:4">
      <c r="D117155" s="571"/>
    </row>
    <row r="117156" spans="4:4">
      <c r="D117156" s="571"/>
    </row>
    <row r="117157" spans="4:4">
      <c r="D117157" s="571"/>
    </row>
    <row r="117158" spans="4:4">
      <c r="D117158" s="571"/>
    </row>
    <row r="117159" spans="4:4">
      <c r="D117159" s="571"/>
    </row>
    <row r="117160" spans="4:4">
      <c r="D117160" s="571"/>
    </row>
    <row r="117161" spans="4:4">
      <c r="D117161" s="571"/>
    </row>
    <row r="117162" spans="4:4">
      <c r="D117162" s="571"/>
    </row>
    <row r="117163" spans="4:4">
      <c r="D117163" s="571"/>
    </row>
    <row r="117164" spans="4:4">
      <c r="D117164" s="571"/>
    </row>
    <row r="117165" spans="4:4">
      <c r="D117165" s="571"/>
    </row>
    <row r="117166" spans="4:4">
      <c r="D117166" s="571"/>
    </row>
    <row r="117167" spans="4:4">
      <c r="D117167" s="571"/>
    </row>
    <row r="117168" spans="4:4">
      <c r="D117168" s="571"/>
    </row>
    <row r="117169" spans="4:4">
      <c r="D117169" s="571"/>
    </row>
    <row r="117170" spans="4:4">
      <c r="D117170" s="571"/>
    </row>
    <row r="117171" spans="4:4">
      <c r="D117171" s="571"/>
    </row>
    <row r="117172" spans="4:4">
      <c r="D117172" s="571"/>
    </row>
    <row r="117173" spans="4:4">
      <c r="D117173" s="571"/>
    </row>
    <row r="117174" spans="4:4">
      <c r="D117174" s="571"/>
    </row>
    <row r="117175" spans="4:4">
      <c r="D117175" s="571"/>
    </row>
    <row r="117176" spans="4:4">
      <c r="D117176" s="571"/>
    </row>
    <row r="117177" spans="4:4">
      <c r="D117177" s="571"/>
    </row>
    <row r="117178" spans="4:4">
      <c r="D117178" s="571"/>
    </row>
    <row r="117179" spans="4:4">
      <c r="D117179" s="571"/>
    </row>
    <row r="117180" spans="4:4">
      <c r="D117180" s="571"/>
    </row>
    <row r="117181" spans="4:4">
      <c r="D117181" s="571"/>
    </row>
    <row r="117182" spans="4:4">
      <c r="D117182" s="571"/>
    </row>
    <row r="117183" spans="4:4">
      <c r="D117183" s="571"/>
    </row>
    <row r="117184" spans="4:4">
      <c r="D117184" s="571"/>
    </row>
    <row r="117185" spans="4:4">
      <c r="D117185" s="571"/>
    </row>
    <row r="117186" spans="4:4">
      <c r="D117186" s="571"/>
    </row>
    <row r="117187" spans="4:4">
      <c r="D117187" s="571"/>
    </row>
    <row r="117188" spans="4:4">
      <c r="D117188" s="571"/>
    </row>
    <row r="117189" spans="4:4">
      <c r="D117189" s="571"/>
    </row>
    <row r="117190" spans="4:4">
      <c r="D117190" s="571"/>
    </row>
    <row r="117191" spans="4:4">
      <c r="D117191" s="571"/>
    </row>
    <row r="117192" spans="4:4">
      <c r="D117192" s="571"/>
    </row>
    <row r="117193" spans="4:4">
      <c r="D117193" s="571"/>
    </row>
    <row r="117194" spans="4:4">
      <c r="D117194" s="571"/>
    </row>
    <row r="117195" spans="4:4">
      <c r="D117195" s="571"/>
    </row>
    <row r="117196" spans="4:4">
      <c r="D117196" s="571"/>
    </row>
    <row r="117197" spans="4:4">
      <c r="D117197" s="571"/>
    </row>
    <row r="117198" spans="4:4">
      <c r="D117198" s="571"/>
    </row>
    <row r="117199" spans="4:4">
      <c r="D117199" s="571"/>
    </row>
    <row r="117200" spans="4:4">
      <c r="D117200" s="571"/>
    </row>
    <row r="117201" spans="4:4">
      <c r="D117201" s="571"/>
    </row>
    <row r="117202" spans="4:4">
      <c r="D117202" s="571"/>
    </row>
    <row r="117203" spans="4:4">
      <c r="D117203" s="571"/>
    </row>
    <row r="117204" spans="4:4">
      <c r="D117204" s="571"/>
    </row>
    <row r="117205" spans="4:4">
      <c r="D117205" s="571"/>
    </row>
    <row r="117206" spans="4:4">
      <c r="D117206" s="571"/>
    </row>
    <row r="117207" spans="4:4">
      <c r="D117207" s="571"/>
    </row>
    <row r="117208" spans="4:4">
      <c r="D117208" s="571"/>
    </row>
    <row r="117209" spans="4:4">
      <c r="D117209" s="571"/>
    </row>
    <row r="117210" spans="4:4">
      <c r="D117210" s="571"/>
    </row>
    <row r="117211" spans="4:4">
      <c r="D117211" s="571"/>
    </row>
    <row r="117212" spans="4:4">
      <c r="D117212" s="571"/>
    </row>
    <row r="117213" spans="4:4">
      <c r="D117213" s="571"/>
    </row>
    <row r="117214" spans="4:4">
      <c r="D117214" s="571"/>
    </row>
    <row r="117215" spans="4:4">
      <c r="D117215" s="571"/>
    </row>
    <row r="117216" spans="4:4">
      <c r="D117216" s="571"/>
    </row>
    <row r="117217" spans="4:4">
      <c r="D117217" s="571"/>
    </row>
    <row r="117218" spans="4:4">
      <c r="D117218" s="571"/>
    </row>
    <row r="117219" spans="4:4">
      <c r="D117219" s="571"/>
    </row>
    <row r="117220" spans="4:4">
      <c r="D117220" s="571"/>
    </row>
    <row r="117221" spans="4:4">
      <c r="D117221" s="571"/>
    </row>
    <row r="117222" spans="4:4">
      <c r="D117222" s="571"/>
    </row>
    <row r="117223" spans="4:4">
      <c r="D117223" s="571"/>
    </row>
    <row r="117224" spans="4:4">
      <c r="D117224" s="571"/>
    </row>
    <row r="117225" spans="4:4">
      <c r="D117225" s="571"/>
    </row>
    <row r="117226" spans="4:4">
      <c r="D117226" s="571"/>
    </row>
    <row r="117227" spans="4:4">
      <c r="D117227" s="571"/>
    </row>
    <row r="117228" spans="4:4">
      <c r="D117228" s="571"/>
    </row>
    <row r="117229" spans="4:4">
      <c r="D117229" s="571"/>
    </row>
    <row r="117230" spans="4:4">
      <c r="D117230" s="571"/>
    </row>
    <row r="117231" spans="4:4">
      <c r="D117231" s="571"/>
    </row>
    <row r="117232" spans="4:4">
      <c r="D117232" s="571"/>
    </row>
    <row r="117233" spans="4:4">
      <c r="D117233" s="571"/>
    </row>
    <row r="117234" spans="4:4">
      <c r="D117234" s="571"/>
    </row>
    <row r="117235" spans="4:4">
      <c r="D117235" s="571"/>
    </row>
    <row r="117236" spans="4:4">
      <c r="D117236" s="571"/>
    </row>
    <row r="117237" spans="4:4">
      <c r="D117237" s="571"/>
    </row>
    <row r="117238" spans="4:4">
      <c r="D117238" s="571"/>
    </row>
    <row r="117239" spans="4:4">
      <c r="D117239" s="571"/>
    </row>
    <row r="117240" spans="4:4">
      <c r="D117240" s="571"/>
    </row>
    <row r="117241" spans="4:4">
      <c r="D117241" s="571"/>
    </row>
    <row r="117242" spans="4:4">
      <c r="D117242" s="571"/>
    </row>
    <row r="117243" spans="4:4">
      <c r="D117243" s="571"/>
    </row>
    <row r="117244" spans="4:4">
      <c r="D117244" s="571"/>
    </row>
    <row r="117245" spans="4:4">
      <c r="D117245" s="571"/>
    </row>
    <row r="117246" spans="4:4">
      <c r="D117246" s="571"/>
    </row>
    <row r="117247" spans="4:4">
      <c r="D117247" s="571"/>
    </row>
    <row r="117248" spans="4:4">
      <c r="D117248" s="571"/>
    </row>
    <row r="117249" spans="4:4">
      <c r="D117249" s="571"/>
    </row>
    <row r="117250" spans="4:4">
      <c r="D117250" s="571"/>
    </row>
    <row r="117251" spans="4:4">
      <c r="D117251" s="571"/>
    </row>
    <row r="117252" spans="4:4">
      <c r="D117252" s="571"/>
    </row>
    <row r="117253" spans="4:4">
      <c r="D117253" s="571"/>
    </row>
    <row r="117254" spans="4:4">
      <c r="D117254" s="571"/>
    </row>
    <row r="117255" spans="4:4">
      <c r="D117255" s="571"/>
    </row>
    <row r="117256" spans="4:4">
      <c r="D117256" s="571"/>
    </row>
    <row r="117257" spans="4:4">
      <c r="D117257" s="571"/>
    </row>
    <row r="117258" spans="4:4">
      <c r="D117258" s="571"/>
    </row>
    <row r="117259" spans="4:4">
      <c r="D117259" s="571"/>
    </row>
    <row r="117260" spans="4:4">
      <c r="D117260" s="571"/>
    </row>
    <row r="117261" spans="4:4">
      <c r="D117261" s="571"/>
    </row>
    <row r="117262" spans="4:4">
      <c r="D117262" s="571"/>
    </row>
    <row r="117263" spans="4:4">
      <c r="D117263" s="571"/>
    </row>
    <row r="117264" spans="4:4">
      <c r="D117264" s="571"/>
    </row>
    <row r="117265" spans="4:4">
      <c r="D117265" s="571"/>
    </row>
    <row r="117266" spans="4:4">
      <c r="D117266" s="571"/>
    </row>
    <row r="117267" spans="4:4">
      <c r="D117267" s="571"/>
    </row>
    <row r="117268" spans="4:4">
      <c r="D117268" s="571"/>
    </row>
    <row r="117269" spans="4:4">
      <c r="D117269" s="571"/>
    </row>
    <row r="117270" spans="4:4">
      <c r="D117270" s="571"/>
    </row>
    <row r="117271" spans="4:4">
      <c r="D117271" s="571"/>
    </row>
    <row r="117272" spans="4:4">
      <c r="D117272" s="571"/>
    </row>
    <row r="117273" spans="4:4">
      <c r="D117273" s="571"/>
    </row>
    <row r="117274" spans="4:4">
      <c r="D117274" s="571"/>
    </row>
    <row r="117275" spans="4:4">
      <c r="D117275" s="571"/>
    </row>
    <row r="117276" spans="4:4">
      <c r="D117276" s="571"/>
    </row>
    <row r="117277" spans="4:4">
      <c r="D117277" s="571"/>
    </row>
    <row r="117278" spans="4:4">
      <c r="D117278" s="571"/>
    </row>
    <row r="117279" spans="4:4">
      <c r="D117279" s="571"/>
    </row>
    <row r="117280" spans="4:4">
      <c r="D117280" s="571"/>
    </row>
    <row r="117281" spans="4:4">
      <c r="D117281" s="571"/>
    </row>
    <row r="117282" spans="4:4">
      <c r="D117282" s="571"/>
    </row>
    <row r="117283" spans="4:4">
      <c r="D117283" s="571"/>
    </row>
    <row r="117284" spans="4:4">
      <c r="D117284" s="571"/>
    </row>
    <row r="117285" spans="4:4">
      <c r="D117285" s="571"/>
    </row>
    <row r="117286" spans="4:4">
      <c r="D117286" s="571"/>
    </row>
    <row r="117287" spans="4:4">
      <c r="D117287" s="571"/>
    </row>
    <row r="117288" spans="4:4">
      <c r="D117288" s="571"/>
    </row>
    <row r="117289" spans="4:4">
      <c r="D117289" s="571"/>
    </row>
    <row r="117290" spans="4:4">
      <c r="D117290" s="571"/>
    </row>
    <row r="117291" spans="4:4">
      <c r="D117291" s="571"/>
    </row>
    <row r="117292" spans="4:4">
      <c r="D117292" s="571"/>
    </row>
    <row r="117293" spans="4:4">
      <c r="D117293" s="571"/>
    </row>
    <row r="117294" spans="4:4">
      <c r="D117294" s="571"/>
    </row>
    <row r="117295" spans="4:4">
      <c r="D117295" s="571"/>
    </row>
    <row r="117296" spans="4:4">
      <c r="D117296" s="571"/>
    </row>
    <row r="117297" spans="4:4">
      <c r="D117297" s="571"/>
    </row>
    <row r="117298" spans="4:4">
      <c r="D117298" s="571"/>
    </row>
    <row r="117299" spans="4:4">
      <c r="D117299" s="571"/>
    </row>
    <row r="117300" spans="4:4">
      <c r="D117300" s="571"/>
    </row>
    <row r="117301" spans="4:4">
      <c r="D117301" s="571"/>
    </row>
    <row r="117302" spans="4:4">
      <c r="D117302" s="571"/>
    </row>
    <row r="117303" spans="4:4">
      <c r="D117303" s="571"/>
    </row>
    <row r="117304" spans="4:4">
      <c r="D117304" s="571"/>
    </row>
    <row r="117305" spans="4:4">
      <c r="D117305" s="571"/>
    </row>
    <row r="117306" spans="4:4">
      <c r="D117306" s="571"/>
    </row>
    <row r="117307" spans="4:4">
      <c r="D117307" s="571"/>
    </row>
    <row r="117308" spans="4:4">
      <c r="D117308" s="571"/>
    </row>
    <row r="117309" spans="4:4">
      <c r="D117309" s="571"/>
    </row>
    <row r="117310" spans="4:4">
      <c r="D117310" s="571"/>
    </row>
    <row r="117311" spans="4:4">
      <c r="D117311" s="571"/>
    </row>
    <row r="117312" spans="4:4">
      <c r="D117312" s="571"/>
    </row>
    <row r="117313" spans="4:4">
      <c r="D117313" s="571"/>
    </row>
    <row r="117314" spans="4:4">
      <c r="D117314" s="571"/>
    </row>
    <row r="117315" spans="4:4">
      <c r="D117315" s="571"/>
    </row>
    <row r="117316" spans="4:4">
      <c r="D117316" s="571"/>
    </row>
    <row r="117317" spans="4:4">
      <c r="D117317" s="571"/>
    </row>
    <row r="117318" spans="4:4">
      <c r="D117318" s="571"/>
    </row>
    <row r="117319" spans="4:4">
      <c r="D117319" s="571"/>
    </row>
    <row r="117320" spans="4:4">
      <c r="D117320" s="571"/>
    </row>
    <row r="117321" spans="4:4">
      <c r="D117321" s="571"/>
    </row>
    <row r="117322" spans="4:4">
      <c r="D117322" s="571"/>
    </row>
    <row r="117323" spans="4:4">
      <c r="D117323" s="571"/>
    </row>
    <row r="117324" spans="4:4">
      <c r="D117324" s="571"/>
    </row>
    <row r="117325" spans="4:4">
      <c r="D117325" s="571"/>
    </row>
    <row r="117326" spans="4:4">
      <c r="D117326" s="571"/>
    </row>
    <row r="117327" spans="4:4">
      <c r="D117327" s="571"/>
    </row>
    <row r="117328" spans="4:4">
      <c r="D117328" s="571"/>
    </row>
    <row r="117329" spans="4:4">
      <c r="D117329" s="571"/>
    </row>
    <row r="117330" spans="4:4">
      <c r="D117330" s="571"/>
    </row>
    <row r="117331" spans="4:4">
      <c r="D117331" s="571"/>
    </row>
    <row r="117332" spans="4:4">
      <c r="D117332" s="571"/>
    </row>
    <row r="117333" spans="4:4">
      <c r="D117333" s="571"/>
    </row>
    <row r="117334" spans="4:4">
      <c r="D117334" s="571"/>
    </row>
    <row r="117335" spans="4:4">
      <c r="D117335" s="571"/>
    </row>
    <row r="117336" spans="4:4">
      <c r="D117336" s="571"/>
    </row>
    <row r="117337" spans="4:4">
      <c r="D117337" s="571"/>
    </row>
    <row r="117338" spans="4:4">
      <c r="D117338" s="571"/>
    </row>
    <row r="117339" spans="4:4">
      <c r="D117339" s="571"/>
    </row>
    <row r="117340" spans="4:4">
      <c r="D117340" s="571"/>
    </row>
    <row r="117341" spans="4:4">
      <c r="D117341" s="571"/>
    </row>
    <row r="117342" spans="4:4">
      <c r="D117342" s="571"/>
    </row>
    <row r="117343" spans="4:4">
      <c r="D117343" s="571"/>
    </row>
    <row r="117344" spans="4:4">
      <c r="D117344" s="571"/>
    </row>
    <row r="117345" spans="4:4">
      <c r="D117345" s="571"/>
    </row>
    <row r="117346" spans="4:4">
      <c r="D117346" s="571"/>
    </row>
    <row r="117347" spans="4:4">
      <c r="D117347" s="571"/>
    </row>
    <row r="117348" spans="4:4">
      <c r="D117348" s="571"/>
    </row>
    <row r="117349" spans="4:4">
      <c r="D117349" s="571"/>
    </row>
    <row r="117350" spans="4:4">
      <c r="D117350" s="571"/>
    </row>
    <row r="117351" spans="4:4">
      <c r="D117351" s="571"/>
    </row>
    <row r="117352" spans="4:4">
      <c r="D117352" s="571"/>
    </row>
    <row r="117353" spans="4:4">
      <c r="D117353" s="571"/>
    </row>
    <row r="117354" spans="4:4">
      <c r="D117354" s="571"/>
    </row>
    <row r="117355" spans="4:4">
      <c r="D117355" s="571"/>
    </row>
    <row r="117356" spans="4:4">
      <c r="D117356" s="571"/>
    </row>
    <row r="117357" spans="4:4">
      <c r="D117357" s="571"/>
    </row>
    <row r="117358" spans="4:4">
      <c r="D117358" s="571"/>
    </row>
    <row r="117359" spans="4:4">
      <c r="D117359" s="571"/>
    </row>
    <row r="117360" spans="4:4">
      <c r="D117360" s="571"/>
    </row>
    <row r="117361" spans="4:4">
      <c r="D117361" s="571"/>
    </row>
    <row r="117362" spans="4:4">
      <c r="D117362" s="571"/>
    </row>
    <row r="117363" spans="4:4">
      <c r="D117363" s="571"/>
    </row>
    <row r="117364" spans="4:4">
      <c r="D117364" s="571"/>
    </row>
    <row r="117365" spans="4:4">
      <c r="D117365" s="571"/>
    </row>
    <row r="117366" spans="4:4">
      <c r="D117366" s="571"/>
    </row>
    <row r="117367" spans="4:4">
      <c r="D117367" s="571"/>
    </row>
    <row r="117368" spans="4:4">
      <c r="D117368" s="571"/>
    </row>
    <row r="117369" spans="4:4">
      <c r="D117369" s="571"/>
    </row>
    <row r="117370" spans="4:4">
      <c r="D117370" s="571"/>
    </row>
    <row r="117371" spans="4:4">
      <c r="D117371" s="571"/>
    </row>
    <row r="117372" spans="4:4">
      <c r="D117372" s="571"/>
    </row>
    <row r="117373" spans="4:4">
      <c r="D117373" s="571"/>
    </row>
    <row r="117374" spans="4:4">
      <c r="D117374" s="571"/>
    </row>
    <row r="117375" spans="4:4">
      <c r="D117375" s="571"/>
    </row>
    <row r="117376" spans="4:4">
      <c r="D117376" s="571"/>
    </row>
    <row r="117377" spans="4:4">
      <c r="D117377" s="571"/>
    </row>
    <row r="117378" spans="4:4">
      <c r="D117378" s="571"/>
    </row>
    <row r="117379" spans="4:4">
      <c r="D117379" s="571"/>
    </row>
    <row r="117380" spans="4:4">
      <c r="D117380" s="571"/>
    </row>
    <row r="117381" spans="4:4">
      <c r="D117381" s="571"/>
    </row>
    <row r="117382" spans="4:4">
      <c r="D117382" s="571"/>
    </row>
    <row r="117383" spans="4:4">
      <c r="D117383" s="571"/>
    </row>
    <row r="117384" spans="4:4">
      <c r="D117384" s="571"/>
    </row>
    <row r="117385" spans="4:4">
      <c r="D117385" s="571"/>
    </row>
    <row r="117386" spans="4:4">
      <c r="D117386" s="571"/>
    </row>
    <row r="117387" spans="4:4">
      <c r="D117387" s="571"/>
    </row>
    <row r="117388" spans="4:4">
      <c r="D117388" s="571"/>
    </row>
    <row r="117389" spans="4:4">
      <c r="D117389" s="571"/>
    </row>
    <row r="117390" spans="4:4">
      <c r="D117390" s="571"/>
    </row>
    <row r="117391" spans="4:4">
      <c r="D117391" s="571"/>
    </row>
    <row r="117392" spans="4:4">
      <c r="D117392" s="571"/>
    </row>
    <row r="117393" spans="4:4">
      <c r="D117393" s="571"/>
    </row>
    <row r="117394" spans="4:4">
      <c r="D117394" s="571"/>
    </row>
    <row r="117395" spans="4:4">
      <c r="D117395" s="571"/>
    </row>
    <row r="117396" spans="4:4">
      <c r="D117396" s="571"/>
    </row>
    <row r="117397" spans="4:4">
      <c r="D117397" s="571"/>
    </row>
    <row r="117398" spans="4:4">
      <c r="D117398" s="571"/>
    </row>
    <row r="117399" spans="4:4">
      <c r="D117399" s="571"/>
    </row>
    <row r="117400" spans="4:4">
      <c r="D117400" s="571"/>
    </row>
    <row r="117401" spans="4:4">
      <c r="D117401" s="571"/>
    </row>
    <row r="117402" spans="4:4">
      <c r="D117402" s="571"/>
    </row>
    <row r="117403" spans="4:4">
      <c r="D117403" s="571"/>
    </row>
    <row r="117404" spans="4:4">
      <c r="D117404" s="571"/>
    </row>
    <row r="117405" spans="4:4">
      <c r="D117405" s="571"/>
    </row>
    <row r="117406" spans="4:4">
      <c r="D117406" s="571"/>
    </row>
    <row r="117407" spans="4:4">
      <c r="D117407" s="571"/>
    </row>
    <row r="117408" spans="4:4">
      <c r="D117408" s="571"/>
    </row>
    <row r="117409" spans="4:4">
      <c r="D117409" s="571"/>
    </row>
    <row r="117410" spans="4:4">
      <c r="D117410" s="571"/>
    </row>
    <row r="117411" spans="4:4">
      <c r="D117411" s="571"/>
    </row>
    <row r="117412" spans="4:4">
      <c r="D117412" s="571"/>
    </row>
    <row r="117413" spans="4:4">
      <c r="D117413" s="571"/>
    </row>
    <row r="117414" spans="4:4">
      <c r="D117414" s="571"/>
    </row>
    <row r="117415" spans="4:4">
      <c r="D117415" s="571"/>
    </row>
    <row r="117416" spans="4:4">
      <c r="D117416" s="571"/>
    </row>
    <row r="117417" spans="4:4">
      <c r="D117417" s="571"/>
    </row>
    <row r="117418" spans="4:4">
      <c r="D117418" s="571"/>
    </row>
    <row r="117419" spans="4:4">
      <c r="D117419" s="571"/>
    </row>
    <row r="117420" spans="4:4">
      <c r="D117420" s="571"/>
    </row>
    <row r="117421" spans="4:4">
      <c r="D117421" s="571"/>
    </row>
    <row r="117422" spans="4:4">
      <c r="D117422" s="571"/>
    </row>
    <row r="117423" spans="4:4">
      <c r="D117423" s="571"/>
    </row>
    <row r="117424" spans="4:4">
      <c r="D117424" s="571"/>
    </row>
    <row r="117425" spans="4:4">
      <c r="D117425" s="571"/>
    </row>
    <row r="117426" spans="4:4">
      <c r="D117426" s="571"/>
    </row>
    <row r="117427" spans="4:4">
      <c r="D117427" s="571"/>
    </row>
    <row r="117428" spans="4:4">
      <c r="D117428" s="571"/>
    </row>
    <row r="117429" spans="4:4">
      <c r="D117429" s="571"/>
    </row>
    <row r="117430" spans="4:4">
      <c r="D117430" s="571"/>
    </row>
    <row r="117431" spans="4:4">
      <c r="D117431" s="571"/>
    </row>
    <row r="117432" spans="4:4">
      <c r="D117432" s="571"/>
    </row>
    <row r="117433" spans="4:4">
      <c r="D117433" s="571"/>
    </row>
    <row r="117434" spans="4:4">
      <c r="D117434" s="571"/>
    </row>
    <row r="117435" spans="4:4">
      <c r="D117435" s="571"/>
    </row>
    <row r="117436" spans="4:4">
      <c r="D117436" s="571"/>
    </row>
    <row r="117437" spans="4:4">
      <c r="D117437" s="571"/>
    </row>
    <row r="117438" spans="4:4">
      <c r="D117438" s="571"/>
    </row>
    <row r="117439" spans="4:4">
      <c r="D117439" s="571"/>
    </row>
    <row r="117440" spans="4:4">
      <c r="D117440" s="571"/>
    </row>
    <row r="117441" spans="4:4">
      <c r="D117441" s="571"/>
    </row>
    <row r="117442" spans="4:4">
      <c r="D117442" s="571"/>
    </row>
    <row r="117443" spans="4:4">
      <c r="D117443" s="571"/>
    </row>
    <row r="117444" spans="4:4">
      <c r="D117444" s="571"/>
    </row>
    <row r="117445" spans="4:4">
      <c r="D117445" s="571"/>
    </row>
    <row r="117446" spans="4:4">
      <c r="D117446" s="571"/>
    </row>
    <row r="117447" spans="4:4">
      <c r="D117447" s="571"/>
    </row>
    <row r="117448" spans="4:4">
      <c r="D117448" s="571"/>
    </row>
    <row r="117449" spans="4:4">
      <c r="D117449" s="571"/>
    </row>
    <row r="117450" spans="4:4">
      <c r="D117450" s="571"/>
    </row>
    <row r="117451" spans="4:4">
      <c r="D117451" s="571"/>
    </row>
    <row r="117452" spans="4:4">
      <c r="D117452" s="571"/>
    </row>
    <row r="117453" spans="4:4">
      <c r="D117453" s="571"/>
    </row>
    <row r="117454" spans="4:4">
      <c r="D117454" s="571"/>
    </row>
    <row r="117455" spans="4:4">
      <c r="D117455" s="571"/>
    </row>
    <row r="117456" spans="4:4">
      <c r="D117456" s="571"/>
    </row>
    <row r="117457" spans="4:4">
      <c r="D117457" s="571"/>
    </row>
    <row r="117458" spans="4:4">
      <c r="D117458" s="571"/>
    </row>
    <row r="117459" spans="4:4">
      <c r="D117459" s="571"/>
    </row>
    <row r="117460" spans="4:4">
      <c r="D117460" s="571"/>
    </row>
    <row r="117461" spans="4:4">
      <c r="D117461" s="571"/>
    </row>
    <row r="117462" spans="4:4">
      <c r="D117462" s="571"/>
    </row>
    <row r="117463" spans="4:4">
      <c r="D117463" s="571"/>
    </row>
    <row r="117464" spans="4:4">
      <c r="D117464" s="571"/>
    </row>
    <row r="117465" spans="4:4">
      <c r="D117465" s="571"/>
    </row>
    <row r="117466" spans="4:4">
      <c r="D117466" s="571"/>
    </row>
    <row r="117467" spans="4:4">
      <c r="D117467" s="571"/>
    </row>
    <row r="117468" spans="4:4">
      <c r="D117468" s="571"/>
    </row>
    <row r="117469" spans="4:4">
      <c r="D117469" s="571"/>
    </row>
    <row r="117470" spans="4:4">
      <c r="D117470" s="571"/>
    </row>
    <row r="117471" spans="4:4">
      <c r="D117471" s="571"/>
    </row>
    <row r="117472" spans="4:4">
      <c r="D117472" s="571"/>
    </row>
    <row r="117473" spans="4:4">
      <c r="D117473" s="571"/>
    </row>
    <row r="117474" spans="4:4">
      <c r="D117474" s="571"/>
    </row>
    <row r="117475" spans="4:4">
      <c r="D117475" s="571"/>
    </row>
    <row r="117476" spans="4:4">
      <c r="D117476" s="571"/>
    </row>
    <row r="117477" spans="4:4">
      <c r="D117477" s="571"/>
    </row>
    <row r="117478" spans="4:4">
      <c r="D117478" s="571"/>
    </row>
    <row r="117479" spans="4:4">
      <c r="D117479" s="571"/>
    </row>
    <row r="117480" spans="4:4">
      <c r="D117480" s="571"/>
    </row>
    <row r="117481" spans="4:4">
      <c r="D117481" s="571"/>
    </row>
    <row r="117482" spans="4:4">
      <c r="D117482" s="571"/>
    </row>
    <row r="117483" spans="4:4">
      <c r="D117483" s="571"/>
    </row>
    <row r="117484" spans="4:4">
      <c r="D117484" s="571"/>
    </row>
    <row r="117485" spans="4:4">
      <c r="D117485" s="571"/>
    </row>
    <row r="117486" spans="4:4">
      <c r="D117486" s="571"/>
    </row>
    <row r="117487" spans="4:4">
      <c r="D117487" s="571"/>
    </row>
    <row r="117488" spans="4:4">
      <c r="D117488" s="571"/>
    </row>
    <row r="117489" spans="4:4">
      <c r="D117489" s="571"/>
    </row>
    <row r="117490" spans="4:4">
      <c r="D117490" s="571"/>
    </row>
    <row r="117491" spans="4:4">
      <c r="D117491" s="571"/>
    </row>
    <row r="117492" spans="4:4">
      <c r="D117492" s="571"/>
    </row>
    <row r="117493" spans="4:4">
      <c r="D117493" s="571"/>
    </row>
    <row r="117494" spans="4:4">
      <c r="D117494" s="571"/>
    </row>
    <row r="117495" spans="4:4">
      <c r="D117495" s="571"/>
    </row>
    <row r="117496" spans="4:4">
      <c r="D117496" s="571"/>
    </row>
    <row r="117497" spans="4:4">
      <c r="D117497" s="571"/>
    </row>
    <row r="117498" spans="4:4">
      <c r="D117498" s="571"/>
    </row>
    <row r="117499" spans="4:4">
      <c r="D117499" s="571"/>
    </row>
    <row r="117500" spans="4:4">
      <c r="D117500" s="571"/>
    </row>
    <row r="117501" spans="4:4">
      <c r="D117501" s="571"/>
    </row>
    <row r="117502" spans="4:4">
      <c r="D117502" s="571"/>
    </row>
    <row r="117503" spans="4:4">
      <c r="D117503" s="571"/>
    </row>
    <row r="117504" spans="4:4">
      <c r="D117504" s="571"/>
    </row>
    <row r="117505" spans="4:4">
      <c r="D117505" s="571"/>
    </row>
    <row r="117506" spans="4:4">
      <c r="D117506" s="571"/>
    </row>
    <row r="117507" spans="4:4">
      <c r="D117507" s="571"/>
    </row>
    <row r="117508" spans="4:4">
      <c r="D117508" s="571"/>
    </row>
    <row r="117509" spans="4:4">
      <c r="D117509" s="571"/>
    </row>
    <row r="117510" spans="4:4">
      <c r="D117510" s="571"/>
    </row>
    <row r="117511" spans="4:4">
      <c r="D117511" s="571"/>
    </row>
    <row r="117512" spans="4:4">
      <c r="D117512" s="571"/>
    </row>
    <row r="117513" spans="4:4">
      <c r="D117513" s="571"/>
    </row>
    <row r="117514" spans="4:4">
      <c r="D117514" s="571"/>
    </row>
    <row r="117515" spans="4:4">
      <c r="D117515" s="571"/>
    </row>
    <row r="117516" spans="4:4">
      <c r="D117516" s="571"/>
    </row>
    <row r="117517" spans="4:4">
      <c r="D117517" s="571"/>
    </row>
    <row r="117518" spans="4:4">
      <c r="D117518" s="571"/>
    </row>
    <row r="117519" spans="4:4">
      <c r="D117519" s="571"/>
    </row>
    <row r="117520" spans="4:4">
      <c r="D117520" s="571"/>
    </row>
    <row r="117521" spans="4:4">
      <c r="D117521" s="571"/>
    </row>
    <row r="117522" spans="4:4">
      <c r="D117522" s="571"/>
    </row>
    <row r="117523" spans="4:4">
      <c r="D117523" s="571"/>
    </row>
    <row r="117524" spans="4:4">
      <c r="D117524" s="571"/>
    </row>
    <row r="117525" spans="4:4">
      <c r="D117525" s="571"/>
    </row>
    <row r="117526" spans="4:4">
      <c r="D117526" s="571"/>
    </row>
    <row r="117527" spans="4:4">
      <c r="D117527" s="571"/>
    </row>
    <row r="117528" spans="4:4">
      <c r="D117528" s="571"/>
    </row>
    <row r="117529" spans="4:4">
      <c r="D117529" s="571"/>
    </row>
    <row r="117530" spans="4:4">
      <c r="D117530" s="571"/>
    </row>
    <row r="117531" spans="4:4">
      <c r="D117531" s="571"/>
    </row>
    <row r="117532" spans="4:4">
      <c r="D117532" s="571"/>
    </row>
    <row r="117533" spans="4:4">
      <c r="D117533" s="571"/>
    </row>
    <row r="117534" spans="4:4">
      <c r="D117534" s="571"/>
    </row>
    <row r="117535" spans="4:4">
      <c r="D117535" s="571"/>
    </row>
    <row r="117536" spans="4:4">
      <c r="D117536" s="571"/>
    </row>
    <row r="117537" spans="4:4">
      <c r="D117537" s="571"/>
    </row>
    <row r="117538" spans="4:4">
      <c r="D117538" s="571"/>
    </row>
    <row r="117539" spans="4:4">
      <c r="D117539" s="571"/>
    </row>
    <row r="117540" spans="4:4">
      <c r="D117540" s="571"/>
    </row>
    <row r="117541" spans="4:4">
      <c r="D117541" s="571"/>
    </row>
    <row r="117542" spans="4:4">
      <c r="D117542" s="571"/>
    </row>
    <row r="117543" spans="4:4">
      <c r="D117543" s="571"/>
    </row>
    <row r="117544" spans="4:4">
      <c r="D117544" s="571"/>
    </row>
    <row r="117545" spans="4:4">
      <c r="D117545" s="571"/>
    </row>
    <row r="117546" spans="4:4">
      <c r="D117546" s="571"/>
    </row>
    <row r="117547" spans="4:4">
      <c r="D117547" s="571"/>
    </row>
    <row r="117548" spans="4:4">
      <c r="D117548" s="571"/>
    </row>
    <row r="117549" spans="4:4">
      <c r="D117549" s="571"/>
    </row>
    <row r="117550" spans="4:4">
      <c r="D117550" s="571"/>
    </row>
    <row r="117551" spans="4:4">
      <c r="D117551" s="571"/>
    </row>
    <row r="117552" spans="4:4">
      <c r="D117552" s="571"/>
    </row>
    <row r="117553" spans="4:4">
      <c r="D117553" s="571"/>
    </row>
    <row r="117554" spans="4:4">
      <c r="D117554" s="571"/>
    </row>
    <row r="117555" spans="4:4">
      <c r="D117555" s="571"/>
    </row>
    <row r="117556" spans="4:4">
      <c r="D117556" s="571"/>
    </row>
    <row r="117557" spans="4:4">
      <c r="D117557" s="571"/>
    </row>
    <row r="117558" spans="4:4">
      <c r="D117558" s="571"/>
    </row>
    <row r="117559" spans="4:4">
      <c r="D117559" s="571"/>
    </row>
    <row r="117560" spans="4:4">
      <c r="D117560" s="571"/>
    </row>
    <row r="117561" spans="4:4">
      <c r="D117561" s="571"/>
    </row>
    <row r="117562" spans="4:4">
      <c r="D117562" s="571"/>
    </row>
    <row r="117563" spans="4:4">
      <c r="D117563" s="571"/>
    </row>
    <row r="117564" spans="4:4">
      <c r="D117564" s="571"/>
    </row>
    <row r="117565" spans="4:4">
      <c r="D117565" s="571"/>
    </row>
    <row r="117566" spans="4:4">
      <c r="D117566" s="571"/>
    </row>
    <row r="117567" spans="4:4">
      <c r="D117567" s="571"/>
    </row>
    <row r="117568" spans="4:4">
      <c r="D117568" s="571"/>
    </row>
    <row r="117569" spans="4:4">
      <c r="D117569" s="571"/>
    </row>
    <row r="117570" spans="4:4">
      <c r="D117570" s="571"/>
    </row>
    <row r="117571" spans="4:4">
      <c r="D117571" s="571"/>
    </row>
    <row r="117572" spans="4:4">
      <c r="D117572" s="571"/>
    </row>
    <row r="117573" spans="4:4">
      <c r="D117573" s="571"/>
    </row>
    <row r="117574" spans="4:4">
      <c r="D117574" s="571"/>
    </row>
    <row r="117575" spans="4:4">
      <c r="D117575" s="571"/>
    </row>
    <row r="117576" spans="4:4">
      <c r="D117576" s="571"/>
    </row>
    <row r="117577" spans="4:4">
      <c r="D117577" s="571"/>
    </row>
    <row r="117578" spans="4:4">
      <c r="D117578" s="571"/>
    </row>
    <row r="117579" spans="4:4">
      <c r="D117579" s="571"/>
    </row>
    <row r="117580" spans="4:4">
      <c r="D117580" s="571"/>
    </row>
    <row r="117581" spans="4:4">
      <c r="D117581" s="571"/>
    </row>
    <row r="117582" spans="4:4">
      <c r="D117582" s="571"/>
    </row>
    <row r="117583" spans="4:4">
      <c r="D117583" s="571"/>
    </row>
    <row r="117584" spans="4:4">
      <c r="D117584" s="571"/>
    </row>
    <row r="117585" spans="4:4">
      <c r="D117585" s="571"/>
    </row>
    <row r="117586" spans="4:4">
      <c r="D117586" s="571"/>
    </row>
    <row r="117587" spans="4:4">
      <c r="D117587" s="571"/>
    </row>
    <row r="117588" spans="4:4">
      <c r="D117588" s="571"/>
    </row>
    <row r="117589" spans="4:4">
      <c r="D117589" s="571"/>
    </row>
    <row r="117590" spans="4:4">
      <c r="D117590" s="571"/>
    </row>
    <row r="117591" spans="4:4">
      <c r="D117591" s="571"/>
    </row>
    <row r="117592" spans="4:4">
      <c r="D117592" s="571"/>
    </row>
    <row r="117593" spans="4:4">
      <c r="D117593" s="571"/>
    </row>
    <row r="117594" spans="4:4">
      <c r="D117594" s="571"/>
    </row>
    <row r="117595" spans="4:4">
      <c r="D117595" s="571"/>
    </row>
    <row r="117596" spans="4:4">
      <c r="D117596" s="571"/>
    </row>
    <row r="117597" spans="4:4">
      <c r="D117597" s="571"/>
    </row>
    <row r="117598" spans="4:4">
      <c r="D117598" s="571"/>
    </row>
    <row r="117599" spans="4:4">
      <c r="D117599" s="571"/>
    </row>
    <row r="117600" spans="4:4">
      <c r="D117600" s="571"/>
    </row>
    <row r="117601" spans="4:4">
      <c r="D117601" s="571"/>
    </row>
    <row r="117602" spans="4:4">
      <c r="D117602" s="571"/>
    </row>
    <row r="117603" spans="4:4">
      <c r="D117603" s="571"/>
    </row>
    <row r="117604" spans="4:4">
      <c r="D117604" s="571"/>
    </row>
    <row r="117605" spans="4:4">
      <c r="D117605" s="571"/>
    </row>
    <row r="117606" spans="4:4">
      <c r="D117606" s="571"/>
    </row>
    <row r="117607" spans="4:4">
      <c r="D117607" s="571"/>
    </row>
    <row r="117608" spans="4:4">
      <c r="D117608" s="571"/>
    </row>
    <row r="117609" spans="4:4">
      <c r="D117609" s="571"/>
    </row>
    <row r="117610" spans="4:4">
      <c r="D117610" s="571"/>
    </row>
    <row r="117611" spans="4:4">
      <c r="D117611" s="571"/>
    </row>
    <row r="117612" spans="4:4">
      <c r="D117612" s="571"/>
    </row>
    <row r="117613" spans="4:4">
      <c r="D117613" s="571"/>
    </row>
    <row r="117614" spans="4:4">
      <c r="D117614" s="571"/>
    </row>
    <row r="117615" spans="4:4">
      <c r="D117615" s="571"/>
    </row>
    <row r="117616" spans="4:4">
      <c r="D117616" s="571"/>
    </row>
    <row r="117617" spans="4:4">
      <c r="D117617" s="571"/>
    </row>
    <row r="117618" spans="4:4">
      <c r="D117618" s="571"/>
    </row>
    <row r="117619" spans="4:4">
      <c r="D117619" s="571"/>
    </row>
    <row r="117620" spans="4:4">
      <c r="D117620" s="571"/>
    </row>
    <row r="117621" spans="4:4">
      <c r="D117621" s="571"/>
    </row>
    <row r="117622" spans="4:4">
      <c r="D117622" s="571"/>
    </row>
    <row r="117623" spans="4:4">
      <c r="D117623" s="571"/>
    </row>
    <row r="117624" spans="4:4">
      <c r="D117624" s="571"/>
    </row>
    <row r="117625" spans="4:4">
      <c r="D117625" s="571"/>
    </row>
    <row r="117626" spans="4:4">
      <c r="D117626" s="571"/>
    </row>
    <row r="117627" spans="4:4">
      <c r="D117627" s="571"/>
    </row>
    <row r="117628" spans="4:4">
      <c r="D117628" s="571"/>
    </row>
    <row r="117629" spans="4:4">
      <c r="D117629" s="571"/>
    </row>
    <row r="117630" spans="4:4">
      <c r="D117630" s="571"/>
    </row>
    <row r="117631" spans="4:4">
      <c r="D117631" s="571"/>
    </row>
    <row r="117632" spans="4:4">
      <c r="D117632" s="571"/>
    </row>
    <row r="117633" spans="4:4">
      <c r="D117633" s="571"/>
    </row>
    <row r="117634" spans="4:4">
      <c r="D117634" s="571"/>
    </row>
    <row r="117635" spans="4:4">
      <c r="D117635" s="571"/>
    </row>
    <row r="117636" spans="4:4">
      <c r="D117636" s="571"/>
    </row>
    <row r="117637" spans="4:4">
      <c r="D117637" s="571"/>
    </row>
    <row r="117638" spans="4:4">
      <c r="D117638" s="571"/>
    </row>
    <row r="117639" spans="4:4">
      <c r="D117639" s="571"/>
    </row>
    <row r="117640" spans="4:4">
      <c r="D117640" s="571"/>
    </row>
    <row r="117641" spans="4:4">
      <c r="D117641" s="571"/>
    </row>
    <row r="117642" spans="4:4">
      <c r="D117642" s="571"/>
    </row>
    <row r="117643" spans="4:4">
      <c r="D117643" s="571"/>
    </row>
    <row r="117644" spans="4:4">
      <c r="D117644" s="571"/>
    </row>
    <row r="117645" spans="4:4">
      <c r="D117645" s="571"/>
    </row>
    <row r="117646" spans="4:4">
      <c r="D117646" s="571"/>
    </row>
    <row r="117647" spans="4:4">
      <c r="D117647" s="571"/>
    </row>
    <row r="117648" spans="4:4">
      <c r="D117648" s="571"/>
    </row>
    <row r="117649" spans="4:4">
      <c r="D117649" s="571"/>
    </row>
    <row r="117650" spans="4:4">
      <c r="D117650" s="571"/>
    </row>
    <row r="117651" spans="4:4">
      <c r="D117651" s="571"/>
    </row>
    <row r="117652" spans="4:4">
      <c r="D117652" s="571"/>
    </row>
    <row r="117653" spans="4:4">
      <c r="D117653" s="571"/>
    </row>
    <row r="117654" spans="4:4">
      <c r="D117654" s="571"/>
    </row>
    <row r="117655" spans="4:4">
      <c r="D117655" s="571"/>
    </row>
    <row r="117656" spans="4:4">
      <c r="D117656" s="571"/>
    </row>
    <row r="117657" spans="4:4">
      <c r="D117657" s="571"/>
    </row>
    <row r="117658" spans="4:4">
      <c r="D117658" s="571"/>
    </row>
    <row r="117659" spans="4:4">
      <c r="D117659" s="571"/>
    </row>
    <row r="117660" spans="4:4">
      <c r="D117660" s="571"/>
    </row>
    <row r="117661" spans="4:4">
      <c r="D117661" s="571"/>
    </row>
    <row r="117662" spans="4:4">
      <c r="D117662" s="571"/>
    </row>
    <row r="117663" spans="4:4">
      <c r="D117663" s="571"/>
    </row>
    <row r="117664" spans="4:4">
      <c r="D117664" s="571"/>
    </row>
    <row r="117665" spans="4:4">
      <c r="D117665" s="571"/>
    </row>
    <row r="117666" spans="4:4">
      <c r="D117666" s="571"/>
    </row>
    <row r="117667" spans="4:4">
      <c r="D117667" s="571"/>
    </row>
    <row r="117668" spans="4:4">
      <c r="D117668" s="571"/>
    </row>
    <row r="117669" spans="4:4">
      <c r="D117669" s="571"/>
    </row>
    <row r="117670" spans="4:4">
      <c r="D117670" s="571"/>
    </row>
    <row r="117671" spans="4:4">
      <c r="D117671" s="571"/>
    </row>
    <row r="117672" spans="4:4">
      <c r="D117672" s="571"/>
    </row>
    <row r="117673" spans="4:4">
      <c r="D117673" s="571"/>
    </row>
    <row r="117674" spans="4:4">
      <c r="D117674" s="571"/>
    </row>
    <row r="117675" spans="4:4">
      <c r="D117675" s="571"/>
    </row>
    <row r="117676" spans="4:4">
      <c r="D117676" s="571"/>
    </row>
    <row r="117677" spans="4:4">
      <c r="D117677" s="571"/>
    </row>
    <row r="117678" spans="4:4">
      <c r="D117678" s="571"/>
    </row>
    <row r="117679" spans="4:4">
      <c r="D117679" s="571"/>
    </row>
    <row r="117680" spans="4:4">
      <c r="D117680" s="571"/>
    </row>
    <row r="117681" spans="4:4">
      <c r="D117681" s="571"/>
    </row>
    <row r="117682" spans="4:4">
      <c r="D117682" s="571"/>
    </row>
    <row r="117683" spans="4:4">
      <c r="D117683" s="571"/>
    </row>
    <row r="117684" spans="4:4">
      <c r="D117684" s="571"/>
    </row>
    <row r="117685" spans="4:4">
      <c r="D117685" s="571"/>
    </row>
    <row r="117686" spans="4:4">
      <c r="D117686" s="571"/>
    </row>
    <row r="117687" spans="4:4">
      <c r="D117687" s="571"/>
    </row>
    <row r="117688" spans="4:4">
      <c r="D117688" s="571"/>
    </row>
    <row r="117689" spans="4:4">
      <c r="D117689" s="571"/>
    </row>
    <row r="117690" spans="4:4">
      <c r="D117690" s="571"/>
    </row>
    <row r="117691" spans="4:4">
      <c r="D117691" s="571"/>
    </row>
    <row r="117692" spans="4:4">
      <c r="D117692" s="571"/>
    </row>
    <row r="117693" spans="4:4">
      <c r="D117693" s="571"/>
    </row>
    <row r="117694" spans="4:4">
      <c r="D117694" s="571"/>
    </row>
    <row r="117695" spans="4:4">
      <c r="D117695" s="571"/>
    </row>
    <row r="117696" spans="4:4">
      <c r="D117696" s="571"/>
    </row>
    <row r="117697" spans="4:4">
      <c r="D117697" s="571"/>
    </row>
    <row r="117698" spans="4:4">
      <c r="D117698" s="571"/>
    </row>
    <row r="117699" spans="4:4">
      <c r="D117699" s="571"/>
    </row>
    <row r="117700" spans="4:4">
      <c r="D117700" s="571"/>
    </row>
    <row r="117701" spans="4:4">
      <c r="D117701" s="571"/>
    </row>
    <row r="117702" spans="4:4">
      <c r="D117702" s="571"/>
    </row>
    <row r="117703" spans="4:4">
      <c r="D117703" s="571"/>
    </row>
    <row r="117704" spans="4:4">
      <c r="D117704" s="571"/>
    </row>
    <row r="117705" spans="4:4">
      <c r="D117705" s="571"/>
    </row>
    <row r="117706" spans="4:4">
      <c r="D117706" s="571"/>
    </row>
    <row r="117707" spans="4:4">
      <c r="D117707" s="571"/>
    </row>
    <row r="117708" spans="4:4">
      <c r="D117708" s="571"/>
    </row>
    <row r="117709" spans="4:4">
      <c r="D117709" s="571"/>
    </row>
    <row r="117710" spans="4:4">
      <c r="D117710" s="571"/>
    </row>
    <row r="117711" spans="4:4">
      <c r="D117711" s="571"/>
    </row>
    <row r="117712" spans="4:4">
      <c r="D117712" s="571"/>
    </row>
    <row r="117713" spans="4:4">
      <c r="D117713" s="571"/>
    </row>
    <row r="117714" spans="4:4">
      <c r="D117714" s="571"/>
    </row>
    <row r="117715" spans="4:4">
      <c r="D117715" s="571"/>
    </row>
    <row r="117716" spans="4:4">
      <c r="D117716" s="571"/>
    </row>
    <row r="117717" spans="4:4">
      <c r="D117717" s="571"/>
    </row>
    <row r="117718" spans="4:4">
      <c r="D117718" s="571"/>
    </row>
    <row r="117719" spans="4:4">
      <c r="D117719" s="571"/>
    </row>
    <row r="117720" spans="4:4">
      <c r="D117720" s="571"/>
    </row>
    <row r="117721" spans="4:4">
      <c r="D117721" s="571"/>
    </row>
    <row r="117722" spans="4:4">
      <c r="D117722" s="571"/>
    </row>
    <row r="117723" spans="4:4">
      <c r="D117723" s="571"/>
    </row>
    <row r="117724" spans="4:4">
      <c r="D117724" s="571"/>
    </row>
    <row r="117725" spans="4:4">
      <c r="D117725" s="571"/>
    </row>
    <row r="117726" spans="4:4">
      <c r="D117726" s="571"/>
    </row>
    <row r="117727" spans="4:4">
      <c r="D117727" s="571"/>
    </row>
    <row r="117728" spans="4:4">
      <c r="D117728" s="571"/>
    </row>
    <row r="117729" spans="4:4">
      <c r="D117729" s="571"/>
    </row>
    <row r="117730" spans="4:4">
      <c r="D117730" s="571"/>
    </row>
    <row r="117731" spans="4:4">
      <c r="D117731" s="571"/>
    </row>
    <row r="117732" spans="4:4">
      <c r="D117732" s="571"/>
    </row>
    <row r="117733" spans="4:4">
      <c r="D117733" s="571"/>
    </row>
    <row r="117734" spans="4:4">
      <c r="D117734" s="571"/>
    </row>
    <row r="117735" spans="4:4">
      <c r="D117735" s="571"/>
    </row>
    <row r="117736" spans="4:4">
      <c r="D117736" s="571"/>
    </row>
    <row r="117737" spans="4:4">
      <c r="D117737" s="571"/>
    </row>
    <row r="117738" spans="4:4">
      <c r="D117738" s="571"/>
    </row>
    <row r="117739" spans="4:4">
      <c r="D117739" s="571"/>
    </row>
    <row r="117740" spans="4:4">
      <c r="D117740" s="571"/>
    </row>
    <row r="117741" spans="4:4">
      <c r="D117741" s="571"/>
    </row>
    <row r="117742" spans="4:4">
      <c r="D117742" s="571"/>
    </row>
    <row r="117743" spans="4:4">
      <c r="D117743" s="571"/>
    </row>
    <row r="117744" spans="4:4">
      <c r="D117744" s="571"/>
    </row>
    <row r="117745" spans="4:4">
      <c r="D117745" s="571"/>
    </row>
    <row r="117746" spans="4:4">
      <c r="D117746" s="571"/>
    </row>
    <row r="117747" spans="4:4">
      <c r="D117747" s="571"/>
    </row>
    <row r="117748" spans="4:4">
      <c r="D117748" s="571"/>
    </row>
    <row r="117749" spans="4:4">
      <c r="D117749" s="571"/>
    </row>
    <row r="117750" spans="4:4">
      <c r="D117750" s="571"/>
    </row>
    <row r="117751" spans="4:4">
      <c r="D117751" s="571"/>
    </row>
    <row r="117752" spans="4:4">
      <c r="D117752" s="571"/>
    </row>
    <row r="117753" spans="4:4">
      <c r="D117753" s="571"/>
    </row>
    <row r="117754" spans="4:4">
      <c r="D117754" s="571"/>
    </row>
    <row r="117755" spans="4:4">
      <c r="D117755" s="571"/>
    </row>
    <row r="117756" spans="4:4">
      <c r="D117756" s="571"/>
    </row>
    <row r="117757" spans="4:4">
      <c r="D117757" s="571"/>
    </row>
    <row r="117758" spans="4:4">
      <c r="D117758" s="571"/>
    </row>
    <row r="117759" spans="4:4">
      <c r="D117759" s="571"/>
    </row>
    <row r="117760" spans="4:4">
      <c r="D117760" s="571"/>
    </row>
    <row r="117761" spans="4:4">
      <c r="D117761" s="571"/>
    </row>
    <row r="117762" spans="4:4">
      <c r="D117762" s="571"/>
    </row>
    <row r="117763" spans="4:4">
      <c r="D117763" s="571"/>
    </row>
    <row r="117764" spans="4:4">
      <c r="D117764" s="571"/>
    </row>
    <row r="117765" spans="4:4">
      <c r="D117765" s="571"/>
    </row>
    <row r="117766" spans="4:4">
      <c r="D117766" s="571"/>
    </row>
    <row r="117767" spans="4:4">
      <c r="D117767" s="571"/>
    </row>
    <row r="117768" spans="4:4">
      <c r="D117768" s="571"/>
    </row>
    <row r="117769" spans="4:4">
      <c r="D117769" s="571"/>
    </row>
    <row r="117770" spans="4:4">
      <c r="D117770" s="571"/>
    </row>
    <row r="117771" spans="4:4">
      <c r="D117771" s="571"/>
    </row>
    <row r="117772" spans="4:4">
      <c r="D117772" s="571"/>
    </row>
    <row r="117773" spans="4:4">
      <c r="D117773" s="571"/>
    </row>
    <row r="117774" spans="4:4">
      <c r="D117774" s="571"/>
    </row>
    <row r="117775" spans="4:4">
      <c r="D117775" s="571"/>
    </row>
    <row r="117776" spans="4:4">
      <c r="D117776" s="571"/>
    </row>
    <row r="117777" spans="4:4">
      <c r="D117777" s="571"/>
    </row>
    <row r="117778" spans="4:4">
      <c r="D117778" s="571"/>
    </row>
    <row r="117779" spans="4:4">
      <c r="D117779" s="571"/>
    </row>
    <row r="117780" spans="4:4">
      <c r="D117780" s="571"/>
    </row>
    <row r="117781" spans="4:4">
      <c r="D117781" s="571"/>
    </row>
    <row r="117782" spans="4:4">
      <c r="D117782" s="571"/>
    </row>
    <row r="117783" spans="4:4">
      <c r="D117783" s="571"/>
    </row>
    <row r="117784" spans="4:4">
      <c r="D117784" s="571"/>
    </row>
    <row r="117785" spans="4:4">
      <c r="D117785" s="571"/>
    </row>
    <row r="117786" spans="4:4">
      <c r="D117786" s="571"/>
    </row>
    <row r="117787" spans="4:4">
      <c r="D117787" s="571"/>
    </row>
    <row r="117788" spans="4:4">
      <c r="D117788" s="571"/>
    </row>
    <row r="117789" spans="4:4">
      <c r="D117789" s="571"/>
    </row>
    <row r="117790" spans="4:4">
      <c r="D117790" s="571"/>
    </row>
    <row r="117791" spans="4:4">
      <c r="D117791" s="571"/>
    </row>
    <row r="117792" spans="4:4">
      <c r="D117792" s="571"/>
    </row>
    <row r="117793" spans="4:4">
      <c r="D117793" s="571"/>
    </row>
    <row r="117794" spans="4:4">
      <c r="D117794" s="571"/>
    </row>
    <row r="117795" spans="4:4">
      <c r="D117795" s="571"/>
    </row>
    <row r="117796" spans="4:4">
      <c r="D117796" s="571"/>
    </row>
    <row r="117797" spans="4:4">
      <c r="D117797" s="571"/>
    </row>
    <row r="117798" spans="4:4">
      <c r="D117798" s="571"/>
    </row>
    <row r="117799" spans="4:4">
      <c r="D117799" s="571"/>
    </row>
    <row r="117800" spans="4:4">
      <c r="D117800" s="571"/>
    </row>
    <row r="117801" spans="4:4">
      <c r="D117801" s="571"/>
    </row>
    <row r="117802" spans="4:4">
      <c r="D117802" s="571"/>
    </row>
    <row r="117803" spans="4:4">
      <c r="D117803" s="571"/>
    </row>
    <row r="117804" spans="4:4">
      <c r="D117804" s="571"/>
    </row>
    <row r="117805" spans="4:4">
      <c r="D117805" s="571"/>
    </row>
    <row r="117806" spans="4:4">
      <c r="D117806" s="571"/>
    </row>
    <row r="117807" spans="4:4">
      <c r="D117807" s="571"/>
    </row>
    <row r="117808" spans="4:4">
      <c r="D117808" s="571"/>
    </row>
    <row r="117809" spans="4:4">
      <c r="D117809" s="571"/>
    </row>
    <row r="117810" spans="4:4">
      <c r="D117810" s="571"/>
    </row>
    <row r="117811" spans="4:4">
      <c r="D117811" s="571"/>
    </row>
    <row r="117812" spans="4:4">
      <c r="D117812" s="571"/>
    </row>
    <row r="117813" spans="4:4">
      <c r="D117813" s="571"/>
    </row>
    <row r="117814" spans="4:4">
      <c r="D117814" s="571"/>
    </row>
    <row r="117815" spans="4:4">
      <c r="D117815" s="571"/>
    </row>
    <row r="117816" spans="4:4">
      <c r="D117816" s="571"/>
    </row>
    <row r="117817" spans="4:4">
      <c r="D117817" s="571"/>
    </row>
    <row r="117818" spans="4:4">
      <c r="D117818" s="571"/>
    </row>
    <row r="117819" spans="4:4">
      <c r="D117819" s="571"/>
    </row>
    <row r="117820" spans="4:4">
      <c r="D117820" s="571"/>
    </row>
    <row r="117821" spans="4:4">
      <c r="D117821" s="571"/>
    </row>
    <row r="117822" spans="4:4">
      <c r="D117822" s="571"/>
    </row>
    <row r="117823" spans="4:4">
      <c r="D117823" s="571"/>
    </row>
    <row r="117824" spans="4:4">
      <c r="D117824" s="571"/>
    </row>
    <row r="117825" spans="4:4">
      <c r="D117825" s="571"/>
    </row>
    <row r="117826" spans="4:4">
      <c r="D117826" s="571"/>
    </row>
    <row r="117827" spans="4:4">
      <c r="D117827" s="571"/>
    </row>
    <row r="117828" spans="4:4">
      <c r="D117828" s="571"/>
    </row>
    <row r="117829" spans="4:4">
      <c r="D117829" s="571"/>
    </row>
    <row r="117830" spans="4:4">
      <c r="D117830" s="571"/>
    </row>
    <row r="117831" spans="4:4">
      <c r="D117831" s="571"/>
    </row>
    <row r="117832" spans="4:4">
      <c r="D117832" s="571"/>
    </row>
    <row r="117833" spans="4:4">
      <c r="D117833" s="571"/>
    </row>
    <row r="117834" spans="4:4">
      <c r="D117834" s="571"/>
    </row>
    <row r="117835" spans="4:4">
      <c r="D117835" s="571"/>
    </row>
    <row r="117836" spans="4:4">
      <c r="D117836" s="571"/>
    </row>
    <row r="117837" spans="4:4">
      <c r="D117837" s="571"/>
    </row>
    <row r="117838" spans="4:4">
      <c r="D117838" s="571"/>
    </row>
    <row r="117839" spans="4:4">
      <c r="D117839" s="571"/>
    </row>
    <row r="117840" spans="4:4">
      <c r="D117840" s="571"/>
    </row>
    <row r="117841" spans="4:4">
      <c r="D117841" s="571"/>
    </row>
    <row r="117842" spans="4:4">
      <c r="D117842" s="571"/>
    </row>
    <row r="117843" spans="4:4">
      <c r="D117843" s="571"/>
    </row>
    <row r="117844" spans="4:4">
      <c r="D117844" s="571"/>
    </row>
    <row r="117845" spans="4:4">
      <c r="D117845" s="571"/>
    </row>
    <row r="117846" spans="4:4">
      <c r="D117846" s="571"/>
    </row>
    <row r="117847" spans="4:4">
      <c r="D117847" s="571"/>
    </row>
    <row r="117848" spans="4:4">
      <c r="D117848" s="571"/>
    </row>
    <row r="117849" spans="4:4">
      <c r="D117849" s="571"/>
    </row>
    <row r="117850" spans="4:4">
      <c r="D117850" s="571"/>
    </row>
    <row r="117851" spans="4:4">
      <c r="D117851" s="571"/>
    </row>
    <row r="117852" spans="4:4">
      <c r="D117852" s="571"/>
    </row>
    <row r="117853" spans="4:4">
      <c r="D117853" s="571"/>
    </row>
    <row r="117854" spans="4:4">
      <c r="D117854" s="571"/>
    </row>
    <row r="117855" spans="4:4">
      <c r="D117855" s="571"/>
    </row>
    <row r="117856" spans="4:4">
      <c r="D117856" s="571"/>
    </row>
    <row r="117857" spans="4:4">
      <c r="D117857" s="571"/>
    </row>
    <row r="117858" spans="4:4">
      <c r="D117858" s="571"/>
    </row>
    <row r="117859" spans="4:4">
      <c r="D117859" s="571"/>
    </row>
    <row r="117860" spans="4:4">
      <c r="D117860" s="571"/>
    </row>
    <row r="117861" spans="4:4">
      <c r="D117861" s="571"/>
    </row>
    <row r="117862" spans="4:4">
      <c r="D117862" s="571"/>
    </row>
    <row r="117863" spans="4:4">
      <c r="D117863" s="571"/>
    </row>
    <row r="117864" spans="4:4">
      <c r="D117864" s="571"/>
    </row>
    <row r="117865" spans="4:4">
      <c r="D117865" s="571"/>
    </row>
    <row r="117866" spans="4:4">
      <c r="D117866" s="571"/>
    </row>
    <row r="117867" spans="4:4">
      <c r="D117867" s="571"/>
    </row>
    <row r="117868" spans="4:4">
      <c r="D117868" s="571"/>
    </row>
    <row r="117869" spans="4:4">
      <c r="D117869" s="571"/>
    </row>
    <row r="117870" spans="4:4">
      <c r="D117870" s="571"/>
    </row>
    <row r="117871" spans="4:4">
      <c r="D117871" s="571"/>
    </row>
    <row r="117872" spans="4:4">
      <c r="D117872" s="571"/>
    </row>
    <row r="117873" spans="4:4">
      <c r="D117873" s="571"/>
    </row>
    <row r="117874" spans="4:4">
      <c r="D117874" s="571"/>
    </row>
    <row r="117875" spans="4:4">
      <c r="D117875" s="571"/>
    </row>
    <row r="117876" spans="4:4">
      <c r="D117876" s="571"/>
    </row>
    <row r="117877" spans="4:4">
      <c r="D117877" s="571"/>
    </row>
    <row r="117878" spans="4:4">
      <c r="D117878" s="571"/>
    </row>
    <row r="117879" spans="4:4">
      <c r="D117879" s="571"/>
    </row>
    <row r="117880" spans="4:4">
      <c r="D117880" s="571"/>
    </row>
    <row r="117881" spans="4:4">
      <c r="D117881" s="571"/>
    </row>
    <row r="117882" spans="4:4">
      <c r="D117882" s="571"/>
    </row>
    <row r="117883" spans="4:4">
      <c r="D117883" s="571"/>
    </row>
    <row r="117884" spans="4:4">
      <c r="D117884" s="571"/>
    </row>
    <row r="117885" spans="4:4">
      <c r="D117885" s="571"/>
    </row>
    <row r="117886" spans="4:4">
      <c r="D117886" s="571"/>
    </row>
    <row r="117887" spans="4:4">
      <c r="D117887" s="571"/>
    </row>
    <row r="117888" spans="4:4">
      <c r="D117888" s="571"/>
    </row>
    <row r="117889" spans="4:4">
      <c r="D117889" s="571"/>
    </row>
    <row r="117890" spans="4:4">
      <c r="D117890" s="571"/>
    </row>
    <row r="117891" spans="4:4">
      <c r="D117891" s="571"/>
    </row>
    <row r="117892" spans="4:4">
      <c r="D117892" s="571"/>
    </row>
    <row r="117893" spans="4:4">
      <c r="D117893" s="571"/>
    </row>
    <row r="117894" spans="4:4">
      <c r="D117894" s="571"/>
    </row>
    <row r="117895" spans="4:4">
      <c r="D117895" s="571"/>
    </row>
    <row r="117896" spans="4:4">
      <c r="D117896" s="571"/>
    </row>
    <row r="117897" spans="4:4">
      <c r="D117897" s="571"/>
    </row>
    <row r="117898" spans="4:4">
      <c r="D117898" s="571"/>
    </row>
    <row r="117899" spans="4:4">
      <c r="D117899" s="571"/>
    </row>
    <row r="117900" spans="4:4">
      <c r="D117900" s="571"/>
    </row>
    <row r="117901" spans="4:4">
      <c r="D117901" s="571"/>
    </row>
    <row r="117902" spans="4:4">
      <c r="D117902" s="571"/>
    </row>
    <row r="117903" spans="4:4">
      <c r="D117903" s="571"/>
    </row>
    <row r="117904" spans="4:4">
      <c r="D117904" s="571"/>
    </row>
    <row r="117905" spans="4:4">
      <c r="D117905" s="571"/>
    </row>
    <row r="117906" spans="4:4">
      <c r="D117906" s="571"/>
    </row>
    <row r="117907" spans="4:4">
      <c r="D117907" s="571"/>
    </row>
    <row r="117908" spans="4:4">
      <c r="D117908" s="571"/>
    </row>
    <row r="117909" spans="4:4">
      <c r="D117909" s="571"/>
    </row>
    <row r="117910" spans="4:4">
      <c r="D117910" s="571"/>
    </row>
    <row r="117911" spans="4:4">
      <c r="D117911" s="571"/>
    </row>
    <row r="117912" spans="4:4">
      <c r="D117912" s="571"/>
    </row>
    <row r="117913" spans="4:4">
      <c r="D117913" s="571"/>
    </row>
    <row r="117914" spans="4:4">
      <c r="D117914" s="571"/>
    </row>
    <row r="117915" spans="4:4">
      <c r="D117915" s="571"/>
    </row>
    <row r="117916" spans="4:4">
      <c r="D117916" s="571"/>
    </row>
    <row r="117917" spans="4:4">
      <c r="D117917" s="571"/>
    </row>
    <row r="117918" spans="4:4">
      <c r="D117918" s="571"/>
    </row>
    <row r="117919" spans="4:4">
      <c r="D117919" s="571"/>
    </row>
    <row r="117920" spans="4:4">
      <c r="D117920" s="571"/>
    </row>
    <row r="117921" spans="4:4">
      <c r="D117921" s="571"/>
    </row>
    <row r="117922" spans="4:4">
      <c r="D117922" s="571"/>
    </row>
    <row r="117923" spans="4:4">
      <c r="D117923" s="571"/>
    </row>
    <row r="117924" spans="4:4">
      <c r="D117924" s="571"/>
    </row>
    <row r="117925" spans="4:4">
      <c r="D117925" s="571"/>
    </row>
    <row r="117926" spans="4:4">
      <c r="D117926" s="571"/>
    </row>
    <row r="117927" spans="4:4">
      <c r="D117927" s="571"/>
    </row>
    <row r="117928" spans="4:4">
      <c r="D117928" s="571"/>
    </row>
    <row r="117929" spans="4:4">
      <c r="D117929" s="571"/>
    </row>
    <row r="117930" spans="4:4">
      <c r="D117930" s="571"/>
    </row>
    <row r="117931" spans="4:4">
      <c r="D117931" s="571"/>
    </row>
    <row r="117932" spans="4:4">
      <c r="D117932" s="571"/>
    </row>
    <row r="117933" spans="4:4">
      <c r="D117933" s="571"/>
    </row>
    <row r="117934" spans="4:4">
      <c r="D117934" s="571"/>
    </row>
    <row r="117935" spans="4:4">
      <c r="D117935" s="571"/>
    </row>
    <row r="117936" spans="4:4">
      <c r="D117936" s="571"/>
    </row>
    <row r="117937" spans="4:4">
      <c r="D117937" s="571"/>
    </row>
    <row r="117938" spans="4:4">
      <c r="D117938" s="571"/>
    </row>
    <row r="117939" spans="4:4">
      <c r="D117939" s="571"/>
    </row>
    <row r="117940" spans="4:4">
      <c r="D117940" s="571"/>
    </row>
    <row r="117941" spans="4:4">
      <c r="D117941" s="571"/>
    </row>
    <row r="117942" spans="4:4">
      <c r="D117942" s="571"/>
    </row>
    <row r="117943" spans="4:4">
      <c r="D117943" s="571"/>
    </row>
    <row r="117944" spans="4:4">
      <c r="D117944" s="571"/>
    </row>
    <row r="117945" spans="4:4">
      <c r="D117945" s="571"/>
    </row>
    <row r="117946" spans="4:4">
      <c r="D117946" s="571"/>
    </row>
    <row r="117947" spans="4:4">
      <c r="D117947" s="571"/>
    </row>
    <row r="117948" spans="4:4">
      <c r="D117948" s="571"/>
    </row>
    <row r="117949" spans="4:4">
      <c r="D117949" s="571"/>
    </row>
    <row r="117950" spans="4:4">
      <c r="D117950" s="571"/>
    </row>
    <row r="117951" spans="4:4">
      <c r="D117951" s="571"/>
    </row>
    <row r="117952" spans="4:4">
      <c r="D117952" s="571"/>
    </row>
    <row r="117953" spans="4:4">
      <c r="D117953" s="571"/>
    </row>
    <row r="117954" spans="4:4">
      <c r="D117954" s="571"/>
    </row>
    <row r="117955" spans="4:4">
      <c r="D117955" s="571"/>
    </row>
    <row r="117956" spans="4:4">
      <c r="D117956" s="571"/>
    </row>
    <row r="117957" spans="4:4">
      <c r="D117957" s="571"/>
    </row>
    <row r="117958" spans="4:4">
      <c r="D117958" s="571"/>
    </row>
    <row r="117959" spans="4:4">
      <c r="D117959" s="571"/>
    </row>
    <row r="117960" spans="4:4">
      <c r="D117960" s="571"/>
    </row>
    <row r="117961" spans="4:4">
      <c r="D117961" s="571"/>
    </row>
    <row r="117962" spans="4:4">
      <c r="D117962" s="571"/>
    </row>
    <row r="117963" spans="4:4">
      <c r="D117963" s="571"/>
    </row>
    <row r="117964" spans="4:4">
      <c r="D117964" s="571"/>
    </row>
    <row r="117965" spans="4:4">
      <c r="D117965" s="571"/>
    </row>
    <row r="117966" spans="4:4">
      <c r="D117966" s="571"/>
    </row>
    <row r="117967" spans="4:4">
      <c r="D117967" s="571"/>
    </row>
    <row r="117968" spans="4:4">
      <c r="D117968" s="571"/>
    </row>
    <row r="117969" spans="4:4">
      <c r="D117969" s="571"/>
    </row>
    <row r="117970" spans="4:4">
      <c r="D117970" s="571"/>
    </row>
    <row r="117971" spans="4:4">
      <c r="D117971" s="571"/>
    </row>
    <row r="117972" spans="4:4">
      <c r="D117972" s="571"/>
    </row>
    <row r="117973" spans="4:4">
      <c r="D117973" s="571"/>
    </row>
    <row r="117974" spans="4:4">
      <c r="D117974" s="571"/>
    </row>
    <row r="117975" spans="4:4">
      <c r="D117975" s="571"/>
    </row>
    <row r="117976" spans="4:4">
      <c r="D117976" s="571"/>
    </row>
    <row r="117977" spans="4:4">
      <c r="D117977" s="571"/>
    </row>
    <row r="117978" spans="4:4">
      <c r="D117978" s="571"/>
    </row>
    <row r="117979" spans="4:4">
      <c r="D117979" s="571"/>
    </row>
    <row r="117980" spans="4:4">
      <c r="D117980" s="571"/>
    </row>
    <row r="117981" spans="4:4">
      <c r="D117981" s="571"/>
    </row>
    <row r="117982" spans="4:4">
      <c r="D117982" s="571"/>
    </row>
    <row r="117983" spans="4:4">
      <c r="D117983" s="571"/>
    </row>
    <row r="117984" spans="4:4">
      <c r="D117984" s="571"/>
    </row>
    <row r="117985" spans="4:4">
      <c r="D117985" s="571"/>
    </row>
    <row r="117986" spans="4:4">
      <c r="D117986" s="571"/>
    </row>
    <row r="117987" spans="4:4">
      <c r="D117987" s="571"/>
    </row>
    <row r="117988" spans="4:4">
      <c r="D117988" s="571"/>
    </row>
    <row r="117989" spans="4:4">
      <c r="D117989" s="571"/>
    </row>
    <row r="117990" spans="4:4">
      <c r="D117990" s="571"/>
    </row>
    <row r="117991" spans="4:4">
      <c r="D117991" s="571"/>
    </row>
    <row r="117992" spans="4:4">
      <c r="D117992" s="571"/>
    </row>
    <row r="117993" spans="4:4">
      <c r="D117993" s="571"/>
    </row>
    <row r="117994" spans="4:4">
      <c r="D117994" s="571"/>
    </row>
    <row r="117995" spans="4:4">
      <c r="D117995" s="571"/>
    </row>
    <row r="117996" spans="4:4">
      <c r="D117996" s="571"/>
    </row>
    <row r="117997" spans="4:4">
      <c r="D117997" s="571"/>
    </row>
    <row r="117998" spans="4:4">
      <c r="D117998" s="571"/>
    </row>
    <row r="117999" spans="4:4">
      <c r="D117999" s="571"/>
    </row>
    <row r="118000" spans="4:4">
      <c r="D118000" s="571"/>
    </row>
    <row r="118001" spans="4:4">
      <c r="D118001" s="571"/>
    </row>
    <row r="118002" spans="4:4">
      <c r="D118002" s="571"/>
    </row>
    <row r="118003" spans="4:4">
      <c r="D118003" s="571"/>
    </row>
    <row r="118004" spans="4:4">
      <c r="D118004" s="571"/>
    </row>
    <row r="118005" spans="4:4">
      <c r="D118005" s="571"/>
    </row>
    <row r="118006" spans="4:4">
      <c r="D118006" s="571"/>
    </row>
    <row r="118007" spans="4:4">
      <c r="D118007" s="571"/>
    </row>
    <row r="118008" spans="4:4">
      <c r="D118008" s="571"/>
    </row>
    <row r="118009" spans="4:4">
      <c r="D118009" s="571"/>
    </row>
    <row r="118010" spans="4:4">
      <c r="D118010" s="571"/>
    </row>
    <row r="118011" spans="4:4">
      <c r="D118011" s="571"/>
    </row>
    <row r="118012" spans="4:4">
      <c r="D118012" s="571"/>
    </row>
    <row r="118013" spans="4:4">
      <c r="D118013" s="571"/>
    </row>
    <row r="118014" spans="4:4">
      <c r="D118014" s="571"/>
    </row>
    <row r="118015" spans="4:4">
      <c r="D118015" s="571"/>
    </row>
    <row r="118016" spans="4:4">
      <c r="D118016" s="571"/>
    </row>
    <row r="118017" spans="4:4">
      <c r="D118017" s="571"/>
    </row>
    <row r="118018" spans="4:4">
      <c r="D118018" s="571"/>
    </row>
    <row r="118019" spans="4:4">
      <c r="D118019" s="571"/>
    </row>
    <row r="118020" spans="4:4">
      <c r="D118020" s="571"/>
    </row>
    <row r="118021" spans="4:4">
      <c r="D118021" s="571"/>
    </row>
    <row r="118022" spans="4:4">
      <c r="D118022" s="571"/>
    </row>
    <row r="118023" spans="4:4">
      <c r="D118023" s="571"/>
    </row>
    <row r="118024" spans="4:4">
      <c r="D118024" s="571"/>
    </row>
    <row r="118025" spans="4:4">
      <c r="D118025" s="571"/>
    </row>
    <row r="118026" spans="4:4">
      <c r="D118026" s="571"/>
    </row>
    <row r="118027" spans="4:4">
      <c r="D118027" s="571"/>
    </row>
    <row r="118028" spans="4:4">
      <c r="D118028" s="571"/>
    </row>
    <row r="118029" spans="4:4">
      <c r="D118029" s="571"/>
    </row>
    <row r="118030" spans="4:4">
      <c r="D118030" s="571"/>
    </row>
    <row r="118031" spans="4:4">
      <c r="D118031" s="571"/>
    </row>
    <row r="118032" spans="4:4">
      <c r="D118032" s="571"/>
    </row>
    <row r="118033" spans="4:4">
      <c r="D118033" s="571"/>
    </row>
    <row r="118034" spans="4:4">
      <c r="D118034" s="571"/>
    </row>
    <row r="118035" spans="4:4">
      <c r="D118035" s="571"/>
    </row>
    <row r="118036" spans="4:4">
      <c r="D118036" s="571"/>
    </row>
    <row r="118037" spans="4:4">
      <c r="D118037" s="571"/>
    </row>
    <row r="118038" spans="4:4">
      <c r="D118038" s="571"/>
    </row>
    <row r="118039" spans="4:4">
      <c r="D118039" s="571"/>
    </row>
    <row r="118040" spans="4:4">
      <c r="D118040" s="571"/>
    </row>
    <row r="118041" spans="4:4">
      <c r="D118041" s="571"/>
    </row>
    <row r="118042" spans="4:4">
      <c r="D118042" s="571"/>
    </row>
    <row r="118043" spans="4:4">
      <c r="D118043" s="571"/>
    </row>
    <row r="118044" spans="4:4">
      <c r="D118044" s="571"/>
    </row>
    <row r="118045" spans="4:4">
      <c r="D118045" s="571"/>
    </row>
    <row r="118046" spans="4:4">
      <c r="D118046" s="571"/>
    </row>
    <row r="118047" spans="4:4">
      <c r="D118047" s="571"/>
    </row>
    <row r="118048" spans="4:4">
      <c r="D118048" s="571"/>
    </row>
    <row r="118049" spans="4:4">
      <c r="D118049" s="571"/>
    </row>
    <row r="118050" spans="4:4">
      <c r="D118050" s="571"/>
    </row>
    <row r="118051" spans="4:4">
      <c r="D118051" s="571"/>
    </row>
    <row r="118052" spans="4:4">
      <c r="D118052" s="571"/>
    </row>
    <row r="118053" spans="4:4">
      <c r="D118053" s="571"/>
    </row>
    <row r="118054" spans="4:4">
      <c r="D118054" s="571"/>
    </row>
    <row r="118055" spans="4:4">
      <c r="D118055" s="571"/>
    </row>
    <row r="118056" spans="4:4">
      <c r="D118056" s="571"/>
    </row>
    <row r="118057" spans="4:4">
      <c r="D118057" s="571"/>
    </row>
    <row r="118058" spans="4:4">
      <c r="D118058" s="571"/>
    </row>
    <row r="118059" spans="4:4">
      <c r="D118059" s="571"/>
    </row>
    <row r="118060" spans="4:4">
      <c r="D118060" s="571"/>
    </row>
    <row r="118061" spans="4:4">
      <c r="D118061" s="571"/>
    </row>
    <row r="118062" spans="4:4">
      <c r="D118062" s="571"/>
    </row>
    <row r="118063" spans="4:4">
      <c r="D118063" s="571"/>
    </row>
    <row r="118064" spans="4:4">
      <c r="D118064" s="571"/>
    </row>
    <row r="118065" spans="4:4">
      <c r="D118065" s="571"/>
    </row>
    <row r="118066" spans="4:4">
      <c r="D118066" s="571"/>
    </row>
    <row r="118067" spans="4:4">
      <c r="D118067" s="571"/>
    </row>
    <row r="118068" spans="4:4">
      <c r="D118068" s="571"/>
    </row>
    <row r="118069" spans="4:4">
      <c r="D118069" s="571"/>
    </row>
    <row r="118070" spans="4:4">
      <c r="D118070" s="571"/>
    </row>
    <row r="118071" spans="4:4">
      <c r="D118071" s="571"/>
    </row>
    <row r="118072" spans="4:4">
      <c r="D118072" s="571"/>
    </row>
    <row r="118073" spans="4:4">
      <c r="D118073" s="571"/>
    </row>
    <row r="118074" spans="4:4">
      <c r="D118074" s="571"/>
    </row>
    <row r="118075" spans="4:4">
      <c r="D118075" s="571"/>
    </row>
    <row r="118076" spans="4:4">
      <c r="D118076" s="571"/>
    </row>
    <row r="118077" spans="4:4">
      <c r="D118077" s="571"/>
    </row>
    <row r="118078" spans="4:4">
      <c r="D118078" s="571"/>
    </row>
    <row r="118079" spans="4:4">
      <c r="D118079" s="571"/>
    </row>
    <row r="118080" spans="4:4">
      <c r="D118080" s="571"/>
    </row>
    <row r="118081" spans="4:4">
      <c r="D118081" s="571"/>
    </row>
    <row r="118082" spans="4:4">
      <c r="D118082" s="571"/>
    </row>
    <row r="118083" spans="4:4">
      <c r="D118083" s="571"/>
    </row>
    <row r="118084" spans="4:4">
      <c r="D118084" s="571"/>
    </row>
    <row r="118085" spans="4:4">
      <c r="D118085" s="571"/>
    </row>
    <row r="118086" spans="4:4">
      <c r="D118086" s="571"/>
    </row>
    <row r="118087" spans="4:4">
      <c r="D118087" s="571"/>
    </row>
    <row r="118088" spans="4:4">
      <c r="D118088" s="571"/>
    </row>
    <row r="118089" spans="4:4">
      <c r="D118089" s="571"/>
    </row>
    <row r="118090" spans="4:4">
      <c r="D118090" s="571"/>
    </row>
    <row r="118091" spans="4:4">
      <c r="D118091" s="571"/>
    </row>
    <row r="118092" spans="4:4">
      <c r="D118092" s="571"/>
    </row>
    <row r="118093" spans="4:4">
      <c r="D118093" s="571"/>
    </row>
    <row r="118094" spans="4:4">
      <c r="D118094" s="571"/>
    </row>
    <row r="118095" spans="4:4">
      <c r="D118095" s="571"/>
    </row>
    <row r="118096" spans="4:4">
      <c r="D118096" s="571"/>
    </row>
    <row r="118097" spans="4:4">
      <c r="D118097" s="571"/>
    </row>
    <row r="118098" spans="4:4">
      <c r="D118098" s="571"/>
    </row>
    <row r="118099" spans="4:4">
      <c r="D118099" s="571"/>
    </row>
    <row r="118100" spans="4:4">
      <c r="D118100" s="571"/>
    </row>
    <row r="118101" spans="4:4">
      <c r="D118101" s="571"/>
    </row>
    <row r="118102" spans="4:4">
      <c r="D118102" s="571"/>
    </row>
    <row r="118103" spans="4:4">
      <c r="D118103" s="571"/>
    </row>
    <row r="118104" spans="4:4">
      <c r="D118104" s="571"/>
    </row>
    <row r="118105" spans="4:4">
      <c r="D118105" s="571"/>
    </row>
    <row r="118106" spans="4:4">
      <c r="D118106" s="571"/>
    </row>
    <row r="118107" spans="4:4">
      <c r="D118107" s="571"/>
    </row>
    <row r="118108" spans="4:4">
      <c r="D118108" s="571"/>
    </row>
    <row r="118109" spans="4:4">
      <c r="D118109" s="571"/>
    </row>
    <row r="118110" spans="4:4">
      <c r="D118110" s="571"/>
    </row>
    <row r="118111" spans="4:4">
      <c r="D118111" s="571"/>
    </row>
    <row r="118112" spans="4:4">
      <c r="D118112" s="571"/>
    </row>
    <row r="118113" spans="4:4">
      <c r="D118113" s="571"/>
    </row>
    <row r="118114" spans="4:4">
      <c r="D118114" s="571"/>
    </row>
    <row r="118115" spans="4:4">
      <c r="D118115" s="571"/>
    </row>
    <row r="118116" spans="4:4">
      <c r="D118116" s="571"/>
    </row>
    <row r="118117" spans="4:4">
      <c r="D118117" s="571"/>
    </row>
    <row r="118118" spans="4:4">
      <c r="D118118" s="571"/>
    </row>
    <row r="118119" spans="4:4">
      <c r="D118119" s="571"/>
    </row>
    <row r="118120" spans="4:4">
      <c r="D118120" s="571"/>
    </row>
    <row r="118121" spans="4:4">
      <c r="D118121" s="571"/>
    </row>
    <row r="118122" spans="4:4">
      <c r="D118122" s="571"/>
    </row>
    <row r="118123" spans="4:4">
      <c r="D118123" s="571"/>
    </row>
    <row r="118124" spans="4:4">
      <c r="D118124" s="571"/>
    </row>
    <row r="118125" spans="4:4">
      <c r="D118125" s="571"/>
    </row>
    <row r="118126" spans="4:4">
      <c r="D118126" s="571"/>
    </row>
    <row r="118127" spans="4:4">
      <c r="D118127" s="571"/>
    </row>
    <row r="118128" spans="4:4">
      <c r="D118128" s="571"/>
    </row>
    <row r="118129" spans="4:4">
      <c r="D118129" s="571"/>
    </row>
    <row r="118130" spans="4:4">
      <c r="D118130" s="571"/>
    </row>
    <row r="118131" spans="4:4">
      <c r="D118131" s="571"/>
    </row>
    <row r="118132" spans="4:4">
      <c r="D118132" s="571"/>
    </row>
    <row r="118133" spans="4:4">
      <c r="D118133" s="571"/>
    </row>
    <row r="118134" spans="4:4">
      <c r="D118134" s="571"/>
    </row>
    <row r="118135" spans="4:4">
      <c r="D118135" s="571"/>
    </row>
    <row r="118136" spans="4:4">
      <c r="D118136" s="571"/>
    </row>
    <row r="118137" spans="4:4">
      <c r="D118137" s="571"/>
    </row>
    <row r="118138" spans="4:4">
      <c r="D118138" s="571"/>
    </row>
    <row r="118139" spans="4:4">
      <c r="D118139" s="571"/>
    </row>
    <row r="118140" spans="4:4">
      <c r="D118140" s="571"/>
    </row>
    <row r="118141" spans="4:4">
      <c r="D118141" s="571"/>
    </row>
    <row r="118142" spans="4:4">
      <c r="D118142" s="571"/>
    </row>
    <row r="118143" spans="4:4">
      <c r="D118143" s="571"/>
    </row>
    <row r="118144" spans="4:4">
      <c r="D118144" s="571"/>
    </row>
    <row r="118145" spans="4:4">
      <c r="D118145" s="571"/>
    </row>
    <row r="118146" spans="4:4">
      <c r="D118146" s="571"/>
    </row>
    <row r="118147" spans="4:4">
      <c r="D118147" s="571"/>
    </row>
    <row r="118148" spans="4:4">
      <c r="D118148" s="571"/>
    </row>
    <row r="118149" spans="4:4">
      <c r="D118149" s="571"/>
    </row>
    <row r="118150" spans="4:4">
      <c r="D118150" s="571"/>
    </row>
    <row r="118151" spans="4:4">
      <c r="D118151" s="571"/>
    </row>
    <row r="118152" spans="4:4">
      <c r="D118152" s="571"/>
    </row>
    <row r="118153" spans="4:4">
      <c r="D118153" s="571"/>
    </row>
    <row r="118154" spans="4:4">
      <c r="D118154" s="571"/>
    </row>
    <row r="118155" spans="4:4">
      <c r="D118155" s="571"/>
    </row>
    <row r="118156" spans="4:4">
      <c r="D118156" s="571"/>
    </row>
    <row r="118157" spans="4:4">
      <c r="D118157" s="571"/>
    </row>
    <row r="118158" spans="4:4">
      <c r="D118158" s="571"/>
    </row>
    <row r="118159" spans="4:4">
      <c r="D118159" s="571"/>
    </row>
    <row r="118160" spans="4:4">
      <c r="D118160" s="571"/>
    </row>
    <row r="118161" spans="4:4">
      <c r="D118161" s="571"/>
    </row>
    <row r="118162" spans="4:4">
      <c r="D118162" s="571"/>
    </row>
    <row r="118163" spans="4:4">
      <c r="D118163" s="571"/>
    </row>
    <row r="118164" spans="4:4">
      <c r="D118164" s="571"/>
    </row>
    <row r="118165" spans="4:4">
      <c r="D118165" s="571"/>
    </row>
    <row r="118166" spans="4:4">
      <c r="D118166" s="571"/>
    </row>
    <row r="118167" spans="4:4">
      <c r="D118167" s="571"/>
    </row>
    <row r="118168" spans="4:4">
      <c r="D118168" s="571"/>
    </row>
    <row r="118169" spans="4:4">
      <c r="D118169" s="571"/>
    </row>
    <row r="118170" spans="4:4">
      <c r="D118170" s="571"/>
    </row>
    <row r="118171" spans="4:4">
      <c r="D118171" s="571"/>
    </row>
    <row r="118172" spans="4:4">
      <c r="D118172" s="571"/>
    </row>
    <row r="118173" spans="4:4">
      <c r="D118173" s="571"/>
    </row>
    <row r="118174" spans="4:4">
      <c r="D118174" s="571"/>
    </row>
    <row r="118175" spans="4:4">
      <c r="D118175" s="571"/>
    </row>
    <row r="118176" spans="4:4">
      <c r="D118176" s="571"/>
    </row>
    <row r="118177" spans="4:4">
      <c r="D118177" s="571"/>
    </row>
    <row r="118178" spans="4:4">
      <c r="D118178" s="571"/>
    </row>
    <row r="118179" spans="4:4">
      <c r="D118179" s="571"/>
    </row>
    <row r="118180" spans="4:4">
      <c r="D118180" s="571"/>
    </row>
    <row r="118181" spans="4:4">
      <c r="D118181" s="571"/>
    </row>
    <row r="118182" spans="4:4">
      <c r="D118182" s="571"/>
    </row>
    <row r="118183" spans="4:4">
      <c r="D118183" s="571"/>
    </row>
    <row r="118184" spans="4:4">
      <c r="D118184" s="571"/>
    </row>
    <row r="118185" spans="4:4">
      <c r="D118185" s="571"/>
    </row>
    <row r="118186" spans="4:4">
      <c r="D118186" s="571"/>
    </row>
    <row r="118187" spans="4:4">
      <c r="D118187" s="571"/>
    </row>
    <row r="118188" spans="4:4">
      <c r="D118188" s="571"/>
    </row>
    <row r="118189" spans="4:4">
      <c r="D118189" s="571"/>
    </row>
    <row r="118190" spans="4:4">
      <c r="D118190" s="571"/>
    </row>
    <row r="118191" spans="4:4">
      <c r="D118191" s="571"/>
    </row>
    <row r="118192" spans="4:4">
      <c r="D118192" s="571"/>
    </row>
    <row r="118193" spans="4:4">
      <c r="D118193" s="571"/>
    </row>
    <row r="118194" spans="4:4">
      <c r="D118194" s="571"/>
    </row>
    <row r="118195" spans="4:4">
      <c r="D118195" s="571"/>
    </row>
    <row r="118196" spans="4:4">
      <c r="D118196" s="571"/>
    </row>
    <row r="118197" spans="4:4">
      <c r="D118197" s="571"/>
    </row>
    <row r="118198" spans="4:4">
      <c r="D118198" s="571"/>
    </row>
    <row r="118199" spans="4:4">
      <c r="D118199" s="571"/>
    </row>
    <row r="118200" spans="4:4">
      <c r="D118200" s="571"/>
    </row>
    <row r="118201" spans="4:4">
      <c r="D118201" s="571"/>
    </row>
    <row r="118202" spans="4:4">
      <c r="D118202" s="571"/>
    </row>
    <row r="118203" spans="4:4">
      <c r="D118203" s="571"/>
    </row>
    <row r="118204" spans="4:4">
      <c r="D118204" s="571"/>
    </row>
    <row r="118205" spans="4:4">
      <c r="D118205" s="571"/>
    </row>
    <row r="118206" spans="4:4">
      <c r="D118206" s="571"/>
    </row>
    <row r="118207" spans="4:4">
      <c r="D118207" s="571"/>
    </row>
    <row r="118208" spans="4:4">
      <c r="D118208" s="571"/>
    </row>
    <row r="118209" spans="4:4">
      <c r="D118209" s="571"/>
    </row>
    <row r="118210" spans="4:4">
      <c r="D118210" s="571"/>
    </row>
    <row r="118211" spans="4:4">
      <c r="D118211" s="571"/>
    </row>
    <row r="118212" spans="4:4">
      <c r="D118212" s="571"/>
    </row>
    <row r="118213" spans="4:4">
      <c r="D118213" s="571"/>
    </row>
    <row r="118214" spans="4:4">
      <c r="D118214" s="571"/>
    </row>
    <row r="118215" spans="4:4">
      <c r="D118215" s="571"/>
    </row>
    <row r="118216" spans="4:4">
      <c r="D118216" s="571"/>
    </row>
    <row r="118217" spans="4:4">
      <c r="D118217" s="571"/>
    </row>
    <row r="118218" spans="4:4">
      <c r="D118218" s="571"/>
    </row>
    <row r="118219" spans="4:4">
      <c r="D118219" s="571"/>
    </row>
    <row r="118220" spans="4:4">
      <c r="D118220" s="571"/>
    </row>
    <row r="118221" spans="4:4">
      <c r="D118221" s="571"/>
    </row>
    <row r="118222" spans="4:4">
      <c r="D118222" s="571"/>
    </row>
    <row r="118223" spans="4:4">
      <c r="D118223" s="571"/>
    </row>
    <row r="118224" spans="4:4">
      <c r="D118224" s="571"/>
    </row>
    <row r="118225" spans="4:4">
      <c r="D118225" s="571"/>
    </row>
    <row r="118226" spans="4:4">
      <c r="D118226" s="571"/>
    </row>
    <row r="118227" spans="4:4">
      <c r="D118227" s="571"/>
    </row>
    <row r="118228" spans="4:4">
      <c r="D118228" s="571"/>
    </row>
    <row r="118229" spans="4:4">
      <c r="D118229" s="571"/>
    </row>
    <row r="118230" spans="4:4">
      <c r="D118230" s="571"/>
    </row>
    <row r="118231" spans="4:4">
      <c r="D118231" s="571"/>
    </row>
    <row r="118232" spans="4:4">
      <c r="D118232" s="571"/>
    </row>
    <row r="118233" spans="4:4">
      <c r="D118233" s="571"/>
    </row>
    <row r="118234" spans="4:4">
      <c r="D118234" s="571"/>
    </row>
    <row r="118235" spans="4:4">
      <c r="D118235" s="571"/>
    </row>
    <row r="118236" spans="4:4">
      <c r="D118236" s="571"/>
    </row>
    <row r="118237" spans="4:4">
      <c r="D118237" s="571"/>
    </row>
    <row r="118238" spans="4:4">
      <c r="D118238" s="571"/>
    </row>
    <row r="118239" spans="4:4">
      <c r="D118239" s="571"/>
    </row>
    <row r="118240" spans="4:4">
      <c r="D118240" s="571"/>
    </row>
    <row r="118241" spans="4:4">
      <c r="D118241" s="571"/>
    </row>
    <row r="118242" spans="4:4">
      <c r="D118242" s="571"/>
    </row>
    <row r="118243" spans="4:4">
      <c r="D118243" s="571"/>
    </row>
    <row r="118244" spans="4:4">
      <c r="D118244" s="571"/>
    </row>
    <row r="118245" spans="4:4">
      <c r="D118245" s="571"/>
    </row>
    <row r="118246" spans="4:4">
      <c r="D118246" s="571"/>
    </row>
    <row r="118247" spans="4:4">
      <c r="D118247" s="571"/>
    </row>
    <row r="118248" spans="4:4">
      <c r="D118248" s="571"/>
    </row>
    <row r="118249" spans="4:4">
      <c r="D118249" s="571"/>
    </row>
    <row r="118250" spans="4:4">
      <c r="D118250" s="571"/>
    </row>
    <row r="118251" spans="4:4">
      <c r="D118251" s="571"/>
    </row>
    <row r="118252" spans="4:4">
      <c r="D118252" s="571"/>
    </row>
    <row r="118253" spans="4:4">
      <c r="D118253" s="571"/>
    </row>
    <row r="118254" spans="4:4">
      <c r="D118254" s="571"/>
    </row>
    <row r="118255" spans="4:4">
      <c r="D118255" s="571"/>
    </row>
    <row r="118256" spans="4:4">
      <c r="D118256" s="571"/>
    </row>
    <row r="118257" spans="4:4">
      <c r="D118257" s="571"/>
    </row>
    <row r="118258" spans="4:4">
      <c r="D118258" s="571"/>
    </row>
    <row r="118259" spans="4:4">
      <c r="D118259" s="571"/>
    </row>
    <row r="118260" spans="4:4">
      <c r="D118260" s="571"/>
    </row>
    <row r="118261" spans="4:4">
      <c r="D118261" s="571"/>
    </row>
    <row r="118262" spans="4:4">
      <c r="D118262" s="571"/>
    </row>
    <row r="118263" spans="4:4">
      <c r="D118263" s="571"/>
    </row>
    <row r="118264" spans="4:4">
      <c r="D118264" s="571"/>
    </row>
    <row r="118265" spans="4:4">
      <c r="D118265" s="571"/>
    </row>
    <row r="118266" spans="4:4">
      <c r="D118266" s="571"/>
    </row>
    <row r="118267" spans="4:4">
      <c r="D118267" s="571"/>
    </row>
    <row r="118268" spans="4:4">
      <c r="D118268" s="571"/>
    </row>
    <row r="118269" spans="4:4">
      <c r="D118269" s="571"/>
    </row>
    <row r="118270" spans="4:4">
      <c r="D118270" s="571"/>
    </row>
    <row r="118271" spans="4:4">
      <c r="D118271" s="571"/>
    </row>
    <row r="118272" spans="4:4">
      <c r="D118272" s="571"/>
    </row>
    <row r="118273" spans="4:4">
      <c r="D118273" s="571"/>
    </row>
    <row r="118274" spans="4:4">
      <c r="D118274" s="571"/>
    </row>
    <row r="118275" spans="4:4">
      <c r="D118275" s="571"/>
    </row>
    <row r="118276" spans="4:4">
      <c r="D118276" s="571"/>
    </row>
    <row r="118277" spans="4:4">
      <c r="D118277" s="571"/>
    </row>
    <row r="118278" spans="4:4">
      <c r="D118278" s="571"/>
    </row>
    <row r="118279" spans="4:4">
      <c r="D118279" s="571"/>
    </row>
    <row r="118280" spans="4:4">
      <c r="D118280" s="571"/>
    </row>
    <row r="118281" spans="4:4">
      <c r="D118281" s="571"/>
    </row>
    <row r="118282" spans="4:4">
      <c r="D118282" s="571"/>
    </row>
    <row r="118283" spans="4:4">
      <c r="D118283" s="571"/>
    </row>
    <row r="118284" spans="4:4">
      <c r="D118284" s="571"/>
    </row>
    <row r="118285" spans="4:4">
      <c r="D118285" s="571"/>
    </row>
    <row r="118286" spans="4:4">
      <c r="D118286" s="571"/>
    </row>
    <row r="118287" spans="4:4">
      <c r="D118287" s="571"/>
    </row>
    <row r="118288" spans="4:4">
      <c r="D118288" s="571"/>
    </row>
    <row r="118289" spans="4:4">
      <c r="D118289" s="571"/>
    </row>
    <row r="118290" spans="4:4">
      <c r="D118290" s="571"/>
    </row>
    <row r="118291" spans="4:4">
      <c r="D118291" s="571"/>
    </row>
    <row r="118292" spans="4:4">
      <c r="D118292" s="571"/>
    </row>
    <row r="118293" spans="4:4">
      <c r="D118293" s="571"/>
    </row>
    <row r="118294" spans="4:4">
      <c r="D118294" s="571"/>
    </row>
    <row r="118295" spans="4:4">
      <c r="D118295" s="571"/>
    </row>
    <row r="118296" spans="4:4">
      <c r="D118296" s="571"/>
    </row>
    <row r="118297" spans="4:4">
      <c r="D118297" s="571"/>
    </row>
    <row r="118298" spans="4:4">
      <c r="D118298" s="571"/>
    </row>
    <row r="118299" spans="4:4">
      <c r="D118299" s="571"/>
    </row>
    <row r="118300" spans="4:4">
      <c r="D118300" s="571"/>
    </row>
    <row r="118301" spans="4:4">
      <c r="D118301" s="571"/>
    </row>
    <row r="118302" spans="4:4">
      <c r="D118302" s="571"/>
    </row>
    <row r="118303" spans="4:4">
      <c r="D118303" s="571"/>
    </row>
    <row r="118304" spans="4:4">
      <c r="D118304" s="571"/>
    </row>
    <row r="118305" spans="4:4">
      <c r="D118305" s="571"/>
    </row>
    <row r="118306" spans="4:4">
      <c r="D118306" s="571"/>
    </row>
    <row r="118307" spans="4:4">
      <c r="D118307" s="571"/>
    </row>
    <row r="118308" spans="4:4">
      <c r="D118308" s="571"/>
    </row>
    <row r="118309" spans="4:4">
      <c r="D118309" s="571"/>
    </row>
    <row r="118310" spans="4:4">
      <c r="D118310" s="571"/>
    </row>
    <row r="118311" spans="4:4">
      <c r="D118311" s="571"/>
    </row>
    <row r="118312" spans="4:4">
      <c r="D118312" s="571"/>
    </row>
    <row r="118313" spans="4:4">
      <c r="D118313" s="571"/>
    </row>
    <row r="118314" spans="4:4">
      <c r="D118314" s="571"/>
    </row>
    <row r="118315" spans="4:4">
      <c r="D118315" s="571"/>
    </row>
    <row r="118316" spans="4:4">
      <c r="D118316" s="571"/>
    </row>
    <row r="118317" spans="4:4">
      <c r="D118317" s="571"/>
    </row>
    <row r="118318" spans="4:4">
      <c r="D118318" s="571"/>
    </row>
    <row r="118319" spans="4:4">
      <c r="D118319" s="571"/>
    </row>
    <row r="118320" spans="4:4">
      <c r="D118320" s="571"/>
    </row>
    <row r="118321" spans="4:4">
      <c r="D118321" s="571"/>
    </row>
    <row r="118322" spans="4:4">
      <c r="D118322" s="571"/>
    </row>
    <row r="118323" spans="4:4">
      <c r="D118323" s="571"/>
    </row>
    <row r="118324" spans="4:4">
      <c r="D118324" s="571"/>
    </row>
    <row r="118325" spans="4:4">
      <c r="D118325" s="571"/>
    </row>
    <row r="118326" spans="4:4">
      <c r="D118326" s="571"/>
    </row>
    <row r="118327" spans="4:4">
      <c r="D118327" s="571"/>
    </row>
    <row r="118328" spans="4:4">
      <c r="D118328" s="571"/>
    </row>
    <row r="118329" spans="4:4">
      <c r="D118329" s="571"/>
    </row>
    <row r="118330" spans="4:4">
      <c r="D118330" s="571"/>
    </row>
    <row r="118331" spans="4:4">
      <c r="D118331" s="571"/>
    </row>
    <row r="118332" spans="4:4">
      <c r="D118332" s="571"/>
    </row>
    <row r="118333" spans="4:4">
      <c r="D118333" s="571"/>
    </row>
    <row r="118334" spans="4:4">
      <c r="D118334" s="571"/>
    </row>
    <row r="118335" spans="4:4">
      <c r="D118335" s="571"/>
    </row>
    <row r="118336" spans="4:4">
      <c r="D118336" s="571"/>
    </row>
    <row r="118337" spans="4:4">
      <c r="D118337" s="571"/>
    </row>
    <row r="118338" spans="4:4">
      <c r="D118338" s="571"/>
    </row>
    <row r="118339" spans="4:4">
      <c r="D118339" s="571"/>
    </row>
    <row r="118340" spans="4:4">
      <c r="D118340" s="571"/>
    </row>
    <row r="118341" spans="4:4">
      <c r="D118341" s="571"/>
    </row>
    <row r="118342" spans="4:4">
      <c r="D118342" s="571"/>
    </row>
    <row r="118343" spans="4:4">
      <c r="D118343" s="571"/>
    </row>
    <row r="118344" spans="4:4">
      <c r="D118344" s="571"/>
    </row>
    <row r="118345" spans="4:4">
      <c r="D118345" s="571"/>
    </row>
    <row r="118346" spans="4:4">
      <c r="D118346" s="571"/>
    </row>
    <row r="118347" spans="4:4">
      <c r="D118347" s="571"/>
    </row>
    <row r="118348" spans="4:4">
      <c r="D118348" s="571"/>
    </row>
    <row r="118349" spans="4:4">
      <c r="D118349" s="571"/>
    </row>
    <row r="118350" spans="4:4">
      <c r="D118350" s="571"/>
    </row>
    <row r="118351" spans="4:4">
      <c r="D118351" s="571"/>
    </row>
    <row r="118352" spans="4:4">
      <c r="D118352" s="571"/>
    </row>
    <row r="118353" spans="4:4">
      <c r="D118353" s="571"/>
    </row>
    <row r="118354" spans="4:4">
      <c r="D118354" s="571"/>
    </row>
    <row r="118355" spans="4:4">
      <c r="D118355" s="571"/>
    </row>
    <row r="118356" spans="4:4">
      <c r="D118356" s="571"/>
    </row>
    <row r="118357" spans="4:4">
      <c r="D118357" s="571"/>
    </row>
    <row r="118358" spans="4:4">
      <c r="D118358" s="571"/>
    </row>
    <row r="118359" spans="4:4">
      <c r="D118359" s="571"/>
    </row>
    <row r="118360" spans="4:4">
      <c r="D118360" s="571"/>
    </row>
    <row r="118361" spans="4:4">
      <c r="D118361" s="571"/>
    </row>
    <row r="118362" spans="4:4">
      <c r="D118362" s="571"/>
    </row>
    <row r="118363" spans="4:4">
      <c r="D118363" s="571"/>
    </row>
    <row r="118364" spans="4:4">
      <c r="D118364" s="571"/>
    </row>
    <row r="118365" spans="4:4">
      <c r="D118365" s="571"/>
    </row>
    <row r="118366" spans="4:4">
      <c r="D118366" s="571"/>
    </row>
    <row r="118367" spans="4:4">
      <c r="D118367" s="571"/>
    </row>
    <row r="118368" spans="4:4">
      <c r="D118368" s="571"/>
    </row>
    <row r="118369" spans="4:4">
      <c r="D118369" s="571"/>
    </row>
    <row r="118370" spans="4:4">
      <c r="D118370" s="571"/>
    </row>
    <row r="118371" spans="4:4">
      <c r="D118371" s="571"/>
    </row>
    <row r="118372" spans="4:4">
      <c r="D118372" s="571"/>
    </row>
    <row r="118373" spans="4:4">
      <c r="D118373" s="571"/>
    </row>
    <row r="118374" spans="4:4">
      <c r="D118374" s="571"/>
    </row>
    <row r="118375" spans="4:4">
      <c r="D118375" s="571"/>
    </row>
    <row r="118376" spans="4:4">
      <c r="D118376" s="571"/>
    </row>
    <row r="118377" spans="4:4">
      <c r="D118377" s="571"/>
    </row>
    <row r="118378" spans="4:4">
      <c r="D118378" s="571"/>
    </row>
    <row r="118379" spans="4:4">
      <c r="D118379" s="571"/>
    </row>
    <row r="118380" spans="4:4">
      <c r="D118380" s="571"/>
    </row>
    <row r="118381" spans="4:4">
      <c r="D118381" s="571"/>
    </row>
    <row r="118382" spans="4:4">
      <c r="D118382" s="571"/>
    </row>
    <row r="118383" spans="4:4">
      <c r="D118383" s="571"/>
    </row>
    <row r="118384" spans="4:4">
      <c r="D118384" s="571"/>
    </row>
    <row r="118385" spans="4:4">
      <c r="D118385" s="571"/>
    </row>
    <row r="118386" spans="4:4">
      <c r="D118386" s="571"/>
    </row>
    <row r="118387" spans="4:4">
      <c r="D118387" s="571"/>
    </row>
    <row r="118388" spans="4:4">
      <c r="D118388" s="571"/>
    </row>
    <row r="118389" spans="4:4">
      <c r="D118389" s="571"/>
    </row>
    <row r="118390" spans="4:4">
      <c r="D118390" s="571"/>
    </row>
    <row r="118391" spans="4:4">
      <c r="D118391" s="571"/>
    </row>
    <row r="118392" spans="4:4">
      <c r="D118392" s="571"/>
    </row>
    <row r="118393" spans="4:4">
      <c r="D118393" s="571"/>
    </row>
    <row r="118394" spans="4:4">
      <c r="D118394" s="571"/>
    </row>
    <row r="118395" spans="4:4">
      <c r="D118395" s="571"/>
    </row>
    <row r="118396" spans="4:4">
      <c r="D118396" s="571"/>
    </row>
    <row r="118397" spans="4:4">
      <c r="D118397" s="571"/>
    </row>
    <row r="118398" spans="4:4">
      <c r="D118398" s="571"/>
    </row>
    <row r="118399" spans="4:4">
      <c r="D118399" s="571"/>
    </row>
    <row r="118400" spans="4:4">
      <c r="D118400" s="571"/>
    </row>
    <row r="118401" spans="4:4">
      <c r="D118401" s="571"/>
    </row>
    <row r="118402" spans="4:4">
      <c r="D118402" s="571"/>
    </row>
    <row r="118403" spans="4:4">
      <c r="D118403" s="571"/>
    </row>
    <row r="118404" spans="4:4">
      <c r="D118404" s="571"/>
    </row>
    <row r="118405" spans="4:4">
      <c r="D118405" s="571"/>
    </row>
    <row r="118406" spans="4:4">
      <c r="D118406" s="571"/>
    </row>
    <row r="118407" spans="4:4">
      <c r="D118407" s="571"/>
    </row>
    <row r="118408" spans="4:4">
      <c r="D118408" s="571"/>
    </row>
    <row r="118409" spans="4:4">
      <c r="D118409" s="571"/>
    </row>
    <row r="118410" spans="4:4">
      <c r="D118410" s="571"/>
    </row>
    <row r="118411" spans="4:4">
      <c r="D118411" s="571"/>
    </row>
    <row r="118412" spans="4:4">
      <c r="D118412" s="571"/>
    </row>
    <row r="118413" spans="4:4">
      <c r="D118413" s="571"/>
    </row>
    <row r="118414" spans="4:4">
      <c r="D118414" s="571"/>
    </row>
    <row r="118415" spans="4:4">
      <c r="D118415" s="571"/>
    </row>
    <row r="118416" spans="4:4">
      <c r="D118416" s="571"/>
    </row>
    <row r="118417" spans="4:4">
      <c r="D118417" s="571"/>
    </row>
    <row r="118418" spans="4:4">
      <c r="D118418" s="571"/>
    </row>
    <row r="118419" spans="4:4">
      <c r="D118419" s="571"/>
    </row>
    <row r="118420" spans="4:4">
      <c r="D118420" s="571"/>
    </row>
    <row r="118421" spans="4:4">
      <c r="D118421" s="571"/>
    </row>
    <row r="118422" spans="4:4">
      <c r="D118422" s="571"/>
    </row>
    <row r="118423" spans="4:4">
      <c r="D118423" s="571"/>
    </row>
    <row r="118424" spans="4:4">
      <c r="D118424" s="571"/>
    </row>
    <row r="118425" spans="4:4">
      <c r="D118425" s="571"/>
    </row>
    <row r="118426" spans="4:4">
      <c r="D118426" s="571"/>
    </row>
    <row r="118427" spans="4:4">
      <c r="D118427" s="571"/>
    </row>
    <row r="118428" spans="4:4">
      <c r="D118428" s="571"/>
    </row>
    <row r="118429" spans="4:4">
      <c r="D118429" s="571"/>
    </row>
    <row r="118430" spans="4:4">
      <c r="D118430" s="571"/>
    </row>
    <row r="118431" spans="4:4">
      <c r="D118431" s="571"/>
    </row>
    <row r="118432" spans="4:4">
      <c r="D118432" s="571"/>
    </row>
    <row r="118433" spans="4:4">
      <c r="D118433" s="571"/>
    </row>
    <row r="118434" spans="4:4">
      <c r="D118434" s="571"/>
    </row>
    <row r="118435" spans="4:4">
      <c r="D118435" s="571"/>
    </row>
    <row r="118436" spans="4:4">
      <c r="D118436" s="571"/>
    </row>
    <row r="118437" spans="4:4">
      <c r="D118437" s="571"/>
    </row>
    <row r="118438" spans="4:4">
      <c r="D118438" s="571"/>
    </row>
    <row r="118439" spans="4:4">
      <c r="D118439" s="571"/>
    </row>
    <row r="118440" spans="4:4">
      <c r="D118440" s="571"/>
    </row>
    <row r="118441" spans="4:4">
      <c r="D118441" s="571"/>
    </row>
    <row r="118442" spans="4:4">
      <c r="D118442" s="571"/>
    </row>
    <row r="118443" spans="4:4">
      <c r="D118443" s="571"/>
    </row>
    <row r="118444" spans="4:4">
      <c r="D118444" s="571"/>
    </row>
    <row r="118445" spans="4:4">
      <c r="D118445" s="571"/>
    </row>
    <row r="118446" spans="4:4">
      <c r="D118446" s="571"/>
    </row>
    <row r="118447" spans="4:4">
      <c r="D118447" s="571"/>
    </row>
    <row r="118448" spans="4:4">
      <c r="D118448" s="571"/>
    </row>
    <row r="118449" spans="4:4">
      <c r="D118449" s="571"/>
    </row>
    <row r="118450" spans="4:4">
      <c r="D118450" s="571"/>
    </row>
    <row r="118451" spans="4:4">
      <c r="D118451" s="571"/>
    </row>
    <row r="118452" spans="4:4">
      <c r="D118452" s="571"/>
    </row>
    <row r="118453" spans="4:4">
      <c r="D118453" s="571"/>
    </row>
    <row r="118454" spans="4:4">
      <c r="D118454" s="571"/>
    </row>
    <row r="118455" spans="4:4">
      <c r="D118455" s="571"/>
    </row>
    <row r="118456" spans="4:4">
      <c r="D118456" s="571"/>
    </row>
    <row r="118457" spans="4:4">
      <c r="D118457" s="571"/>
    </row>
    <row r="118458" spans="4:4">
      <c r="D118458" s="571"/>
    </row>
    <row r="118459" spans="4:4">
      <c r="D118459" s="571"/>
    </row>
    <row r="118460" spans="4:4">
      <c r="D118460" s="571"/>
    </row>
    <row r="118461" spans="4:4">
      <c r="D118461" s="571"/>
    </row>
    <row r="118462" spans="4:4">
      <c r="D118462" s="571"/>
    </row>
    <row r="118463" spans="4:4">
      <c r="D118463" s="571"/>
    </row>
    <row r="118464" spans="4:4">
      <c r="D118464" s="571"/>
    </row>
    <row r="118465" spans="4:4">
      <c r="D118465" s="571"/>
    </row>
    <row r="118466" spans="4:4">
      <c r="D118466" s="571"/>
    </row>
    <row r="118467" spans="4:4">
      <c r="D118467" s="571"/>
    </row>
    <row r="118468" spans="4:4">
      <c r="D118468" s="571"/>
    </row>
    <row r="118469" spans="4:4">
      <c r="D118469" s="571"/>
    </row>
    <row r="118470" spans="4:4">
      <c r="D118470" s="571"/>
    </row>
    <row r="118471" spans="4:4">
      <c r="D118471" s="571"/>
    </row>
    <row r="118472" spans="4:4">
      <c r="D118472" s="571"/>
    </row>
    <row r="118473" spans="4:4">
      <c r="D118473" s="571"/>
    </row>
    <row r="118474" spans="4:4">
      <c r="D118474" s="571"/>
    </row>
    <row r="118475" spans="4:4">
      <c r="D118475" s="571"/>
    </row>
    <row r="118476" spans="4:4">
      <c r="D118476" s="571"/>
    </row>
    <row r="118477" spans="4:4">
      <c r="D118477" s="571"/>
    </row>
    <row r="118478" spans="4:4">
      <c r="D118478" s="571"/>
    </row>
    <row r="118479" spans="4:4">
      <c r="D118479" s="571"/>
    </row>
    <row r="118480" spans="4:4">
      <c r="D118480" s="571"/>
    </row>
    <row r="118481" spans="4:4">
      <c r="D118481" s="571"/>
    </row>
    <row r="118482" spans="4:4">
      <c r="D118482" s="571"/>
    </row>
    <row r="118483" spans="4:4">
      <c r="D118483" s="571"/>
    </row>
    <row r="118484" spans="4:4">
      <c r="D118484" s="571"/>
    </row>
    <row r="118485" spans="4:4">
      <c r="D118485" s="571"/>
    </row>
    <row r="118486" spans="4:4">
      <c r="D118486" s="571"/>
    </row>
    <row r="118487" spans="4:4">
      <c r="D118487" s="571"/>
    </row>
    <row r="118488" spans="4:4">
      <c r="D118488" s="571"/>
    </row>
    <row r="118489" spans="4:4">
      <c r="D118489" s="571"/>
    </row>
    <row r="118490" spans="4:4">
      <c r="D118490" s="571"/>
    </row>
    <row r="118491" spans="4:4">
      <c r="D118491" s="571"/>
    </row>
    <row r="118492" spans="4:4">
      <c r="D118492" s="571"/>
    </row>
    <row r="118493" spans="4:4">
      <c r="D118493" s="571"/>
    </row>
    <row r="118494" spans="4:4">
      <c r="D118494" s="571"/>
    </row>
    <row r="118495" spans="4:4">
      <c r="D118495" s="571"/>
    </row>
    <row r="118496" spans="4:4">
      <c r="D118496" s="571"/>
    </row>
    <row r="118497" spans="4:4">
      <c r="D118497" s="571"/>
    </row>
    <row r="118498" spans="4:4">
      <c r="D118498" s="571"/>
    </row>
    <row r="118499" spans="4:4">
      <c r="D118499" s="571"/>
    </row>
    <row r="118500" spans="4:4">
      <c r="D118500" s="571"/>
    </row>
    <row r="118501" spans="4:4">
      <c r="D118501" s="571"/>
    </row>
    <row r="118502" spans="4:4">
      <c r="D118502" s="571"/>
    </row>
    <row r="118503" spans="4:4">
      <c r="D118503" s="571"/>
    </row>
    <row r="118504" spans="4:4">
      <c r="D118504" s="571"/>
    </row>
    <row r="118505" spans="4:4">
      <c r="D118505" s="571"/>
    </row>
    <row r="118506" spans="4:4">
      <c r="D118506" s="571"/>
    </row>
    <row r="118507" spans="4:4">
      <c r="D118507" s="571"/>
    </row>
    <row r="118508" spans="4:4">
      <c r="D118508" s="571"/>
    </row>
    <row r="118509" spans="4:4">
      <c r="D118509" s="571"/>
    </row>
    <row r="118510" spans="4:4">
      <c r="D118510" s="571"/>
    </row>
    <row r="118511" spans="4:4">
      <c r="D118511" s="571"/>
    </row>
    <row r="118512" spans="4:4">
      <c r="D118512" s="571"/>
    </row>
    <row r="118513" spans="4:4">
      <c r="D118513" s="571"/>
    </row>
    <row r="118514" spans="4:4">
      <c r="D118514" s="571"/>
    </row>
    <row r="118515" spans="4:4">
      <c r="D118515" s="571"/>
    </row>
    <row r="118516" spans="4:4">
      <c r="D118516" s="571"/>
    </row>
    <row r="118517" spans="4:4">
      <c r="D118517" s="571"/>
    </row>
    <row r="118518" spans="4:4">
      <c r="D118518" s="571"/>
    </row>
    <row r="118519" spans="4:4">
      <c r="D118519" s="571"/>
    </row>
    <row r="118520" spans="4:4">
      <c r="D118520" s="571"/>
    </row>
    <row r="118521" spans="4:4">
      <c r="D118521" s="571"/>
    </row>
    <row r="118522" spans="4:4">
      <c r="D118522" s="571"/>
    </row>
    <row r="118523" spans="4:4">
      <c r="D118523" s="571"/>
    </row>
    <row r="118524" spans="4:4">
      <c r="D118524" s="571"/>
    </row>
    <row r="118525" spans="4:4">
      <c r="D118525" s="571"/>
    </row>
    <row r="118526" spans="4:4">
      <c r="D118526" s="571"/>
    </row>
    <row r="118527" spans="4:4">
      <c r="D118527" s="571"/>
    </row>
    <row r="118528" spans="4:4">
      <c r="D118528" s="571"/>
    </row>
    <row r="118529" spans="4:4">
      <c r="D118529" s="571"/>
    </row>
    <row r="118530" spans="4:4">
      <c r="D118530" s="571"/>
    </row>
    <row r="118531" spans="4:4">
      <c r="D118531" s="571"/>
    </row>
    <row r="118532" spans="4:4">
      <c r="D118532" s="571"/>
    </row>
    <row r="118533" spans="4:4">
      <c r="D118533" s="571"/>
    </row>
    <row r="118534" spans="4:4">
      <c r="D118534" s="571"/>
    </row>
    <row r="118535" spans="4:4">
      <c r="D118535" s="571"/>
    </row>
    <row r="118536" spans="4:4">
      <c r="D118536" s="571"/>
    </row>
    <row r="118537" spans="4:4">
      <c r="D118537" s="571"/>
    </row>
    <row r="118538" spans="4:4">
      <c r="D118538" s="571"/>
    </row>
    <row r="118539" spans="4:4">
      <c r="D118539" s="571"/>
    </row>
    <row r="118540" spans="4:4">
      <c r="D118540" s="571"/>
    </row>
    <row r="118541" spans="4:4">
      <c r="D118541" s="571"/>
    </row>
    <row r="118542" spans="4:4">
      <c r="D118542" s="571"/>
    </row>
    <row r="118543" spans="4:4">
      <c r="D118543" s="571"/>
    </row>
    <row r="118544" spans="4:4">
      <c r="D118544" s="571"/>
    </row>
    <row r="118545" spans="4:4">
      <c r="D118545" s="571"/>
    </row>
    <row r="118546" spans="4:4">
      <c r="D118546" s="571"/>
    </row>
    <row r="118547" spans="4:4">
      <c r="D118547" s="571"/>
    </row>
    <row r="118548" spans="4:4">
      <c r="D118548" s="571"/>
    </row>
    <row r="118549" spans="4:4">
      <c r="D118549" s="571"/>
    </row>
    <row r="118550" spans="4:4">
      <c r="D118550" s="571"/>
    </row>
    <row r="118551" spans="4:4">
      <c r="D118551" s="571"/>
    </row>
    <row r="118552" spans="4:4">
      <c r="D118552" s="571"/>
    </row>
    <row r="118553" spans="4:4">
      <c r="D118553" s="571"/>
    </row>
    <row r="118554" spans="4:4">
      <c r="D118554" s="571"/>
    </row>
    <row r="118555" spans="4:4">
      <c r="D118555" s="571"/>
    </row>
    <row r="118556" spans="4:4">
      <c r="D118556" s="571"/>
    </row>
    <row r="118557" spans="4:4">
      <c r="D118557" s="571"/>
    </row>
    <row r="118558" spans="4:4">
      <c r="D118558" s="571"/>
    </row>
    <row r="118559" spans="4:4">
      <c r="D118559" s="571"/>
    </row>
    <row r="118560" spans="4:4">
      <c r="D118560" s="571"/>
    </row>
    <row r="118561" spans="4:4">
      <c r="D118561" s="571"/>
    </row>
    <row r="118562" spans="4:4">
      <c r="D118562" s="571"/>
    </row>
    <row r="118563" spans="4:4">
      <c r="D118563" s="571"/>
    </row>
    <row r="118564" spans="4:4">
      <c r="D118564" s="571"/>
    </row>
    <row r="118565" spans="4:4">
      <c r="D118565" s="571"/>
    </row>
    <row r="118566" spans="4:4">
      <c r="D118566" s="571"/>
    </row>
    <row r="118567" spans="4:4">
      <c r="D118567" s="571"/>
    </row>
    <row r="118568" spans="4:4">
      <c r="D118568" s="571"/>
    </row>
    <row r="118569" spans="4:4">
      <c r="D118569" s="571"/>
    </row>
    <row r="118570" spans="4:4">
      <c r="D118570" s="571"/>
    </row>
    <row r="118571" spans="4:4">
      <c r="D118571" s="571"/>
    </row>
    <row r="118572" spans="4:4">
      <c r="D118572" s="571"/>
    </row>
    <row r="118573" spans="4:4">
      <c r="D118573" s="571"/>
    </row>
    <row r="118574" spans="4:4">
      <c r="D118574" s="571"/>
    </row>
    <row r="118575" spans="4:4">
      <c r="D118575" s="571"/>
    </row>
    <row r="118576" spans="4:4">
      <c r="D118576" s="571"/>
    </row>
    <row r="118577" spans="4:4">
      <c r="D118577" s="571"/>
    </row>
    <row r="118578" spans="4:4">
      <c r="D118578" s="571"/>
    </row>
    <row r="118579" spans="4:4">
      <c r="D118579" s="571"/>
    </row>
    <row r="118580" spans="4:4">
      <c r="D118580" s="571"/>
    </row>
    <row r="118581" spans="4:4">
      <c r="D118581" s="571"/>
    </row>
    <row r="118582" spans="4:4">
      <c r="D118582" s="571"/>
    </row>
    <row r="118583" spans="4:4">
      <c r="D118583" s="571"/>
    </row>
    <row r="118584" spans="4:4">
      <c r="D118584" s="571"/>
    </row>
    <row r="118585" spans="4:4">
      <c r="D118585" s="571"/>
    </row>
    <row r="118586" spans="4:4">
      <c r="D118586" s="571"/>
    </row>
    <row r="118587" spans="4:4">
      <c r="D118587" s="571"/>
    </row>
    <row r="118588" spans="4:4">
      <c r="D118588" s="571"/>
    </row>
    <row r="118589" spans="4:4">
      <c r="D118589" s="571"/>
    </row>
    <row r="118590" spans="4:4">
      <c r="D118590" s="571"/>
    </row>
    <row r="118591" spans="4:4">
      <c r="D118591" s="571"/>
    </row>
    <row r="118592" spans="4:4">
      <c r="D118592" s="571"/>
    </row>
    <row r="118593" spans="4:4">
      <c r="D118593" s="571"/>
    </row>
    <row r="118594" spans="4:4">
      <c r="D118594" s="571"/>
    </row>
    <row r="118595" spans="4:4">
      <c r="D118595" s="571"/>
    </row>
    <row r="118596" spans="4:4">
      <c r="D118596" s="571"/>
    </row>
    <row r="118597" spans="4:4">
      <c r="D118597" s="571"/>
    </row>
    <row r="118598" spans="4:4">
      <c r="D118598" s="571"/>
    </row>
    <row r="118599" spans="4:4">
      <c r="D118599" s="571"/>
    </row>
    <row r="118600" spans="4:4">
      <c r="D118600" s="571"/>
    </row>
    <row r="118601" spans="4:4">
      <c r="D118601" s="571"/>
    </row>
    <row r="118602" spans="4:4">
      <c r="D118602" s="571"/>
    </row>
    <row r="118603" spans="4:4">
      <c r="D118603" s="571"/>
    </row>
    <row r="118604" spans="4:4">
      <c r="D118604" s="571"/>
    </row>
    <row r="118605" spans="4:4">
      <c r="D118605" s="571"/>
    </row>
    <row r="118606" spans="4:4">
      <c r="D118606" s="571"/>
    </row>
    <row r="118607" spans="4:4">
      <c r="D118607" s="571"/>
    </row>
    <row r="118608" spans="4:4">
      <c r="D118608" s="571"/>
    </row>
    <row r="118609" spans="4:4">
      <c r="D118609" s="571"/>
    </row>
    <row r="118610" spans="4:4">
      <c r="D118610" s="571"/>
    </row>
    <row r="118611" spans="4:4">
      <c r="D118611" s="571"/>
    </row>
    <row r="118612" spans="4:4">
      <c r="D118612" s="571"/>
    </row>
    <row r="118613" spans="4:4">
      <c r="D118613" s="571"/>
    </row>
    <row r="118614" spans="4:4">
      <c r="D118614" s="571"/>
    </row>
    <row r="118615" spans="4:4">
      <c r="D118615" s="571"/>
    </row>
    <row r="118616" spans="4:4">
      <c r="D118616" s="571"/>
    </row>
    <row r="118617" spans="4:4">
      <c r="D118617" s="571"/>
    </row>
    <row r="118618" spans="4:4">
      <c r="D118618" s="571"/>
    </row>
    <row r="118619" spans="4:4">
      <c r="D118619" s="571"/>
    </row>
    <row r="118620" spans="4:4">
      <c r="D118620" s="571"/>
    </row>
    <row r="118621" spans="4:4">
      <c r="D118621" s="571"/>
    </row>
    <row r="118622" spans="4:4">
      <c r="D118622" s="571"/>
    </row>
    <row r="118623" spans="4:4">
      <c r="D118623" s="571"/>
    </row>
    <row r="118624" spans="4:4">
      <c r="D118624" s="571"/>
    </row>
    <row r="118625" spans="4:4">
      <c r="D118625" s="571"/>
    </row>
    <row r="118626" spans="4:4">
      <c r="D118626" s="571"/>
    </row>
    <row r="118627" spans="4:4">
      <c r="D118627" s="571"/>
    </row>
    <row r="118628" spans="4:4">
      <c r="D118628" s="571"/>
    </row>
    <row r="118629" spans="4:4">
      <c r="D118629" s="571"/>
    </row>
    <row r="118630" spans="4:4">
      <c r="D118630" s="571"/>
    </row>
    <row r="118631" spans="4:4">
      <c r="D118631" s="571"/>
    </row>
    <row r="118632" spans="4:4">
      <c r="D118632" s="571"/>
    </row>
    <row r="118633" spans="4:4">
      <c r="D118633" s="571"/>
    </row>
    <row r="118634" spans="4:4">
      <c r="D118634" s="571"/>
    </row>
    <row r="118635" spans="4:4">
      <c r="D118635" s="571"/>
    </row>
    <row r="118636" spans="4:4">
      <c r="D118636" s="571"/>
    </row>
    <row r="118637" spans="4:4">
      <c r="D118637" s="571"/>
    </row>
    <row r="118638" spans="4:4">
      <c r="D118638" s="571"/>
    </row>
    <row r="118639" spans="4:4">
      <c r="D118639" s="571"/>
    </row>
    <row r="118640" spans="4:4">
      <c r="D118640" s="571"/>
    </row>
    <row r="118641" spans="4:4">
      <c r="D118641" s="571"/>
    </row>
    <row r="118642" spans="4:4">
      <c r="D118642" s="571"/>
    </row>
    <row r="118643" spans="4:4">
      <c r="D118643" s="571"/>
    </row>
    <row r="118644" spans="4:4">
      <c r="D118644" s="571"/>
    </row>
    <row r="118645" spans="4:4">
      <c r="D118645" s="571"/>
    </row>
    <row r="118646" spans="4:4">
      <c r="D118646" s="571"/>
    </row>
    <row r="118647" spans="4:4">
      <c r="D118647" s="571"/>
    </row>
    <row r="118648" spans="4:4">
      <c r="D118648" s="571"/>
    </row>
    <row r="118649" spans="4:4">
      <c r="D118649" s="571"/>
    </row>
    <row r="118650" spans="4:4">
      <c r="D118650" s="571"/>
    </row>
    <row r="118651" spans="4:4">
      <c r="D118651" s="571"/>
    </row>
    <row r="118652" spans="4:4">
      <c r="D118652" s="571"/>
    </row>
    <row r="118653" spans="4:4">
      <c r="D118653" s="571"/>
    </row>
    <row r="118654" spans="4:4">
      <c r="D118654" s="571"/>
    </row>
    <row r="118655" spans="4:4">
      <c r="D118655" s="571"/>
    </row>
    <row r="118656" spans="4:4">
      <c r="D118656" s="571"/>
    </row>
    <row r="118657" spans="4:4">
      <c r="D118657" s="571"/>
    </row>
    <row r="118658" spans="4:4">
      <c r="D118658" s="571"/>
    </row>
    <row r="118659" spans="4:4">
      <c r="D118659" s="571"/>
    </row>
    <row r="118660" spans="4:4">
      <c r="D118660" s="571"/>
    </row>
    <row r="118661" spans="4:4">
      <c r="D118661" s="571"/>
    </row>
    <row r="118662" spans="4:4">
      <c r="D118662" s="571"/>
    </row>
    <row r="118663" spans="4:4">
      <c r="D118663" s="571"/>
    </row>
    <row r="118664" spans="4:4">
      <c r="D118664" s="571"/>
    </row>
    <row r="118665" spans="4:4">
      <c r="D118665" s="571"/>
    </row>
    <row r="118666" spans="4:4">
      <c r="D118666" s="571"/>
    </row>
    <row r="118667" spans="4:4">
      <c r="D118667" s="571"/>
    </row>
    <row r="118668" spans="4:4">
      <c r="D118668" s="571"/>
    </row>
    <row r="118669" spans="4:4">
      <c r="D118669" s="571"/>
    </row>
    <row r="118670" spans="4:4">
      <c r="D118670" s="571"/>
    </row>
    <row r="118671" spans="4:4">
      <c r="D118671" s="571"/>
    </row>
    <row r="118672" spans="4:4">
      <c r="D118672" s="571"/>
    </row>
    <row r="118673" spans="4:4">
      <c r="D118673" s="571"/>
    </row>
    <row r="118674" spans="4:4">
      <c r="D118674" s="571"/>
    </row>
    <row r="118675" spans="4:4">
      <c r="D118675" s="571"/>
    </row>
    <row r="118676" spans="4:4">
      <c r="D118676" s="571"/>
    </row>
    <row r="118677" spans="4:4">
      <c r="D118677" s="571"/>
    </row>
    <row r="118678" spans="4:4">
      <c r="D118678" s="571"/>
    </row>
    <row r="118679" spans="4:4">
      <c r="D118679" s="571"/>
    </row>
    <row r="118680" spans="4:4">
      <c r="D118680" s="571"/>
    </row>
    <row r="118681" spans="4:4">
      <c r="D118681" s="571"/>
    </row>
    <row r="118682" spans="4:4">
      <c r="D118682" s="571"/>
    </row>
    <row r="118683" spans="4:4">
      <c r="D118683" s="571"/>
    </row>
    <row r="118684" spans="4:4">
      <c r="D118684" s="571"/>
    </row>
    <row r="118685" spans="4:4">
      <c r="D118685" s="571"/>
    </row>
    <row r="118686" spans="4:4">
      <c r="D118686" s="571"/>
    </row>
    <row r="118687" spans="4:4">
      <c r="D118687" s="571"/>
    </row>
    <row r="118688" spans="4:4">
      <c r="D118688" s="571"/>
    </row>
    <row r="118689" spans="4:4">
      <c r="D118689" s="571"/>
    </row>
    <row r="118690" spans="4:4">
      <c r="D118690" s="571"/>
    </row>
    <row r="118691" spans="4:4">
      <c r="D118691" s="571"/>
    </row>
    <row r="118692" spans="4:4">
      <c r="D118692" s="571"/>
    </row>
    <row r="118693" spans="4:4">
      <c r="D118693" s="571"/>
    </row>
    <row r="118694" spans="4:4">
      <c r="D118694" s="571"/>
    </row>
    <row r="118695" spans="4:4">
      <c r="D118695" s="571"/>
    </row>
    <row r="118696" spans="4:4">
      <c r="D118696" s="571"/>
    </row>
    <row r="118697" spans="4:4">
      <c r="D118697" s="571"/>
    </row>
    <row r="118698" spans="4:4">
      <c r="D118698" s="571"/>
    </row>
    <row r="118699" spans="4:4">
      <c r="D118699" s="571"/>
    </row>
    <row r="118700" spans="4:4">
      <c r="D118700" s="571"/>
    </row>
    <row r="118701" spans="4:4">
      <c r="D118701" s="571"/>
    </row>
    <row r="118702" spans="4:4">
      <c r="D118702" s="571"/>
    </row>
    <row r="118703" spans="4:4">
      <c r="D118703" s="571"/>
    </row>
    <row r="118704" spans="4:4">
      <c r="D118704" s="571"/>
    </row>
    <row r="118705" spans="4:4">
      <c r="D118705" s="571"/>
    </row>
    <row r="118706" spans="4:4">
      <c r="D118706" s="571"/>
    </row>
    <row r="118707" spans="4:4">
      <c r="D118707" s="571"/>
    </row>
    <row r="118708" spans="4:4">
      <c r="D118708" s="571"/>
    </row>
    <row r="118709" spans="4:4">
      <c r="D118709" s="571"/>
    </row>
    <row r="118710" spans="4:4">
      <c r="D118710" s="571"/>
    </row>
    <row r="118711" spans="4:4">
      <c r="D118711" s="571"/>
    </row>
    <row r="118712" spans="4:4">
      <c r="D118712" s="571"/>
    </row>
    <row r="118713" spans="4:4">
      <c r="D118713" s="571"/>
    </row>
    <row r="118714" spans="4:4">
      <c r="D118714" s="571"/>
    </row>
    <row r="118715" spans="4:4">
      <c r="D118715" s="571"/>
    </row>
    <row r="118716" spans="4:4">
      <c r="D118716" s="571"/>
    </row>
    <row r="118717" spans="4:4">
      <c r="D118717" s="571"/>
    </row>
    <row r="118718" spans="4:4">
      <c r="D118718" s="571"/>
    </row>
    <row r="118719" spans="4:4">
      <c r="D118719" s="571"/>
    </row>
    <row r="118720" spans="4:4">
      <c r="D118720" s="571"/>
    </row>
    <row r="118721" spans="4:4">
      <c r="D118721" s="571"/>
    </row>
    <row r="118722" spans="4:4">
      <c r="D118722" s="571"/>
    </row>
    <row r="118723" spans="4:4">
      <c r="D118723" s="571"/>
    </row>
    <row r="118724" spans="4:4">
      <c r="D118724" s="571"/>
    </row>
    <row r="118725" spans="4:4">
      <c r="D118725" s="571"/>
    </row>
    <row r="118726" spans="4:4">
      <c r="D118726" s="571"/>
    </row>
    <row r="118727" spans="4:4">
      <c r="D118727" s="571"/>
    </row>
    <row r="118728" spans="4:4">
      <c r="D118728" s="571"/>
    </row>
    <row r="118729" spans="4:4">
      <c r="D118729" s="571"/>
    </row>
    <row r="118730" spans="4:4">
      <c r="D118730" s="571"/>
    </row>
    <row r="118731" spans="4:4">
      <c r="D118731" s="571"/>
    </row>
    <row r="118732" spans="4:4">
      <c r="D118732" s="571"/>
    </row>
    <row r="118733" spans="4:4">
      <c r="D118733" s="571"/>
    </row>
    <row r="118734" spans="4:4">
      <c r="D118734" s="571"/>
    </row>
    <row r="118735" spans="4:4">
      <c r="D118735" s="571"/>
    </row>
    <row r="118736" spans="4:4">
      <c r="D118736" s="571"/>
    </row>
    <row r="118737" spans="4:4">
      <c r="D118737" s="571"/>
    </row>
    <row r="118738" spans="4:4">
      <c r="D118738" s="571"/>
    </row>
    <row r="118739" spans="4:4">
      <c r="D118739" s="571"/>
    </row>
    <row r="118740" spans="4:4">
      <c r="D118740" s="571"/>
    </row>
    <row r="118741" spans="4:4">
      <c r="D118741" s="571"/>
    </row>
    <row r="118742" spans="4:4">
      <c r="D118742" s="571"/>
    </row>
    <row r="118743" spans="4:4">
      <c r="D118743" s="571"/>
    </row>
    <row r="118744" spans="4:4">
      <c r="D118744" s="571"/>
    </row>
    <row r="118745" spans="4:4">
      <c r="D118745" s="571"/>
    </row>
    <row r="118746" spans="4:4">
      <c r="D118746" s="571"/>
    </row>
    <row r="118747" spans="4:4">
      <c r="D118747" s="571"/>
    </row>
    <row r="118748" spans="4:4">
      <c r="D118748" s="571"/>
    </row>
    <row r="118749" spans="4:4">
      <c r="D118749" s="571"/>
    </row>
    <row r="118750" spans="4:4">
      <c r="D118750" s="571"/>
    </row>
    <row r="118751" spans="4:4">
      <c r="D118751" s="571"/>
    </row>
    <row r="118752" spans="4:4">
      <c r="D118752" s="571"/>
    </row>
    <row r="118753" spans="4:4">
      <c r="D118753" s="571"/>
    </row>
    <row r="118754" spans="4:4">
      <c r="D118754" s="571"/>
    </row>
    <row r="118755" spans="4:4">
      <c r="D118755" s="571"/>
    </row>
    <row r="118756" spans="4:4">
      <c r="D118756" s="571"/>
    </row>
    <row r="118757" spans="4:4">
      <c r="D118757" s="571"/>
    </row>
    <row r="118758" spans="4:4">
      <c r="D118758" s="571"/>
    </row>
    <row r="118759" spans="4:4">
      <c r="D118759" s="571"/>
    </row>
    <row r="118760" spans="4:4">
      <c r="D118760" s="571"/>
    </row>
    <row r="118761" spans="4:4">
      <c r="D118761" s="571"/>
    </row>
    <row r="118762" spans="4:4">
      <c r="D118762" s="571"/>
    </row>
    <row r="118763" spans="4:4">
      <c r="D118763" s="571"/>
    </row>
    <row r="118764" spans="4:4">
      <c r="D118764" s="571"/>
    </row>
    <row r="118765" spans="4:4">
      <c r="D118765" s="571"/>
    </row>
    <row r="118766" spans="4:4">
      <c r="D118766" s="571"/>
    </row>
    <row r="118767" spans="4:4">
      <c r="D118767" s="571"/>
    </row>
    <row r="118768" spans="4:4">
      <c r="D118768" s="571"/>
    </row>
    <row r="118769" spans="4:4">
      <c r="D118769" s="571"/>
    </row>
    <row r="118770" spans="4:4">
      <c r="D118770" s="571"/>
    </row>
    <row r="118771" spans="4:4">
      <c r="D118771" s="571"/>
    </row>
    <row r="118772" spans="4:4">
      <c r="D118772" s="571"/>
    </row>
    <row r="118773" spans="4:4">
      <c r="D118773" s="571"/>
    </row>
    <row r="118774" spans="4:4">
      <c r="D118774" s="571"/>
    </row>
    <row r="118775" spans="4:4">
      <c r="D118775" s="571"/>
    </row>
    <row r="118776" spans="4:4">
      <c r="D118776" s="571"/>
    </row>
    <row r="118777" spans="4:4">
      <c r="D118777" s="571"/>
    </row>
    <row r="118778" spans="4:4">
      <c r="D118778" s="571"/>
    </row>
    <row r="118779" spans="4:4">
      <c r="D118779" s="571"/>
    </row>
    <row r="118780" spans="4:4">
      <c r="D118780" s="571"/>
    </row>
    <row r="118781" spans="4:4">
      <c r="D118781" s="571"/>
    </row>
    <row r="118782" spans="4:4">
      <c r="D118782" s="571"/>
    </row>
    <row r="118783" spans="4:4">
      <c r="D118783" s="571"/>
    </row>
    <row r="118784" spans="4:4">
      <c r="D118784" s="571"/>
    </row>
    <row r="118785" spans="4:4">
      <c r="D118785" s="571"/>
    </row>
    <row r="118786" spans="4:4">
      <c r="D118786" s="571"/>
    </row>
    <row r="118787" spans="4:4">
      <c r="D118787" s="571"/>
    </row>
    <row r="118788" spans="4:4">
      <c r="D118788" s="571"/>
    </row>
    <row r="118789" spans="4:4">
      <c r="D118789" s="571"/>
    </row>
    <row r="118790" spans="4:4">
      <c r="D118790" s="571"/>
    </row>
    <row r="118791" spans="4:4">
      <c r="D118791" s="571"/>
    </row>
    <row r="118792" spans="4:4">
      <c r="D118792" s="571"/>
    </row>
    <row r="118793" spans="4:4">
      <c r="D118793" s="571"/>
    </row>
    <row r="118794" spans="4:4">
      <c r="D118794" s="571"/>
    </row>
    <row r="118795" spans="4:4">
      <c r="D118795" s="571"/>
    </row>
    <row r="118796" spans="4:4">
      <c r="D118796" s="571"/>
    </row>
    <row r="118797" spans="4:4">
      <c r="D118797" s="571"/>
    </row>
    <row r="118798" spans="4:4">
      <c r="D118798" s="571"/>
    </row>
    <row r="118799" spans="4:4">
      <c r="D118799" s="571"/>
    </row>
    <row r="118800" spans="4:4">
      <c r="D118800" s="571"/>
    </row>
    <row r="118801" spans="4:4">
      <c r="D118801" s="571"/>
    </row>
    <row r="118802" spans="4:4">
      <c r="D118802" s="571"/>
    </row>
    <row r="118803" spans="4:4">
      <c r="D118803" s="571"/>
    </row>
    <row r="118804" spans="4:4">
      <c r="D118804" s="571"/>
    </row>
    <row r="118805" spans="4:4">
      <c r="D118805" s="571"/>
    </row>
    <row r="118806" spans="4:4">
      <c r="D118806" s="571"/>
    </row>
    <row r="118807" spans="4:4">
      <c r="D118807" s="571"/>
    </row>
    <row r="118808" spans="4:4">
      <c r="D118808" s="571"/>
    </row>
    <row r="118809" spans="4:4">
      <c r="D118809" s="571"/>
    </row>
    <row r="118810" spans="4:4">
      <c r="D118810" s="571"/>
    </row>
    <row r="118811" spans="4:4">
      <c r="D118811" s="571"/>
    </row>
    <row r="118812" spans="4:4">
      <c r="D118812" s="571"/>
    </row>
    <row r="118813" spans="4:4">
      <c r="D118813" s="571"/>
    </row>
    <row r="118814" spans="4:4">
      <c r="D118814" s="571"/>
    </row>
    <row r="118815" spans="4:4">
      <c r="D118815" s="571"/>
    </row>
    <row r="118816" spans="4:4">
      <c r="D118816" s="571"/>
    </row>
    <row r="118817" spans="4:4">
      <c r="D118817" s="571"/>
    </row>
    <row r="118818" spans="4:4">
      <c r="D118818" s="571"/>
    </row>
    <row r="118819" spans="4:4">
      <c r="D118819" s="571"/>
    </row>
    <row r="118820" spans="4:4">
      <c r="D118820" s="571"/>
    </row>
    <row r="118821" spans="4:4">
      <c r="D118821" s="571"/>
    </row>
    <row r="118822" spans="4:4">
      <c r="D118822" s="571"/>
    </row>
    <row r="118823" spans="4:4">
      <c r="D118823" s="571"/>
    </row>
    <row r="118824" spans="4:4">
      <c r="D118824" s="571"/>
    </row>
    <row r="118825" spans="4:4">
      <c r="D118825" s="571"/>
    </row>
    <row r="118826" spans="4:4">
      <c r="D118826" s="571"/>
    </row>
    <row r="118827" spans="4:4">
      <c r="D118827" s="571"/>
    </row>
    <row r="118828" spans="4:4">
      <c r="D118828" s="571"/>
    </row>
    <row r="118829" spans="4:4">
      <c r="D118829" s="571"/>
    </row>
    <row r="118830" spans="4:4">
      <c r="D118830" s="571"/>
    </row>
    <row r="118831" spans="4:4">
      <c r="D118831" s="571"/>
    </row>
    <row r="118832" spans="4:4">
      <c r="D118832" s="571"/>
    </row>
    <row r="118833" spans="4:4">
      <c r="D118833" s="571"/>
    </row>
    <row r="118834" spans="4:4">
      <c r="D118834" s="571"/>
    </row>
    <row r="118835" spans="4:4">
      <c r="D118835" s="571"/>
    </row>
    <row r="118836" spans="4:4">
      <c r="D118836" s="571"/>
    </row>
    <row r="118837" spans="4:4">
      <c r="D118837" s="571"/>
    </row>
    <row r="118838" spans="4:4">
      <c r="D118838" s="571"/>
    </row>
    <row r="118839" spans="4:4">
      <c r="D118839" s="571"/>
    </row>
    <row r="118840" spans="4:4">
      <c r="D118840" s="571"/>
    </row>
    <row r="118841" spans="4:4">
      <c r="D118841" s="571"/>
    </row>
    <row r="118842" spans="4:4">
      <c r="D118842" s="571"/>
    </row>
    <row r="118843" spans="4:4">
      <c r="D118843" s="571"/>
    </row>
    <row r="118844" spans="4:4">
      <c r="D118844" s="571"/>
    </row>
    <row r="118845" spans="4:4">
      <c r="D118845" s="571"/>
    </row>
    <row r="118846" spans="4:4">
      <c r="D118846" s="571"/>
    </row>
    <row r="118847" spans="4:4">
      <c r="D118847" s="571"/>
    </row>
    <row r="118848" spans="4:4">
      <c r="D118848" s="571"/>
    </row>
    <row r="118849" spans="4:4">
      <c r="D118849" s="571"/>
    </row>
    <row r="118850" spans="4:4">
      <c r="D118850" s="571"/>
    </row>
    <row r="118851" spans="4:4">
      <c r="D118851" s="571"/>
    </row>
    <row r="118852" spans="4:4">
      <c r="D118852" s="571"/>
    </row>
    <row r="118853" spans="4:4">
      <c r="D118853" s="571"/>
    </row>
    <row r="118854" spans="4:4">
      <c r="D118854" s="571"/>
    </row>
    <row r="118855" spans="4:4">
      <c r="D118855" s="571"/>
    </row>
    <row r="118856" spans="4:4">
      <c r="D118856" s="571"/>
    </row>
    <row r="118857" spans="4:4">
      <c r="D118857" s="571"/>
    </row>
    <row r="118858" spans="4:4">
      <c r="D118858" s="571"/>
    </row>
    <row r="118859" spans="4:4">
      <c r="D118859" s="571"/>
    </row>
    <row r="118860" spans="4:4">
      <c r="D118860" s="571"/>
    </row>
    <row r="118861" spans="4:4">
      <c r="D118861" s="571"/>
    </row>
    <row r="118862" spans="4:4">
      <c r="D118862" s="571"/>
    </row>
    <row r="118863" spans="4:4">
      <c r="D118863" s="571"/>
    </row>
    <row r="118864" spans="4:4">
      <c r="D118864" s="571"/>
    </row>
    <row r="118865" spans="4:4">
      <c r="D118865" s="571"/>
    </row>
    <row r="118866" spans="4:4">
      <c r="D118866" s="571"/>
    </row>
    <row r="118867" spans="4:4">
      <c r="D118867" s="571"/>
    </row>
    <row r="118868" spans="4:4">
      <c r="D118868" s="571"/>
    </row>
    <row r="118869" spans="4:4">
      <c r="D118869" s="571"/>
    </row>
    <row r="118870" spans="4:4">
      <c r="D118870" s="571"/>
    </row>
    <row r="118871" spans="4:4">
      <c r="D118871" s="571"/>
    </row>
    <row r="118872" spans="4:4">
      <c r="D118872" s="571"/>
    </row>
    <row r="118873" spans="4:4">
      <c r="D118873" s="571"/>
    </row>
    <row r="118874" spans="4:4">
      <c r="D118874" s="571"/>
    </row>
    <row r="118875" spans="4:4">
      <c r="D118875" s="571"/>
    </row>
    <row r="118876" spans="4:4">
      <c r="D118876" s="571"/>
    </row>
    <row r="118877" spans="4:4">
      <c r="D118877" s="571"/>
    </row>
    <row r="118878" spans="4:4">
      <c r="D118878" s="571"/>
    </row>
    <row r="118879" spans="4:4">
      <c r="D118879" s="571"/>
    </row>
    <row r="118880" spans="4:4">
      <c r="D118880" s="571"/>
    </row>
    <row r="118881" spans="4:4">
      <c r="D118881" s="571"/>
    </row>
    <row r="118882" spans="4:4">
      <c r="D118882" s="571"/>
    </row>
    <row r="118883" spans="4:4">
      <c r="D118883" s="571"/>
    </row>
    <row r="118884" spans="4:4">
      <c r="D118884" s="571"/>
    </row>
    <row r="118885" spans="4:4">
      <c r="D118885" s="571"/>
    </row>
    <row r="118886" spans="4:4">
      <c r="D118886" s="571"/>
    </row>
    <row r="118887" spans="4:4">
      <c r="D118887" s="571"/>
    </row>
    <row r="118888" spans="4:4">
      <c r="D118888" s="571"/>
    </row>
    <row r="118889" spans="4:4">
      <c r="D118889" s="571"/>
    </row>
    <row r="118890" spans="4:4">
      <c r="D118890" s="571"/>
    </row>
    <row r="118891" spans="4:4">
      <c r="D118891" s="571"/>
    </row>
    <row r="118892" spans="4:4">
      <c r="D118892" s="571"/>
    </row>
    <row r="118893" spans="4:4">
      <c r="D118893" s="571"/>
    </row>
    <row r="118894" spans="4:4">
      <c r="D118894" s="571"/>
    </row>
    <row r="118895" spans="4:4">
      <c r="D118895" s="571"/>
    </row>
    <row r="118896" spans="4:4">
      <c r="D118896" s="571"/>
    </row>
    <row r="118897" spans="4:4">
      <c r="D118897" s="571"/>
    </row>
    <row r="118898" spans="4:4">
      <c r="D118898" s="571"/>
    </row>
    <row r="118899" spans="4:4">
      <c r="D118899" s="571"/>
    </row>
    <row r="118900" spans="4:4">
      <c r="D118900" s="571"/>
    </row>
    <row r="118901" spans="4:4">
      <c r="D118901" s="571"/>
    </row>
    <row r="118902" spans="4:4">
      <c r="D118902" s="571"/>
    </row>
    <row r="118903" spans="4:4">
      <c r="D118903" s="571"/>
    </row>
    <row r="118904" spans="4:4">
      <c r="D118904" s="571"/>
    </row>
    <row r="118905" spans="4:4">
      <c r="D118905" s="571"/>
    </row>
    <row r="118906" spans="4:4">
      <c r="D118906" s="571"/>
    </row>
    <row r="118907" spans="4:4">
      <c r="D118907" s="571"/>
    </row>
    <row r="118908" spans="4:4">
      <c r="D118908" s="571"/>
    </row>
    <row r="118909" spans="4:4">
      <c r="D118909" s="571"/>
    </row>
    <row r="118910" spans="4:4">
      <c r="D118910" s="571"/>
    </row>
    <row r="118911" spans="4:4">
      <c r="D118911" s="571"/>
    </row>
    <row r="118912" spans="4:4">
      <c r="D118912" s="571"/>
    </row>
    <row r="118913" spans="4:4">
      <c r="D118913" s="571"/>
    </row>
    <row r="118914" spans="4:4">
      <c r="D118914" s="571"/>
    </row>
    <row r="118915" spans="4:4">
      <c r="D118915" s="571"/>
    </row>
    <row r="118916" spans="4:4">
      <c r="D118916" s="571"/>
    </row>
    <row r="118917" spans="4:4">
      <c r="D118917" s="571"/>
    </row>
    <row r="118918" spans="4:4">
      <c r="D118918" s="571"/>
    </row>
    <row r="118919" spans="4:4">
      <c r="D118919" s="571"/>
    </row>
    <row r="118920" spans="4:4">
      <c r="D118920" s="571"/>
    </row>
    <row r="118921" spans="4:4">
      <c r="D118921" s="571"/>
    </row>
    <row r="118922" spans="4:4">
      <c r="D118922" s="571"/>
    </row>
    <row r="118923" spans="4:4">
      <c r="D118923" s="571"/>
    </row>
    <row r="118924" spans="4:4">
      <c r="D118924" s="571"/>
    </row>
    <row r="118925" spans="4:4">
      <c r="D118925" s="571"/>
    </row>
    <row r="118926" spans="4:4">
      <c r="D118926" s="571"/>
    </row>
    <row r="118927" spans="4:4">
      <c r="D118927" s="571"/>
    </row>
    <row r="118928" spans="4:4">
      <c r="D118928" s="571"/>
    </row>
    <row r="118929" spans="4:4">
      <c r="D118929" s="571"/>
    </row>
    <row r="118930" spans="4:4">
      <c r="D118930" s="571"/>
    </row>
    <row r="118931" spans="4:4">
      <c r="D118931" s="571"/>
    </row>
    <row r="118932" spans="4:4">
      <c r="D118932" s="571"/>
    </row>
    <row r="118933" spans="4:4">
      <c r="D118933" s="571"/>
    </row>
    <row r="118934" spans="4:4">
      <c r="D118934" s="571"/>
    </row>
    <row r="118935" spans="4:4">
      <c r="D118935" s="571"/>
    </row>
    <row r="118936" spans="4:4">
      <c r="D118936" s="571"/>
    </row>
    <row r="118937" spans="4:4">
      <c r="D118937" s="571"/>
    </row>
    <row r="118938" spans="4:4">
      <c r="D118938" s="571"/>
    </row>
    <row r="118939" spans="4:4">
      <c r="D118939" s="571"/>
    </row>
    <row r="118940" spans="4:4">
      <c r="D118940" s="571"/>
    </row>
    <row r="118941" spans="4:4">
      <c r="D118941" s="571"/>
    </row>
    <row r="118942" spans="4:4">
      <c r="D118942" s="571"/>
    </row>
    <row r="118943" spans="4:4">
      <c r="D118943" s="571"/>
    </row>
    <row r="118944" spans="4:4">
      <c r="D118944" s="571"/>
    </row>
    <row r="118945" spans="4:4">
      <c r="D118945" s="571"/>
    </row>
    <row r="118946" spans="4:4">
      <c r="D118946" s="571"/>
    </row>
    <row r="118947" spans="4:4">
      <c r="D118947" s="571"/>
    </row>
    <row r="118948" spans="4:4">
      <c r="D118948" s="571"/>
    </row>
    <row r="118949" spans="4:4">
      <c r="D118949" s="571"/>
    </row>
    <row r="118950" spans="4:4">
      <c r="D118950" s="571"/>
    </row>
    <row r="118951" spans="4:4">
      <c r="D118951" s="571"/>
    </row>
    <row r="118952" spans="4:4">
      <c r="D118952" s="571"/>
    </row>
    <row r="118953" spans="4:4">
      <c r="D118953" s="571"/>
    </row>
    <row r="118954" spans="4:4">
      <c r="D118954" s="571"/>
    </row>
    <row r="118955" spans="4:4">
      <c r="D118955" s="571"/>
    </row>
    <row r="118956" spans="4:4">
      <c r="D118956" s="571"/>
    </row>
    <row r="118957" spans="4:4">
      <c r="D118957" s="571"/>
    </row>
    <row r="118958" spans="4:4">
      <c r="D118958" s="571"/>
    </row>
    <row r="118959" spans="4:4">
      <c r="D118959" s="571"/>
    </row>
    <row r="118960" spans="4:4">
      <c r="D118960" s="571"/>
    </row>
    <row r="118961" spans="4:4">
      <c r="D118961" s="571"/>
    </row>
    <row r="118962" spans="4:4">
      <c r="D118962" s="571"/>
    </row>
    <row r="118963" spans="4:4">
      <c r="D118963" s="571"/>
    </row>
    <row r="118964" spans="4:4">
      <c r="D118964" s="571"/>
    </row>
    <row r="118965" spans="4:4">
      <c r="D118965" s="571"/>
    </row>
    <row r="118966" spans="4:4">
      <c r="D118966" s="571"/>
    </row>
    <row r="118967" spans="4:4">
      <c r="D118967" s="571"/>
    </row>
    <row r="118968" spans="4:4">
      <c r="D118968" s="571"/>
    </row>
    <row r="118969" spans="4:4">
      <c r="D118969" s="571"/>
    </row>
    <row r="118970" spans="4:4">
      <c r="D118970" s="571"/>
    </row>
    <row r="118971" spans="4:4">
      <c r="D118971" s="571"/>
    </row>
    <row r="118972" spans="4:4">
      <c r="D118972" s="571"/>
    </row>
    <row r="118973" spans="4:4">
      <c r="D118973" s="571"/>
    </row>
    <row r="118974" spans="4:4">
      <c r="D118974" s="571"/>
    </row>
    <row r="118975" spans="4:4">
      <c r="D118975" s="571"/>
    </row>
    <row r="118976" spans="4:4">
      <c r="D118976" s="571"/>
    </row>
    <row r="118977" spans="4:4">
      <c r="D118977" s="571"/>
    </row>
    <row r="118978" spans="4:4">
      <c r="D118978" s="571"/>
    </row>
    <row r="118979" spans="4:4">
      <c r="D118979" s="571"/>
    </row>
    <row r="118980" spans="4:4">
      <c r="D118980" s="571"/>
    </row>
    <row r="118981" spans="4:4">
      <c r="D118981" s="571"/>
    </row>
    <row r="118982" spans="4:4">
      <c r="D118982" s="571"/>
    </row>
    <row r="118983" spans="4:4">
      <c r="D118983" s="571"/>
    </row>
    <row r="118984" spans="4:4">
      <c r="D118984" s="571"/>
    </row>
    <row r="118985" spans="4:4">
      <c r="D118985" s="571"/>
    </row>
    <row r="118986" spans="4:4">
      <c r="D118986" s="571"/>
    </row>
    <row r="118987" spans="4:4">
      <c r="D118987" s="571"/>
    </row>
    <row r="118988" spans="4:4">
      <c r="D118988" s="571"/>
    </row>
    <row r="118989" spans="4:4">
      <c r="D118989" s="571"/>
    </row>
    <row r="118990" spans="4:4">
      <c r="D118990" s="571"/>
    </row>
    <row r="118991" spans="4:4">
      <c r="D118991" s="571"/>
    </row>
    <row r="118992" spans="4:4">
      <c r="D118992" s="571"/>
    </row>
    <row r="118993" spans="4:4">
      <c r="D118993" s="571"/>
    </row>
    <row r="118994" spans="4:4">
      <c r="D118994" s="571"/>
    </row>
    <row r="118995" spans="4:4">
      <c r="D118995" s="571"/>
    </row>
    <row r="118996" spans="4:4">
      <c r="D118996" s="571"/>
    </row>
    <row r="118997" spans="4:4">
      <c r="D118997" s="571"/>
    </row>
    <row r="118998" spans="4:4">
      <c r="D118998" s="571"/>
    </row>
    <row r="118999" spans="4:4">
      <c r="D118999" s="571"/>
    </row>
    <row r="119000" spans="4:4">
      <c r="D119000" s="571"/>
    </row>
    <row r="119001" spans="4:4">
      <c r="D119001" s="571"/>
    </row>
    <row r="119002" spans="4:4">
      <c r="D119002" s="571"/>
    </row>
    <row r="119003" spans="4:4">
      <c r="D119003" s="571"/>
    </row>
    <row r="119004" spans="4:4">
      <c r="D119004" s="571"/>
    </row>
    <row r="119005" spans="4:4">
      <c r="D119005" s="571"/>
    </row>
    <row r="119006" spans="4:4">
      <c r="D119006" s="571"/>
    </row>
    <row r="119007" spans="4:4">
      <c r="D119007" s="571"/>
    </row>
    <row r="119008" spans="4:4">
      <c r="D119008" s="571"/>
    </row>
    <row r="119009" spans="4:4">
      <c r="D119009" s="571"/>
    </row>
    <row r="119010" spans="4:4">
      <c r="D119010" s="571"/>
    </row>
    <row r="119011" spans="4:4">
      <c r="D119011" s="571"/>
    </row>
    <row r="119012" spans="4:4">
      <c r="D119012" s="571"/>
    </row>
    <row r="119013" spans="4:4">
      <c r="D119013" s="571"/>
    </row>
    <row r="119014" spans="4:4">
      <c r="D119014" s="571"/>
    </row>
    <row r="119015" spans="4:4">
      <c r="D119015" s="571"/>
    </row>
    <row r="119016" spans="4:4">
      <c r="D119016" s="571"/>
    </row>
    <row r="119017" spans="4:4">
      <c r="D119017" s="571"/>
    </row>
    <row r="119018" spans="4:4">
      <c r="D119018" s="571"/>
    </row>
    <row r="119019" spans="4:4">
      <c r="D119019" s="571"/>
    </row>
    <row r="119020" spans="4:4">
      <c r="D119020" s="571"/>
    </row>
    <row r="119021" spans="4:4">
      <c r="D119021" s="571"/>
    </row>
    <row r="119022" spans="4:4">
      <c r="D119022" s="571"/>
    </row>
    <row r="119023" spans="4:4">
      <c r="D119023" s="571"/>
    </row>
    <row r="119024" spans="4:4">
      <c r="D119024" s="571"/>
    </row>
    <row r="119025" spans="4:4">
      <c r="D119025" s="571"/>
    </row>
    <row r="119026" spans="4:4">
      <c r="D119026" s="571"/>
    </row>
    <row r="119027" spans="4:4">
      <c r="D119027" s="571"/>
    </row>
    <row r="119028" spans="4:4">
      <c r="D119028" s="571"/>
    </row>
    <row r="119029" spans="4:4">
      <c r="D119029" s="571"/>
    </row>
    <row r="119030" spans="4:4">
      <c r="D119030" s="571"/>
    </row>
    <row r="119031" spans="4:4">
      <c r="D119031" s="571"/>
    </row>
    <row r="119032" spans="4:4">
      <c r="D119032" s="571"/>
    </row>
    <row r="119033" spans="4:4">
      <c r="D119033" s="571"/>
    </row>
    <row r="119034" spans="4:4">
      <c r="D119034" s="571"/>
    </row>
    <row r="119035" spans="4:4">
      <c r="D119035" s="571"/>
    </row>
    <row r="119036" spans="4:4">
      <c r="D119036" s="571"/>
    </row>
    <row r="119037" spans="4:4">
      <c r="D119037" s="571"/>
    </row>
    <row r="119038" spans="4:4">
      <c r="D119038" s="571"/>
    </row>
    <row r="119039" spans="4:4">
      <c r="D119039" s="571"/>
    </row>
    <row r="119040" spans="4:4">
      <c r="D119040" s="571"/>
    </row>
    <row r="119041" spans="4:4">
      <c r="D119041" s="571"/>
    </row>
    <row r="119042" spans="4:4">
      <c r="D119042" s="571"/>
    </row>
    <row r="119043" spans="4:4">
      <c r="D119043" s="571"/>
    </row>
    <row r="119044" spans="4:4">
      <c r="D119044" s="571"/>
    </row>
    <row r="119045" spans="4:4">
      <c r="D119045" s="571"/>
    </row>
    <row r="119046" spans="4:4">
      <c r="D119046" s="571"/>
    </row>
    <row r="119047" spans="4:4">
      <c r="D119047" s="571"/>
    </row>
    <row r="119048" spans="4:4">
      <c r="D119048" s="571"/>
    </row>
    <row r="119049" spans="4:4">
      <c r="D119049" s="571"/>
    </row>
    <row r="119050" spans="4:4">
      <c r="D119050" s="571"/>
    </row>
    <row r="119051" spans="4:4">
      <c r="D119051" s="571"/>
    </row>
    <row r="119052" spans="4:4">
      <c r="D119052" s="571"/>
    </row>
    <row r="119053" spans="4:4">
      <c r="D119053" s="571"/>
    </row>
    <row r="119054" spans="4:4">
      <c r="D119054" s="571"/>
    </row>
    <row r="119055" spans="4:4">
      <c r="D119055" s="571"/>
    </row>
    <row r="119056" spans="4:4">
      <c r="D119056" s="571"/>
    </row>
    <row r="119057" spans="4:4">
      <c r="D119057" s="571"/>
    </row>
    <row r="119058" spans="4:4">
      <c r="D119058" s="571"/>
    </row>
    <row r="119059" spans="4:4">
      <c r="D119059" s="571"/>
    </row>
    <row r="119060" spans="4:4">
      <c r="D119060" s="571"/>
    </row>
    <row r="119061" spans="4:4">
      <c r="D119061" s="571"/>
    </row>
    <row r="119062" spans="4:4">
      <c r="D119062" s="571"/>
    </row>
    <row r="119063" spans="4:4">
      <c r="D119063" s="571"/>
    </row>
    <row r="119064" spans="4:4">
      <c r="D119064" s="571"/>
    </row>
    <row r="119065" spans="4:4">
      <c r="D119065" s="571"/>
    </row>
    <row r="119066" spans="4:4">
      <c r="D119066" s="571"/>
    </row>
    <row r="119067" spans="4:4">
      <c r="D119067" s="571"/>
    </row>
    <row r="119068" spans="4:4">
      <c r="D119068" s="571"/>
    </row>
    <row r="119069" spans="4:4">
      <c r="D119069" s="571"/>
    </row>
    <row r="119070" spans="4:4">
      <c r="D119070" s="571"/>
    </row>
    <row r="119071" spans="4:4">
      <c r="D119071" s="571"/>
    </row>
    <row r="119072" spans="4:4">
      <c r="D119072" s="571"/>
    </row>
    <row r="119073" spans="4:4">
      <c r="D119073" s="571"/>
    </row>
    <row r="119074" spans="4:4">
      <c r="D119074" s="571"/>
    </row>
    <row r="119075" spans="4:4">
      <c r="D119075" s="571"/>
    </row>
    <row r="119076" spans="4:4">
      <c r="D119076" s="571"/>
    </row>
    <row r="119077" spans="4:4">
      <c r="D119077" s="571"/>
    </row>
    <row r="119078" spans="4:4">
      <c r="D119078" s="571"/>
    </row>
    <row r="119079" spans="4:4">
      <c r="D119079" s="571"/>
    </row>
    <row r="119080" spans="4:4">
      <c r="D119080" s="571"/>
    </row>
    <row r="119081" spans="4:4">
      <c r="D119081" s="571"/>
    </row>
    <row r="119082" spans="4:4">
      <c r="D119082" s="571"/>
    </row>
    <row r="119083" spans="4:4">
      <c r="D119083" s="571"/>
    </row>
    <row r="119084" spans="4:4">
      <c r="D119084" s="571"/>
    </row>
    <row r="119085" spans="4:4">
      <c r="D119085" s="571"/>
    </row>
    <row r="119086" spans="4:4">
      <c r="D119086" s="571"/>
    </row>
    <row r="119087" spans="4:4">
      <c r="D119087" s="571"/>
    </row>
    <row r="119088" spans="4:4">
      <c r="D119088" s="571"/>
    </row>
    <row r="119089" spans="4:4">
      <c r="D119089" s="571"/>
    </row>
    <row r="119090" spans="4:4">
      <c r="D119090" s="571"/>
    </row>
    <row r="119091" spans="4:4">
      <c r="D119091" s="571"/>
    </row>
    <row r="119092" spans="4:4">
      <c r="D119092" s="571"/>
    </row>
    <row r="119093" spans="4:4">
      <c r="D119093" s="571"/>
    </row>
    <row r="119094" spans="4:4">
      <c r="D119094" s="571"/>
    </row>
    <row r="119095" spans="4:4">
      <c r="D119095" s="571"/>
    </row>
    <row r="119096" spans="4:4">
      <c r="D119096" s="571"/>
    </row>
    <row r="119097" spans="4:4">
      <c r="D119097" s="571"/>
    </row>
    <row r="119098" spans="4:4">
      <c r="D119098" s="571"/>
    </row>
    <row r="119099" spans="4:4">
      <c r="D119099" s="571"/>
    </row>
    <row r="119100" spans="4:4">
      <c r="D119100" s="571"/>
    </row>
    <row r="119101" spans="4:4">
      <c r="D119101" s="571"/>
    </row>
    <row r="119102" spans="4:4">
      <c r="D119102" s="571"/>
    </row>
    <row r="119103" spans="4:4">
      <c r="D119103" s="571"/>
    </row>
    <row r="119104" spans="4:4">
      <c r="D119104" s="571"/>
    </row>
    <row r="119105" spans="4:4">
      <c r="D119105" s="571"/>
    </row>
    <row r="119106" spans="4:4">
      <c r="D119106" s="571"/>
    </row>
    <row r="119107" spans="4:4">
      <c r="D119107" s="571"/>
    </row>
    <row r="119108" spans="4:4">
      <c r="D119108" s="571"/>
    </row>
    <row r="119109" spans="4:4">
      <c r="D119109" s="571"/>
    </row>
    <row r="119110" spans="4:4">
      <c r="D119110" s="571"/>
    </row>
    <row r="119111" spans="4:4">
      <c r="D119111" s="571"/>
    </row>
    <row r="119112" spans="4:4">
      <c r="D119112" s="571"/>
    </row>
    <row r="119113" spans="4:4">
      <c r="D119113" s="571"/>
    </row>
    <row r="119114" spans="4:4">
      <c r="D119114" s="571"/>
    </row>
    <row r="119115" spans="4:4">
      <c r="D119115" s="571"/>
    </row>
    <row r="119116" spans="4:4">
      <c r="D119116" s="571"/>
    </row>
    <row r="119117" spans="4:4">
      <c r="D119117" s="571"/>
    </row>
    <row r="119118" spans="4:4">
      <c r="D119118" s="571"/>
    </row>
    <row r="119119" spans="4:4">
      <c r="D119119" s="571"/>
    </row>
    <row r="119120" spans="4:4">
      <c r="D119120" s="571"/>
    </row>
    <row r="119121" spans="4:4">
      <c r="D119121" s="571"/>
    </row>
    <row r="119122" spans="4:4">
      <c r="D119122" s="571"/>
    </row>
    <row r="119123" spans="4:4">
      <c r="D119123" s="571"/>
    </row>
    <row r="119124" spans="4:4">
      <c r="D119124" s="571"/>
    </row>
    <row r="119125" spans="4:4">
      <c r="D119125" s="571"/>
    </row>
    <row r="119126" spans="4:4">
      <c r="D119126" s="571"/>
    </row>
    <row r="119127" spans="4:4">
      <c r="D119127" s="571"/>
    </row>
    <row r="119128" spans="4:4">
      <c r="D119128" s="571"/>
    </row>
    <row r="119129" spans="4:4">
      <c r="D119129" s="571"/>
    </row>
    <row r="119130" spans="4:4">
      <c r="D119130" s="571"/>
    </row>
    <row r="119131" spans="4:4">
      <c r="D119131" s="571"/>
    </row>
    <row r="119132" spans="4:4">
      <c r="D119132" s="571"/>
    </row>
    <row r="119133" spans="4:4">
      <c r="D119133" s="571"/>
    </row>
    <row r="119134" spans="4:4">
      <c r="D119134" s="571"/>
    </row>
    <row r="119135" spans="4:4">
      <c r="D119135" s="571"/>
    </row>
    <row r="119136" spans="4:4">
      <c r="D119136" s="571"/>
    </row>
    <row r="119137" spans="4:4">
      <c r="D119137" s="571"/>
    </row>
    <row r="119138" spans="4:4">
      <c r="D119138" s="571"/>
    </row>
    <row r="119139" spans="4:4">
      <c r="D119139" s="571"/>
    </row>
    <row r="119140" spans="4:4">
      <c r="D119140" s="571"/>
    </row>
    <row r="119141" spans="4:4">
      <c r="D119141" s="571"/>
    </row>
    <row r="119142" spans="4:4">
      <c r="D119142" s="571"/>
    </row>
    <row r="119143" spans="4:4">
      <c r="D119143" s="571"/>
    </row>
    <row r="119144" spans="4:4">
      <c r="D119144" s="571"/>
    </row>
    <row r="119145" spans="4:4">
      <c r="D119145" s="571"/>
    </row>
    <row r="119146" spans="4:4">
      <c r="D119146" s="571"/>
    </row>
    <row r="119147" spans="4:4">
      <c r="D119147" s="571"/>
    </row>
    <row r="119148" spans="4:4">
      <c r="D119148" s="571"/>
    </row>
    <row r="119149" spans="4:4">
      <c r="D119149" s="571"/>
    </row>
    <row r="119150" spans="4:4">
      <c r="D119150" s="571"/>
    </row>
    <row r="119151" spans="4:4">
      <c r="D119151" s="571"/>
    </row>
    <row r="119152" spans="4:4">
      <c r="D119152" s="571"/>
    </row>
    <row r="119153" spans="4:4">
      <c r="D119153" s="571"/>
    </row>
    <row r="119154" spans="4:4">
      <c r="D119154" s="571"/>
    </row>
    <row r="119155" spans="4:4">
      <c r="D119155" s="571"/>
    </row>
    <row r="119156" spans="4:4">
      <c r="D119156" s="571"/>
    </row>
    <row r="119157" spans="4:4">
      <c r="D119157" s="571"/>
    </row>
    <row r="119158" spans="4:4">
      <c r="D119158" s="571"/>
    </row>
    <row r="119159" spans="4:4">
      <c r="D119159" s="571"/>
    </row>
    <row r="119160" spans="4:4">
      <c r="D119160" s="571"/>
    </row>
    <row r="119161" spans="4:4">
      <c r="D119161" s="571"/>
    </row>
    <row r="119162" spans="4:4">
      <c r="D119162" s="571"/>
    </row>
    <row r="119163" spans="4:4">
      <c r="D119163" s="571"/>
    </row>
    <row r="119164" spans="4:4">
      <c r="D119164" s="571"/>
    </row>
    <row r="119165" spans="4:4">
      <c r="D119165" s="571"/>
    </row>
    <row r="119166" spans="4:4">
      <c r="D119166" s="571"/>
    </row>
    <row r="119167" spans="4:4">
      <c r="D119167" s="571"/>
    </row>
    <row r="119168" spans="4:4">
      <c r="D119168" s="571"/>
    </row>
    <row r="119169" spans="4:4">
      <c r="D119169" s="571"/>
    </row>
    <row r="119170" spans="4:4">
      <c r="D119170" s="571"/>
    </row>
    <row r="119171" spans="4:4">
      <c r="D119171" s="571"/>
    </row>
    <row r="119172" spans="4:4">
      <c r="D119172" s="571"/>
    </row>
    <row r="119173" spans="4:4">
      <c r="D119173" s="571"/>
    </row>
    <row r="119174" spans="4:4">
      <c r="D119174" s="571"/>
    </row>
    <row r="119175" spans="4:4">
      <c r="D119175" s="571"/>
    </row>
    <row r="119176" spans="4:4">
      <c r="D119176" s="571"/>
    </row>
    <row r="119177" spans="4:4">
      <c r="D119177" s="571"/>
    </row>
    <row r="119178" spans="4:4">
      <c r="D119178" s="571"/>
    </row>
    <row r="119179" spans="4:4">
      <c r="D119179" s="571"/>
    </row>
    <row r="119180" spans="4:4">
      <c r="D119180" s="571"/>
    </row>
    <row r="119181" spans="4:4">
      <c r="D119181" s="571"/>
    </row>
    <row r="119182" spans="4:4">
      <c r="D119182" s="571"/>
    </row>
    <row r="119183" spans="4:4">
      <c r="D119183" s="571"/>
    </row>
    <row r="119184" spans="4:4">
      <c r="D119184" s="571"/>
    </row>
    <row r="119185" spans="4:4">
      <c r="D119185" s="571"/>
    </row>
    <row r="119186" spans="4:4">
      <c r="D119186" s="571"/>
    </row>
    <row r="119187" spans="4:4">
      <c r="D119187" s="571"/>
    </row>
    <row r="119188" spans="4:4">
      <c r="D119188" s="571"/>
    </row>
    <row r="119189" spans="4:4">
      <c r="D119189" s="571"/>
    </row>
    <row r="119190" spans="4:4">
      <c r="D119190" s="571"/>
    </row>
    <row r="119191" spans="4:4">
      <c r="D119191" s="571"/>
    </row>
    <row r="119192" spans="4:4">
      <c r="D119192" s="571"/>
    </row>
    <row r="119193" spans="4:4">
      <c r="D119193" s="571"/>
    </row>
    <row r="119194" spans="4:4">
      <c r="D119194" s="571"/>
    </row>
    <row r="119195" spans="4:4">
      <c r="D119195" s="571"/>
    </row>
    <row r="119196" spans="4:4">
      <c r="D119196" s="571"/>
    </row>
    <row r="119197" spans="4:4">
      <c r="D119197" s="571"/>
    </row>
    <row r="119198" spans="4:4">
      <c r="D119198" s="571"/>
    </row>
    <row r="119199" spans="4:4">
      <c r="D119199" s="571"/>
    </row>
    <row r="119200" spans="4:4">
      <c r="D119200" s="571"/>
    </row>
    <row r="119201" spans="4:4">
      <c r="D119201" s="571"/>
    </row>
    <row r="119202" spans="4:4">
      <c r="D119202" s="571"/>
    </row>
    <row r="119203" spans="4:4">
      <c r="D119203" s="571"/>
    </row>
    <row r="119204" spans="4:4">
      <c r="D119204" s="571"/>
    </row>
    <row r="119205" spans="4:4">
      <c r="D119205" s="571"/>
    </row>
    <row r="119206" spans="4:4">
      <c r="D119206" s="571"/>
    </row>
    <row r="119207" spans="4:4">
      <c r="D119207" s="571"/>
    </row>
    <row r="119208" spans="4:4">
      <c r="D119208" s="571"/>
    </row>
    <row r="119209" spans="4:4">
      <c r="D119209" s="571"/>
    </row>
    <row r="119210" spans="4:4">
      <c r="D119210" s="571"/>
    </row>
    <row r="119211" spans="4:4">
      <c r="D119211" s="571"/>
    </row>
    <row r="119212" spans="4:4">
      <c r="D119212" s="571"/>
    </row>
    <row r="119213" spans="4:4">
      <c r="D119213" s="571"/>
    </row>
    <row r="119214" spans="4:4">
      <c r="D119214" s="571"/>
    </row>
    <row r="119215" spans="4:4">
      <c r="D119215" s="571"/>
    </row>
    <row r="119216" spans="4:4">
      <c r="D119216" s="571"/>
    </row>
    <row r="119217" spans="4:4">
      <c r="D119217" s="571"/>
    </row>
    <row r="119218" spans="4:4">
      <c r="D119218" s="571"/>
    </row>
    <row r="119219" spans="4:4">
      <c r="D119219" s="571"/>
    </row>
    <row r="119220" spans="4:4">
      <c r="D119220" s="571"/>
    </row>
    <row r="119221" spans="4:4">
      <c r="D119221" s="571"/>
    </row>
    <row r="119222" spans="4:4">
      <c r="D119222" s="571"/>
    </row>
    <row r="119223" spans="4:4">
      <c r="D119223" s="571"/>
    </row>
    <row r="119224" spans="4:4">
      <c r="D119224" s="571"/>
    </row>
    <row r="119225" spans="4:4">
      <c r="D119225" s="571"/>
    </row>
    <row r="119226" spans="4:4">
      <c r="D119226" s="571"/>
    </row>
    <row r="119227" spans="4:4">
      <c r="D119227" s="571"/>
    </row>
    <row r="119228" spans="4:4">
      <c r="D119228" s="571"/>
    </row>
    <row r="119229" spans="4:4">
      <c r="D119229" s="571"/>
    </row>
    <row r="119230" spans="4:4">
      <c r="D119230" s="571"/>
    </row>
    <row r="119231" spans="4:4">
      <c r="D119231" s="571"/>
    </row>
    <row r="119232" spans="4:4">
      <c r="D119232" s="571"/>
    </row>
    <row r="119233" spans="4:4">
      <c r="D119233" s="571"/>
    </row>
    <row r="119234" spans="4:4">
      <c r="D119234" s="571"/>
    </row>
    <row r="119235" spans="4:4">
      <c r="D119235" s="571"/>
    </row>
    <row r="119236" spans="4:4">
      <c r="D119236" s="571"/>
    </row>
    <row r="119237" spans="4:4">
      <c r="D119237" s="571"/>
    </row>
    <row r="119238" spans="4:4">
      <c r="D119238" s="571"/>
    </row>
    <row r="119239" spans="4:4">
      <c r="D119239" s="571"/>
    </row>
    <row r="119240" spans="4:4">
      <c r="D119240" s="571"/>
    </row>
    <row r="119241" spans="4:4">
      <c r="D119241" s="571"/>
    </row>
    <row r="119242" spans="4:4">
      <c r="D119242" s="571"/>
    </row>
    <row r="119243" spans="4:4">
      <c r="D119243" s="571"/>
    </row>
    <row r="119244" spans="4:4">
      <c r="D119244" s="571"/>
    </row>
    <row r="119245" spans="4:4">
      <c r="D119245" s="571"/>
    </row>
    <row r="119246" spans="4:4">
      <c r="D119246" s="571"/>
    </row>
    <row r="119247" spans="4:4">
      <c r="D119247" s="571"/>
    </row>
    <row r="119248" spans="4:4">
      <c r="D119248" s="571"/>
    </row>
    <row r="119249" spans="4:4">
      <c r="D119249" s="571"/>
    </row>
    <row r="119250" spans="4:4">
      <c r="D119250" s="571"/>
    </row>
    <row r="119251" spans="4:4">
      <c r="D119251" s="571"/>
    </row>
    <row r="119252" spans="4:4">
      <c r="D119252" s="571"/>
    </row>
    <row r="119253" spans="4:4">
      <c r="D119253" s="571"/>
    </row>
    <row r="119254" spans="4:4">
      <c r="D119254" s="571"/>
    </row>
    <row r="119255" spans="4:4">
      <c r="D119255" s="571"/>
    </row>
    <row r="119256" spans="4:4">
      <c r="D119256" s="571"/>
    </row>
    <row r="119257" spans="4:4">
      <c r="D119257" s="571"/>
    </row>
    <row r="119258" spans="4:4">
      <c r="D119258" s="571"/>
    </row>
    <row r="119259" spans="4:4">
      <c r="D119259" s="571"/>
    </row>
    <row r="119260" spans="4:4">
      <c r="D119260" s="571"/>
    </row>
    <row r="119261" spans="4:4">
      <c r="D119261" s="571"/>
    </row>
    <row r="119262" spans="4:4">
      <c r="D119262" s="571"/>
    </row>
    <row r="119263" spans="4:4">
      <c r="D119263" s="571"/>
    </row>
    <row r="119264" spans="4:4">
      <c r="D119264" s="571"/>
    </row>
    <row r="119265" spans="4:4">
      <c r="D119265" s="571"/>
    </row>
    <row r="119266" spans="4:4">
      <c r="D119266" s="571"/>
    </row>
    <row r="119267" spans="4:4">
      <c r="D119267" s="571"/>
    </row>
    <row r="119268" spans="4:4">
      <c r="D119268" s="571"/>
    </row>
    <row r="119269" spans="4:4">
      <c r="D119269" s="571"/>
    </row>
    <row r="119270" spans="4:4">
      <c r="D119270" s="571"/>
    </row>
    <row r="119271" spans="4:4">
      <c r="D119271" s="571"/>
    </row>
    <row r="119272" spans="4:4">
      <c r="D119272" s="571"/>
    </row>
    <row r="119273" spans="4:4">
      <c r="D119273" s="571"/>
    </row>
    <row r="119274" spans="4:4">
      <c r="D119274" s="571"/>
    </row>
    <row r="119275" spans="4:4">
      <c r="D119275" s="571"/>
    </row>
    <row r="119276" spans="4:4">
      <c r="D119276" s="571"/>
    </row>
    <row r="119277" spans="4:4">
      <c r="D119277" s="571"/>
    </row>
    <row r="119278" spans="4:4">
      <c r="D119278" s="571"/>
    </row>
    <row r="119279" spans="4:4">
      <c r="D119279" s="571"/>
    </row>
    <row r="119280" spans="4:4">
      <c r="D119280" s="571"/>
    </row>
    <row r="119281" spans="4:4">
      <c r="D119281" s="571"/>
    </row>
    <row r="119282" spans="4:4">
      <c r="D119282" s="571"/>
    </row>
    <row r="119283" spans="4:4">
      <c r="D119283" s="571"/>
    </row>
    <row r="119284" spans="4:4">
      <c r="D119284" s="571"/>
    </row>
    <row r="119285" spans="4:4">
      <c r="D119285" s="571"/>
    </row>
    <row r="119286" spans="4:4">
      <c r="D119286" s="571"/>
    </row>
    <row r="119287" spans="4:4">
      <c r="D119287" s="571"/>
    </row>
    <row r="119288" spans="4:4">
      <c r="D119288" s="571"/>
    </row>
    <row r="119289" spans="4:4">
      <c r="D119289" s="571"/>
    </row>
    <row r="119290" spans="4:4">
      <c r="D119290" s="571"/>
    </row>
    <row r="119291" spans="4:4">
      <c r="D119291" s="571"/>
    </row>
    <row r="119292" spans="4:4">
      <c r="D119292" s="571"/>
    </row>
    <row r="119293" spans="4:4">
      <c r="D119293" s="571"/>
    </row>
    <row r="119294" spans="4:4">
      <c r="D119294" s="571"/>
    </row>
    <row r="119295" spans="4:4">
      <c r="D119295" s="571"/>
    </row>
    <row r="119296" spans="4:4">
      <c r="D119296" s="571"/>
    </row>
    <row r="119297" spans="4:4">
      <c r="D119297" s="571"/>
    </row>
    <row r="119298" spans="4:4">
      <c r="D119298" s="571"/>
    </row>
    <row r="119299" spans="4:4">
      <c r="D119299" s="571"/>
    </row>
    <row r="119300" spans="4:4">
      <c r="D119300" s="571"/>
    </row>
    <row r="119301" spans="4:4">
      <c r="D119301" s="571"/>
    </row>
    <row r="119302" spans="4:4">
      <c r="D119302" s="571"/>
    </row>
    <row r="119303" spans="4:4">
      <c r="D119303" s="571"/>
    </row>
    <row r="119304" spans="4:4">
      <c r="D119304" s="571"/>
    </row>
    <row r="119305" spans="4:4">
      <c r="D119305" s="571"/>
    </row>
    <row r="119306" spans="4:4">
      <c r="D119306" s="571"/>
    </row>
    <row r="119307" spans="4:4">
      <c r="D119307" s="571"/>
    </row>
    <row r="119308" spans="4:4">
      <c r="D119308" s="571"/>
    </row>
    <row r="119309" spans="4:4">
      <c r="D119309" s="571"/>
    </row>
    <row r="119310" spans="4:4">
      <c r="D119310" s="571"/>
    </row>
    <row r="119311" spans="4:4">
      <c r="D119311" s="571"/>
    </row>
    <row r="119312" spans="4:4">
      <c r="D119312" s="571"/>
    </row>
    <row r="119313" spans="4:4">
      <c r="D119313" s="571"/>
    </row>
    <row r="119314" spans="4:4">
      <c r="D119314" s="571"/>
    </row>
    <row r="119315" spans="4:4">
      <c r="D119315" s="571"/>
    </row>
    <row r="119316" spans="4:4">
      <c r="D119316" s="571"/>
    </row>
    <row r="119317" spans="4:4">
      <c r="D119317" s="571"/>
    </row>
    <row r="119318" spans="4:4">
      <c r="D119318" s="571"/>
    </row>
    <row r="119319" spans="4:4">
      <c r="D119319" s="571"/>
    </row>
    <row r="119320" spans="4:4">
      <c r="D119320" s="571"/>
    </row>
    <row r="119321" spans="4:4">
      <c r="D119321" s="571"/>
    </row>
    <row r="119322" spans="4:4">
      <c r="D119322" s="571"/>
    </row>
    <row r="119323" spans="4:4">
      <c r="D119323" s="571"/>
    </row>
    <row r="119324" spans="4:4">
      <c r="D119324" s="571"/>
    </row>
    <row r="119325" spans="4:4">
      <c r="D119325" s="571"/>
    </row>
    <row r="119326" spans="4:4">
      <c r="D119326" s="571"/>
    </row>
    <row r="119327" spans="4:4">
      <c r="D119327" s="571"/>
    </row>
    <row r="119328" spans="4:4">
      <c r="D119328" s="571"/>
    </row>
    <row r="119329" spans="4:4">
      <c r="D119329" s="571"/>
    </row>
    <row r="119330" spans="4:4">
      <c r="D119330" s="571"/>
    </row>
    <row r="119331" spans="4:4">
      <c r="D119331" s="571"/>
    </row>
    <row r="119332" spans="4:4">
      <c r="D119332" s="571"/>
    </row>
    <row r="119333" spans="4:4">
      <c r="D119333" s="571"/>
    </row>
    <row r="119334" spans="4:4">
      <c r="D119334" s="571"/>
    </row>
    <row r="119335" spans="4:4">
      <c r="D119335" s="571"/>
    </row>
    <row r="119336" spans="4:4">
      <c r="D119336" s="571"/>
    </row>
    <row r="119337" spans="4:4">
      <c r="D119337" s="571"/>
    </row>
    <row r="119338" spans="4:4">
      <c r="D119338" s="571"/>
    </row>
    <row r="119339" spans="4:4">
      <c r="D119339" s="571"/>
    </row>
    <row r="119340" spans="4:4">
      <c r="D119340" s="571"/>
    </row>
    <row r="119341" spans="4:4">
      <c r="D119341" s="571"/>
    </row>
    <row r="119342" spans="4:4">
      <c r="D119342" s="571"/>
    </row>
    <row r="119343" spans="4:4">
      <c r="D119343" s="571"/>
    </row>
    <row r="119344" spans="4:4">
      <c r="D119344" s="571"/>
    </row>
    <row r="119345" spans="4:4">
      <c r="D119345" s="571"/>
    </row>
    <row r="119346" spans="4:4">
      <c r="D119346" s="571"/>
    </row>
    <row r="119347" spans="4:4">
      <c r="D119347" s="571"/>
    </row>
    <row r="119348" spans="4:4">
      <c r="D119348" s="571"/>
    </row>
    <row r="119349" spans="4:4">
      <c r="D119349" s="571"/>
    </row>
    <row r="119350" spans="4:4">
      <c r="D119350" s="571"/>
    </row>
    <row r="119351" spans="4:4">
      <c r="D119351" s="571"/>
    </row>
    <row r="119352" spans="4:4">
      <c r="D119352" s="571"/>
    </row>
    <row r="119353" spans="4:4">
      <c r="D119353" s="571"/>
    </row>
    <row r="119354" spans="4:4">
      <c r="D119354" s="571"/>
    </row>
    <row r="119355" spans="4:4">
      <c r="D119355" s="571"/>
    </row>
    <row r="119356" spans="4:4">
      <c r="D119356" s="571"/>
    </row>
    <row r="119357" spans="4:4">
      <c r="D119357" s="571"/>
    </row>
    <row r="119358" spans="4:4">
      <c r="D119358" s="571"/>
    </row>
    <row r="119359" spans="4:4">
      <c r="D119359" s="571"/>
    </row>
    <row r="119360" spans="4:4">
      <c r="D119360" s="571"/>
    </row>
    <row r="119361" spans="4:4">
      <c r="D119361" s="571"/>
    </row>
    <row r="119362" spans="4:4">
      <c r="D119362" s="571"/>
    </row>
    <row r="119363" spans="4:4">
      <c r="D119363" s="571"/>
    </row>
    <row r="119364" spans="4:4">
      <c r="D119364" s="571"/>
    </row>
    <row r="119365" spans="4:4">
      <c r="D119365" s="571"/>
    </row>
    <row r="119366" spans="4:4">
      <c r="D119366" s="571"/>
    </row>
    <row r="119367" spans="4:4">
      <c r="D119367" s="571"/>
    </row>
    <row r="119368" spans="4:4">
      <c r="D119368" s="571"/>
    </row>
    <row r="119369" spans="4:4">
      <c r="D119369" s="571"/>
    </row>
    <row r="119370" spans="4:4">
      <c r="D119370" s="571"/>
    </row>
    <row r="119371" spans="4:4">
      <c r="D119371" s="571"/>
    </row>
    <row r="119372" spans="4:4">
      <c r="D119372" s="571"/>
    </row>
    <row r="119373" spans="4:4">
      <c r="D119373" s="571"/>
    </row>
    <row r="119374" spans="4:4">
      <c r="D119374" s="571"/>
    </row>
    <row r="119375" spans="4:4">
      <c r="D119375" s="571"/>
    </row>
    <row r="119376" spans="4:4">
      <c r="D119376" s="571"/>
    </row>
    <row r="119377" spans="4:4">
      <c r="D119377" s="571"/>
    </row>
    <row r="119378" spans="4:4">
      <c r="D119378" s="571"/>
    </row>
    <row r="119379" spans="4:4">
      <c r="D119379" s="571"/>
    </row>
    <row r="119380" spans="4:4">
      <c r="D119380" s="571"/>
    </row>
    <row r="119381" spans="4:4">
      <c r="D119381" s="571"/>
    </row>
    <row r="119382" spans="4:4">
      <c r="D119382" s="571"/>
    </row>
    <row r="119383" spans="4:4">
      <c r="D119383" s="571"/>
    </row>
    <row r="119384" spans="4:4">
      <c r="D119384" s="571"/>
    </row>
    <row r="119385" spans="4:4">
      <c r="D119385" s="571"/>
    </row>
    <row r="119386" spans="4:4">
      <c r="D119386" s="571"/>
    </row>
    <row r="119387" spans="4:4">
      <c r="D119387" s="571"/>
    </row>
    <row r="119388" spans="4:4">
      <c r="D119388" s="571"/>
    </row>
    <row r="119389" spans="4:4">
      <c r="D119389" s="571"/>
    </row>
    <row r="119390" spans="4:4">
      <c r="D119390" s="571"/>
    </row>
    <row r="119391" spans="4:4">
      <c r="D119391" s="571"/>
    </row>
    <row r="119392" spans="4:4">
      <c r="D119392" s="571"/>
    </row>
    <row r="119393" spans="4:4">
      <c r="D119393" s="571"/>
    </row>
    <row r="119394" spans="4:4">
      <c r="D119394" s="571"/>
    </row>
    <row r="119395" spans="4:4">
      <c r="D119395" s="571"/>
    </row>
    <row r="119396" spans="4:4">
      <c r="D119396" s="571"/>
    </row>
    <row r="119397" spans="4:4">
      <c r="D119397" s="571"/>
    </row>
    <row r="119398" spans="4:4">
      <c r="D119398" s="571"/>
    </row>
    <row r="119399" spans="4:4">
      <c r="D119399" s="571"/>
    </row>
    <row r="119400" spans="4:4">
      <c r="D119400" s="571"/>
    </row>
    <row r="119401" spans="4:4">
      <c r="D119401" s="571"/>
    </row>
    <row r="119402" spans="4:4">
      <c r="D119402" s="571"/>
    </row>
    <row r="119403" spans="4:4">
      <c r="D119403" s="571"/>
    </row>
    <row r="119404" spans="4:4">
      <c r="D119404" s="571"/>
    </row>
    <row r="119405" spans="4:4">
      <c r="D119405" s="571"/>
    </row>
    <row r="119406" spans="4:4">
      <c r="D119406" s="571"/>
    </row>
    <row r="119407" spans="4:4">
      <c r="D119407" s="571"/>
    </row>
    <row r="119408" spans="4:4">
      <c r="D119408" s="571"/>
    </row>
    <row r="119409" spans="4:4">
      <c r="D119409" s="571"/>
    </row>
    <row r="119410" spans="4:4">
      <c r="D119410" s="571"/>
    </row>
    <row r="119411" spans="4:4">
      <c r="D119411" s="571"/>
    </row>
    <row r="119412" spans="4:4">
      <c r="D119412" s="571"/>
    </row>
    <row r="119413" spans="4:4">
      <c r="D119413" s="571"/>
    </row>
    <row r="119414" spans="4:4">
      <c r="D119414" s="571"/>
    </row>
    <row r="119415" spans="4:4">
      <c r="D119415" s="571"/>
    </row>
    <row r="119416" spans="4:4">
      <c r="D119416" s="571"/>
    </row>
    <row r="119417" spans="4:4">
      <c r="D119417" s="571"/>
    </row>
    <row r="119418" spans="4:4">
      <c r="D119418" s="571"/>
    </row>
    <row r="119419" spans="4:4">
      <c r="D119419" s="571"/>
    </row>
    <row r="119420" spans="4:4">
      <c r="D119420" s="571"/>
    </row>
    <row r="119421" spans="4:4">
      <c r="D119421" s="571"/>
    </row>
    <row r="119422" spans="4:4">
      <c r="D119422" s="571"/>
    </row>
    <row r="119423" spans="4:4">
      <c r="D119423" s="571"/>
    </row>
    <row r="119424" spans="4:4">
      <c r="D119424" s="571"/>
    </row>
    <row r="119425" spans="4:4">
      <c r="D119425" s="571"/>
    </row>
    <row r="119426" spans="4:4">
      <c r="D119426" s="571"/>
    </row>
    <row r="119427" spans="4:4">
      <c r="D119427" s="571"/>
    </row>
    <row r="119428" spans="4:4">
      <c r="D119428" s="571"/>
    </row>
    <row r="119429" spans="4:4">
      <c r="D119429" s="571"/>
    </row>
    <row r="119430" spans="4:4">
      <c r="D119430" s="571"/>
    </row>
    <row r="119431" spans="4:4">
      <c r="D119431" s="571"/>
    </row>
    <row r="119432" spans="4:4">
      <c r="D119432" s="571"/>
    </row>
    <row r="119433" spans="4:4">
      <c r="D119433" s="571"/>
    </row>
    <row r="119434" spans="4:4">
      <c r="D119434" s="571"/>
    </row>
    <row r="119435" spans="4:4">
      <c r="D119435" s="571"/>
    </row>
    <row r="119436" spans="4:4">
      <c r="D119436" s="571"/>
    </row>
    <row r="119437" spans="4:4">
      <c r="D119437" s="571"/>
    </row>
    <row r="119438" spans="4:4">
      <c r="D119438" s="571"/>
    </row>
    <row r="119439" spans="4:4">
      <c r="D119439" s="571"/>
    </row>
    <row r="119440" spans="4:4">
      <c r="D119440" s="571"/>
    </row>
    <row r="119441" spans="4:4">
      <c r="D119441" s="571"/>
    </row>
    <row r="119442" spans="4:4">
      <c r="D119442" s="571"/>
    </row>
    <row r="119443" spans="4:4">
      <c r="D119443" s="571"/>
    </row>
    <row r="119444" spans="4:4">
      <c r="D119444" s="571"/>
    </row>
    <row r="119445" spans="4:4">
      <c r="D119445" s="571"/>
    </row>
    <row r="119446" spans="4:4">
      <c r="D119446" s="571"/>
    </row>
    <row r="119447" spans="4:4">
      <c r="D119447" s="571"/>
    </row>
    <row r="119448" spans="4:4">
      <c r="D119448" s="571"/>
    </row>
    <row r="119449" spans="4:4">
      <c r="D119449" s="571"/>
    </row>
    <row r="119450" spans="4:4">
      <c r="D119450" s="571"/>
    </row>
    <row r="119451" spans="4:4">
      <c r="D119451" s="571"/>
    </row>
    <row r="119452" spans="4:4">
      <c r="D119452" s="571"/>
    </row>
    <row r="119453" spans="4:4">
      <c r="D119453" s="571"/>
    </row>
    <row r="119454" spans="4:4">
      <c r="D119454" s="571"/>
    </row>
    <row r="119455" spans="4:4">
      <c r="D119455" s="571"/>
    </row>
    <row r="119456" spans="4:4">
      <c r="D119456" s="571"/>
    </row>
    <row r="119457" spans="4:4">
      <c r="D119457" s="571"/>
    </row>
    <row r="119458" spans="4:4">
      <c r="D119458" s="571"/>
    </row>
    <row r="119459" spans="4:4">
      <c r="D119459" s="571"/>
    </row>
    <row r="119460" spans="4:4">
      <c r="D119460" s="571"/>
    </row>
    <row r="119461" spans="4:4">
      <c r="D119461" s="571"/>
    </row>
    <row r="119462" spans="4:4">
      <c r="D119462" s="571"/>
    </row>
    <row r="119463" spans="4:4">
      <c r="D119463" s="571"/>
    </row>
    <row r="119464" spans="4:4">
      <c r="D119464" s="571"/>
    </row>
    <row r="119465" spans="4:4">
      <c r="D119465" s="571"/>
    </row>
    <row r="119466" spans="4:4">
      <c r="D119466" s="571"/>
    </row>
    <row r="119467" spans="4:4">
      <c r="D119467" s="571"/>
    </row>
    <row r="119468" spans="4:4">
      <c r="D119468" s="571"/>
    </row>
    <row r="119469" spans="4:4">
      <c r="D119469" s="571"/>
    </row>
    <row r="119470" spans="4:4">
      <c r="D119470" s="571"/>
    </row>
    <row r="119471" spans="4:4">
      <c r="D119471" s="571"/>
    </row>
    <row r="119472" spans="4:4">
      <c r="D119472" s="571"/>
    </row>
    <row r="119473" spans="4:4">
      <c r="D119473" s="571"/>
    </row>
    <row r="119474" spans="4:4">
      <c r="D119474" s="571"/>
    </row>
    <row r="119475" spans="4:4">
      <c r="D119475" s="571"/>
    </row>
    <row r="119476" spans="4:4">
      <c r="D119476" s="571"/>
    </row>
    <row r="119477" spans="4:4">
      <c r="D119477" s="571"/>
    </row>
    <row r="119478" spans="4:4">
      <c r="D119478" s="571"/>
    </row>
    <row r="119479" spans="4:4">
      <c r="D119479" s="571"/>
    </row>
    <row r="119480" spans="4:4">
      <c r="D119480" s="571"/>
    </row>
    <row r="119481" spans="4:4">
      <c r="D119481" s="571"/>
    </row>
    <row r="119482" spans="4:4">
      <c r="D119482" s="571"/>
    </row>
    <row r="119483" spans="4:4">
      <c r="D119483" s="571"/>
    </row>
    <row r="119484" spans="4:4">
      <c r="D119484" s="571"/>
    </row>
    <row r="119485" spans="4:4">
      <c r="D119485" s="571"/>
    </row>
    <row r="119486" spans="4:4">
      <c r="D119486" s="571"/>
    </row>
    <row r="119487" spans="4:4">
      <c r="D119487" s="571"/>
    </row>
    <row r="119488" spans="4:4">
      <c r="D119488" s="571"/>
    </row>
    <row r="119489" spans="4:4">
      <c r="D119489" s="571"/>
    </row>
    <row r="119490" spans="4:4">
      <c r="D119490" s="571"/>
    </row>
    <row r="119491" spans="4:4">
      <c r="D119491" s="571"/>
    </row>
    <row r="119492" spans="4:4">
      <c r="D119492" s="571"/>
    </row>
    <row r="119493" spans="4:4">
      <c r="D119493" s="571"/>
    </row>
    <row r="119494" spans="4:4">
      <c r="D119494" s="571"/>
    </row>
    <row r="119495" spans="4:4">
      <c r="D119495" s="571"/>
    </row>
    <row r="119496" spans="4:4">
      <c r="D119496" s="571"/>
    </row>
    <row r="119497" spans="4:4">
      <c r="D119497" s="571"/>
    </row>
    <row r="119498" spans="4:4">
      <c r="D119498" s="571"/>
    </row>
    <row r="119499" spans="4:4">
      <c r="D119499" s="571"/>
    </row>
    <row r="119500" spans="4:4">
      <c r="D119500" s="571"/>
    </row>
    <row r="119501" spans="4:4">
      <c r="D119501" s="571"/>
    </row>
    <row r="119502" spans="4:4">
      <c r="D119502" s="571"/>
    </row>
    <row r="119503" spans="4:4">
      <c r="D119503" s="571"/>
    </row>
    <row r="119504" spans="4:4">
      <c r="D119504" s="571"/>
    </row>
    <row r="119505" spans="4:4">
      <c r="D119505" s="571"/>
    </row>
    <row r="119506" spans="4:4">
      <c r="D119506" s="571"/>
    </row>
    <row r="119507" spans="4:4">
      <c r="D119507" s="571"/>
    </row>
    <row r="119508" spans="4:4">
      <c r="D119508" s="571"/>
    </row>
    <row r="119509" spans="4:4">
      <c r="D119509" s="571"/>
    </row>
    <row r="119510" spans="4:4">
      <c r="D119510" s="571"/>
    </row>
    <row r="119511" spans="4:4">
      <c r="D119511" s="571"/>
    </row>
    <row r="119512" spans="4:4">
      <c r="D119512" s="571"/>
    </row>
    <row r="119513" spans="4:4">
      <c r="D119513" s="571"/>
    </row>
    <row r="119514" spans="4:4">
      <c r="D119514" s="571"/>
    </row>
    <row r="119515" spans="4:4">
      <c r="D119515" s="571"/>
    </row>
    <row r="119516" spans="4:4">
      <c r="D119516" s="571"/>
    </row>
    <row r="119517" spans="4:4">
      <c r="D119517" s="571"/>
    </row>
    <row r="119518" spans="4:4">
      <c r="D119518" s="571"/>
    </row>
    <row r="119519" spans="4:4">
      <c r="D119519" s="571"/>
    </row>
    <row r="119520" spans="4:4">
      <c r="D119520" s="571"/>
    </row>
    <row r="119521" spans="4:4">
      <c r="D119521" s="571"/>
    </row>
    <row r="119522" spans="4:4">
      <c r="D119522" s="571"/>
    </row>
    <row r="119523" spans="4:4">
      <c r="D119523" s="571"/>
    </row>
    <row r="119524" spans="4:4">
      <c r="D119524" s="571"/>
    </row>
    <row r="119525" spans="4:4">
      <c r="D119525" s="571"/>
    </row>
    <row r="119526" spans="4:4">
      <c r="D119526" s="571"/>
    </row>
    <row r="119527" spans="4:4">
      <c r="D119527" s="571"/>
    </row>
    <row r="119528" spans="4:4">
      <c r="D119528" s="571"/>
    </row>
    <row r="119529" spans="4:4">
      <c r="D119529" s="571"/>
    </row>
    <row r="119530" spans="4:4">
      <c r="D119530" s="571"/>
    </row>
    <row r="119531" spans="4:4">
      <c r="D119531" s="571"/>
    </row>
    <row r="119532" spans="4:4">
      <c r="D119532" s="571"/>
    </row>
    <row r="119533" spans="4:4">
      <c r="D119533" s="571"/>
    </row>
    <row r="119534" spans="4:4">
      <c r="D119534" s="571"/>
    </row>
    <row r="119535" spans="4:4">
      <c r="D119535" s="571"/>
    </row>
    <row r="119536" spans="4:4">
      <c r="D119536" s="571"/>
    </row>
    <row r="119537" spans="4:4">
      <c r="D119537" s="571"/>
    </row>
    <row r="119538" spans="4:4">
      <c r="D119538" s="571"/>
    </row>
    <row r="119539" spans="4:4">
      <c r="D119539" s="571"/>
    </row>
    <row r="119540" spans="4:4">
      <c r="D119540" s="571"/>
    </row>
    <row r="119541" spans="4:4">
      <c r="D119541" s="571"/>
    </row>
    <row r="119542" spans="4:4">
      <c r="D119542" s="571"/>
    </row>
    <row r="119543" spans="4:4">
      <c r="D119543" s="571"/>
    </row>
    <row r="119544" spans="4:4">
      <c r="D119544" s="571"/>
    </row>
    <row r="119545" spans="4:4">
      <c r="D119545" s="571"/>
    </row>
    <row r="119546" spans="4:4">
      <c r="D119546" s="571"/>
    </row>
    <row r="119547" spans="4:4">
      <c r="D119547" s="571"/>
    </row>
    <row r="119548" spans="4:4">
      <c r="D119548" s="571"/>
    </row>
    <row r="119549" spans="4:4">
      <c r="D119549" s="571"/>
    </row>
    <row r="119550" spans="4:4">
      <c r="D119550" s="571"/>
    </row>
    <row r="119551" spans="4:4">
      <c r="D119551" s="571"/>
    </row>
    <row r="119552" spans="4:4">
      <c r="D119552" s="571"/>
    </row>
    <row r="119553" spans="4:4">
      <c r="D119553" s="571"/>
    </row>
    <row r="119554" spans="4:4">
      <c r="D119554" s="571"/>
    </row>
    <row r="119555" spans="4:4">
      <c r="D119555" s="571"/>
    </row>
    <row r="119556" spans="4:4">
      <c r="D119556" s="571"/>
    </row>
    <row r="119557" spans="4:4">
      <c r="D119557" s="571"/>
    </row>
    <row r="119558" spans="4:4">
      <c r="D119558" s="571"/>
    </row>
    <row r="119559" spans="4:4">
      <c r="D119559" s="571"/>
    </row>
    <row r="119560" spans="4:4">
      <c r="D119560" s="571"/>
    </row>
    <row r="119561" spans="4:4">
      <c r="D119561" s="571"/>
    </row>
    <row r="119562" spans="4:4">
      <c r="D119562" s="571"/>
    </row>
    <row r="119563" spans="4:4">
      <c r="D119563" s="571"/>
    </row>
    <row r="119564" spans="4:4">
      <c r="D119564" s="571"/>
    </row>
    <row r="119565" spans="4:4">
      <c r="D119565" s="571"/>
    </row>
    <row r="119566" spans="4:4">
      <c r="D119566" s="571"/>
    </row>
    <row r="119567" spans="4:4">
      <c r="D119567" s="571"/>
    </row>
    <row r="119568" spans="4:4">
      <c r="D119568" s="571"/>
    </row>
    <row r="119569" spans="4:4">
      <c r="D119569" s="571"/>
    </row>
    <row r="119570" spans="4:4">
      <c r="D119570" s="571"/>
    </row>
    <row r="119571" spans="4:4">
      <c r="D119571" s="571"/>
    </row>
    <row r="119572" spans="4:4">
      <c r="D119572" s="571"/>
    </row>
    <row r="119573" spans="4:4">
      <c r="D119573" s="571"/>
    </row>
    <row r="119574" spans="4:4">
      <c r="D119574" s="571"/>
    </row>
    <row r="119575" spans="4:4">
      <c r="D119575" s="571"/>
    </row>
    <row r="119576" spans="4:4">
      <c r="D119576" s="571"/>
    </row>
    <row r="119577" spans="4:4">
      <c r="D119577" s="571"/>
    </row>
    <row r="119578" spans="4:4">
      <c r="D119578" s="571"/>
    </row>
    <row r="119579" spans="4:4">
      <c r="D119579" s="571"/>
    </row>
    <row r="119580" spans="4:4">
      <c r="D119580" s="571"/>
    </row>
    <row r="119581" spans="4:4">
      <c r="D119581" s="571"/>
    </row>
    <row r="119582" spans="4:4">
      <c r="D119582" s="571"/>
    </row>
    <row r="119583" spans="4:4">
      <c r="D119583" s="571"/>
    </row>
    <row r="119584" spans="4:4">
      <c r="D119584" s="571"/>
    </row>
    <row r="119585" spans="4:4">
      <c r="D119585" s="571"/>
    </row>
    <row r="119586" spans="4:4">
      <c r="D119586" s="571"/>
    </row>
    <row r="119587" spans="4:4">
      <c r="D119587" s="571"/>
    </row>
    <row r="119588" spans="4:4">
      <c r="D119588" s="571"/>
    </row>
    <row r="119589" spans="4:4">
      <c r="D119589" s="571"/>
    </row>
    <row r="119590" spans="4:4">
      <c r="D119590" s="571"/>
    </row>
    <row r="119591" spans="4:4">
      <c r="D119591" s="571"/>
    </row>
    <row r="119592" spans="4:4">
      <c r="D119592" s="571"/>
    </row>
    <row r="119593" spans="4:4">
      <c r="D119593" s="571"/>
    </row>
    <row r="119594" spans="4:4">
      <c r="D119594" s="571"/>
    </row>
    <row r="119595" spans="4:4">
      <c r="D119595" s="571"/>
    </row>
    <row r="119596" spans="4:4">
      <c r="D119596" s="571"/>
    </row>
    <row r="119597" spans="4:4">
      <c r="D119597" s="571"/>
    </row>
    <row r="119598" spans="4:4">
      <c r="D119598" s="571"/>
    </row>
    <row r="119599" spans="4:4">
      <c r="D119599" s="571"/>
    </row>
    <row r="119600" spans="4:4">
      <c r="D119600" s="571"/>
    </row>
    <row r="119601" spans="4:4">
      <c r="D119601" s="571"/>
    </row>
    <row r="119602" spans="4:4">
      <c r="D119602" s="571"/>
    </row>
    <row r="119603" spans="4:4">
      <c r="D119603" s="571"/>
    </row>
    <row r="119604" spans="4:4">
      <c r="D119604" s="571"/>
    </row>
    <row r="119605" spans="4:4">
      <c r="D119605" s="571"/>
    </row>
    <row r="119606" spans="4:4">
      <c r="D119606" s="571"/>
    </row>
    <row r="119607" spans="4:4">
      <c r="D119607" s="571"/>
    </row>
    <row r="119608" spans="4:4">
      <c r="D119608" s="571"/>
    </row>
    <row r="119609" spans="4:4">
      <c r="D119609" s="571"/>
    </row>
    <row r="119610" spans="4:4">
      <c r="D119610" s="571"/>
    </row>
    <row r="119611" spans="4:4">
      <c r="D119611" s="571"/>
    </row>
    <row r="119612" spans="4:4">
      <c r="D119612" s="571"/>
    </row>
    <row r="119613" spans="4:4">
      <c r="D119613" s="571"/>
    </row>
    <row r="119614" spans="4:4">
      <c r="D119614" s="571"/>
    </row>
    <row r="119615" spans="4:4">
      <c r="D119615" s="571"/>
    </row>
    <row r="119616" spans="4:4">
      <c r="D119616" s="571"/>
    </row>
    <row r="119617" spans="4:4">
      <c r="D119617" s="571"/>
    </row>
    <row r="119618" spans="4:4">
      <c r="D119618" s="571"/>
    </row>
    <row r="119619" spans="4:4">
      <c r="D119619" s="571"/>
    </row>
    <row r="119620" spans="4:4">
      <c r="D119620" s="571"/>
    </row>
    <row r="119621" spans="4:4">
      <c r="D119621" s="571"/>
    </row>
    <row r="119622" spans="4:4">
      <c r="D119622" s="571"/>
    </row>
    <row r="119623" spans="4:4">
      <c r="D119623" s="571"/>
    </row>
    <row r="119624" spans="4:4">
      <c r="D119624" s="571"/>
    </row>
    <row r="119625" spans="4:4">
      <c r="D119625" s="571"/>
    </row>
    <row r="119626" spans="4:4">
      <c r="D119626" s="571"/>
    </row>
    <row r="119627" spans="4:4">
      <c r="D119627" s="571"/>
    </row>
    <row r="119628" spans="4:4">
      <c r="D119628" s="571"/>
    </row>
    <row r="119629" spans="4:4">
      <c r="D119629" s="571"/>
    </row>
    <row r="119630" spans="4:4">
      <c r="D119630" s="571"/>
    </row>
    <row r="119631" spans="4:4">
      <c r="D119631" s="571"/>
    </row>
    <row r="119632" spans="4:4">
      <c r="D119632" s="571"/>
    </row>
    <row r="119633" spans="4:4">
      <c r="D119633" s="571"/>
    </row>
    <row r="119634" spans="4:4">
      <c r="D119634" s="571"/>
    </row>
    <row r="119635" spans="4:4">
      <c r="D119635" s="571"/>
    </row>
    <row r="119636" spans="4:4">
      <c r="D119636" s="571"/>
    </row>
    <row r="119637" spans="4:4">
      <c r="D119637" s="571"/>
    </row>
    <row r="119638" spans="4:4">
      <c r="D119638" s="571"/>
    </row>
    <row r="119639" spans="4:4">
      <c r="D119639" s="571"/>
    </row>
    <row r="119640" spans="4:4">
      <c r="D119640" s="571"/>
    </row>
    <row r="119641" spans="4:4">
      <c r="D119641" s="571"/>
    </row>
    <row r="119642" spans="4:4">
      <c r="D119642" s="571"/>
    </row>
    <row r="119643" spans="4:4">
      <c r="D119643" s="571"/>
    </row>
    <row r="119644" spans="4:4">
      <c r="D119644" s="571"/>
    </row>
    <row r="119645" spans="4:4">
      <c r="D119645" s="571"/>
    </row>
    <row r="119646" spans="4:4">
      <c r="D119646" s="571"/>
    </row>
    <row r="119647" spans="4:4">
      <c r="D119647" s="571"/>
    </row>
    <row r="119648" spans="4:4">
      <c r="D119648" s="571"/>
    </row>
    <row r="119649" spans="4:4">
      <c r="D119649" s="571"/>
    </row>
    <row r="119650" spans="4:4">
      <c r="D119650" s="571"/>
    </row>
    <row r="119651" spans="4:4">
      <c r="D119651" s="571"/>
    </row>
    <row r="119652" spans="4:4">
      <c r="D119652" s="571"/>
    </row>
    <row r="119653" spans="4:4">
      <c r="D119653" s="571"/>
    </row>
    <row r="119654" spans="4:4">
      <c r="D119654" s="571"/>
    </row>
    <row r="119655" spans="4:4">
      <c r="D119655" s="571"/>
    </row>
    <row r="119656" spans="4:4">
      <c r="D119656" s="571"/>
    </row>
    <row r="119657" spans="4:4">
      <c r="D119657" s="571"/>
    </row>
    <row r="119658" spans="4:4">
      <c r="D119658" s="571"/>
    </row>
    <row r="119659" spans="4:4">
      <c r="D119659" s="571"/>
    </row>
    <row r="119660" spans="4:4">
      <c r="D119660" s="571"/>
    </row>
    <row r="119661" spans="4:4">
      <c r="D119661" s="571"/>
    </row>
    <row r="119662" spans="4:4">
      <c r="D119662" s="571"/>
    </row>
    <row r="119663" spans="4:4">
      <c r="D119663" s="571"/>
    </row>
    <row r="119664" spans="4:4">
      <c r="D119664" s="571"/>
    </row>
    <row r="119665" spans="4:4">
      <c r="D119665" s="571"/>
    </row>
    <row r="119666" spans="4:4">
      <c r="D119666" s="571"/>
    </row>
    <row r="119667" spans="4:4">
      <c r="D119667" s="571"/>
    </row>
    <row r="119668" spans="4:4">
      <c r="D119668" s="571"/>
    </row>
    <row r="119669" spans="4:4">
      <c r="D119669" s="571"/>
    </row>
    <row r="119670" spans="4:4">
      <c r="D119670" s="571"/>
    </row>
    <row r="119671" spans="4:4">
      <c r="D119671" s="571"/>
    </row>
    <row r="119672" spans="4:4">
      <c r="D119672" s="571"/>
    </row>
    <row r="119673" spans="4:4">
      <c r="D119673" s="571"/>
    </row>
    <row r="119674" spans="4:4">
      <c r="D119674" s="571"/>
    </row>
    <row r="119675" spans="4:4">
      <c r="D119675" s="571"/>
    </row>
    <row r="119676" spans="4:4">
      <c r="D119676" s="571"/>
    </row>
    <row r="119677" spans="4:4">
      <c r="D119677" s="571"/>
    </row>
    <row r="119678" spans="4:4">
      <c r="D119678" s="571"/>
    </row>
    <row r="119679" spans="4:4">
      <c r="D119679" s="571"/>
    </row>
    <row r="119680" spans="4:4">
      <c r="D119680" s="571"/>
    </row>
    <row r="119681" spans="4:4">
      <c r="D119681" s="571"/>
    </row>
    <row r="119682" spans="4:4">
      <c r="D119682" s="571"/>
    </row>
    <row r="119683" spans="4:4">
      <c r="D119683" s="571"/>
    </row>
    <row r="119684" spans="4:4">
      <c r="D119684" s="571"/>
    </row>
    <row r="119685" spans="4:4">
      <c r="D119685" s="571"/>
    </row>
    <row r="119686" spans="4:4">
      <c r="D119686" s="571"/>
    </row>
    <row r="119687" spans="4:4">
      <c r="D119687" s="571"/>
    </row>
    <row r="119688" spans="4:4">
      <c r="D119688" s="571"/>
    </row>
    <row r="119689" spans="4:4">
      <c r="D119689" s="571"/>
    </row>
    <row r="119690" spans="4:4">
      <c r="D119690" s="571"/>
    </row>
    <row r="119691" spans="4:4">
      <c r="D119691" s="571"/>
    </row>
    <row r="119692" spans="4:4">
      <c r="D119692" s="571"/>
    </row>
    <row r="119693" spans="4:4">
      <c r="D119693" s="571"/>
    </row>
    <row r="119694" spans="4:4">
      <c r="D119694" s="571"/>
    </row>
    <row r="119695" spans="4:4">
      <c r="D119695" s="571"/>
    </row>
    <row r="119696" spans="4:4">
      <c r="D119696" s="571"/>
    </row>
    <row r="119697" spans="4:4">
      <c r="D119697" s="571"/>
    </row>
    <row r="119698" spans="4:4">
      <c r="D119698" s="571"/>
    </row>
    <row r="119699" spans="4:4">
      <c r="D119699" s="571"/>
    </row>
    <row r="119700" spans="4:4">
      <c r="D119700" s="571"/>
    </row>
    <row r="119701" spans="4:4">
      <c r="D119701" s="571"/>
    </row>
    <row r="119702" spans="4:4">
      <c r="D119702" s="571"/>
    </row>
    <row r="119703" spans="4:4">
      <c r="D119703" s="571"/>
    </row>
    <row r="119704" spans="4:4">
      <c r="D119704" s="571"/>
    </row>
    <row r="119705" spans="4:4">
      <c r="D119705" s="571"/>
    </row>
    <row r="119706" spans="4:4">
      <c r="D119706" s="571"/>
    </row>
    <row r="119707" spans="4:4">
      <c r="D119707" s="571"/>
    </row>
    <row r="119708" spans="4:4">
      <c r="D119708" s="571"/>
    </row>
    <row r="119709" spans="4:4">
      <c r="D119709" s="571"/>
    </row>
    <row r="119710" spans="4:4">
      <c r="D119710" s="571"/>
    </row>
    <row r="119711" spans="4:4">
      <c r="D119711" s="571"/>
    </row>
    <row r="119712" spans="4:4">
      <c r="D119712" s="571"/>
    </row>
    <row r="119713" spans="4:4">
      <c r="D119713" s="571"/>
    </row>
    <row r="119714" spans="4:4">
      <c r="D119714" s="571"/>
    </row>
    <row r="119715" spans="4:4">
      <c r="D119715" s="571"/>
    </row>
    <row r="119716" spans="4:4">
      <c r="D119716" s="571"/>
    </row>
    <row r="119717" spans="4:4">
      <c r="D119717" s="571"/>
    </row>
    <row r="119718" spans="4:4">
      <c r="D119718" s="571"/>
    </row>
    <row r="119719" spans="4:4">
      <c r="D119719" s="571"/>
    </row>
    <row r="119720" spans="4:4">
      <c r="D119720" s="571"/>
    </row>
    <row r="119721" spans="4:4">
      <c r="D119721" s="571"/>
    </row>
    <row r="119722" spans="4:4">
      <c r="D119722" s="571"/>
    </row>
    <row r="119723" spans="4:4">
      <c r="D119723" s="571"/>
    </row>
    <row r="119724" spans="4:4">
      <c r="D119724" s="571"/>
    </row>
    <row r="119725" spans="4:4">
      <c r="D119725" s="571"/>
    </row>
    <row r="119726" spans="4:4">
      <c r="D119726" s="571"/>
    </row>
    <row r="119727" spans="4:4">
      <c r="D119727" s="571"/>
    </row>
    <row r="119728" spans="4:4">
      <c r="D119728" s="571"/>
    </row>
    <row r="119729" spans="4:4">
      <c r="D119729" s="571"/>
    </row>
    <row r="119730" spans="4:4">
      <c r="D119730" s="571"/>
    </row>
    <row r="119731" spans="4:4">
      <c r="D119731" s="571"/>
    </row>
    <row r="119732" spans="4:4">
      <c r="D119732" s="571"/>
    </row>
    <row r="119733" spans="4:4">
      <c r="D119733" s="571"/>
    </row>
    <row r="119734" spans="4:4">
      <c r="D119734" s="571"/>
    </row>
    <row r="119735" spans="4:4">
      <c r="D119735" s="571"/>
    </row>
    <row r="119736" spans="4:4">
      <c r="D119736" s="571"/>
    </row>
    <row r="119737" spans="4:4">
      <c r="D119737" s="571"/>
    </row>
    <row r="119738" spans="4:4">
      <c r="D119738" s="571"/>
    </row>
    <row r="119739" spans="4:4">
      <c r="D119739" s="571"/>
    </row>
    <row r="119740" spans="4:4">
      <c r="D119740" s="571"/>
    </row>
    <row r="119741" spans="4:4">
      <c r="D119741" s="571"/>
    </row>
    <row r="119742" spans="4:4">
      <c r="D119742" s="571"/>
    </row>
    <row r="119743" spans="4:4">
      <c r="D119743" s="571"/>
    </row>
    <row r="119744" spans="4:4">
      <c r="D119744" s="571"/>
    </row>
    <row r="119745" spans="4:4">
      <c r="D119745" s="571"/>
    </row>
    <row r="119746" spans="4:4">
      <c r="D119746" s="571"/>
    </row>
    <row r="119747" spans="4:4">
      <c r="D119747" s="571"/>
    </row>
    <row r="119748" spans="4:4">
      <c r="D119748" s="571"/>
    </row>
    <row r="119749" spans="4:4">
      <c r="D119749" s="571"/>
    </row>
    <row r="119750" spans="4:4">
      <c r="D119750" s="571"/>
    </row>
    <row r="119751" spans="4:4">
      <c r="D119751" s="571"/>
    </row>
    <row r="119752" spans="4:4">
      <c r="D119752" s="571"/>
    </row>
    <row r="119753" spans="4:4">
      <c r="D119753" s="571"/>
    </row>
    <row r="119754" spans="4:4">
      <c r="D119754" s="571"/>
    </row>
    <row r="119755" spans="4:4">
      <c r="D119755" s="571"/>
    </row>
    <row r="119756" spans="4:4">
      <c r="D119756" s="571"/>
    </row>
    <row r="119757" spans="4:4">
      <c r="D119757" s="571"/>
    </row>
    <row r="119758" spans="4:4">
      <c r="D119758" s="571"/>
    </row>
    <row r="119759" spans="4:4">
      <c r="D119759" s="571"/>
    </row>
    <row r="119760" spans="4:4">
      <c r="D119760" s="571"/>
    </row>
    <row r="119761" spans="4:4">
      <c r="D119761" s="571"/>
    </row>
    <row r="119762" spans="4:4">
      <c r="D119762" s="571"/>
    </row>
    <row r="119763" spans="4:4">
      <c r="D119763" s="571"/>
    </row>
    <row r="119764" spans="4:4">
      <c r="D119764" s="571"/>
    </row>
    <row r="119765" spans="4:4">
      <c r="D119765" s="571"/>
    </row>
    <row r="119766" spans="4:4">
      <c r="D119766" s="571"/>
    </row>
    <row r="119767" spans="4:4">
      <c r="D119767" s="571"/>
    </row>
    <row r="119768" spans="4:4">
      <c r="D119768" s="571"/>
    </row>
    <row r="119769" spans="4:4">
      <c r="D119769" s="571"/>
    </row>
    <row r="119770" spans="4:4">
      <c r="D119770" s="571"/>
    </row>
    <row r="119771" spans="4:4">
      <c r="D119771" s="571"/>
    </row>
    <row r="119772" spans="4:4">
      <c r="D119772" s="571"/>
    </row>
    <row r="119773" spans="4:4">
      <c r="D119773" s="571"/>
    </row>
    <row r="119774" spans="4:4">
      <c r="D119774" s="571"/>
    </row>
    <row r="119775" spans="4:4">
      <c r="D119775" s="571"/>
    </row>
    <row r="119776" spans="4:4">
      <c r="D119776" s="571"/>
    </row>
    <row r="119777" spans="4:4">
      <c r="D119777" s="571"/>
    </row>
    <row r="119778" spans="4:4">
      <c r="D119778" s="571"/>
    </row>
    <row r="119779" spans="4:4">
      <c r="D119779" s="571"/>
    </row>
    <row r="119780" spans="4:4">
      <c r="D119780" s="571"/>
    </row>
    <row r="119781" spans="4:4">
      <c r="D119781" s="571"/>
    </row>
    <row r="119782" spans="4:4">
      <c r="D119782" s="571"/>
    </row>
    <row r="119783" spans="4:4">
      <c r="D119783" s="571"/>
    </row>
    <row r="119784" spans="4:4">
      <c r="D119784" s="571"/>
    </row>
    <row r="119785" spans="4:4">
      <c r="D119785" s="571"/>
    </row>
    <row r="119786" spans="4:4">
      <c r="D119786" s="571"/>
    </row>
    <row r="119787" spans="4:4">
      <c r="D119787" s="571"/>
    </row>
    <row r="119788" spans="4:4">
      <c r="D119788" s="571"/>
    </row>
    <row r="119789" spans="4:4">
      <c r="D119789" s="571"/>
    </row>
    <row r="119790" spans="4:4">
      <c r="D119790" s="571"/>
    </row>
    <row r="119791" spans="4:4">
      <c r="D119791" s="571"/>
    </row>
    <row r="119792" spans="4:4">
      <c r="D119792" s="571"/>
    </row>
    <row r="119793" spans="4:4">
      <c r="D119793" s="571"/>
    </row>
    <row r="119794" spans="4:4">
      <c r="D119794" s="571"/>
    </row>
    <row r="119795" spans="4:4">
      <c r="D119795" s="571"/>
    </row>
    <row r="119796" spans="4:4">
      <c r="D119796" s="571"/>
    </row>
    <row r="119797" spans="4:4">
      <c r="D119797" s="571"/>
    </row>
    <row r="119798" spans="4:4">
      <c r="D119798" s="571"/>
    </row>
    <row r="119799" spans="4:4">
      <c r="D119799" s="571"/>
    </row>
    <row r="119800" spans="4:4">
      <c r="D119800" s="571"/>
    </row>
    <row r="119801" spans="4:4">
      <c r="D119801" s="571"/>
    </row>
    <row r="119802" spans="4:4">
      <c r="D119802" s="571"/>
    </row>
    <row r="119803" spans="4:4">
      <c r="D119803" s="571"/>
    </row>
    <row r="119804" spans="4:4">
      <c r="D119804" s="571"/>
    </row>
    <row r="119805" spans="4:4">
      <c r="D119805" s="571"/>
    </row>
    <row r="119806" spans="4:4">
      <c r="D119806" s="571"/>
    </row>
    <row r="119807" spans="4:4">
      <c r="D119807" s="571"/>
    </row>
    <row r="119808" spans="4:4">
      <c r="D119808" s="571"/>
    </row>
    <row r="119809" spans="4:4">
      <c r="D119809" s="571"/>
    </row>
    <row r="119810" spans="4:4">
      <c r="D119810" s="571"/>
    </row>
    <row r="119811" spans="4:4">
      <c r="D119811" s="571"/>
    </row>
    <row r="119812" spans="4:4">
      <c r="D119812" s="571"/>
    </row>
    <row r="119813" spans="4:4">
      <c r="D119813" s="571"/>
    </row>
    <row r="119814" spans="4:4">
      <c r="D119814" s="571"/>
    </row>
    <row r="119815" spans="4:4">
      <c r="D119815" s="571"/>
    </row>
    <row r="119816" spans="4:4">
      <c r="D119816" s="571"/>
    </row>
    <row r="119817" spans="4:4">
      <c r="D119817" s="571"/>
    </row>
    <row r="119818" spans="4:4">
      <c r="D119818" s="571"/>
    </row>
    <row r="119819" spans="4:4">
      <c r="D119819" s="571"/>
    </row>
    <row r="119820" spans="4:4">
      <c r="D119820" s="571"/>
    </row>
    <row r="119821" spans="4:4">
      <c r="D119821" s="571"/>
    </row>
    <row r="119822" spans="4:4">
      <c r="D119822" s="571"/>
    </row>
    <row r="119823" spans="4:4">
      <c r="D119823" s="571"/>
    </row>
    <row r="119824" spans="4:4">
      <c r="D119824" s="571"/>
    </row>
    <row r="119825" spans="4:4">
      <c r="D119825" s="571"/>
    </row>
    <row r="119826" spans="4:4">
      <c r="D119826" s="571"/>
    </row>
    <row r="119827" spans="4:4">
      <c r="D119827" s="571"/>
    </row>
    <row r="119828" spans="4:4">
      <c r="D119828" s="571"/>
    </row>
    <row r="119829" spans="4:4">
      <c r="D119829" s="571"/>
    </row>
    <row r="119830" spans="4:4">
      <c r="D119830" s="571"/>
    </row>
    <row r="119831" spans="4:4">
      <c r="D119831" s="571"/>
    </row>
    <row r="119832" spans="4:4">
      <c r="D119832" s="571"/>
    </row>
    <row r="119833" spans="4:4">
      <c r="D119833" s="571"/>
    </row>
    <row r="119834" spans="4:4">
      <c r="D119834" s="571"/>
    </row>
    <row r="119835" spans="4:4">
      <c r="D119835" s="571"/>
    </row>
    <row r="119836" spans="4:4">
      <c r="D119836" s="571"/>
    </row>
    <row r="119837" spans="4:4">
      <c r="D119837" s="571"/>
    </row>
    <row r="119838" spans="4:4">
      <c r="D119838" s="571"/>
    </row>
    <row r="119839" spans="4:4">
      <c r="D119839" s="571"/>
    </row>
    <row r="119840" spans="4:4">
      <c r="D119840" s="571"/>
    </row>
    <row r="119841" spans="4:4">
      <c r="D119841" s="571"/>
    </row>
    <row r="119842" spans="4:4">
      <c r="D119842" s="571"/>
    </row>
    <row r="119843" spans="4:4">
      <c r="D119843" s="571"/>
    </row>
    <row r="119844" spans="4:4">
      <c r="D119844" s="571"/>
    </row>
    <row r="119845" spans="4:4">
      <c r="D119845" s="571"/>
    </row>
    <row r="119846" spans="4:4">
      <c r="D119846" s="571"/>
    </row>
    <row r="119847" spans="4:4">
      <c r="D119847" s="571"/>
    </row>
    <row r="119848" spans="4:4">
      <c r="D119848" s="571"/>
    </row>
    <row r="119849" spans="4:4">
      <c r="D119849" s="571"/>
    </row>
    <row r="119850" spans="4:4">
      <c r="D119850" s="571"/>
    </row>
    <row r="119851" spans="4:4">
      <c r="D119851" s="571"/>
    </row>
    <row r="119852" spans="4:4">
      <c r="D119852" s="571"/>
    </row>
    <row r="119853" spans="4:4">
      <c r="D119853" s="571"/>
    </row>
    <row r="119854" spans="4:4">
      <c r="D119854" s="571"/>
    </row>
    <row r="119855" spans="4:4">
      <c r="D119855" s="571"/>
    </row>
    <row r="119856" spans="4:4">
      <c r="D119856" s="571"/>
    </row>
    <row r="119857" spans="4:4">
      <c r="D119857" s="571"/>
    </row>
    <row r="119858" spans="4:4">
      <c r="D119858" s="571"/>
    </row>
    <row r="119859" spans="4:4">
      <c r="D119859" s="571"/>
    </row>
    <row r="119860" spans="4:4">
      <c r="D119860" s="571"/>
    </row>
    <row r="119861" spans="4:4">
      <c r="D119861" s="571"/>
    </row>
    <row r="119862" spans="4:4">
      <c r="D119862" s="571"/>
    </row>
    <row r="119863" spans="4:4">
      <c r="D119863" s="571"/>
    </row>
    <row r="119864" spans="4:4">
      <c r="D119864" s="571"/>
    </row>
    <row r="119865" spans="4:4">
      <c r="D119865" s="571"/>
    </row>
    <row r="119866" spans="4:4">
      <c r="D119866" s="571"/>
    </row>
    <row r="119867" spans="4:4">
      <c r="D119867" s="571"/>
    </row>
    <row r="119868" spans="4:4">
      <c r="D119868" s="571"/>
    </row>
    <row r="119869" spans="4:4">
      <c r="D119869" s="571"/>
    </row>
    <row r="119870" spans="4:4">
      <c r="D119870" s="571"/>
    </row>
    <row r="119871" spans="4:4">
      <c r="D119871" s="571"/>
    </row>
    <row r="119872" spans="4:4">
      <c r="D119872" s="571"/>
    </row>
    <row r="119873" spans="4:4">
      <c r="D119873" s="571"/>
    </row>
    <row r="119874" spans="4:4">
      <c r="D119874" s="571"/>
    </row>
    <row r="119875" spans="4:4">
      <c r="D119875" s="571"/>
    </row>
    <row r="119876" spans="4:4">
      <c r="D119876" s="571"/>
    </row>
    <row r="119877" spans="4:4">
      <c r="D119877" s="571"/>
    </row>
    <row r="119878" spans="4:4">
      <c r="D119878" s="571"/>
    </row>
    <row r="119879" spans="4:4">
      <c r="D119879" s="571"/>
    </row>
    <row r="119880" spans="4:4">
      <c r="D119880" s="571"/>
    </row>
    <row r="119881" spans="4:4">
      <c r="D119881" s="571"/>
    </row>
    <row r="119882" spans="4:4">
      <c r="D119882" s="571"/>
    </row>
    <row r="119883" spans="4:4">
      <c r="D119883" s="571"/>
    </row>
    <row r="119884" spans="4:4">
      <c r="D119884" s="571"/>
    </row>
    <row r="119885" spans="4:4">
      <c r="D119885" s="571"/>
    </row>
    <row r="119886" spans="4:4">
      <c r="D119886" s="571"/>
    </row>
    <row r="119887" spans="4:4">
      <c r="D119887" s="571"/>
    </row>
    <row r="119888" spans="4:4">
      <c r="D119888" s="571"/>
    </row>
    <row r="119889" spans="4:4">
      <c r="D119889" s="571"/>
    </row>
    <row r="119890" spans="4:4">
      <c r="D119890" s="571"/>
    </row>
    <row r="119891" spans="4:4">
      <c r="D119891" s="571"/>
    </row>
    <row r="119892" spans="4:4">
      <c r="D119892" s="571"/>
    </row>
    <row r="119893" spans="4:4">
      <c r="D119893" s="571"/>
    </row>
    <row r="119894" spans="4:4">
      <c r="D119894" s="571"/>
    </row>
    <row r="119895" spans="4:4">
      <c r="D119895" s="571"/>
    </row>
    <row r="119896" spans="4:4">
      <c r="D119896" s="571"/>
    </row>
    <row r="119897" spans="4:4">
      <c r="D119897" s="571"/>
    </row>
    <row r="119898" spans="4:4">
      <c r="D119898" s="571"/>
    </row>
    <row r="119899" spans="4:4">
      <c r="D119899" s="571"/>
    </row>
    <row r="119900" spans="4:4">
      <c r="D119900" s="571"/>
    </row>
    <row r="119901" spans="4:4">
      <c r="D119901" s="571"/>
    </row>
    <row r="119902" spans="4:4">
      <c r="D119902" s="571"/>
    </row>
    <row r="119903" spans="4:4">
      <c r="D119903" s="571"/>
    </row>
    <row r="119904" spans="4:4">
      <c r="D119904" s="571"/>
    </row>
    <row r="119905" spans="4:4">
      <c r="D119905" s="571"/>
    </row>
    <row r="119906" spans="4:4">
      <c r="D119906" s="571"/>
    </row>
    <row r="119907" spans="4:4">
      <c r="D119907" s="571"/>
    </row>
    <row r="119908" spans="4:4">
      <c r="D119908" s="571"/>
    </row>
    <row r="119909" spans="4:4">
      <c r="D119909" s="571"/>
    </row>
    <row r="119910" spans="4:4">
      <c r="D119910" s="571"/>
    </row>
    <row r="119911" spans="4:4">
      <c r="D119911" s="571"/>
    </row>
    <row r="119912" spans="4:4">
      <c r="D119912" s="571"/>
    </row>
    <row r="119913" spans="4:4">
      <c r="D119913" s="571"/>
    </row>
    <row r="119914" spans="4:4">
      <c r="D119914" s="571"/>
    </row>
    <row r="119915" spans="4:4">
      <c r="D119915" s="571"/>
    </row>
    <row r="119916" spans="4:4">
      <c r="D119916" s="571"/>
    </row>
    <row r="119917" spans="4:4">
      <c r="D119917" s="571"/>
    </row>
    <row r="119918" spans="4:4">
      <c r="D119918" s="571"/>
    </row>
    <row r="119919" spans="4:4">
      <c r="D119919" s="571"/>
    </row>
    <row r="119920" spans="4:4">
      <c r="D119920" s="571"/>
    </row>
    <row r="119921" spans="4:4">
      <c r="D119921" s="571"/>
    </row>
    <row r="119922" spans="4:4">
      <c r="D119922" s="571"/>
    </row>
    <row r="119923" spans="4:4">
      <c r="D119923" s="571"/>
    </row>
    <row r="119924" spans="4:4">
      <c r="D119924" s="571"/>
    </row>
    <row r="119925" spans="4:4">
      <c r="D119925" s="571"/>
    </row>
    <row r="119926" spans="4:4">
      <c r="D119926" s="571"/>
    </row>
    <row r="119927" spans="4:4">
      <c r="D119927" s="571"/>
    </row>
    <row r="119928" spans="4:4">
      <c r="D119928" s="571"/>
    </row>
    <row r="119929" spans="4:4">
      <c r="D119929" s="571"/>
    </row>
    <row r="119930" spans="4:4">
      <c r="D119930" s="571"/>
    </row>
    <row r="119931" spans="4:4">
      <c r="D119931" s="571"/>
    </row>
    <row r="119932" spans="4:4">
      <c r="D119932" s="571"/>
    </row>
    <row r="119933" spans="4:4">
      <c r="D119933" s="571"/>
    </row>
    <row r="119934" spans="4:4">
      <c r="D119934" s="571"/>
    </row>
    <row r="119935" spans="4:4">
      <c r="D119935" s="571"/>
    </row>
    <row r="119936" spans="4:4">
      <c r="D119936" s="571"/>
    </row>
    <row r="119937" spans="4:4">
      <c r="D119937" s="571"/>
    </row>
    <row r="119938" spans="4:4">
      <c r="D119938" s="571"/>
    </row>
    <row r="119939" spans="4:4">
      <c r="D119939" s="571"/>
    </row>
    <row r="119940" spans="4:4">
      <c r="D119940" s="571"/>
    </row>
    <row r="119941" spans="4:4">
      <c r="D119941" s="571"/>
    </row>
    <row r="119942" spans="4:4">
      <c r="D119942" s="571"/>
    </row>
    <row r="119943" spans="4:4">
      <c r="D119943" s="571"/>
    </row>
    <row r="119944" spans="4:4">
      <c r="D119944" s="571"/>
    </row>
    <row r="119945" spans="4:4">
      <c r="D119945" s="571"/>
    </row>
    <row r="119946" spans="4:4">
      <c r="D119946" s="571"/>
    </row>
    <row r="119947" spans="4:4">
      <c r="D119947" s="571"/>
    </row>
    <row r="119948" spans="4:4">
      <c r="D119948" s="571"/>
    </row>
    <row r="119949" spans="4:4">
      <c r="D119949" s="571"/>
    </row>
    <row r="119950" spans="4:4">
      <c r="D119950" s="571"/>
    </row>
    <row r="119951" spans="4:4">
      <c r="D119951" s="571"/>
    </row>
    <row r="119952" spans="4:4">
      <c r="D119952" s="571"/>
    </row>
    <row r="119953" spans="4:4">
      <c r="D119953" s="571"/>
    </row>
    <row r="119954" spans="4:4">
      <c r="D119954" s="571"/>
    </row>
    <row r="119955" spans="4:4">
      <c r="D119955" s="571"/>
    </row>
    <row r="119956" spans="4:4">
      <c r="D119956" s="571"/>
    </row>
    <row r="119957" spans="4:4">
      <c r="D119957" s="571"/>
    </row>
    <row r="119958" spans="4:4">
      <c r="D119958" s="571"/>
    </row>
    <row r="119959" spans="4:4">
      <c r="D119959" s="571"/>
    </row>
    <row r="119960" spans="4:4">
      <c r="D119960" s="571"/>
    </row>
    <row r="119961" spans="4:4">
      <c r="D119961" s="571"/>
    </row>
    <row r="119962" spans="4:4">
      <c r="D119962" s="571"/>
    </row>
    <row r="119963" spans="4:4">
      <c r="D119963" s="571"/>
    </row>
    <row r="119964" spans="4:4">
      <c r="D119964" s="571"/>
    </row>
    <row r="119965" spans="4:4">
      <c r="D119965" s="571"/>
    </row>
    <row r="119966" spans="4:4">
      <c r="D119966" s="571"/>
    </row>
    <row r="119967" spans="4:4">
      <c r="D119967" s="571"/>
    </row>
    <row r="119968" spans="4:4">
      <c r="D119968" s="571"/>
    </row>
    <row r="119969" spans="4:4">
      <c r="D119969" s="571"/>
    </row>
    <row r="119970" spans="4:4">
      <c r="D119970" s="571"/>
    </row>
    <row r="119971" spans="4:4">
      <c r="D119971" s="571"/>
    </row>
    <row r="119972" spans="4:4">
      <c r="D119972" s="571"/>
    </row>
    <row r="119973" spans="4:4">
      <c r="D119973" s="571"/>
    </row>
    <row r="119974" spans="4:4">
      <c r="D119974" s="571"/>
    </row>
    <row r="119975" spans="4:4">
      <c r="D119975" s="571"/>
    </row>
    <row r="119976" spans="4:4">
      <c r="D119976" s="571"/>
    </row>
    <row r="119977" spans="4:4">
      <c r="D119977" s="571"/>
    </row>
    <row r="119978" spans="4:4">
      <c r="D119978" s="571"/>
    </row>
    <row r="119979" spans="4:4">
      <c r="D119979" s="571"/>
    </row>
    <row r="119980" spans="4:4">
      <c r="D119980" s="571"/>
    </row>
    <row r="119981" spans="4:4">
      <c r="D119981" s="571"/>
    </row>
    <row r="119982" spans="4:4">
      <c r="D119982" s="571"/>
    </row>
    <row r="119983" spans="4:4">
      <c r="D119983" s="571"/>
    </row>
    <row r="119984" spans="4:4">
      <c r="D119984" s="571"/>
    </row>
    <row r="119985" spans="4:4">
      <c r="D119985" s="571"/>
    </row>
    <row r="119986" spans="4:4">
      <c r="D119986" s="571"/>
    </row>
    <row r="119987" spans="4:4">
      <c r="D119987" s="571"/>
    </row>
    <row r="119988" spans="4:4">
      <c r="D119988" s="571"/>
    </row>
    <row r="119989" spans="4:4">
      <c r="D119989" s="571"/>
    </row>
    <row r="119990" spans="4:4">
      <c r="D119990" s="571"/>
    </row>
    <row r="119991" spans="4:4">
      <c r="D119991" s="571"/>
    </row>
    <row r="119992" spans="4:4">
      <c r="D119992" s="571"/>
    </row>
    <row r="119993" spans="4:4">
      <c r="D119993" s="571"/>
    </row>
    <row r="119994" spans="4:4">
      <c r="D119994" s="571"/>
    </row>
    <row r="119995" spans="4:4">
      <c r="D119995" s="571"/>
    </row>
    <row r="119996" spans="4:4">
      <c r="D119996" s="571"/>
    </row>
    <row r="119997" spans="4:4">
      <c r="D119997" s="571"/>
    </row>
    <row r="119998" spans="4:4">
      <c r="D119998" s="571"/>
    </row>
    <row r="119999" spans="4:4">
      <c r="D119999" s="571"/>
    </row>
    <row r="120000" spans="4:4">
      <c r="D120000" s="571"/>
    </row>
    <row r="120001" spans="4:4">
      <c r="D120001" s="571"/>
    </row>
    <row r="120002" spans="4:4">
      <c r="D120002" s="571"/>
    </row>
    <row r="120003" spans="4:4">
      <c r="D120003" s="571"/>
    </row>
    <row r="120004" spans="4:4">
      <c r="D120004" s="571"/>
    </row>
    <row r="120005" spans="4:4">
      <c r="D120005" s="571"/>
    </row>
    <row r="120006" spans="4:4">
      <c r="D120006" s="571"/>
    </row>
    <row r="120007" spans="4:4">
      <c r="D120007" s="571"/>
    </row>
    <row r="120008" spans="4:4">
      <c r="D120008" s="571"/>
    </row>
    <row r="120009" spans="4:4">
      <c r="D120009" s="571"/>
    </row>
    <row r="120010" spans="4:4">
      <c r="D120010" s="571"/>
    </row>
    <row r="120011" spans="4:4">
      <c r="D120011" s="571"/>
    </row>
    <row r="120012" spans="4:4">
      <c r="D120012" s="571"/>
    </row>
    <row r="120013" spans="4:4">
      <c r="D120013" s="571"/>
    </row>
    <row r="120014" spans="4:4">
      <c r="D120014" s="571"/>
    </row>
    <row r="120015" spans="4:4">
      <c r="D120015" s="571"/>
    </row>
    <row r="120016" spans="4:4">
      <c r="D120016" s="571"/>
    </row>
    <row r="120017" spans="4:4">
      <c r="D120017" s="571"/>
    </row>
    <row r="120018" spans="4:4">
      <c r="D120018" s="571"/>
    </row>
    <row r="120019" spans="4:4">
      <c r="D120019" s="571"/>
    </row>
    <row r="120020" spans="4:4">
      <c r="D120020" s="571"/>
    </row>
    <row r="120021" spans="4:4">
      <c r="D120021" s="571"/>
    </row>
    <row r="120022" spans="4:4">
      <c r="D120022" s="571"/>
    </row>
    <row r="120023" spans="4:4">
      <c r="D120023" s="571"/>
    </row>
    <row r="120024" spans="4:4">
      <c r="D120024" s="571"/>
    </row>
    <row r="120025" spans="4:4">
      <c r="D120025" s="571"/>
    </row>
    <row r="120026" spans="4:4">
      <c r="D120026" s="571"/>
    </row>
    <row r="120027" spans="4:4">
      <c r="D120027" s="571"/>
    </row>
    <row r="120028" spans="4:4">
      <c r="D120028" s="571"/>
    </row>
    <row r="120029" spans="4:4">
      <c r="D120029" s="571"/>
    </row>
    <row r="120030" spans="4:4">
      <c r="D120030" s="571"/>
    </row>
    <row r="120031" spans="4:4">
      <c r="D120031" s="571"/>
    </row>
    <row r="120032" spans="4:4">
      <c r="D120032" s="571"/>
    </row>
    <row r="120033" spans="4:4">
      <c r="D120033" s="571"/>
    </row>
    <row r="120034" spans="4:4">
      <c r="D120034" s="571"/>
    </row>
    <row r="120035" spans="4:4">
      <c r="D120035" s="571"/>
    </row>
    <row r="120036" spans="4:4">
      <c r="D120036" s="571"/>
    </row>
    <row r="120037" spans="4:4">
      <c r="D120037" s="571"/>
    </row>
    <row r="120038" spans="4:4">
      <c r="D120038" s="571"/>
    </row>
    <row r="120039" spans="4:4">
      <c r="D120039" s="571"/>
    </row>
    <row r="120040" spans="4:4">
      <c r="D120040" s="571"/>
    </row>
    <row r="120041" spans="4:4">
      <c r="D120041" s="571"/>
    </row>
    <row r="120042" spans="4:4">
      <c r="D120042" s="571"/>
    </row>
    <row r="120043" spans="4:4">
      <c r="D120043" s="571"/>
    </row>
    <row r="120044" spans="4:4">
      <c r="D120044" s="571"/>
    </row>
    <row r="120045" spans="4:4">
      <c r="D120045" s="571"/>
    </row>
    <row r="120046" spans="4:4">
      <c r="D120046" s="571"/>
    </row>
    <row r="120047" spans="4:4">
      <c r="D120047" s="571"/>
    </row>
    <row r="120048" spans="4:4">
      <c r="D120048" s="571"/>
    </row>
    <row r="120049" spans="4:4">
      <c r="D120049" s="571"/>
    </row>
    <row r="120050" spans="4:4">
      <c r="D120050" s="571"/>
    </row>
    <row r="120051" spans="4:4">
      <c r="D120051" s="571"/>
    </row>
    <row r="120052" spans="4:4">
      <c r="D120052" s="571"/>
    </row>
    <row r="120053" spans="4:4">
      <c r="D120053" s="571"/>
    </row>
    <row r="120054" spans="4:4">
      <c r="D120054" s="571"/>
    </row>
    <row r="120055" spans="4:4">
      <c r="D120055" s="571"/>
    </row>
    <row r="120056" spans="4:4">
      <c r="D120056" s="571"/>
    </row>
    <row r="120057" spans="4:4">
      <c r="D120057" s="571"/>
    </row>
    <row r="120058" spans="4:4">
      <c r="D120058" s="571"/>
    </row>
    <row r="120059" spans="4:4">
      <c r="D120059" s="571"/>
    </row>
    <row r="120060" spans="4:4">
      <c r="D120060" s="571"/>
    </row>
    <row r="120061" spans="4:4">
      <c r="D120061" s="571"/>
    </row>
    <row r="120062" spans="4:4">
      <c r="D120062" s="571"/>
    </row>
    <row r="120063" spans="4:4">
      <c r="D120063" s="571"/>
    </row>
    <row r="120064" spans="4:4">
      <c r="D120064" s="571"/>
    </row>
    <row r="120065" spans="4:4">
      <c r="D120065" s="571"/>
    </row>
    <row r="120066" spans="4:4">
      <c r="D120066" s="571"/>
    </row>
    <row r="120067" spans="4:4">
      <c r="D120067" s="571"/>
    </row>
    <row r="120068" spans="4:4">
      <c r="D120068" s="571"/>
    </row>
    <row r="120069" spans="4:4">
      <c r="D120069" s="571"/>
    </row>
    <row r="120070" spans="4:4">
      <c r="D120070" s="571"/>
    </row>
    <row r="120071" spans="4:4">
      <c r="D120071" s="571"/>
    </row>
    <row r="120072" spans="4:4">
      <c r="D120072" s="571"/>
    </row>
    <row r="120073" spans="4:4">
      <c r="D120073" s="571"/>
    </row>
    <row r="120074" spans="4:4">
      <c r="D120074" s="571"/>
    </row>
    <row r="120075" spans="4:4">
      <c r="D120075" s="571"/>
    </row>
    <row r="120076" spans="4:4">
      <c r="D120076" s="571"/>
    </row>
    <row r="120077" spans="4:4">
      <c r="D120077" s="571"/>
    </row>
    <row r="120078" spans="4:4">
      <c r="D120078" s="571"/>
    </row>
    <row r="120079" spans="4:4">
      <c r="D120079" s="571"/>
    </row>
    <row r="120080" spans="4:4">
      <c r="D120080" s="571"/>
    </row>
    <row r="120081" spans="4:4">
      <c r="D120081" s="571"/>
    </row>
    <row r="120082" spans="4:4">
      <c r="D120082" s="571"/>
    </row>
    <row r="120083" spans="4:4">
      <c r="D120083" s="571"/>
    </row>
    <row r="120084" spans="4:4">
      <c r="D120084" s="571"/>
    </row>
    <row r="120085" spans="4:4">
      <c r="D120085" s="571"/>
    </row>
    <row r="120086" spans="4:4">
      <c r="D120086" s="571"/>
    </row>
    <row r="120087" spans="4:4">
      <c r="D120087" s="571"/>
    </row>
    <row r="120088" spans="4:4">
      <c r="D120088" s="571"/>
    </row>
    <row r="120089" spans="4:4">
      <c r="D120089" s="571"/>
    </row>
    <row r="120090" spans="4:4">
      <c r="D120090" s="571"/>
    </row>
    <row r="120091" spans="4:4">
      <c r="D120091" s="571"/>
    </row>
    <row r="120092" spans="4:4">
      <c r="D120092" s="571"/>
    </row>
    <row r="120093" spans="4:4">
      <c r="D120093" s="571"/>
    </row>
    <row r="120094" spans="4:4">
      <c r="D120094" s="571"/>
    </row>
    <row r="120095" spans="4:4">
      <c r="D120095" s="571"/>
    </row>
    <row r="120096" spans="4:4">
      <c r="D120096" s="571"/>
    </row>
    <row r="120097" spans="4:4">
      <c r="D120097" s="571"/>
    </row>
    <row r="120098" spans="4:4">
      <c r="D120098" s="571"/>
    </row>
    <row r="120099" spans="4:4">
      <c r="D120099" s="571"/>
    </row>
    <row r="120100" spans="4:4">
      <c r="D120100" s="571"/>
    </row>
    <row r="120101" spans="4:4">
      <c r="D120101" s="571"/>
    </row>
    <row r="120102" spans="4:4">
      <c r="D120102" s="571"/>
    </row>
    <row r="120103" spans="4:4">
      <c r="D120103" s="571"/>
    </row>
    <row r="120104" spans="4:4">
      <c r="D120104" s="571"/>
    </row>
    <row r="120105" spans="4:4">
      <c r="D120105" s="571"/>
    </row>
    <row r="120106" spans="4:4">
      <c r="D120106" s="571"/>
    </row>
    <row r="120107" spans="4:4">
      <c r="D120107" s="571"/>
    </row>
    <row r="120108" spans="4:4">
      <c r="D120108" s="571"/>
    </row>
    <row r="120109" spans="4:4">
      <c r="D120109" s="571"/>
    </row>
    <row r="120110" spans="4:4">
      <c r="D120110" s="571"/>
    </row>
    <row r="120111" spans="4:4">
      <c r="D120111" s="571"/>
    </row>
    <row r="120112" spans="4:4">
      <c r="D120112" s="571"/>
    </row>
    <row r="120113" spans="4:4">
      <c r="D120113" s="571"/>
    </row>
    <row r="120114" spans="4:4">
      <c r="D120114" s="571"/>
    </row>
    <row r="120115" spans="4:4">
      <c r="D120115" s="571"/>
    </row>
    <row r="120116" spans="4:4">
      <c r="D120116" s="571"/>
    </row>
    <row r="120117" spans="4:4">
      <c r="D120117" s="571"/>
    </row>
    <row r="120118" spans="4:4">
      <c r="D120118" s="571"/>
    </row>
    <row r="120119" spans="4:4">
      <c r="D120119" s="571"/>
    </row>
    <row r="120120" spans="4:4">
      <c r="D120120" s="571"/>
    </row>
    <row r="120121" spans="4:4">
      <c r="D120121" s="571"/>
    </row>
    <row r="120122" spans="4:4">
      <c r="D120122" s="571"/>
    </row>
    <row r="120123" spans="4:4">
      <c r="D120123" s="571"/>
    </row>
    <row r="120124" spans="4:4">
      <c r="D120124" s="571"/>
    </row>
    <row r="120125" spans="4:4">
      <c r="D120125" s="571"/>
    </row>
    <row r="120126" spans="4:4">
      <c r="D120126" s="571"/>
    </row>
    <row r="120127" spans="4:4">
      <c r="D120127" s="571"/>
    </row>
    <row r="120128" spans="4:4">
      <c r="D120128" s="571"/>
    </row>
    <row r="120129" spans="4:4">
      <c r="D120129" s="571"/>
    </row>
    <row r="120130" spans="4:4">
      <c r="D120130" s="571"/>
    </row>
    <row r="120131" spans="4:4">
      <c r="D120131" s="571"/>
    </row>
    <row r="120132" spans="4:4">
      <c r="D120132" s="571"/>
    </row>
    <row r="120133" spans="4:4">
      <c r="D120133" s="571"/>
    </row>
    <row r="120134" spans="4:4">
      <c r="D120134" s="571"/>
    </row>
    <row r="120135" spans="4:4">
      <c r="D120135" s="571"/>
    </row>
    <row r="120136" spans="4:4">
      <c r="D120136" s="571"/>
    </row>
    <row r="120137" spans="4:4">
      <c r="D120137" s="571"/>
    </row>
    <row r="120138" spans="4:4">
      <c r="D120138" s="571"/>
    </row>
    <row r="120139" spans="4:4">
      <c r="D120139" s="571"/>
    </row>
    <row r="120140" spans="4:4">
      <c r="D120140" s="571"/>
    </row>
    <row r="120141" spans="4:4">
      <c r="D120141" s="571"/>
    </row>
    <row r="120142" spans="4:4">
      <c r="D120142" s="571"/>
    </row>
    <row r="120143" spans="4:4">
      <c r="D120143" s="571"/>
    </row>
    <row r="120144" spans="4:4">
      <c r="D120144" s="571"/>
    </row>
    <row r="120145" spans="4:4">
      <c r="D120145" s="571"/>
    </row>
    <row r="120146" spans="4:4">
      <c r="D120146" s="571"/>
    </row>
    <row r="120147" spans="4:4">
      <c r="D120147" s="571"/>
    </row>
    <row r="120148" spans="4:4">
      <c r="D120148" s="571"/>
    </row>
    <row r="120149" spans="4:4">
      <c r="D120149" s="571"/>
    </row>
    <row r="120150" spans="4:4">
      <c r="D120150" s="571"/>
    </row>
    <row r="120151" spans="4:4">
      <c r="D120151" s="571"/>
    </row>
    <row r="120152" spans="4:4">
      <c r="D120152" s="571"/>
    </row>
    <row r="120153" spans="4:4">
      <c r="D120153" s="571"/>
    </row>
    <row r="120154" spans="4:4">
      <c r="D120154" s="571"/>
    </row>
    <row r="120155" spans="4:4">
      <c r="D120155" s="571"/>
    </row>
    <row r="120156" spans="4:4">
      <c r="D120156" s="571"/>
    </row>
    <row r="120157" spans="4:4">
      <c r="D120157" s="571"/>
    </row>
    <row r="120158" spans="4:4">
      <c r="D120158" s="571"/>
    </row>
    <row r="120159" spans="4:4">
      <c r="D120159" s="571"/>
    </row>
    <row r="120160" spans="4:4">
      <c r="D120160" s="571"/>
    </row>
    <row r="120161" spans="4:4">
      <c r="D120161" s="571"/>
    </row>
    <row r="120162" spans="4:4">
      <c r="D120162" s="571"/>
    </row>
    <row r="120163" spans="4:4">
      <c r="D120163" s="571"/>
    </row>
    <row r="120164" spans="4:4">
      <c r="D120164" s="571"/>
    </row>
    <row r="120165" spans="4:4">
      <c r="D120165" s="571"/>
    </row>
    <row r="120166" spans="4:4">
      <c r="D120166" s="571"/>
    </row>
    <row r="120167" spans="4:4">
      <c r="D120167" s="571"/>
    </row>
    <row r="120168" spans="4:4">
      <c r="D120168" s="571"/>
    </row>
    <row r="120169" spans="4:4">
      <c r="D120169" s="571"/>
    </row>
    <row r="120170" spans="4:4">
      <c r="D120170" s="571"/>
    </row>
    <row r="120171" spans="4:4">
      <c r="D120171" s="571"/>
    </row>
    <row r="120172" spans="4:4">
      <c r="D120172" s="571"/>
    </row>
    <row r="120173" spans="4:4">
      <c r="D120173" s="571"/>
    </row>
    <row r="120174" spans="4:4">
      <c r="D120174" s="571"/>
    </row>
    <row r="120175" spans="4:4">
      <c r="D120175" s="571"/>
    </row>
    <row r="120176" spans="4:4">
      <c r="D120176" s="571"/>
    </row>
    <row r="120177" spans="4:4">
      <c r="D120177" s="571"/>
    </row>
    <row r="120178" spans="4:4">
      <c r="D120178" s="571"/>
    </row>
    <row r="120179" spans="4:4">
      <c r="D120179" s="571"/>
    </row>
    <row r="120180" spans="4:4">
      <c r="D120180" s="571"/>
    </row>
    <row r="120181" spans="4:4">
      <c r="D120181" s="571"/>
    </row>
    <row r="120182" spans="4:4">
      <c r="D120182" s="571"/>
    </row>
    <row r="120183" spans="4:4">
      <c r="D120183" s="571"/>
    </row>
    <row r="120184" spans="4:4">
      <c r="D120184" s="571"/>
    </row>
    <row r="120185" spans="4:4">
      <c r="D120185" s="571"/>
    </row>
    <row r="120186" spans="4:4">
      <c r="D120186" s="571"/>
    </row>
    <row r="120187" spans="4:4">
      <c r="D120187" s="571"/>
    </row>
    <row r="120188" spans="4:4">
      <c r="D120188" s="571"/>
    </row>
    <row r="120189" spans="4:4">
      <c r="D120189" s="571"/>
    </row>
    <row r="120190" spans="4:4">
      <c r="D120190" s="571"/>
    </row>
    <row r="120191" spans="4:4">
      <c r="D120191" s="571"/>
    </row>
    <row r="120192" spans="4:4">
      <c r="D120192" s="571"/>
    </row>
    <row r="120193" spans="4:4">
      <c r="D120193" s="571"/>
    </row>
    <row r="120194" spans="4:4">
      <c r="D120194" s="571"/>
    </row>
    <row r="120195" spans="4:4">
      <c r="D120195" s="571"/>
    </row>
    <row r="120196" spans="4:4">
      <c r="D120196" s="571"/>
    </row>
    <row r="120197" spans="4:4">
      <c r="D120197" s="571"/>
    </row>
    <row r="120198" spans="4:4">
      <c r="D120198" s="571"/>
    </row>
    <row r="120199" spans="4:4">
      <c r="D120199" s="571"/>
    </row>
    <row r="120200" spans="4:4">
      <c r="D120200" s="571"/>
    </row>
    <row r="120201" spans="4:4">
      <c r="D120201" s="571"/>
    </row>
    <row r="120202" spans="4:4">
      <c r="D120202" s="571"/>
    </row>
    <row r="120203" spans="4:4">
      <c r="D120203" s="571"/>
    </row>
    <row r="120204" spans="4:4">
      <c r="D120204" s="571"/>
    </row>
    <row r="120205" spans="4:4">
      <c r="D120205" s="571"/>
    </row>
    <row r="120206" spans="4:4">
      <c r="D120206" s="571"/>
    </row>
    <row r="120207" spans="4:4">
      <c r="D120207" s="571"/>
    </row>
    <row r="120208" spans="4:4">
      <c r="D120208" s="571"/>
    </row>
    <row r="120209" spans="4:4">
      <c r="D120209" s="571"/>
    </row>
    <row r="120210" spans="4:4">
      <c r="D120210" s="571"/>
    </row>
    <row r="120211" spans="4:4">
      <c r="D120211" s="571"/>
    </row>
    <row r="120212" spans="4:4">
      <c r="D120212" s="571"/>
    </row>
    <row r="120213" spans="4:4">
      <c r="D120213" s="571"/>
    </row>
    <row r="120214" spans="4:4">
      <c r="D120214" s="571"/>
    </row>
    <row r="120215" spans="4:4">
      <c r="D120215" s="571"/>
    </row>
    <row r="120216" spans="4:4">
      <c r="D120216" s="571"/>
    </row>
    <row r="120217" spans="4:4">
      <c r="D120217" s="571"/>
    </row>
    <row r="120218" spans="4:4">
      <c r="D120218" s="571"/>
    </row>
    <row r="120219" spans="4:4">
      <c r="D120219" s="571"/>
    </row>
    <row r="120220" spans="4:4">
      <c r="D120220" s="571"/>
    </row>
    <row r="120221" spans="4:4">
      <c r="D120221" s="571"/>
    </row>
    <row r="120222" spans="4:4">
      <c r="D120222" s="571"/>
    </row>
    <row r="120223" spans="4:4">
      <c r="D120223" s="571"/>
    </row>
    <row r="120224" spans="4:4">
      <c r="D120224" s="571"/>
    </row>
    <row r="120225" spans="4:4">
      <c r="D120225" s="571"/>
    </row>
    <row r="120226" spans="4:4">
      <c r="D120226" s="571"/>
    </row>
    <row r="120227" spans="4:4">
      <c r="D120227" s="571"/>
    </row>
    <row r="120228" spans="4:4">
      <c r="D120228" s="571"/>
    </row>
    <row r="120229" spans="4:4">
      <c r="D120229" s="571"/>
    </row>
    <row r="120230" spans="4:4">
      <c r="D120230" s="571"/>
    </row>
    <row r="120231" spans="4:4">
      <c r="D120231" s="571"/>
    </row>
    <row r="120232" spans="4:4">
      <c r="D120232" s="571"/>
    </row>
    <row r="120233" spans="4:4">
      <c r="D120233" s="571"/>
    </row>
    <row r="120234" spans="4:4">
      <c r="D120234" s="571"/>
    </row>
    <row r="120235" spans="4:4">
      <c r="D120235" s="571"/>
    </row>
    <row r="120236" spans="4:4">
      <c r="D120236" s="571"/>
    </row>
    <row r="120237" spans="4:4">
      <c r="D120237" s="571"/>
    </row>
    <row r="120238" spans="4:4">
      <c r="D120238" s="571"/>
    </row>
    <row r="120239" spans="4:4">
      <c r="D120239" s="571"/>
    </row>
    <row r="120240" spans="4:4">
      <c r="D120240" s="571"/>
    </row>
    <row r="120241" spans="4:4">
      <c r="D120241" s="571"/>
    </row>
    <row r="120242" spans="4:4">
      <c r="D120242" s="571"/>
    </row>
    <row r="120243" spans="4:4">
      <c r="D120243" s="571"/>
    </row>
    <row r="120244" spans="4:4">
      <c r="D120244" s="571"/>
    </row>
    <row r="120245" spans="4:4">
      <c r="D120245" s="571"/>
    </row>
    <row r="120246" spans="4:4">
      <c r="D120246" s="571"/>
    </row>
    <row r="120247" spans="4:4">
      <c r="D120247" s="571"/>
    </row>
    <row r="120248" spans="4:4">
      <c r="D120248" s="571"/>
    </row>
    <row r="120249" spans="4:4">
      <c r="D120249" s="571"/>
    </row>
    <row r="120250" spans="4:4">
      <c r="D120250" s="571"/>
    </row>
    <row r="120251" spans="4:4">
      <c r="D120251" s="571"/>
    </row>
    <row r="120252" spans="4:4">
      <c r="D120252" s="571"/>
    </row>
    <row r="120253" spans="4:4">
      <c r="D120253" s="571"/>
    </row>
    <row r="120254" spans="4:4">
      <c r="D120254" s="571"/>
    </row>
    <row r="120255" spans="4:4">
      <c r="D120255" s="571"/>
    </row>
    <row r="120256" spans="4:4">
      <c r="D120256" s="571"/>
    </row>
    <row r="120257" spans="4:4">
      <c r="D120257" s="571"/>
    </row>
    <row r="120258" spans="4:4">
      <c r="D120258" s="571"/>
    </row>
    <row r="120259" spans="4:4">
      <c r="D120259" s="571"/>
    </row>
    <row r="120260" spans="4:4">
      <c r="D120260" s="571"/>
    </row>
    <row r="120261" spans="4:4">
      <c r="D120261" s="571"/>
    </row>
    <row r="120262" spans="4:4">
      <c r="D120262" s="571"/>
    </row>
    <row r="120263" spans="4:4">
      <c r="D120263" s="571"/>
    </row>
    <row r="120264" spans="4:4">
      <c r="D120264" s="571"/>
    </row>
    <row r="120265" spans="4:4">
      <c r="D120265" s="571"/>
    </row>
    <row r="120266" spans="4:4">
      <c r="D120266" s="571"/>
    </row>
    <row r="120267" spans="4:4">
      <c r="D120267" s="571"/>
    </row>
    <row r="120268" spans="4:4">
      <c r="D120268" s="571"/>
    </row>
    <row r="120269" spans="4:4">
      <c r="D120269" s="571"/>
    </row>
    <row r="120270" spans="4:4">
      <c r="D120270" s="571"/>
    </row>
    <row r="120271" spans="4:4">
      <c r="D120271" s="571"/>
    </row>
    <row r="120272" spans="4:4">
      <c r="D120272" s="571"/>
    </row>
    <row r="120273" spans="4:4">
      <c r="D120273" s="571"/>
    </row>
    <row r="120274" spans="4:4">
      <c r="D120274" s="571"/>
    </row>
    <row r="120275" spans="4:4">
      <c r="D120275" s="571"/>
    </row>
    <row r="120276" spans="4:4">
      <c r="D120276" s="571"/>
    </row>
    <row r="120277" spans="4:4">
      <c r="D120277" s="571"/>
    </row>
    <row r="120278" spans="4:4">
      <c r="D120278" s="571"/>
    </row>
    <row r="120279" spans="4:4">
      <c r="D120279" s="571"/>
    </row>
    <row r="120280" spans="4:4">
      <c r="D120280" s="571"/>
    </row>
    <row r="120281" spans="4:4">
      <c r="D120281" s="571"/>
    </row>
    <row r="120282" spans="4:4">
      <c r="D120282" s="571"/>
    </row>
    <row r="120283" spans="4:4">
      <c r="D120283" s="571"/>
    </row>
    <row r="120284" spans="4:4">
      <c r="D120284" s="571"/>
    </row>
    <row r="120285" spans="4:4">
      <c r="D120285" s="571"/>
    </row>
    <row r="120286" spans="4:4">
      <c r="D120286" s="571"/>
    </row>
    <row r="120287" spans="4:4">
      <c r="D120287" s="571"/>
    </row>
    <row r="120288" spans="4:4">
      <c r="D120288" s="571"/>
    </row>
    <row r="120289" spans="4:4">
      <c r="D120289" s="571"/>
    </row>
    <row r="120290" spans="4:4">
      <c r="D120290" s="571"/>
    </row>
    <row r="120291" spans="4:4">
      <c r="D120291" s="571"/>
    </row>
    <row r="120292" spans="4:4">
      <c r="D120292" s="571"/>
    </row>
    <row r="120293" spans="4:4">
      <c r="D120293" s="571"/>
    </row>
    <row r="120294" spans="4:4">
      <c r="D120294" s="571"/>
    </row>
    <row r="120295" spans="4:4">
      <c r="D120295" s="571"/>
    </row>
    <row r="120296" spans="4:4">
      <c r="D120296" s="571"/>
    </row>
    <row r="120297" spans="4:4">
      <c r="D120297" s="571"/>
    </row>
    <row r="120298" spans="4:4">
      <c r="D120298" s="571"/>
    </row>
    <row r="120299" spans="4:4">
      <c r="D120299" s="571"/>
    </row>
    <row r="120300" spans="4:4">
      <c r="D120300" s="571"/>
    </row>
    <row r="120301" spans="4:4">
      <c r="D120301" s="571"/>
    </row>
    <row r="120302" spans="4:4">
      <c r="D120302" s="571"/>
    </row>
    <row r="120303" spans="4:4">
      <c r="D120303" s="571"/>
    </row>
    <row r="120304" spans="4:4">
      <c r="D120304" s="571"/>
    </row>
    <row r="120305" spans="4:4">
      <c r="D120305" s="571"/>
    </row>
    <row r="120306" spans="4:4">
      <c r="D120306" s="571"/>
    </row>
    <row r="120307" spans="4:4">
      <c r="D120307" s="571"/>
    </row>
    <row r="120308" spans="4:4">
      <c r="D120308" s="571"/>
    </row>
    <row r="120309" spans="4:4">
      <c r="D120309" s="571"/>
    </row>
    <row r="120310" spans="4:4">
      <c r="D120310" s="571"/>
    </row>
    <row r="120311" spans="4:4">
      <c r="D120311" s="571"/>
    </row>
    <row r="120312" spans="4:4">
      <c r="D120312" s="571"/>
    </row>
    <row r="120313" spans="4:4">
      <c r="D120313" s="571"/>
    </row>
    <row r="120314" spans="4:4">
      <c r="D120314" s="571"/>
    </row>
    <row r="120315" spans="4:4">
      <c r="D120315" s="571"/>
    </row>
    <row r="120316" spans="4:4">
      <c r="D120316" s="571"/>
    </row>
    <row r="120317" spans="4:4">
      <c r="D120317" s="571"/>
    </row>
    <row r="120318" spans="4:4">
      <c r="D120318" s="571"/>
    </row>
    <row r="120319" spans="4:4">
      <c r="D120319" s="571"/>
    </row>
    <row r="120320" spans="4:4">
      <c r="D120320" s="571"/>
    </row>
    <row r="120321" spans="4:4">
      <c r="D120321" s="571"/>
    </row>
    <row r="120322" spans="4:4">
      <c r="D120322" s="571"/>
    </row>
    <row r="120323" spans="4:4">
      <c r="D120323" s="571"/>
    </row>
    <row r="120324" spans="4:4">
      <c r="D120324" s="571"/>
    </row>
    <row r="120325" spans="4:4">
      <c r="D120325" s="571"/>
    </row>
    <row r="120326" spans="4:4">
      <c r="D120326" s="571"/>
    </row>
    <row r="120327" spans="4:4">
      <c r="D120327" s="571"/>
    </row>
    <row r="120328" spans="4:4">
      <c r="D120328" s="571"/>
    </row>
    <row r="120329" spans="4:4">
      <c r="D120329" s="571"/>
    </row>
    <row r="120330" spans="4:4">
      <c r="D120330" s="571"/>
    </row>
    <row r="120331" spans="4:4">
      <c r="D120331" s="571"/>
    </row>
    <row r="120332" spans="4:4">
      <c r="D120332" s="571"/>
    </row>
    <row r="120333" spans="4:4">
      <c r="D120333" s="571"/>
    </row>
    <row r="120334" spans="4:4">
      <c r="D120334" s="571"/>
    </row>
    <row r="120335" spans="4:4">
      <c r="D120335" s="571"/>
    </row>
    <row r="120336" spans="4:4">
      <c r="D120336" s="571"/>
    </row>
    <row r="120337" spans="4:4">
      <c r="D120337" s="571"/>
    </row>
    <row r="120338" spans="4:4">
      <c r="D120338" s="571"/>
    </row>
    <row r="120339" spans="4:4">
      <c r="D120339" s="571"/>
    </row>
    <row r="120340" spans="4:4">
      <c r="D120340" s="571"/>
    </row>
    <row r="120341" spans="4:4">
      <c r="D120341" s="571"/>
    </row>
    <row r="120342" spans="4:4">
      <c r="D120342" s="571"/>
    </row>
    <row r="120343" spans="4:4">
      <c r="D120343" s="571"/>
    </row>
    <row r="120344" spans="4:4">
      <c r="D120344" s="571"/>
    </row>
    <row r="120345" spans="4:4">
      <c r="D120345" s="571"/>
    </row>
    <row r="120346" spans="4:4">
      <c r="D120346" s="571"/>
    </row>
    <row r="120347" spans="4:4">
      <c r="D120347" s="571"/>
    </row>
    <row r="120348" spans="4:4">
      <c r="D120348" s="571"/>
    </row>
    <row r="120349" spans="4:4">
      <c r="D120349" s="571"/>
    </row>
    <row r="120350" spans="4:4">
      <c r="D120350" s="571"/>
    </row>
    <row r="120351" spans="4:4">
      <c r="D120351" s="571"/>
    </row>
    <row r="120352" spans="4:4">
      <c r="D120352" s="571"/>
    </row>
    <row r="120353" spans="4:4">
      <c r="D120353" s="571"/>
    </row>
    <row r="120354" spans="4:4">
      <c r="D120354" s="571"/>
    </row>
    <row r="120355" spans="4:4">
      <c r="D120355" s="571"/>
    </row>
    <row r="120356" spans="4:4">
      <c r="D120356" s="571"/>
    </row>
    <row r="120357" spans="4:4">
      <c r="D120357" s="571"/>
    </row>
    <row r="120358" spans="4:4">
      <c r="D120358" s="571"/>
    </row>
    <row r="120359" spans="4:4">
      <c r="D120359" s="571"/>
    </row>
    <row r="120360" spans="4:4">
      <c r="D120360" s="571"/>
    </row>
    <row r="120361" spans="4:4">
      <c r="D120361" s="571"/>
    </row>
    <row r="120362" spans="4:4">
      <c r="D120362" s="571"/>
    </row>
    <row r="120363" spans="4:4">
      <c r="D120363" s="571"/>
    </row>
    <row r="120364" spans="4:4">
      <c r="D120364" s="571"/>
    </row>
    <row r="120365" spans="4:4">
      <c r="D120365" s="571"/>
    </row>
    <row r="120366" spans="4:4">
      <c r="D120366" s="571"/>
    </row>
    <row r="120367" spans="4:4">
      <c r="D120367" s="571"/>
    </row>
    <row r="120368" spans="4:4">
      <c r="D120368" s="571"/>
    </row>
    <row r="120369" spans="4:4">
      <c r="D120369" s="571"/>
    </row>
    <row r="120370" spans="4:4">
      <c r="D120370" s="571"/>
    </row>
    <row r="120371" spans="4:4">
      <c r="D120371" s="571"/>
    </row>
    <row r="120372" spans="4:4">
      <c r="D120372" s="571"/>
    </row>
    <row r="120373" spans="4:4">
      <c r="D120373" s="571"/>
    </row>
    <row r="120374" spans="4:4">
      <c r="D120374" s="571"/>
    </row>
    <row r="120375" spans="4:4">
      <c r="D120375" s="571"/>
    </row>
    <row r="120376" spans="4:4">
      <c r="D120376" s="571"/>
    </row>
    <row r="120377" spans="4:4">
      <c r="D120377" s="571"/>
    </row>
    <row r="120378" spans="4:4">
      <c r="D120378" s="571"/>
    </row>
    <row r="120379" spans="4:4">
      <c r="D120379" s="571"/>
    </row>
    <row r="120380" spans="4:4">
      <c r="D120380" s="571"/>
    </row>
    <row r="120381" spans="4:4">
      <c r="D120381" s="571"/>
    </row>
    <row r="120382" spans="4:4">
      <c r="D120382" s="571"/>
    </row>
    <row r="120383" spans="4:4">
      <c r="D120383" s="571"/>
    </row>
    <row r="120384" spans="4:4">
      <c r="D120384" s="571"/>
    </row>
    <row r="120385" spans="4:4">
      <c r="D120385" s="571"/>
    </row>
    <row r="120386" spans="4:4">
      <c r="D120386" s="571"/>
    </row>
    <row r="120387" spans="4:4">
      <c r="D120387" s="571"/>
    </row>
    <row r="120388" spans="4:4">
      <c r="D120388" s="571"/>
    </row>
    <row r="120389" spans="4:4">
      <c r="D120389" s="571"/>
    </row>
    <row r="120390" spans="4:4">
      <c r="D120390" s="571"/>
    </row>
    <row r="120391" spans="4:4">
      <c r="D120391" s="571"/>
    </row>
    <row r="120392" spans="4:4">
      <c r="D120392" s="571"/>
    </row>
    <row r="120393" spans="4:4">
      <c r="D120393" s="571"/>
    </row>
    <row r="120394" spans="4:4">
      <c r="D120394" s="571"/>
    </row>
    <row r="120395" spans="4:4">
      <c r="D120395" s="571"/>
    </row>
    <row r="120396" spans="4:4">
      <c r="D120396" s="571"/>
    </row>
    <row r="120397" spans="4:4">
      <c r="D120397" s="571"/>
    </row>
    <row r="120398" spans="4:4">
      <c r="D120398" s="571"/>
    </row>
    <row r="120399" spans="4:4">
      <c r="D120399" s="571"/>
    </row>
    <row r="120400" spans="4:4">
      <c r="D120400" s="571"/>
    </row>
    <row r="120401" spans="4:4">
      <c r="D120401" s="571"/>
    </row>
    <row r="120402" spans="4:4">
      <c r="D120402" s="571"/>
    </row>
    <row r="120403" spans="4:4">
      <c r="D120403" s="571"/>
    </row>
    <row r="120404" spans="4:4">
      <c r="D120404" s="571"/>
    </row>
    <row r="120405" spans="4:4">
      <c r="D120405" s="571"/>
    </row>
    <row r="120406" spans="4:4">
      <c r="D120406" s="571"/>
    </row>
    <row r="120407" spans="4:4">
      <c r="D120407" s="571"/>
    </row>
    <row r="120408" spans="4:4">
      <c r="D120408" s="571"/>
    </row>
    <row r="120409" spans="4:4">
      <c r="D120409" s="571"/>
    </row>
    <row r="120410" spans="4:4">
      <c r="D120410" s="571"/>
    </row>
    <row r="120411" spans="4:4">
      <c r="D120411" s="571"/>
    </row>
    <row r="120412" spans="4:4">
      <c r="D120412" s="571"/>
    </row>
    <row r="120413" spans="4:4">
      <c r="D120413" s="571"/>
    </row>
    <row r="120414" spans="4:4">
      <c r="D120414" s="571"/>
    </row>
    <row r="120415" spans="4:4">
      <c r="D120415" s="571"/>
    </row>
    <row r="120416" spans="4:4">
      <c r="D120416" s="571"/>
    </row>
    <row r="120417" spans="4:4">
      <c r="D120417" s="571"/>
    </row>
    <row r="120418" spans="4:4">
      <c r="D120418" s="571"/>
    </row>
    <row r="120419" spans="4:4">
      <c r="D120419" s="571"/>
    </row>
    <row r="120420" spans="4:4">
      <c r="D120420" s="571"/>
    </row>
    <row r="120421" spans="4:4">
      <c r="D120421" s="571"/>
    </row>
    <row r="120422" spans="4:4">
      <c r="D120422" s="571"/>
    </row>
    <row r="120423" spans="4:4">
      <c r="D120423" s="571"/>
    </row>
    <row r="120424" spans="4:4">
      <c r="D120424" s="571"/>
    </row>
    <row r="120425" spans="4:4">
      <c r="D120425" s="571"/>
    </row>
    <row r="120426" spans="4:4">
      <c r="D120426" s="571"/>
    </row>
    <row r="120427" spans="4:4">
      <c r="D120427" s="571"/>
    </row>
    <row r="120428" spans="4:4">
      <c r="D120428" s="571"/>
    </row>
    <row r="120429" spans="4:4">
      <c r="D120429" s="571"/>
    </row>
    <row r="120430" spans="4:4">
      <c r="D120430" s="571"/>
    </row>
    <row r="120431" spans="4:4">
      <c r="D120431" s="571"/>
    </row>
    <row r="120432" spans="4:4">
      <c r="D120432" s="571"/>
    </row>
    <row r="120433" spans="4:4">
      <c r="D120433" s="571"/>
    </row>
    <row r="120434" spans="4:4">
      <c r="D120434" s="571"/>
    </row>
    <row r="120435" spans="4:4">
      <c r="D120435" s="571"/>
    </row>
    <row r="120436" spans="4:4">
      <c r="D120436" s="571"/>
    </row>
    <row r="120437" spans="4:4">
      <c r="D120437" s="571"/>
    </row>
    <row r="120438" spans="4:4">
      <c r="D120438" s="571"/>
    </row>
    <row r="120439" spans="4:4">
      <c r="D120439" s="571"/>
    </row>
    <row r="120440" spans="4:4">
      <c r="D120440" s="571"/>
    </row>
    <row r="120441" spans="4:4">
      <c r="D120441" s="571"/>
    </row>
    <row r="120442" spans="4:4">
      <c r="D120442" s="571"/>
    </row>
    <row r="120443" spans="4:4">
      <c r="D120443" s="571"/>
    </row>
    <row r="120444" spans="4:4">
      <c r="D120444" s="571"/>
    </row>
    <row r="120445" spans="4:4">
      <c r="D120445" s="571"/>
    </row>
    <row r="120446" spans="4:4">
      <c r="D120446" s="571"/>
    </row>
    <row r="120447" spans="4:4">
      <c r="D120447" s="571"/>
    </row>
    <row r="120448" spans="4:4">
      <c r="D120448" s="571"/>
    </row>
    <row r="120449" spans="4:4">
      <c r="D120449" s="571"/>
    </row>
    <row r="120450" spans="4:4">
      <c r="D120450" s="571"/>
    </row>
    <row r="120451" spans="4:4">
      <c r="D120451" s="571"/>
    </row>
    <row r="120452" spans="4:4">
      <c r="D120452" s="571"/>
    </row>
    <row r="120453" spans="4:4">
      <c r="D120453" s="571"/>
    </row>
    <row r="120454" spans="4:4">
      <c r="D120454" s="571"/>
    </row>
    <row r="120455" spans="4:4">
      <c r="D120455" s="571"/>
    </row>
    <row r="120456" spans="4:4">
      <c r="D120456" s="571"/>
    </row>
    <row r="120457" spans="4:4">
      <c r="D120457" s="571"/>
    </row>
    <row r="120458" spans="4:4">
      <c r="D120458" s="571"/>
    </row>
    <row r="120459" spans="4:4">
      <c r="D120459" s="571"/>
    </row>
    <row r="120460" spans="4:4">
      <c r="D120460" s="571"/>
    </row>
    <row r="120461" spans="4:4">
      <c r="D120461" s="571"/>
    </row>
    <row r="120462" spans="4:4">
      <c r="D120462" s="571"/>
    </row>
    <row r="120463" spans="4:4">
      <c r="D120463" s="571"/>
    </row>
    <row r="120464" spans="4:4">
      <c r="D120464" s="571"/>
    </row>
    <row r="120465" spans="4:4">
      <c r="D120465" s="571"/>
    </row>
    <row r="120466" spans="4:4">
      <c r="D120466" s="571"/>
    </row>
    <row r="120467" spans="4:4">
      <c r="D120467" s="571"/>
    </row>
    <row r="120468" spans="4:4">
      <c r="D120468" s="571"/>
    </row>
    <row r="120469" spans="4:4">
      <c r="D120469" s="571"/>
    </row>
    <row r="120470" spans="4:4">
      <c r="D120470" s="571"/>
    </row>
    <row r="120471" spans="4:4">
      <c r="D120471" s="571"/>
    </row>
    <row r="120472" spans="4:4">
      <c r="D120472" s="571"/>
    </row>
    <row r="120473" spans="4:4">
      <c r="D120473" s="571"/>
    </row>
    <row r="120474" spans="4:4">
      <c r="D120474" s="571"/>
    </row>
    <row r="120475" spans="4:4">
      <c r="D120475" s="571"/>
    </row>
    <row r="120476" spans="4:4">
      <c r="D120476" s="571"/>
    </row>
    <row r="120477" spans="4:4">
      <c r="D120477" s="571"/>
    </row>
    <row r="120478" spans="4:4">
      <c r="D120478" s="571"/>
    </row>
    <row r="120479" spans="4:4">
      <c r="D120479" s="571"/>
    </row>
    <row r="120480" spans="4:4">
      <c r="D120480" s="571"/>
    </row>
    <row r="120481" spans="4:4">
      <c r="D120481" s="571"/>
    </row>
    <row r="120482" spans="4:4">
      <c r="D120482" s="571"/>
    </row>
    <row r="120483" spans="4:4">
      <c r="D120483" s="571"/>
    </row>
    <row r="120484" spans="4:4">
      <c r="D120484" s="571"/>
    </row>
    <row r="120485" spans="4:4">
      <c r="D120485" s="571"/>
    </row>
    <row r="120486" spans="4:4">
      <c r="D120486" s="571"/>
    </row>
    <row r="120487" spans="4:4">
      <c r="D120487" s="571"/>
    </row>
    <row r="120488" spans="4:4">
      <c r="D120488" s="571"/>
    </row>
    <row r="120489" spans="4:4">
      <c r="D120489" s="571"/>
    </row>
    <row r="120490" spans="4:4">
      <c r="D120490" s="571"/>
    </row>
    <row r="120491" spans="4:4">
      <c r="D120491" s="571"/>
    </row>
    <row r="120492" spans="4:4">
      <c r="D120492" s="571"/>
    </row>
    <row r="120493" spans="4:4">
      <c r="D120493" s="571"/>
    </row>
    <row r="120494" spans="4:4">
      <c r="D120494" s="571"/>
    </row>
    <row r="120495" spans="4:4">
      <c r="D120495" s="571"/>
    </row>
    <row r="120496" spans="4:4">
      <c r="D120496" s="571"/>
    </row>
    <row r="120497" spans="4:4">
      <c r="D120497" s="571"/>
    </row>
    <row r="120498" spans="4:4">
      <c r="D120498" s="571"/>
    </row>
    <row r="120499" spans="4:4">
      <c r="D120499" s="571"/>
    </row>
    <row r="120500" spans="4:4">
      <c r="D120500" s="571"/>
    </row>
    <row r="120501" spans="4:4">
      <c r="D120501" s="571"/>
    </row>
    <row r="120502" spans="4:4">
      <c r="D120502" s="571"/>
    </row>
    <row r="120503" spans="4:4">
      <c r="D120503" s="571"/>
    </row>
    <row r="120504" spans="4:4">
      <c r="D120504" s="571"/>
    </row>
    <row r="120505" spans="4:4">
      <c r="D120505" s="571"/>
    </row>
    <row r="120506" spans="4:4">
      <c r="D120506" s="571"/>
    </row>
    <row r="120507" spans="4:4">
      <c r="D120507" s="571"/>
    </row>
    <row r="120508" spans="4:4">
      <c r="D120508" s="571"/>
    </row>
    <row r="120509" spans="4:4">
      <c r="D120509" s="571"/>
    </row>
    <row r="120510" spans="4:4">
      <c r="D120510" s="571"/>
    </row>
    <row r="120511" spans="4:4">
      <c r="D120511" s="571"/>
    </row>
    <row r="120512" spans="4:4">
      <c r="D120512" s="571"/>
    </row>
    <row r="120513" spans="4:4">
      <c r="D120513" s="571"/>
    </row>
    <row r="120514" spans="4:4">
      <c r="D120514" s="571"/>
    </row>
    <row r="120515" spans="4:4">
      <c r="D120515" s="571"/>
    </row>
    <row r="120516" spans="4:4">
      <c r="D120516" s="571"/>
    </row>
    <row r="120517" spans="4:4">
      <c r="D120517" s="571"/>
    </row>
    <row r="120518" spans="4:4">
      <c r="D120518" s="571"/>
    </row>
    <row r="120519" spans="4:4">
      <c r="D120519" s="571"/>
    </row>
    <row r="120520" spans="4:4">
      <c r="D120520" s="571"/>
    </row>
    <row r="120521" spans="4:4">
      <c r="D120521" s="571"/>
    </row>
    <row r="120522" spans="4:4">
      <c r="D120522" s="571"/>
    </row>
    <row r="120523" spans="4:4">
      <c r="D120523" s="571"/>
    </row>
    <row r="120524" spans="4:4">
      <c r="D120524" s="571"/>
    </row>
    <row r="120525" spans="4:4">
      <c r="D120525" s="571"/>
    </row>
    <row r="120526" spans="4:4">
      <c r="D120526" s="571"/>
    </row>
    <row r="120527" spans="4:4">
      <c r="D120527" s="571"/>
    </row>
    <row r="120528" spans="4:4">
      <c r="D120528" s="571"/>
    </row>
    <row r="120529" spans="4:4">
      <c r="D120529" s="571"/>
    </row>
    <row r="120530" spans="4:4">
      <c r="D120530" s="571"/>
    </row>
    <row r="120531" spans="4:4">
      <c r="D120531" s="571"/>
    </row>
    <row r="120532" spans="4:4">
      <c r="D120532" s="571"/>
    </row>
    <row r="120533" spans="4:4">
      <c r="D120533" s="571"/>
    </row>
    <row r="120534" spans="4:4">
      <c r="D120534" s="571"/>
    </row>
    <row r="120535" spans="4:4">
      <c r="D120535" s="571"/>
    </row>
    <row r="120536" spans="4:4">
      <c r="D120536" s="571"/>
    </row>
    <row r="120537" spans="4:4">
      <c r="D120537" s="571"/>
    </row>
    <row r="120538" spans="4:4">
      <c r="D120538" s="571"/>
    </row>
    <row r="120539" spans="4:4">
      <c r="D120539" s="571"/>
    </row>
    <row r="120540" spans="4:4">
      <c r="D120540" s="571"/>
    </row>
    <row r="120541" spans="4:4">
      <c r="D120541" s="571"/>
    </row>
    <row r="120542" spans="4:4">
      <c r="D120542" s="571"/>
    </row>
    <row r="120543" spans="4:4">
      <c r="D120543" s="571"/>
    </row>
    <row r="120544" spans="4:4">
      <c r="D120544" s="571"/>
    </row>
    <row r="120545" spans="4:4">
      <c r="D120545" s="571"/>
    </row>
    <row r="120546" spans="4:4">
      <c r="D120546" s="571"/>
    </row>
    <row r="120547" spans="4:4">
      <c r="D120547" s="571"/>
    </row>
    <row r="120548" spans="4:4">
      <c r="D120548" s="571"/>
    </row>
    <row r="120549" spans="4:4">
      <c r="D120549" s="571"/>
    </row>
    <row r="120550" spans="4:4">
      <c r="D120550" s="571"/>
    </row>
    <row r="120551" spans="4:4">
      <c r="D120551" s="571"/>
    </row>
    <row r="120552" spans="4:4">
      <c r="D120552" s="571"/>
    </row>
    <row r="120553" spans="4:4">
      <c r="D120553" s="571"/>
    </row>
    <row r="120554" spans="4:4">
      <c r="D120554" s="571"/>
    </row>
    <row r="120555" spans="4:4">
      <c r="D120555" s="571"/>
    </row>
    <row r="120556" spans="4:4">
      <c r="D120556" s="571"/>
    </row>
    <row r="120557" spans="4:4">
      <c r="D120557" s="571"/>
    </row>
    <row r="120558" spans="4:4">
      <c r="D120558" s="571"/>
    </row>
    <row r="120559" spans="4:4">
      <c r="D120559" s="571"/>
    </row>
    <row r="120560" spans="4:4">
      <c r="D120560" s="571"/>
    </row>
    <row r="120561" spans="4:4">
      <c r="D120561" s="571"/>
    </row>
    <row r="120562" spans="4:4">
      <c r="D120562" s="571"/>
    </row>
    <row r="120563" spans="4:4">
      <c r="D120563" s="571"/>
    </row>
    <row r="120564" spans="4:4">
      <c r="D120564" s="571"/>
    </row>
    <row r="120565" spans="4:4">
      <c r="D120565" s="571"/>
    </row>
    <row r="120566" spans="4:4">
      <c r="D120566" s="571"/>
    </row>
    <row r="120567" spans="4:4">
      <c r="D120567" s="571"/>
    </row>
    <row r="120568" spans="4:4">
      <c r="D120568" s="571"/>
    </row>
    <row r="120569" spans="4:4">
      <c r="D120569" s="571"/>
    </row>
    <row r="120570" spans="4:4">
      <c r="D120570" s="571"/>
    </row>
    <row r="120571" spans="4:4">
      <c r="D120571" s="571"/>
    </row>
    <row r="120572" spans="4:4">
      <c r="D120572" s="571"/>
    </row>
    <row r="120573" spans="4:4">
      <c r="D120573" s="571"/>
    </row>
    <row r="120574" spans="4:4">
      <c r="D120574" s="571"/>
    </row>
    <row r="120575" spans="4:4">
      <c r="D120575" s="571"/>
    </row>
    <row r="120576" spans="4:4">
      <c r="D120576" s="571"/>
    </row>
    <row r="120577" spans="4:4">
      <c r="D120577" s="571"/>
    </row>
    <row r="120578" spans="4:4">
      <c r="D120578" s="571"/>
    </row>
    <row r="120579" spans="4:4">
      <c r="D120579" s="571"/>
    </row>
    <row r="120580" spans="4:4">
      <c r="D120580" s="571"/>
    </row>
    <row r="120581" spans="4:4">
      <c r="D120581" s="571"/>
    </row>
    <row r="120582" spans="4:4">
      <c r="D120582" s="571"/>
    </row>
    <row r="120583" spans="4:4">
      <c r="D120583" s="571"/>
    </row>
    <row r="120584" spans="4:4">
      <c r="D120584" s="571"/>
    </row>
    <row r="120585" spans="4:4">
      <c r="D120585" s="571"/>
    </row>
    <row r="120586" spans="4:4">
      <c r="D120586" s="571"/>
    </row>
    <row r="120587" spans="4:4">
      <c r="D120587" s="571"/>
    </row>
    <row r="120588" spans="4:4">
      <c r="D120588" s="571"/>
    </row>
    <row r="120589" spans="4:4">
      <c r="D120589" s="571"/>
    </row>
    <row r="120590" spans="4:4">
      <c r="D120590" s="571"/>
    </row>
    <row r="120591" spans="4:4">
      <c r="D120591" s="571"/>
    </row>
    <row r="120592" spans="4:4">
      <c r="D120592" s="571"/>
    </row>
    <row r="120593" spans="4:4">
      <c r="D120593" s="571"/>
    </row>
    <row r="120594" spans="4:4">
      <c r="D120594" s="571"/>
    </row>
    <row r="120595" spans="4:4">
      <c r="D120595" s="571"/>
    </row>
    <row r="120596" spans="4:4">
      <c r="D120596" s="571"/>
    </row>
    <row r="120597" spans="4:4">
      <c r="D120597" s="571"/>
    </row>
    <row r="120598" spans="4:4">
      <c r="D120598" s="571"/>
    </row>
    <row r="120599" spans="4:4">
      <c r="D120599" s="571"/>
    </row>
    <row r="120600" spans="4:4">
      <c r="D120600" s="571"/>
    </row>
    <row r="120601" spans="4:4">
      <c r="D120601" s="571"/>
    </row>
    <row r="120602" spans="4:4">
      <c r="D120602" s="571"/>
    </row>
    <row r="120603" spans="4:4">
      <c r="D120603" s="571"/>
    </row>
    <row r="120604" spans="4:4">
      <c r="D120604" s="571"/>
    </row>
    <row r="120605" spans="4:4">
      <c r="D120605" s="571"/>
    </row>
    <row r="120606" spans="4:4">
      <c r="D120606" s="571"/>
    </row>
    <row r="120607" spans="4:4">
      <c r="D120607" s="571"/>
    </row>
    <row r="120608" spans="4:4">
      <c r="D120608" s="571"/>
    </row>
    <row r="120609" spans="4:4">
      <c r="D120609" s="571"/>
    </row>
    <row r="120610" spans="4:4">
      <c r="D120610" s="571"/>
    </row>
    <row r="120611" spans="4:4">
      <c r="D120611" s="571"/>
    </row>
    <row r="120612" spans="4:4">
      <c r="D120612" s="571"/>
    </row>
    <row r="120613" spans="4:4">
      <c r="D120613" s="571"/>
    </row>
    <row r="120614" spans="4:4">
      <c r="D120614" s="571"/>
    </row>
    <row r="120615" spans="4:4">
      <c r="D120615" s="571"/>
    </row>
    <row r="120616" spans="4:4">
      <c r="D120616" s="571"/>
    </row>
    <row r="120617" spans="4:4">
      <c r="D120617" s="571"/>
    </row>
    <row r="120618" spans="4:4">
      <c r="D120618" s="571"/>
    </row>
    <row r="120619" spans="4:4">
      <c r="D120619" s="571"/>
    </row>
    <row r="120620" spans="4:4">
      <c r="D120620" s="571"/>
    </row>
    <row r="120621" spans="4:4">
      <c r="D120621" s="571"/>
    </row>
    <row r="120622" spans="4:4">
      <c r="D120622" s="571"/>
    </row>
    <row r="120623" spans="4:4">
      <c r="D120623" s="571"/>
    </row>
    <row r="120624" spans="4:4">
      <c r="D120624" s="571"/>
    </row>
    <row r="120625" spans="4:4">
      <c r="D120625" s="571"/>
    </row>
    <row r="120626" spans="4:4">
      <c r="D120626" s="571"/>
    </row>
    <row r="120627" spans="4:4">
      <c r="D120627" s="571"/>
    </row>
    <row r="120628" spans="4:4">
      <c r="D120628" s="571"/>
    </row>
    <row r="120629" spans="4:4">
      <c r="D120629" s="571"/>
    </row>
    <row r="120630" spans="4:4">
      <c r="D120630" s="571"/>
    </row>
    <row r="120631" spans="4:4">
      <c r="D120631" s="571"/>
    </row>
    <row r="120632" spans="4:4">
      <c r="D120632" s="571"/>
    </row>
    <row r="120633" spans="4:4">
      <c r="D120633" s="571"/>
    </row>
    <row r="120634" spans="4:4">
      <c r="D120634" s="571"/>
    </row>
    <row r="120635" spans="4:4">
      <c r="D120635" s="571"/>
    </row>
    <row r="120636" spans="4:4">
      <c r="D120636" s="571"/>
    </row>
    <row r="120637" spans="4:4">
      <c r="D120637" s="571"/>
    </row>
    <row r="120638" spans="4:4">
      <c r="D120638" s="571"/>
    </row>
    <row r="120639" spans="4:4">
      <c r="D120639" s="571"/>
    </row>
    <row r="120640" spans="4:4">
      <c r="D120640" s="571"/>
    </row>
    <row r="120641" spans="4:4">
      <c r="D120641" s="571"/>
    </row>
    <row r="120642" spans="4:4">
      <c r="D120642" s="571"/>
    </row>
    <row r="120643" spans="4:4">
      <c r="D120643" s="571"/>
    </row>
    <row r="120644" spans="4:4">
      <c r="D120644" s="571"/>
    </row>
    <row r="120645" spans="4:4">
      <c r="D120645" s="571"/>
    </row>
    <row r="120646" spans="4:4">
      <c r="D120646" s="571"/>
    </row>
    <row r="120647" spans="4:4">
      <c r="D120647" s="571"/>
    </row>
    <row r="120648" spans="4:4">
      <c r="D120648" s="571"/>
    </row>
    <row r="120649" spans="4:4">
      <c r="D120649" s="571"/>
    </row>
    <row r="120650" spans="4:4">
      <c r="D120650" s="571"/>
    </row>
    <row r="120651" spans="4:4">
      <c r="D120651" s="571"/>
    </row>
    <row r="120652" spans="4:4">
      <c r="D120652" s="571"/>
    </row>
    <row r="120653" spans="4:4">
      <c r="D120653" s="571"/>
    </row>
    <row r="120654" spans="4:4">
      <c r="D120654" s="571"/>
    </row>
    <row r="120655" spans="4:4">
      <c r="D120655" s="571"/>
    </row>
    <row r="120656" spans="4:4">
      <c r="D120656" s="571"/>
    </row>
    <row r="120657" spans="4:4">
      <c r="D120657" s="571"/>
    </row>
    <row r="120658" spans="4:4">
      <c r="D120658" s="571"/>
    </row>
    <row r="120659" spans="4:4">
      <c r="D120659" s="571"/>
    </row>
    <row r="120660" spans="4:4">
      <c r="D120660" s="571"/>
    </row>
    <row r="120661" spans="4:4">
      <c r="D120661" s="571"/>
    </row>
    <row r="120662" spans="4:4">
      <c r="D120662" s="571"/>
    </row>
    <row r="120663" spans="4:4">
      <c r="D120663" s="571"/>
    </row>
    <row r="120664" spans="4:4">
      <c r="D120664" s="571"/>
    </row>
    <row r="120665" spans="4:4">
      <c r="D120665" s="571"/>
    </row>
    <row r="120666" spans="4:4">
      <c r="D120666" s="571"/>
    </row>
    <row r="120667" spans="4:4">
      <c r="D120667" s="571"/>
    </row>
    <row r="120668" spans="4:4">
      <c r="D120668" s="571"/>
    </row>
    <row r="120669" spans="4:4">
      <c r="D120669" s="571"/>
    </row>
    <row r="120670" spans="4:4">
      <c r="D120670" s="571"/>
    </row>
    <row r="120671" spans="4:4">
      <c r="D120671" s="571"/>
    </row>
    <row r="120672" spans="4:4">
      <c r="D120672" s="571"/>
    </row>
    <row r="120673" spans="4:4">
      <c r="D120673" s="571"/>
    </row>
    <row r="120674" spans="4:4">
      <c r="D120674" s="571"/>
    </row>
    <row r="120675" spans="4:4">
      <c r="D120675" s="571"/>
    </row>
    <row r="120676" spans="4:4">
      <c r="D120676" s="571"/>
    </row>
    <row r="120677" spans="4:4">
      <c r="D120677" s="571"/>
    </row>
    <row r="120678" spans="4:4">
      <c r="D120678" s="571"/>
    </row>
    <row r="120679" spans="4:4">
      <c r="D120679" s="571"/>
    </row>
    <row r="120680" spans="4:4">
      <c r="D120680" s="571"/>
    </row>
    <row r="120681" spans="4:4">
      <c r="D120681" s="571"/>
    </row>
    <row r="120682" spans="4:4">
      <c r="D120682" s="571"/>
    </row>
    <row r="120683" spans="4:4">
      <c r="D120683" s="571"/>
    </row>
    <row r="120684" spans="4:4">
      <c r="D120684" s="571"/>
    </row>
    <row r="120685" spans="4:4">
      <c r="D120685" s="571"/>
    </row>
    <row r="120686" spans="4:4">
      <c r="D120686" s="571"/>
    </row>
    <row r="120687" spans="4:4">
      <c r="D120687" s="571"/>
    </row>
    <row r="120688" spans="4:4">
      <c r="D120688" s="571"/>
    </row>
    <row r="120689" spans="4:4">
      <c r="D120689" s="571"/>
    </row>
    <row r="120690" spans="4:4">
      <c r="D120690" s="571"/>
    </row>
    <row r="120691" spans="4:4">
      <c r="D120691" s="571"/>
    </row>
    <row r="120692" spans="4:4">
      <c r="D120692" s="571"/>
    </row>
    <row r="120693" spans="4:4">
      <c r="D120693" s="571"/>
    </row>
    <row r="120694" spans="4:4">
      <c r="D120694" s="571"/>
    </row>
    <row r="120695" spans="4:4">
      <c r="D120695" s="571"/>
    </row>
    <row r="120696" spans="4:4">
      <c r="D120696" s="571"/>
    </row>
    <row r="120697" spans="4:4">
      <c r="D120697" s="571"/>
    </row>
    <row r="120698" spans="4:4">
      <c r="D120698" s="571"/>
    </row>
    <row r="120699" spans="4:4">
      <c r="D120699" s="571"/>
    </row>
    <row r="120700" spans="4:4">
      <c r="D120700" s="571"/>
    </row>
    <row r="120701" spans="4:4">
      <c r="D120701" s="571"/>
    </row>
    <row r="120702" spans="4:4">
      <c r="D120702" s="571"/>
    </row>
    <row r="120703" spans="4:4">
      <c r="D120703" s="571"/>
    </row>
    <row r="120704" spans="4:4">
      <c r="D120704" s="571"/>
    </row>
    <row r="120705" spans="4:4">
      <c r="D120705" s="571"/>
    </row>
    <row r="120706" spans="4:4">
      <c r="D120706" s="571"/>
    </row>
    <row r="120707" spans="4:4">
      <c r="D120707" s="571"/>
    </row>
    <row r="120708" spans="4:4">
      <c r="D120708" s="571"/>
    </row>
    <row r="120709" spans="4:4">
      <c r="D120709" s="571"/>
    </row>
    <row r="120710" spans="4:4">
      <c r="D120710" s="571"/>
    </row>
    <row r="120711" spans="4:4">
      <c r="D120711" s="571"/>
    </row>
    <row r="120712" spans="4:4">
      <c r="D120712" s="571"/>
    </row>
    <row r="120713" spans="4:4">
      <c r="D120713" s="571"/>
    </row>
    <row r="120714" spans="4:4">
      <c r="D120714" s="571"/>
    </row>
    <row r="120715" spans="4:4">
      <c r="D120715" s="571"/>
    </row>
    <row r="120716" spans="4:4">
      <c r="D120716" s="571"/>
    </row>
    <row r="120717" spans="4:4">
      <c r="D120717" s="571"/>
    </row>
    <row r="120718" spans="4:4">
      <c r="D120718" s="571"/>
    </row>
    <row r="120719" spans="4:4">
      <c r="D120719" s="571"/>
    </row>
    <row r="120720" spans="4:4">
      <c r="D120720" s="571"/>
    </row>
    <row r="120721" spans="4:4">
      <c r="D120721" s="571"/>
    </row>
    <row r="120722" spans="4:4">
      <c r="D120722" s="571"/>
    </row>
    <row r="120723" spans="4:4">
      <c r="D120723" s="571"/>
    </row>
    <row r="120724" spans="4:4">
      <c r="D120724" s="571"/>
    </row>
    <row r="120725" spans="4:4">
      <c r="D120725" s="571"/>
    </row>
    <row r="120726" spans="4:4">
      <c r="D120726" s="571"/>
    </row>
    <row r="120727" spans="4:4">
      <c r="D120727" s="571"/>
    </row>
    <row r="120728" spans="4:4">
      <c r="D120728" s="571"/>
    </row>
    <row r="120729" spans="4:4">
      <c r="D120729" s="571"/>
    </row>
    <row r="120730" spans="4:4">
      <c r="D120730" s="571"/>
    </row>
    <row r="120731" spans="4:4">
      <c r="D120731" s="571"/>
    </row>
    <row r="120732" spans="4:4">
      <c r="D120732" s="571"/>
    </row>
    <row r="120733" spans="4:4">
      <c r="D120733" s="571"/>
    </row>
    <row r="120734" spans="4:4">
      <c r="D120734" s="571"/>
    </row>
    <row r="120735" spans="4:4">
      <c r="D120735" s="571"/>
    </row>
    <row r="120736" spans="4:4">
      <c r="D120736" s="571"/>
    </row>
    <row r="120737" spans="4:4">
      <c r="D120737" s="571"/>
    </row>
    <row r="120738" spans="4:4">
      <c r="D120738" s="571"/>
    </row>
    <row r="120739" spans="4:4">
      <c r="D120739" s="571"/>
    </row>
    <row r="120740" spans="4:4">
      <c r="D120740" s="571"/>
    </row>
    <row r="120741" spans="4:4">
      <c r="D120741" s="571"/>
    </row>
    <row r="120742" spans="4:4">
      <c r="D120742" s="571"/>
    </row>
    <row r="120743" spans="4:4">
      <c r="D120743" s="571"/>
    </row>
    <row r="120744" spans="4:4">
      <c r="D120744" s="571"/>
    </row>
    <row r="120745" spans="4:4">
      <c r="D120745" s="571"/>
    </row>
    <row r="120746" spans="4:4">
      <c r="D120746" s="571"/>
    </row>
    <row r="120747" spans="4:4">
      <c r="D120747" s="571"/>
    </row>
    <row r="120748" spans="4:4">
      <c r="D120748" s="571"/>
    </row>
    <row r="120749" spans="4:4">
      <c r="D120749" s="571"/>
    </row>
    <row r="120750" spans="4:4">
      <c r="D120750" s="571"/>
    </row>
    <row r="120751" spans="4:4">
      <c r="D120751" s="571"/>
    </row>
    <row r="120752" spans="4:4">
      <c r="D120752" s="571"/>
    </row>
    <row r="120753" spans="4:4">
      <c r="D120753" s="571"/>
    </row>
    <row r="120754" spans="4:4">
      <c r="D120754" s="571"/>
    </row>
    <row r="120755" spans="4:4">
      <c r="D120755" s="571"/>
    </row>
    <row r="120756" spans="4:4">
      <c r="D120756" s="571"/>
    </row>
    <row r="120757" spans="4:4">
      <c r="D120757" s="571"/>
    </row>
    <row r="120758" spans="4:4">
      <c r="D120758" s="571"/>
    </row>
    <row r="120759" spans="4:4">
      <c r="D120759" s="571"/>
    </row>
    <row r="120760" spans="4:4">
      <c r="D120760" s="571"/>
    </row>
    <row r="120761" spans="4:4">
      <c r="D120761" s="571"/>
    </row>
    <row r="120762" spans="4:4">
      <c r="D120762" s="571"/>
    </row>
    <row r="120763" spans="4:4">
      <c r="D120763" s="571"/>
    </row>
    <row r="120764" spans="4:4">
      <c r="D120764" s="571"/>
    </row>
    <row r="120765" spans="4:4">
      <c r="D120765" s="571"/>
    </row>
    <row r="120766" spans="4:4">
      <c r="D120766" s="571"/>
    </row>
    <row r="120767" spans="4:4">
      <c r="D120767" s="571"/>
    </row>
    <row r="120768" spans="4:4">
      <c r="D120768" s="571"/>
    </row>
    <row r="120769" spans="4:4">
      <c r="D120769" s="571"/>
    </row>
    <row r="120770" spans="4:4">
      <c r="D120770" s="571"/>
    </row>
    <row r="120771" spans="4:4">
      <c r="D120771" s="571"/>
    </row>
    <row r="120772" spans="4:4">
      <c r="D120772" s="571"/>
    </row>
    <row r="120773" spans="4:4">
      <c r="D120773" s="571"/>
    </row>
    <row r="120774" spans="4:4">
      <c r="D120774" s="571"/>
    </row>
    <row r="120775" spans="4:4">
      <c r="D120775" s="571"/>
    </row>
    <row r="120776" spans="4:4">
      <c r="D120776" s="571"/>
    </row>
    <row r="120777" spans="4:4">
      <c r="D120777" s="571"/>
    </row>
    <row r="120778" spans="4:4">
      <c r="D120778" s="571"/>
    </row>
    <row r="120779" spans="4:4">
      <c r="D120779" s="571"/>
    </row>
    <row r="120780" spans="4:4">
      <c r="D120780" s="571"/>
    </row>
    <row r="120781" spans="4:4">
      <c r="D120781" s="571"/>
    </row>
    <row r="120782" spans="4:4">
      <c r="D120782" s="571"/>
    </row>
    <row r="120783" spans="4:4">
      <c r="D120783" s="571"/>
    </row>
    <row r="120784" spans="4:4">
      <c r="D120784" s="571"/>
    </row>
    <row r="120785" spans="4:4">
      <c r="D120785" s="571"/>
    </row>
    <row r="120786" spans="4:4">
      <c r="D120786" s="571"/>
    </row>
    <row r="120787" spans="4:4">
      <c r="D120787" s="571"/>
    </row>
    <row r="120788" spans="4:4">
      <c r="D120788" s="571"/>
    </row>
    <row r="120789" spans="4:4">
      <c r="D120789" s="571"/>
    </row>
    <row r="120790" spans="4:4">
      <c r="D120790" s="571"/>
    </row>
    <row r="120791" spans="4:4">
      <c r="D120791" s="571"/>
    </row>
    <row r="120792" spans="4:4">
      <c r="D120792" s="571"/>
    </row>
    <row r="120793" spans="4:4">
      <c r="D120793" s="571"/>
    </row>
    <row r="120794" spans="4:4">
      <c r="D120794" s="571"/>
    </row>
    <row r="120795" spans="4:4">
      <c r="D120795" s="571"/>
    </row>
    <row r="120796" spans="4:4">
      <c r="D120796" s="571"/>
    </row>
    <row r="120797" spans="4:4">
      <c r="D120797" s="571"/>
    </row>
    <row r="120798" spans="4:4">
      <c r="D120798" s="571"/>
    </row>
    <row r="120799" spans="4:4">
      <c r="D120799" s="571"/>
    </row>
    <row r="120800" spans="4:4">
      <c r="D120800" s="571"/>
    </row>
    <row r="120801" spans="4:4">
      <c r="D120801" s="571"/>
    </row>
    <row r="120802" spans="4:4">
      <c r="D120802" s="571"/>
    </row>
    <row r="120803" spans="4:4">
      <c r="D120803" s="571"/>
    </row>
    <row r="120804" spans="4:4">
      <c r="D120804" s="571"/>
    </row>
    <row r="120805" spans="4:4">
      <c r="D120805" s="571"/>
    </row>
    <row r="120806" spans="4:4">
      <c r="D120806" s="571"/>
    </row>
    <row r="120807" spans="4:4">
      <c r="D120807" s="571"/>
    </row>
    <row r="120808" spans="4:4">
      <c r="D120808" s="571"/>
    </row>
    <row r="120809" spans="4:4">
      <c r="D120809" s="571"/>
    </row>
    <row r="120810" spans="4:4">
      <c r="D120810" s="571"/>
    </row>
    <row r="120811" spans="4:4">
      <c r="D120811" s="571"/>
    </row>
    <row r="120812" spans="4:4">
      <c r="D120812" s="571"/>
    </row>
    <row r="120813" spans="4:4">
      <c r="D120813" s="571"/>
    </row>
    <row r="120814" spans="4:4">
      <c r="D120814" s="571"/>
    </row>
    <row r="120815" spans="4:4">
      <c r="D120815" s="571"/>
    </row>
    <row r="120816" spans="4:4">
      <c r="D120816" s="571"/>
    </row>
    <row r="120817" spans="4:4">
      <c r="D120817" s="571"/>
    </row>
    <row r="120818" spans="4:4">
      <c r="D120818" s="571"/>
    </row>
    <row r="120819" spans="4:4">
      <c r="D120819" s="571"/>
    </row>
    <row r="120820" spans="4:4">
      <c r="D120820" s="571"/>
    </row>
    <row r="120821" spans="4:4">
      <c r="D120821" s="571"/>
    </row>
    <row r="120822" spans="4:4">
      <c r="D120822" s="571"/>
    </row>
    <row r="120823" spans="4:4">
      <c r="D120823" s="571"/>
    </row>
    <row r="120824" spans="4:4">
      <c r="D120824" s="571"/>
    </row>
    <row r="120825" spans="4:4">
      <c r="D120825" s="571"/>
    </row>
    <row r="120826" spans="4:4">
      <c r="D120826" s="571"/>
    </row>
    <row r="120827" spans="4:4">
      <c r="D120827" s="571"/>
    </row>
    <row r="120828" spans="4:4">
      <c r="D120828" s="571"/>
    </row>
    <row r="120829" spans="4:4">
      <c r="D120829" s="571"/>
    </row>
    <row r="120830" spans="4:4">
      <c r="D120830" s="571"/>
    </row>
    <row r="120831" spans="4:4">
      <c r="D120831" s="571"/>
    </row>
    <row r="120832" spans="4:4">
      <c r="D120832" s="571"/>
    </row>
    <row r="120833" spans="4:4">
      <c r="D120833" s="571"/>
    </row>
    <row r="120834" spans="4:4">
      <c r="D120834" s="571"/>
    </row>
    <row r="120835" spans="4:4">
      <c r="D120835" s="571"/>
    </row>
    <row r="120836" spans="4:4">
      <c r="D120836" s="571"/>
    </row>
    <row r="120837" spans="4:4">
      <c r="D120837" s="571"/>
    </row>
    <row r="120838" spans="4:4">
      <c r="D120838" s="571"/>
    </row>
    <row r="120839" spans="4:4">
      <c r="D120839" s="571"/>
    </row>
    <row r="120840" spans="4:4">
      <c r="D120840" s="571"/>
    </row>
    <row r="120841" spans="4:4">
      <c r="D120841" s="571"/>
    </row>
    <row r="120842" spans="4:4">
      <c r="D120842" s="571"/>
    </row>
    <row r="120843" spans="4:4">
      <c r="D120843" s="571"/>
    </row>
    <row r="120844" spans="4:4">
      <c r="D120844" s="571"/>
    </row>
    <row r="120845" spans="4:4">
      <c r="D120845" s="571"/>
    </row>
    <row r="120846" spans="4:4">
      <c r="D120846" s="571"/>
    </row>
    <row r="120847" spans="4:4">
      <c r="D120847" s="571"/>
    </row>
    <row r="120848" spans="4:4">
      <c r="D120848" s="571"/>
    </row>
    <row r="120849" spans="4:4">
      <c r="D120849" s="571"/>
    </row>
    <row r="120850" spans="4:4">
      <c r="D120850" s="571"/>
    </row>
    <row r="120851" spans="4:4">
      <c r="D120851" s="571"/>
    </row>
    <row r="120852" spans="4:4">
      <c r="D120852" s="571"/>
    </row>
    <row r="120853" spans="4:4">
      <c r="D120853" s="571"/>
    </row>
    <row r="120854" spans="4:4">
      <c r="D120854" s="571"/>
    </row>
    <row r="120855" spans="4:4">
      <c r="D120855" s="571"/>
    </row>
    <row r="120856" spans="4:4">
      <c r="D120856" s="571"/>
    </row>
    <row r="120857" spans="4:4">
      <c r="D120857" s="571"/>
    </row>
    <row r="120858" spans="4:4">
      <c r="D120858" s="571"/>
    </row>
    <row r="120859" spans="4:4">
      <c r="D120859" s="571"/>
    </row>
    <row r="120860" spans="4:4">
      <c r="D120860" s="571"/>
    </row>
    <row r="120861" spans="4:4">
      <c r="D120861" s="571"/>
    </row>
    <row r="120862" spans="4:4">
      <c r="D120862" s="571"/>
    </row>
    <row r="120863" spans="4:4">
      <c r="D120863" s="571"/>
    </row>
    <row r="120864" spans="4:4">
      <c r="D120864" s="571"/>
    </row>
    <row r="120865" spans="4:4">
      <c r="D120865" s="571"/>
    </row>
    <row r="120866" spans="4:4">
      <c r="D120866" s="571"/>
    </row>
    <row r="120867" spans="4:4">
      <c r="D120867" s="571"/>
    </row>
    <row r="120868" spans="4:4">
      <c r="D120868" s="571"/>
    </row>
    <row r="120869" spans="4:4">
      <c r="D120869" s="571"/>
    </row>
    <row r="120870" spans="4:4">
      <c r="D120870" s="571"/>
    </row>
    <row r="120871" spans="4:4">
      <c r="D120871" s="571"/>
    </row>
    <row r="120872" spans="4:4">
      <c r="D120872" s="571"/>
    </row>
    <row r="120873" spans="4:4">
      <c r="D120873" s="571"/>
    </row>
    <row r="120874" spans="4:4">
      <c r="D120874" s="571"/>
    </row>
    <row r="120875" spans="4:4">
      <c r="D120875" s="571"/>
    </row>
    <row r="120876" spans="4:4">
      <c r="D120876" s="571"/>
    </row>
    <row r="120877" spans="4:4">
      <c r="D120877" s="571"/>
    </row>
    <row r="120878" spans="4:4">
      <c r="D120878" s="571"/>
    </row>
    <row r="120879" spans="4:4">
      <c r="D120879" s="571"/>
    </row>
    <row r="120880" spans="4:4">
      <c r="D120880" s="571"/>
    </row>
    <row r="120881" spans="4:4">
      <c r="D120881" s="571"/>
    </row>
    <row r="120882" spans="4:4">
      <c r="D120882" s="571"/>
    </row>
    <row r="120883" spans="4:4">
      <c r="D120883" s="571"/>
    </row>
    <row r="120884" spans="4:4">
      <c r="D120884" s="571"/>
    </row>
    <row r="120885" spans="4:4">
      <c r="D120885" s="571"/>
    </row>
    <row r="120886" spans="4:4">
      <c r="D120886" s="571"/>
    </row>
    <row r="120887" spans="4:4">
      <c r="D120887" s="571"/>
    </row>
    <row r="120888" spans="4:4">
      <c r="D120888" s="571"/>
    </row>
    <row r="120889" spans="4:4">
      <c r="D120889" s="571"/>
    </row>
    <row r="120890" spans="4:4">
      <c r="D120890" s="571"/>
    </row>
    <row r="120891" spans="4:4">
      <c r="D120891" s="571"/>
    </row>
    <row r="120892" spans="4:4">
      <c r="D120892" s="571"/>
    </row>
    <row r="120893" spans="4:4">
      <c r="D120893" s="571"/>
    </row>
    <row r="120894" spans="4:4">
      <c r="D120894" s="571"/>
    </row>
    <row r="120895" spans="4:4">
      <c r="D120895" s="571"/>
    </row>
    <row r="120896" spans="4:4">
      <c r="D120896" s="571"/>
    </row>
    <row r="120897" spans="4:4">
      <c r="D120897" s="571"/>
    </row>
    <row r="120898" spans="4:4">
      <c r="D120898" s="571"/>
    </row>
    <row r="120899" spans="4:4">
      <c r="D120899" s="571"/>
    </row>
    <row r="120900" spans="4:4">
      <c r="D120900" s="571"/>
    </row>
    <row r="120901" spans="4:4">
      <c r="D120901" s="571"/>
    </row>
    <row r="120902" spans="4:4">
      <c r="D120902" s="571"/>
    </row>
    <row r="120903" spans="4:4">
      <c r="D120903" s="571"/>
    </row>
    <row r="120904" spans="4:4">
      <c r="D120904" s="571"/>
    </row>
    <row r="120905" spans="4:4">
      <c r="D120905" s="571"/>
    </row>
    <row r="120906" spans="4:4">
      <c r="D120906" s="571"/>
    </row>
    <row r="120907" spans="4:4">
      <c r="D120907" s="571"/>
    </row>
    <row r="120908" spans="4:4">
      <c r="D120908" s="571"/>
    </row>
    <row r="120909" spans="4:4">
      <c r="D120909" s="571"/>
    </row>
    <row r="120910" spans="4:4">
      <c r="D120910" s="571"/>
    </row>
    <row r="120911" spans="4:4">
      <c r="D120911" s="571"/>
    </row>
    <row r="120912" spans="4:4">
      <c r="D120912" s="571"/>
    </row>
    <row r="120913" spans="4:4">
      <c r="D120913" s="571"/>
    </row>
    <row r="120914" spans="4:4">
      <c r="D120914" s="571"/>
    </row>
    <row r="120915" spans="4:4">
      <c r="D120915" s="571"/>
    </row>
    <row r="120916" spans="4:4">
      <c r="D120916" s="571"/>
    </row>
    <row r="120917" spans="4:4">
      <c r="D120917" s="571"/>
    </row>
    <row r="120918" spans="4:4">
      <c r="D120918" s="571"/>
    </row>
    <row r="120919" spans="4:4">
      <c r="D120919" s="571"/>
    </row>
    <row r="120920" spans="4:4">
      <c r="D120920" s="571"/>
    </row>
    <row r="120921" spans="4:4">
      <c r="D120921" s="571"/>
    </row>
    <row r="120922" spans="4:4">
      <c r="D120922" s="571"/>
    </row>
    <row r="120923" spans="4:4">
      <c r="D120923" s="571"/>
    </row>
    <row r="120924" spans="4:4">
      <c r="D120924" s="571"/>
    </row>
    <row r="120925" spans="4:4">
      <c r="D120925" s="571"/>
    </row>
    <row r="120926" spans="4:4">
      <c r="D120926" s="571"/>
    </row>
    <row r="120927" spans="4:4">
      <c r="D120927" s="571"/>
    </row>
    <row r="120928" spans="4:4">
      <c r="D120928" s="571"/>
    </row>
    <row r="120929" spans="4:4">
      <c r="D120929" s="571"/>
    </row>
    <row r="120930" spans="4:4">
      <c r="D120930" s="571"/>
    </row>
    <row r="120931" spans="4:4">
      <c r="D120931" s="571"/>
    </row>
    <row r="120932" spans="4:4">
      <c r="D120932" s="571"/>
    </row>
    <row r="120933" spans="4:4">
      <c r="D120933" s="571"/>
    </row>
    <row r="120934" spans="4:4">
      <c r="D120934" s="571"/>
    </row>
    <row r="120935" spans="4:4">
      <c r="D120935" s="571"/>
    </row>
    <row r="120936" spans="4:4">
      <c r="D120936" s="571"/>
    </row>
    <row r="120937" spans="4:4">
      <c r="D120937" s="571"/>
    </row>
    <row r="120938" spans="4:4">
      <c r="D120938" s="571"/>
    </row>
    <row r="120939" spans="4:4">
      <c r="D120939" s="571"/>
    </row>
    <row r="120940" spans="4:4">
      <c r="D120940" s="571"/>
    </row>
    <row r="120941" spans="4:4">
      <c r="D120941" s="571"/>
    </row>
    <row r="120942" spans="4:4">
      <c r="D120942" s="571"/>
    </row>
    <row r="120943" spans="4:4">
      <c r="D120943" s="571"/>
    </row>
    <row r="120944" spans="4:4">
      <c r="D120944" s="571"/>
    </row>
    <row r="120945" spans="4:4">
      <c r="D120945" s="571"/>
    </row>
    <row r="120946" spans="4:4">
      <c r="D120946" s="571"/>
    </row>
    <row r="120947" spans="4:4">
      <c r="D120947" s="571"/>
    </row>
    <row r="120948" spans="4:4">
      <c r="D120948" s="571"/>
    </row>
    <row r="120949" spans="4:4">
      <c r="D120949" s="571"/>
    </row>
    <row r="120950" spans="4:4">
      <c r="D120950" s="571"/>
    </row>
    <row r="120951" spans="4:4">
      <c r="D120951" s="571"/>
    </row>
    <row r="120952" spans="4:4">
      <c r="D120952" s="571"/>
    </row>
    <row r="120953" spans="4:4">
      <c r="D120953" s="571"/>
    </row>
    <row r="120954" spans="4:4">
      <c r="D120954" s="571"/>
    </row>
    <row r="120955" spans="4:4">
      <c r="D120955" s="571"/>
    </row>
    <row r="120956" spans="4:4">
      <c r="D120956" s="571"/>
    </row>
    <row r="120957" spans="4:4">
      <c r="D120957" s="571"/>
    </row>
    <row r="120958" spans="4:4">
      <c r="D120958" s="571"/>
    </row>
    <row r="120959" spans="4:4">
      <c r="D120959" s="571"/>
    </row>
    <row r="120960" spans="4:4">
      <c r="D120960" s="571"/>
    </row>
    <row r="120961" spans="4:4">
      <c r="D120961" s="571"/>
    </row>
    <row r="120962" spans="4:4">
      <c r="D120962" s="571"/>
    </row>
    <row r="120963" spans="4:4">
      <c r="D120963" s="571"/>
    </row>
    <row r="120964" spans="4:4">
      <c r="D120964" s="571"/>
    </row>
    <row r="120965" spans="4:4">
      <c r="D120965" s="571"/>
    </row>
    <row r="120966" spans="4:4">
      <c r="D120966" s="571"/>
    </row>
    <row r="120967" spans="4:4">
      <c r="D120967" s="571"/>
    </row>
    <row r="120968" spans="4:4">
      <c r="D120968" s="571"/>
    </row>
    <row r="120969" spans="4:4">
      <c r="D120969" s="571"/>
    </row>
    <row r="120970" spans="4:4">
      <c r="D120970" s="571"/>
    </row>
    <row r="120971" spans="4:4">
      <c r="D120971" s="571"/>
    </row>
    <row r="120972" spans="4:4">
      <c r="D120972" s="571"/>
    </row>
    <row r="120973" spans="4:4">
      <c r="D120973" s="571"/>
    </row>
    <row r="120974" spans="4:4">
      <c r="D120974" s="571"/>
    </row>
    <row r="120975" spans="4:4">
      <c r="D120975" s="571"/>
    </row>
    <row r="120976" spans="4:4">
      <c r="D120976" s="571"/>
    </row>
    <row r="120977" spans="4:4">
      <c r="D120977" s="571"/>
    </row>
    <row r="120978" spans="4:4">
      <c r="D120978" s="571"/>
    </row>
    <row r="120979" spans="4:4">
      <c r="D120979" s="571"/>
    </row>
    <row r="120980" spans="4:4">
      <c r="D120980" s="571"/>
    </row>
    <row r="120981" spans="4:4">
      <c r="D120981" s="571"/>
    </row>
    <row r="120982" spans="4:4">
      <c r="D120982" s="571"/>
    </row>
    <row r="120983" spans="4:4">
      <c r="D120983" s="571"/>
    </row>
    <row r="120984" spans="4:4">
      <c r="D120984" s="571"/>
    </row>
    <row r="120985" spans="4:4">
      <c r="D120985" s="571"/>
    </row>
    <row r="120986" spans="4:4">
      <c r="D120986" s="571"/>
    </row>
    <row r="120987" spans="4:4">
      <c r="D120987" s="571"/>
    </row>
    <row r="120988" spans="4:4">
      <c r="D120988" s="571"/>
    </row>
    <row r="120989" spans="4:4">
      <c r="D120989" s="571"/>
    </row>
    <row r="120990" spans="4:4">
      <c r="D120990" s="571"/>
    </row>
    <row r="120991" spans="4:4">
      <c r="D120991" s="571"/>
    </row>
    <row r="120992" spans="4:4">
      <c r="D120992" s="571"/>
    </row>
    <row r="120993" spans="4:4">
      <c r="D120993" s="571"/>
    </row>
    <row r="120994" spans="4:4">
      <c r="D120994" s="571"/>
    </row>
    <row r="120995" spans="4:4">
      <c r="D120995" s="571"/>
    </row>
    <row r="120996" spans="4:4">
      <c r="D120996" s="571"/>
    </row>
    <row r="120997" spans="4:4">
      <c r="D120997" s="571"/>
    </row>
    <row r="120998" spans="4:4">
      <c r="D120998" s="571"/>
    </row>
    <row r="120999" spans="4:4">
      <c r="D120999" s="571"/>
    </row>
    <row r="121000" spans="4:4">
      <c r="D121000" s="571"/>
    </row>
    <row r="121001" spans="4:4">
      <c r="D121001" s="571"/>
    </row>
    <row r="121002" spans="4:4">
      <c r="D121002" s="571"/>
    </row>
    <row r="121003" spans="4:4">
      <c r="D121003" s="571"/>
    </row>
    <row r="121004" spans="4:4">
      <c r="D121004" s="571"/>
    </row>
    <row r="121005" spans="4:4">
      <c r="D121005" s="571"/>
    </row>
    <row r="121006" spans="4:4">
      <c r="D121006" s="571"/>
    </row>
    <row r="121007" spans="4:4">
      <c r="D121007" s="571"/>
    </row>
    <row r="121008" spans="4:4">
      <c r="D121008" s="571"/>
    </row>
    <row r="121009" spans="4:4">
      <c r="D121009" s="571"/>
    </row>
    <row r="121010" spans="4:4">
      <c r="D121010" s="571"/>
    </row>
    <row r="121011" spans="4:4">
      <c r="D121011" s="571"/>
    </row>
    <row r="121012" spans="4:4">
      <c r="D121012" s="571"/>
    </row>
    <row r="121013" spans="4:4">
      <c r="D121013" s="571"/>
    </row>
    <row r="121014" spans="4:4">
      <c r="D121014" s="571"/>
    </row>
    <row r="121015" spans="4:4">
      <c r="D121015" s="571"/>
    </row>
    <row r="121016" spans="4:4">
      <c r="D121016" s="571"/>
    </row>
    <row r="121017" spans="4:4">
      <c r="D121017" s="571"/>
    </row>
    <row r="121018" spans="4:4">
      <c r="D121018" s="571"/>
    </row>
    <row r="121019" spans="4:4">
      <c r="D121019" s="571"/>
    </row>
    <row r="121020" spans="4:4">
      <c r="D121020" s="571"/>
    </row>
    <row r="121021" spans="4:4">
      <c r="D121021" s="571"/>
    </row>
    <row r="121022" spans="4:4">
      <c r="D121022" s="571"/>
    </row>
    <row r="121023" spans="4:4">
      <c r="D121023" s="571"/>
    </row>
    <row r="121024" spans="4:4">
      <c r="D121024" s="571"/>
    </row>
    <row r="121025" spans="4:4">
      <c r="D121025" s="571"/>
    </row>
    <row r="121026" spans="4:4">
      <c r="D121026" s="571"/>
    </row>
    <row r="121027" spans="4:4">
      <c r="D121027" s="571"/>
    </row>
    <row r="121028" spans="4:4">
      <c r="D121028" s="571"/>
    </row>
    <row r="121029" spans="4:4">
      <c r="D121029" s="571"/>
    </row>
    <row r="121030" spans="4:4">
      <c r="D121030" s="571"/>
    </row>
    <row r="121031" spans="4:4">
      <c r="D121031" s="571"/>
    </row>
    <row r="121032" spans="4:4">
      <c r="D121032" s="571"/>
    </row>
    <row r="121033" spans="4:4">
      <c r="D121033" s="571"/>
    </row>
    <row r="121034" spans="4:4">
      <c r="D121034" s="571"/>
    </row>
    <row r="121035" spans="4:4">
      <c r="D121035" s="571"/>
    </row>
    <row r="121036" spans="4:4">
      <c r="D121036" s="571"/>
    </row>
    <row r="121037" spans="4:4">
      <c r="D121037" s="571"/>
    </row>
    <row r="121038" spans="4:4">
      <c r="D121038" s="571"/>
    </row>
    <row r="121039" spans="4:4">
      <c r="D121039" s="571"/>
    </row>
    <row r="121040" spans="4:4">
      <c r="D121040" s="571"/>
    </row>
    <row r="121041" spans="4:4">
      <c r="D121041" s="571"/>
    </row>
    <row r="121042" spans="4:4">
      <c r="D121042" s="571"/>
    </row>
    <row r="121043" spans="4:4">
      <c r="D121043" s="571"/>
    </row>
    <row r="121044" spans="4:4">
      <c r="D121044" s="571"/>
    </row>
    <row r="121045" spans="4:4">
      <c r="D121045" s="571"/>
    </row>
    <row r="121046" spans="4:4">
      <c r="D121046" s="571"/>
    </row>
    <row r="121047" spans="4:4">
      <c r="D121047" s="571"/>
    </row>
    <row r="121048" spans="4:4">
      <c r="D121048" s="571"/>
    </row>
    <row r="121049" spans="4:4">
      <c r="D121049" s="571"/>
    </row>
    <row r="121050" spans="4:4">
      <c r="D121050" s="571"/>
    </row>
    <row r="121051" spans="4:4">
      <c r="D121051" s="571"/>
    </row>
    <row r="121052" spans="4:4">
      <c r="D121052" s="571"/>
    </row>
    <row r="121053" spans="4:4">
      <c r="D121053" s="571"/>
    </row>
    <row r="121054" spans="4:4">
      <c r="D121054" s="571"/>
    </row>
    <row r="121055" spans="4:4">
      <c r="D121055" s="571"/>
    </row>
    <row r="121056" spans="4:4">
      <c r="D121056" s="571"/>
    </row>
    <row r="121057" spans="4:4">
      <c r="D121057" s="571"/>
    </row>
    <row r="121058" spans="4:4">
      <c r="D121058" s="571"/>
    </row>
    <row r="121059" spans="4:4">
      <c r="D121059" s="571"/>
    </row>
    <row r="121060" spans="4:4">
      <c r="D121060" s="571"/>
    </row>
    <row r="121061" spans="4:4">
      <c r="D121061" s="571"/>
    </row>
    <row r="121062" spans="4:4">
      <c r="D121062" s="571"/>
    </row>
    <row r="121063" spans="4:4">
      <c r="D121063" s="571"/>
    </row>
    <row r="121064" spans="4:4">
      <c r="D121064" s="571"/>
    </row>
    <row r="121065" spans="4:4">
      <c r="D121065" s="571"/>
    </row>
    <row r="121066" spans="4:4">
      <c r="D121066" s="571"/>
    </row>
    <row r="121067" spans="4:4">
      <c r="D121067" s="571"/>
    </row>
    <row r="121068" spans="4:4">
      <c r="D121068" s="571"/>
    </row>
    <row r="121069" spans="4:4">
      <c r="D121069" s="571"/>
    </row>
    <row r="121070" spans="4:4">
      <c r="D121070" s="571"/>
    </row>
    <row r="121071" spans="4:4">
      <c r="D121071" s="571"/>
    </row>
    <row r="121072" spans="4:4">
      <c r="D121072" s="571"/>
    </row>
    <row r="121073" spans="4:4">
      <c r="D121073" s="571"/>
    </row>
    <row r="121074" spans="4:4">
      <c r="D121074" s="571"/>
    </row>
    <row r="121075" spans="4:4">
      <c r="D121075" s="571"/>
    </row>
    <row r="121076" spans="4:4">
      <c r="D121076" s="571"/>
    </row>
    <row r="121077" spans="4:4">
      <c r="D121077" s="571"/>
    </row>
    <row r="121078" spans="4:4">
      <c r="D121078" s="571"/>
    </row>
    <row r="121079" spans="4:4">
      <c r="D121079" s="571"/>
    </row>
    <row r="121080" spans="4:4">
      <c r="D121080" s="571"/>
    </row>
    <row r="121081" spans="4:4">
      <c r="D121081" s="571"/>
    </row>
    <row r="121082" spans="4:4">
      <c r="D121082" s="571"/>
    </row>
    <row r="121083" spans="4:4">
      <c r="D121083" s="571"/>
    </row>
    <row r="121084" spans="4:4">
      <c r="D121084" s="571"/>
    </row>
    <row r="121085" spans="4:4">
      <c r="D121085" s="571"/>
    </row>
    <row r="121086" spans="4:4">
      <c r="D121086" s="571"/>
    </row>
    <row r="121087" spans="4:4">
      <c r="D121087" s="571"/>
    </row>
    <row r="121088" spans="4:4">
      <c r="D121088" s="571"/>
    </row>
    <row r="121089" spans="4:4">
      <c r="D121089" s="571"/>
    </row>
    <row r="121090" spans="4:4">
      <c r="D121090" s="571"/>
    </row>
    <row r="121091" spans="4:4">
      <c r="D121091" s="571"/>
    </row>
    <row r="121092" spans="4:4">
      <c r="D121092" s="571"/>
    </row>
    <row r="121093" spans="4:4">
      <c r="D121093" s="571"/>
    </row>
    <row r="121094" spans="4:4">
      <c r="D121094" s="571"/>
    </row>
    <row r="121095" spans="4:4">
      <c r="D121095" s="571"/>
    </row>
    <row r="121096" spans="4:4">
      <c r="D121096" s="571"/>
    </row>
    <row r="121097" spans="4:4">
      <c r="D121097" s="571"/>
    </row>
    <row r="121098" spans="4:4">
      <c r="D121098" s="571"/>
    </row>
    <row r="121099" spans="4:4">
      <c r="D121099" s="571"/>
    </row>
    <row r="121100" spans="4:4">
      <c r="D121100" s="571"/>
    </row>
    <row r="121101" spans="4:4">
      <c r="D121101" s="571"/>
    </row>
    <row r="121102" spans="4:4">
      <c r="D121102" s="571"/>
    </row>
    <row r="121103" spans="4:4">
      <c r="D121103" s="571"/>
    </row>
    <row r="121104" spans="4:4">
      <c r="D121104" s="571"/>
    </row>
    <row r="121105" spans="4:4">
      <c r="D121105" s="571"/>
    </row>
    <row r="121106" spans="4:4">
      <c r="D121106" s="571"/>
    </row>
    <row r="121107" spans="4:4">
      <c r="D121107" s="571"/>
    </row>
    <row r="121108" spans="4:4">
      <c r="D121108" s="571"/>
    </row>
    <row r="121109" spans="4:4">
      <c r="D121109" s="571"/>
    </row>
    <row r="121110" spans="4:4">
      <c r="D121110" s="571"/>
    </row>
    <row r="121111" spans="4:4">
      <c r="D121111" s="571"/>
    </row>
    <row r="121112" spans="4:4">
      <c r="D121112" s="571"/>
    </row>
    <row r="121113" spans="4:4">
      <c r="D121113" s="571"/>
    </row>
    <row r="121114" spans="4:4">
      <c r="D121114" s="571"/>
    </row>
    <row r="121115" spans="4:4">
      <c r="D121115" s="571"/>
    </row>
    <row r="121116" spans="4:4">
      <c r="D121116" s="571"/>
    </row>
    <row r="121117" spans="4:4">
      <c r="D121117" s="571"/>
    </row>
    <row r="121118" spans="4:4">
      <c r="D121118" s="571"/>
    </row>
    <row r="121119" spans="4:4">
      <c r="D121119" s="571"/>
    </row>
    <row r="121120" spans="4:4">
      <c r="D121120" s="571"/>
    </row>
    <row r="121121" spans="4:4">
      <c r="D121121" s="571"/>
    </row>
    <row r="121122" spans="4:4">
      <c r="D121122" s="571"/>
    </row>
    <row r="121123" spans="4:4">
      <c r="D121123" s="571"/>
    </row>
    <row r="121124" spans="4:4">
      <c r="D121124" s="571"/>
    </row>
    <row r="121125" spans="4:4">
      <c r="D121125" s="571"/>
    </row>
    <row r="121126" spans="4:4">
      <c r="D121126" s="571"/>
    </row>
    <row r="121127" spans="4:4">
      <c r="D121127" s="571"/>
    </row>
    <row r="121128" spans="4:4">
      <c r="D121128" s="571"/>
    </row>
    <row r="121129" spans="4:4">
      <c r="D121129" s="571"/>
    </row>
    <row r="121130" spans="4:4">
      <c r="D121130" s="571"/>
    </row>
    <row r="121131" spans="4:4">
      <c r="D121131" s="571"/>
    </row>
    <row r="121132" spans="4:4">
      <c r="D121132" s="571"/>
    </row>
    <row r="121133" spans="4:4">
      <c r="D121133" s="571"/>
    </row>
    <row r="121134" spans="4:4">
      <c r="D121134" s="571"/>
    </row>
    <row r="121135" spans="4:4">
      <c r="D121135" s="571"/>
    </row>
    <row r="121136" spans="4:4">
      <c r="D121136" s="571"/>
    </row>
    <row r="121137" spans="4:4">
      <c r="D121137" s="571"/>
    </row>
    <row r="121138" spans="4:4">
      <c r="D121138" s="571"/>
    </row>
    <row r="121139" spans="4:4">
      <c r="D121139" s="571"/>
    </row>
    <row r="121140" spans="4:4">
      <c r="D121140" s="571"/>
    </row>
    <row r="121141" spans="4:4">
      <c r="D121141" s="571"/>
    </row>
    <row r="121142" spans="4:4">
      <c r="D121142" s="571"/>
    </row>
    <row r="121143" spans="4:4">
      <c r="D121143" s="571"/>
    </row>
    <row r="121144" spans="4:4">
      <c r="D121144" s="571"/>
    </row>
    <row r="121145" spans="4:4">
      <c r="D121145" s="571"/>
    </row>
    <row r="121146" spans="4:4">
      <c r="D121146" s="571"/>
    </row>
    <row r="121147" spans="4:4">
      <c r="D121147" s="571"/>
    </row>
    <row r="121148" spans="4:4">
      <c r="D121148" s="571"/>
    </row>
    <row r="121149" spans="4:4">
      <c r="D121149" s="571"/>
    </row>
    <row r="121150" spans="4:4">
      <c r="D121150" s="571"/>
    </row>
    <row r="121151" spans="4:4">
      <c r="D121151" s="571"/>
    </row>
    <row r="121152" spans="4:4">
      <c r="D121152" s="571"/>
    </row>
    <row r="121153" spans="4:4">
      <c r="D121153" s="571"/>
    </row>
    <row r="121154" spans="4:4">
      <c r="D121154" s="571"/>
    </row>
    <row r="121155" spans="4:4">
      <c r="D121155" s="571"/>
    </row>
    <row r="121156" spans="4:4">
      <c r="D121156" s="571"/>
    </row>
    <row r="121157" spans="4:4">
      <c r="D121157" s="571"/>
    </row>
    <row r="121158" spans="4:4">
      <c r="D121158" s="571"/>
    </row>
    <row r="121159" spans="4:4">
      <c r="D121159" s="571"/>
    </row>
    <row r="121160" spans="4:4">
      <c r="D121160" s="571"/>
    </row>
    <row r="121161" spans="4:4">
      <c r="D121161" s="571"/>
    </row>
    <row r="121162" spans="4:4">
      <c r="D121162" s="571"/>
    </row>
    <row r="121163" spans="4:4">
      <c r="D121163" s="571"/>
    </row>
    <row r="121164" spans="4:4">
      <c r="D121164" s="571"/>
    </row>
    <row r="121165" spans="4:4">
      <c r="D121165" s="571"/>
    </row>
    <row r="121166" spans="4:4">
      <c r="D121166" s="571"/>
    </row>
    <row r="121167" spans="4:4">
      <c r="D121167" s="571"/>
    </row>
    <row r="121168" spans="4:4">
      <c r="D121168" s="571"/>
    </row>
    <row r="121169" spans="4:4">
      <c r="D121169" s="571"/>
    </row>
    <row r="121170" spans="4:4">
      <c r="D121170" s="571"/>
    </row>
    <row r="121171" spans="4:4">
      <c r="D121171" s="571"/>
    </row>
    <row r="121172" spans="4:4">
      <c r="D121172" s="571"/>
    </row>
    <row r="121173" spans="4:4">
      <c r="D121173" s="571"/>
    </row>
    <row r="121174" spans="4:4">
      <c r="D121174" s="571"/>
    </row>
    <row r="121175" spans="4:4">
      <c r="D121175" s="571"/>
    </row>
    <row r="121176" spans="4:4">
      <c r="D121176" s="571"/>
    </row>
    <row r="121177" spans="4:4">
      <c r="D121177" s="571"/>
    </row>
    <row r="121178" spans="4:4">
      <c r="D121178" s="571"/>
    </row>
    <row r="121179" spans="4:4">
      <c r="D121179" s="571"/>
    </row>
    <row r="121180" spans="4:4">
      <c r="D121180" s="571"/>
    </row>
    <row r="121181" spans="4:4">
      <c r="D121181" s="571"/>
    </row>
    <row r="121182" spans="4:4">
      <c r="D121182" s="571"/>
    </row>
    <row r="121183" spans="4:4">
      <c r="D121183" s="571"/>
    </row>
    <row r="121184" spans="4:4">
      <c r="D121184" s="571"/>
    </row>
    <row r="121185" spans="4:4">
      <c r="D121185" s="571"/>
    </row>
    <row r="121186" spans="4:4">
      <c r="D121186" s="571"/>
    </row>
    <row r="121187" spans="4:4">
      <c r="D121187" s="571"/>
    </row>
    <row r="121188" spans="4:4">
      <c r="D121188" s="571"/>
    </row>
    <row r="121189" spans="4:4">
      <c r="D121189" s="571"/>
    </row>
    <row r="121190" spans="4:4">
      <c r="D121190" s="571"/>
    </row>
    <row r="121191" spans="4:4">
      <c r="D121191" s="571"/>
    </row>
    <row r="121192" spans="4:4">
      <c r="D121192" s="571"/>
    </row>
    <row r="121193" spans="4:4">
      <c r="D121193" s="571"/>
    </row>
    <row r="121194" spans="4:4">
      <c r="D121194" s="571"/>
    </row>
    <row r="121195" spans="4:4">
      <c r="D121195" s="571"/>
    </row>
    <row r="121196" spans="4:4">
      <c r="D121196" s="571"/>
    </row>
    <row r="121197" spans="4:4">
      <c r="D121197" s="571"/>
    </row>
    <row r="121198" spans="4:4">
      <c r="D121198" s="571"/>
    </row>
    <row r="121199" spans="4:4">
      <c r="D121199" s="571"/>
    </row>
    <row r="121200" spans="4:4">
      <c r="D121200" s="571"/>
    </row>
    <row r="121201" spans="4:4">
      <c r="D121201" s="571"/>
    </row>
    <row r="121202" spans="4:4">
      <c r="D121202" s="571"/>
    </row>
    <row r="121203" spans="4:4">
      <c r="D121203" s="571"/>
    </row>
    <row r="121204" spans="4:4">
      <c r="D121204" s="571"/>
    </row>
    <row r="121205" spans="4:4">
      <c r="D121205" s="571"/>
    </row>
    <row r="121206" spans="4:4">
      <c r="D121206" s="571"/>
    </row>
    <row r="121207" spans="4:4">
      <c r="D121207" s="571"/>
    </row>
    <row r="121208" spans="4:4">
      <c r="D121208" s="571"/>
    </row>
    <row r="121209" spans="4:4">
      <c r="D121209" s="571"/>
    </row>
    <row r="121210" spans="4:4">
      <c r="D121210" s="571"/>
    </row>
    <row r="121211" spans="4:4">
      <c r="D121211" s="571"/>
    </row>
    <row r="121212" spans="4:4">
      <c r="D121212" s="571"/>
    </row>
    <row r="121213" spans="4:4">
      <c r="D121213" s="571"/>
    </row>
    <row r="121214" spans="4:4">
      <c r="D121214" s="571"/>
    </row>
    <row r="121215" spans="4:4">
      <c r="D121215" s="571"/>
    </row>
    <row r="121216" spans="4:4">
      <c r="D121216" s="571"/>
    </row>
    <row r="121217" spans="4:4">
      <c r="D121217" s="571"/>
    </row>
    <row r="121218" spans="4:4">
      <c r="D121218" s="571"/>
    </row>
    <row r="121219" spans="4:4">
      <c r="D121219" s="571"/>
    </row>
    <row r="121220" spans="4:4">
      <c r="D121220" s="571"/>
    </row>
    <row r="121221" spans="4:4">
      <c r="D121221" s="571"/>
    </row>
    <row r="121222" spans="4:4">
      <c r="D121222" s="571"/>
    </row>
    <row r="121223" spans="4:4">
      <c r="D121223" s="571"/>
    </row>
    <row r="121224" spans="4:4">
      <c r="D121224" s="571"/>
    </row>
    <row r="121225" spans="4:4">
      <c r="D121225" s="571"/>
    </row>
    <row r="121226" spans="4:4">
      <c r="D121226" s="571"/>
    </row>
    <row r="121227" spans="4:4">
      <c r="D121227" s="571"/>
    </row>
    <row r="121228" spans="4:4">
      <c r="D121228" s="571"/>
    </row>
    <row r="121229" spans="4:4">
      <c r="D121229" s="571"/>
    </row>
    <row r="121230" spans="4:4">
      <c r="D121230" s="571"/>
    </row>
    <row r="121231" spans="4:4">
      <c r="D121231" s="571"/>
    </row>
    <row r="121232" spans="4:4">
      <c r="D121232" s="571"/>
    </row>
    <row r="121233" spans="4:4">
      <c r="D121233" s="571"/>
    </row>
    <row r="121234" spans="4:4">
      <c r="D121234" s="571"/>
    </row>
    <row r="121235" spans="4:4">
      <c r="D121235" s="571"/>
    </row>
    <row r="121236" spans="4:4">
      <c r="D121236" s="571"/>
    </row>
    <row r="121237" spans="4:4">
      <c r="D121237" s="571"/>
    </row>
    <row r="121238" spans="4:4">
      <c r="D121238" s="571"/>
    </row>
    <row r="121239" spans="4:4">
      <c r="D121239" s="571"/>
    </row>
    <row r="121240" spans="4:4">
      <c r="D121240" s="571"/>
    </row>
    <row r="121241" spans="4:4">
      <c r="D121241" s="571"/>
    </row>
    <row r="121242" spans="4:4">
      <c r="D121242" s="571"/>
    </row>
    <row r="121243" spans="4:4">
      <c r="D121243" s="571"/>
    </row>
    <row r="121244" spans="4:4">
      <c r="D121244" s="571"/>
    </row>
    <row r="121245" spans="4:4">
      <c r="D121245" s="571"/>
    </row>
    <row r="121246" spans="4:4">
      <c r="D121246" s="571"/>
    </row>
    <row r="121247" spans="4:4">
      <c r="D121247" s="571"/>
    </row>
    <row r="121248" spans="4:4">
      <c r="D121248" s="571"/>
    </row>
    <row r="121249" spans="4:4">
      <c r="D121249" s="571"/>
    </row>
    <row r="121250" spans="4:4">
      <c r="D121250" s="571"/>
    </row>
    <row r="121251" spans="4:4">
      <c r="D121251" s="571"/>
    </row>
    <row r="121252" spans="4:4">
      <c r="D121252" s="571"/>
    </row>
    <row r="121253" spans="4:4">
      <c r="D121253" s="571"/>
    </row>
    <row r="121254" spans="4:4">
      <c r="D121254" s="571"/>
    </row>
    <row r="121255" spans="4:4">
      <c r="D121255" s="571"/>
    </row>
    <row r="121256" spans="4:4">
      <c r="D121256" s="571"/>
    </row>
    <row r="121257" spans="4:4">
      <c r="D121257" s="571"/>
    </row>
    <row r="121258" spans="4:4">
      <c r="D121258" s="571"/>
    </row>
    <row r="121259" spans="4:4">
      <c r="D121259" s="571"/>
    </row>
    <row r="121260" spans="4:4">
      <c r="D121260" s="571"/>
    </row>
    <row r="121261" spans="4:4">
      <c r="D121261" s="571"/>
    </row>
    <row r="121262" spans="4:4">
      <c r="D121262" s="571"/>
    </row>
    <row r="121263" spans="4:4">
      <c r="D121263" s="571"/>
    </row>
    <row r="121264" spans="4:4">
      <c r="D121264" s="571"/>
    </row>
    <row r="121265" spans="4:4">
      <c r="D121265" s="571"/>
    </row>
    <row r="121266" spans="4:4">
      <c r="D121266" s="571"/>
    </row>
    <row r="121267" spans="4:4">
      <c r="D121267" s="571"/>
    </row>
    <row r="121268" spans="4:4">
      <c r="D121268" s="571"/>
    </row>
    <row r="121269" spans="4:4">
      <c r="D121269" s="571"/>
    </row>
    <row r="121270" spans="4:4">
      <c r="D121270" s="571"/>
    </row>
    <row r="121271" spans="4:4">
      <c r="D121271" s="571"/>
    </row>
    <row r="121272" spans="4:4">
      <c r="D121272" s="571"/>
    </row>
    <row r="121273" spans="4:4">
      <c r="D121273" s="571"/>
    </row>
    <row r="121274" spans="4:4">
      <c r="D121274" s="571"/>
    </row>
    <row r="121275" spans="4:4">
      <c r="D121275" s="571"/>
    </row>
    <row r="121276" spans="4:4">
      <c r="D121276" s="571"/>
    </row>
    <row r="121277" spans="4:4">
      <c r="D121277" s="571"/>
    </row>
    <row r="121278" spans="4:4">
      <c r="D121278" s="571"/>
    </row>
    <row r="121279" spans="4:4">
      <c r="D121279" s="571"/>
    </row>
    <row r="121280" spans="4:4">
      <c r="D121280" s="571"/>
    </row>
    <row r="121281" spans="4:4">
      <c r="D121281" s="571"/>
    </row>
    <row r="121282" spans="4:4">
      <c r="D121282" s="571"/>
    </row>
    <row r="121283" spans="4:4">
      <c r="D121283" s="571"/>
    </row>
    <row r="121284" spans="4:4">
      <c r="D121284" s="571"/>
    </row>
    <row r="121285" spans="4:4">
      <c r="D121285" s="571"/>
    </row>
    <row r="121286" spans="4:4">
      <c r="D121286" s="571"/>
    </row>
    <row r="121287" spans="4:4">
      <c r="D121287" s="571"/>
    </row>
    <row r="121288" spans="4:4">
      <c r="D121288" s="571"/>
    </row>
    <row r="121289" spans="4:4">
      <c r="D121289" s="571"/>
    </row>
    <row r="121290" spans="4:4">
      <c r="D121290" s="571"/>
    </row>
    <row r="121291" spans="4:4">
      <c r="D121291" s="571"/>
    </row>
    <row r="121292" spans="4:4">
      <c r="D121292" s="571"/>
    </row>
    <row r="121293" spans="4:4">
      <c r="D121293" s="571"/>
    </row>
    <row r="121294" spans="4:4">
      <c r="D121294" s="571"/>
    </row>
    <row r="121295" spans="4:4">
      <c r="D121295" s="571"/>
    </row>
    <row r="121296" spans="4:4">
      <c r="D121296" s="571"/>
    </row>
    <row r="121297" spans="4:4">
      <c r="D121297" s="571"/>
    </row>
    <row r="121298" spans="4:4">
      <c r="D121298" s="571"/>
    </row>
    <row r="121299" spans="4:4">
      <c r="D121299" s="571"/>
    </row>
    <row r="121300" spans="4:4">
      <c r="D121300" s="571"/>
    </row>
    <row r="121301" spans="4:4">
      <c r="D121301" s="571"/>
    </row>
    <row r="121302" spans="4:4">
      <c r="D121302" s="571"/>
    </row>
    <row r="121303" spans="4:4">
      <c r="D121303" s="571"/>
    </row>
    <row r="121304" spans="4:4">
      <c r="D121304" s="571"/>
    </row>
    <row r="121305" spans="4:4">
      <c r="D121305" s="571"/>
    </row>
    <row r="121306" spans="4:4">
      <c r="D121306" s="571"/>
    </row>
    <row r="121307" spans="4:4">
      <c r="D121307" s="571"/>
    </row>
    <row r="121308" spans="4:4">
      <c r="D121308" s="571"/>
    </row>
    <row r="121309" spans="4:4">
      <c r="D121309" s="571"/>
    </row>
    <row r="121310" spans="4:4">
      <c r="D121310" s="571"/>
    </row>
    <row r="121311" spans="4:4">
      <c r="D121311" s="571"/>
    </row>
    <row r="121312" spans="4:4">
      <c r="D121312" s="571"/>
    </row>
    <row r="121313" spans="4:4">
      <c r="D121313" s="571"/>
    </row>
    <row r="121314" spans="4:4">
      <c r="D121314" s="571"/>
    </row>
    <row r="121315" spans="4:4">
      <c r="D121315" s="571"/>
    </row>
    <row r="121316" spans="4:4">
      <c r="D121316" s="571"/>
    </row>
    <row r="121317" spans="4:4">
      <c r="D121317" s="571"/>
    </row>
    <row r="121318" spans="4:4">
      <c r="D121318" s="571"/>
    </row>
    <row r="121319" spans="4:4">
      <c r="D121319" s="571"/>
    </row>
    <row r="121320" spans="4:4">
      <c r="D121320" s="571"/>
    </row>
    <row r="121321" spans="4:4">
      <c r="D121321" s="571"/>
    </row>
    <row r="121322" spans="4:4">
      <c r="D121322" s="571"/>
    </row>
    <row r="121323" spans="4:4">
      <c r="D121323" s="571"/>
    </row>
    <row r="121324" spans="4:4">
      <c r="D121324" s="571"/>
    </row>
    <row r="121325" spans="4:4">
      <c r="D121325" s="571"/>
    </row>
    <row r="121326" spans="4:4">
      <c r="D121326" s="571"/>
    </row>
    <row r="121327" spans="4:4">
      <c r="D121327" s="571"/>
    </row>
    <row r="121328" spans="4:4">
      <c r="D121328" s="571"/>
    </row>
    <row r="121329" spans="4:4">
      <c r="D121329" s="571"/>
    </row>
    <row r="121330" spans="4:4">
      <c r="D121330" s="571"/>
    </row>
    <row r="121331" spans="4:4">
      <c r="D121331" s="571"/>
    </row>
    <row r="121332" spans="4:4">
      <c r="D121332" s="571"/>
    </row>
    <row r="121333" spans="4:4">
      <c r="D121333" s="571"/>
    </row>
    <row r="121334" spans="4:4">
      <c r="D121334" s="571"/>
    </row>
    <row r="121335" spans="4:4">
      <c r="D121335" s="571"/>
    </row>
    <row r="121336" spans="4:4">
      <c r="D121336" s="571"/>
    </row>
    <row r="121337" spans="4:4">
      <c r="D121337" s="571"/>
    </row>
    <row r="121338" spans="4:4">
      <c r="D121338" s="571"/>
    </row>
    <row r="121339" spans="4:4">
      <c r="D121339" s="571"/>
    </row>
    <row r="121340" spans="4:4">
      <c r="D121340" s="571"/>
    </row>
    <row r="121341" spans="4:4">
      <c r="D121341" s="571"/>
    </row>
    <row r="121342" spans="4:4">
      <c r="D121342" s="571"/>
    </row>
    <row r="121343" spans="4:4">
      <c r="D121343" s="571"/>
    </row>
    <row r="121344" spans="4:4">
      <c r="D121344" s="571"/>
    </row>
    <row r="121345" spans="4:4">
      <c r="D121345" s="571"/>
    </row>
    <row r="121346" spans="4:4">
      <c r="D121346" s="571"/>
    </row>
    <row r="121347" spans="4:4">
      <c r="D121347" s="571"/>
    </row>
    <row r="121348" spans="4:4">
      <c r="D121348" s="571"/>
    </row>
    <row r="121349" spans="4:4">
      <c r="D121349" s="571"/>
    </row>
    <row r="121350" spans="4:4">
      <c r="D121350" s="571"/>
    </row>
    <row r="121351" spans="4:4">
      <c r="D121351" s="571"/>
    </row>
    <row r="121352" spans="4:4">
      <c r="D121352" s="571"/>
    </row>
    <row r="121353" spans="4:4">
      <c r="D121353" s="571"/>
    </row>
    <row r="121354" spans="4:4">
      <c r="D121354" s="571"/>
    </row>
    <row r="121355" spans="4:4">
      <c r="D121355" s="571"/>
    </row>
    <row r="121356" spans="4:4">
      <c r="D121356" s="571"/>
    </row>
    <row r="121357" spans="4:4">
      <c r="D121357" s="571"/>
    </row>
    <row r="121358" spans="4:4">
      <c r="D121358" s="571"/>
    </row>
    <row r="121359" spans="4:4">
      <c r="D121359" s="571"/>
    </row>
    <row r="121360" spans="4:4">
      <c r="D121360" s="571"/>
    </row>
    <row r="121361" spans="4:4">
      <c r="D121361" s="571"/>
    </row>
    <row r="121362" spans="4:4">
      <c r="D121362" s="571"/>
    </row>
    <row r="121363" spans="4:4">
      <c r="D121363" s="571"/>
    </row>
    <row r="121364" spans="4:4">
      <c r="D121364" s="571"/>
    </row>
    <row r="121365" spans="4:4">
      <c r="D121365" s="571"/>
    </row>
    <row r="121366" spans="4:4">
      <c r="D121366" s="571"/>
    </row>
    <row r="121367" spans="4:4">
      <c r="D121367" s="571"/>
    </row>
    <row r="121368" spans="4:4">
      <c r="D121368" s="571"/>
    </row>
    <row r="121369" spans="4:4">
      <c r="D121369" s="571"/>
    </row>
    <row r="121370" spans="4:4">
      <c r="D121370" s="571"/>
    </row>
    <row r="121371" spans="4:4">
      <c r="D121371" s="571"/>
    </row>
    <row r="121372" spans="4:4">
      <c r="D121372" s="571"/>
    </row>
    <row r="121373" spans="4:4">
      <c r="D121373" s="571"/>
    </row>
    <row r="121374" spans="4:4">
      <c r="D121374" s="571"/>
    </row>
    <row r="121375" spans="4:4">
      <c r="D121375" s="571"/>
    </row>
    <row r="121376" spans="4:4">
      <c r="D121376" s="571"/>
    </row>
    <row r="121377" spans="4:4">
      <c r="D121377" s="571"/>
    </row>
    <row r="121378" spans="4:4">
      <c r="D121378" s="571"/>
    </row>
    <row r="121379" spans="4:4">
      <c r="D121379" s="571"/>
    </row>
    <row r="121380" spans="4:4">
      <c r="D121380" s="571"/>
    </row>
    <row r="121381" spans="4:4">
      <c r="D121381" s="571"/>
    </row>
    <row r="121382" spans="4:4">
      <c r="D121382" s="571"/>
    </row>
    <row r="121383" spans="4:4">
      <c r="D121383" s="571"/>
    </row>
    <row r="121384" spans="4:4">
      <c r="D121384" s="571"/>
    </row>
    <row r="121385" spans="4:4">
      <c r="D121385" s="571"/>
    </row>
    <row r="121386" spans="4:4">
      <c r="D121386" s="571"/>
    </row>
    <row r="121387" spans="4:4">
      <c r="D121387" s="571"/>
    </row>
    <row r="121388" spans="4:4">
      <c r="D121388" s="571"/>
    </row>
    <row r="121389" spans="4:4">
      <c r="D121389" s="571"/>
    </row>
    <row r="121390" spans="4:4">
      <c r="D121390" s="571"/>
    </row>
    <row r="121391" spans="4:4">
      <c r="D121391" s="571"/>
    </row>
    <row r="121392" spans="4:4">
      <c r="D121392" s="571"/>
    </row>
    <row r="121393" spans="4:4">
      <c r="D121393" s="571"/>
    </row>
    <row r="121394" spans="4:4">
      <c r="D121394" s="571"/>
    </row>
    <row r="121395" spans="4:4">
      <c r="D121395" s="571"/>
    </row>
    <row r="121396" spans="4:4">
      <c r="D121396" s="571"/>
    </row>
    <row r="121397" spans="4:4">
      <c r="D121397" s="571"/>
    </row>
    <row r="121398" spans="4:4">
      <c r="D121398" s="571"/>
    </row>
    <row r="121399" spans="4:4">
      <c r="D121399" s="571"/>
    </row>
    <row r="121400" spans="4:4">
      <c r="D121400" s="571"/>
    </row>
    <row r="121401" spans="4:4">
      <c r="D121401" s="571"/>
    </row>
    <row r="121402" spans="4:4">
      <c r="D121402" s="571"/>
    </row>
    <row r="121403" spans="4:4">
      <c r="D121403" s="571"/>
    </row>
    <row r="121404" spans="4:4">
      <c r="D121404" s="571"/>
    </row>
    <row r="121405" spans="4:4">
      <c r="D121405" s="571"/>
    </row>
    <row r="121406" spans="4:4">
      <c r="D121406" s="571"/>
    </row>
    <row r="121407" spans="4:4">
      <c r="D121407" s="571"/>
    </row>
    <row r="121408" spans="4:4">
      <c r="D121408" s="571"/>
    </row>
    <row r="121409" spans="4:4">
      <c r="D121409" s="571"/>
    </row>
    <row r="121410" spans="4:4">
      <c r="D121410" s="571"/>
    </row>
    <row r="121411" spans="4:4">
      <c r="D121411" s="571"/>
    </row>
    <row r="121412" spans="4:4">
      <c r="D121412" s="571"/>
    </row>
    <row r="121413" spans="4:4">
      <c r="D121413" s="571"/>
    </row>
    <row r="121414" spans="4:4">
      <c r="D121414" s="571"/>
    </row>
    <row r="121415" spans="4:4">
      <c r="D121415" s="571"/>
    </row>
    <row r="121416" spans="4:4">
      <c r="D121416" s="571"/>
    </row>
    <row r="121417" spans="4:4">
      <c r="D121417" s="571"/>
    </row>
    <row r="121418" spans="4:4">
      <c r="D121418" s="571"/>
    </row>
    <row r="121419" spans="4:4">
      <c r="D121419" s="571"/>
    </row>
    <row r="121420" spans="4:4">
      <c r="D121420" s="571"/>
    </row>
    <row r="121421" spans="4:4">
      <c r="D121421" s="571"/>
    </row>
    <row r="121422" spans="4:4">
      <c r="D121422" s="571"/>
    </row>
    <row r="121423" spans="4:4">
      <c r="D121423" s="571"/>
    </row>
    <row r="121424" spans="4:4">
      <c r="D121424" s="571"/>
    </row>
    <row r="121425" spans="4:4">
      <c r="D121425" s="571"/>
    </row>
    <row r="121426" spans="4:4">
      <c r="D121426" s="571"/>
    </row>
    <row r="121427" spans="4:4">
      <c r="D121427" s="571"/>
    </row>
    <row r="121428" spans="4:4">
      <c r="D121428" s="571"/>
    </row>
    <row r="121429" spans="4:4">
      <c r="D121429" s="571"/>
    </row>
    <row r="121430" spans="4:4">
      <c r="D121430" s="571"/>
    </row>
    <row r="121431" spans="4:4">
      <c r="D121431" s="571"/>
    </row>
    <row r="121432" spans="4:4">
      <c r="D121432" s="571"/>
    </row>
    <row r="121433" spans="4:4">
      <c r="D121433" s="571"/>
    </row>
    <row r="121434" spans="4:4">
      <c r="D121434" s="571"/>
    </row>
    <row r="121435" spans="4:4">
      <c r="D121435" s="571"/>
    </row>
    <row r="121436" spans="4:4">
      <c r="D121436" s="571"/>
    </row>
    <row r="121437" spans="4:4">
      <c r="D121437" s="571"/>
    </row>
    <row r="121438" spans="4:4">
      <c r="D121438" s="571"/>
    </row>
    <row r="121439" spans="4:4">
      <c r="D121439" s="571"/>
    </row>
    <row r="121440" spans="4:4">
      <c r="D121440" s="571"/>
    </row>
    <row r="121441" spans="4:4">
      <c r="D121441" s="571"/>
    </row>
    <row r="121442" spans="4:4">
      <c r="D121442" s="571"/>
    </row>
    <row r="121443" spans="4:4">
      <c r="D121443" s="571"/>
    </row>
    <row r="121444" spans="4:4">
      <c r="D121444" s="571"/>
    </row>
    <row r="121445" spans="4:4">
      <c r="D121445" s="571"/>
    </row>
    <row r="121446" spans="4:4">
      <c r="D121446" s="571"/>
    </row>
    <row r="121447" spans="4:4">
      <c r="D121447" s="571"/>
    </row>
    <row r="121448" spans="4:4">
      <c r="D121448" s="571"/>
    </row>
    <row r="121449" spans="4:4">
      <c r="D121449" s="571"/>
    </row>
    <row r="121450" spans="4:4">
      <c r="D121450" s="571"/>
    </row>
    <row r="121451" spans="4:4">
      <c r="D121451" s="571"/>
    </row>
    <row r="121452" spans="4:4">
      <c r="D121452" s="571"/>
    </row>
    <row r="121453" spans="4:4">
      <c r="D121453" s="571"/>
    </row>
    <row r="121454" spans="4:4">
      <c r="D121454" s="571"/>
    </row>
    <row r="121455" spans="4:4">
      <c r="D121455" s="571"/>
    </row>
    <row r="121456" spans="4:4">
      <c r="D121456" s="571"/>
    </row>
    <row r="121457" spans="4:4">
      <c r="D121457" s="571"/>
    </row>
    <row r="121458" spans="4:4">
      <c r="D121458" s="571"/>
    </row>
    <row r="121459" spans="4:4">
      <c r="D121459" s="571"/>
    </row>
    <row r="121460" spans="4:4">
      <c r="D121460" s="571"/>
    </row>
    <row r="121461" spans="4:4">
      <c r="D121461" s="571"/>
    </row>
    <row r="121462" spans="4:4">
      <c r="D121462" s="571"/>
    </row>
    <row r="121463" spans="4:4">
      <c r="D121463" s="571"/>
    </row>
    <row r="121464" spans="4:4">
      <c r="D121464" s="571"/>
    </row>
    <row r="121465" spans="4:4">
      <c r="D121465" s="571"/>
    </row>
    <row r="121466" spans="4:4">
      <c r="D121466" s="571"/>
    </row>
    <row r="121467" spans="4:4">
      <c r="D121467" s="571"/>
    </row>
    <row r="121468" spans="4:4">
      <c r="D121468" s="571"/>
    </row>
    <row r="121469" spans="4:4">
      <c r="D121469" s="571"/>
    </row>
    <row r="121470" spans="4:4">
      <c r="D121470" s="571"/>
    </row>
    <row r="121471" spans="4:4">
      <c r="D121471" s="571"/>
    </row>
    <row r="121472" spans="4:4">
      <c r="D121472" s="571"/>
    </row>
    <row r="121473" spans="4:4">
      <c r="D121473" s="571"/>
    </row>
    <row r="121474" spans="4:4">
      <c r="D121474" s="571"/>
    </row>
    <row r="121475" spans="4:4">
      <c r="D121475" s="571"/>
    </row>
    <row r="121476" spans="4:4">
      <c r="D121476" s="571"/>
    </row>
    <row r="121477" spans="4:4">
      <c r="D121477" s="571"/>
    </row>
    <row r="121478" spans="4:4">
      <c r="D121478" s="571"/>
    </row>
    <row r="121479" spans="4:4">
      <c r="D121479" s="571"/>
    </row>
    <row r="121480" spans="4:4">
      <c r="D121480" s="571"/>
    </row>
    <row r="121481" spans="4:4">
      <c r="D121481" s="571"/>
    </row>
    <row r="121482" spans="4:4">
      <c r="D121482" s="571"/>
    </row>
    <row r="121483" spans="4:4">
      <c r="D121483" s="571"/>
    </row>
    <row r="121484" spans="4:4">
      <c r="D121484" s="571"/>
    </row>
    <row r="121485" spans="4:4">
      <c r="D121485" s="571"/>
    </row>
    <row r="121486" spans="4:4">
      <c r="D121486" s="571"/>
    </row>
    <row r="121487" spans="4:4">
      <c r="D121487" s="571"/>
    </row>
    <row r="121488" spans="4:4">
      <c r="D121488" s="571"/>
    </row>
    <row r="121489" spans="4:4">
      <c r="D121489" s="571"/>
    </row>
    <row r="121490" spans="4:4">
      <c r="D121490" s="571"/>
    </row>
    <row r="121491" spans="4:4">
      <c r="D121491" s="571"/>
    </row>
    <row r="121492" spans="4:4">
      <c r="D121492" s="571"/>
    </row>
    <row r="121493" spans="4:4">
      <c r="D121493" s="571"/>
    </row>
    <row r="121494" spans="4:4">
      <c r="D121494" s="571"/>
    </row>
    <row r="121495" spans="4:4">
      <c r="D121495" s="571"/>
    </row>
    <row r="121496" spans="4:4">
      <c r="D121496" s="571"/>
    </row>
    <row r="121497" spans="4:4">
      <c r="D121497" s="571"/>
    </row>
    <row r="121498" spans="4:4">
      <c r="D121498" s="571"/>
    </row>
    <row r="121499" spans="4:4">
      <c r="D121499" s="571"/>
    </row>
    <row r="121500" spans="4:4">
      <c r="D121500" s="571"/>
    </row>
    <row r="121501" spans="4:4">
      <c r="D121501" s="571"/>
    </row>
    <row r="121502" spans="4:4">
      <c r="D121502" s="571"/>
    </row>
    <row r="121503" spans="4:4">
      <c r="D121503" s="571"/>
    </row>
    <row r="121504" spans="4:4">
      <c r="D121504" s="571"/>
    </row>
    <row r="121505" spans="4:4">
      <c r="D121505" s="571"/>
    </row>
    <row r="121506" spans="4:4">
      <c r="D121506" s="571"/>
    </row>
    <row r="121507" spans="4:4">
      <c r="D121507" s="571"/>
    </row>
    <row r="121508" spans="4:4">
      <c r="D121508" s="571"/>
    </row>
    <row r="121509" spans="4:4">
      <c r="D121509" s="571"/>
    </row>
    <row r="121510" spans="4:4">
      <c r="D121510" s="571"/>
    </row>
    <row r="121511" spans="4:4">
      <c r="D121511" s="571"/>
    </row>
    <row r="121512" spans="4:4">
      <c r="D121512" s="571"/>
    </row>
    <row r="121513" spans="4:4">
      <c r="D121513" s="571"/>
    </row>
    <row r="121514" spans="4:4">
      <c r="D121514" s="571"/>
    </row>
    <row r="121515" spans="4:4">
      <c r="D121515" s="571"/>
    </row>
    <row r="121516" spans="4:4">
      <c r="D121516" s="571"/>
    </row>
    <row r="121517" spans="4:4">
      <c r="D121517" s="571"/>
    </row>
    <row r="121518" spans="4:4">
      <c r="D121518" s="571"/>
    </row>
    <row r="121519" spans="4:4">
      <c r="D121519" s="571"/>
    </row>
    <row r="121520" spans="4:4">
      <c r="D121520" s="571"/>
    </row>
    <row r="121521" spans="4:4">
      <c r="D121521" s="571"/>
    </row>
    <row r="121522" spans="4:4">
      <c r="D121522" s="571"/>
    </row>
    <row r="121523" spans="4:4">
      <c r="D121523" s="571"/>
    </row>
    <row r="121524" spans="4:4">
      <c r="D121524" s="571"/>
    </row>
    <row r="121525" spans="4:4">
      <c r="D121525" s="571"/>
    </row>
    <row r="121526" spans="4:4">
      <c r="D121526" s="571"/>
    </row>
    <row r="121527" spans="4:4">
      <c r="D121527" s="571"/>
    </row>
    <row r="121528" spans="4:4">
      <c r="D121528" s="571"/>
    </row>
    <row r="121529" spans="4:4">
      <c r="D121529" s="571"/>
    </row>
    <row r="121530" spans="4:4">
      <c r="D121530" s="571"/>
    </row>
    <row r="121531" spans="4:4">
      <c r="D121531" s="571"/>
    </row>
    <row r="121532" spans="4:4">
      <c r="D121532" s="571"/>
    </row>
    <row r="121533" spans="4:4">
      <c r="D121533" s="571"/>
    </row>
    <row r="121534" spans="4:4">
      <c r="D121534" s="571"/>
    </row>
    <row r="121535" spans="4:4">
      <c r="D121535" s="571"/>
    </row>
    <row r="121536" spans="4:4">
      <c r="D121536" s="571"/>
    </row>
    <row r="121537" spans="4:4">
      <c r="D121537" s="571"/>
    </row>
    <row r="121538" spans="4:4">
      <c r="D121538" s="571"/>
    </row>
    <row r="121539" spans="4:4">
      <c r="D121539" s="571"/>
    </row>
    <row r="121540" spans="4:4">
      <c r="D121540" s="571"/>
    </row>
    <row r="121541" spans="4:4">
      <c r="D121541" s="571"/>
    </row>
    <row r="121542" spans="4:4">
      <c r="D121542" s="571"/>
    </row>
    <row r="121543" spans="4:4">
      <c r="D121543" s="571"/>
    </row>
    <row r="121544" spans="4:4">
      <c r="D121544" s="571"/>
    </row>
    <row r="121545" spans="4:4">
      <c r="D121545" s="571"/>
    </row>
    <row r="121546" spans="4:4">
      <c r="D121546" s="571"/>
    </row>
    <row r="121547" spans="4:4">
      <c r="D121547" s="571"/>
    </row>
    <row r="121548" spans="4:4">
      <c r="D121548" s="571"/>
    </row>
    <row r="121549" spans="4:4">
      <c r="D121549" s="571"/>
    </row>
    <row r="121550" spans="4:4">
      <c r="D121550" s="571"/>
    </row>
    <row r="121551" spans="4:4">
      <c r="D121551" s="571"/>
    </row>
    <row r="121552" spans="4:4">
      <c r="D121552" s="571"/>
    </row>
    <row r="121553" spans="4:4">
      <c r="D121553" s="571"/>
    </row>
    <row r="121554" spans="4:4">
      <c r="D121554" s="571"/>
    </row>
    <row r="121555" spans="4:4">
      <c r="D121555" s="571"/>
    </row>
    <row r="121556" spans="4:4">
      <c r="D121556" s="571"/>
    </row>
    <row r="121557" spans="4:4">
      <c r="D121557" s="571"/>
    </row>
    <row r="121558" spans="4:4">
      <c r="D121558" s="571"/>
    </row>
    <row r="121559" spans="4:4">
      <c r="D121559" s="571"/>
    </row>
    <row r="121560" spans="4:4">
      <c r="D121560" s="571"/>
    </row>
    <row r="121561" spans="4:4">
      <c r="D121561" s="571"/>
    </row>
    <row r="121562" spans="4:4">
      <c r="D121562" s="571"/>
    </row>
    <row r="121563" spans="4:4">
      <c r="D121563" s="571"/>
    </row>
    <row r="121564" spans="4:4">
      <c r="D121564" s="571"/>
    </row>
    <row r="121565" spans="4:4">
      <c r="D121565" s="571"/>
    </row>
    <row r="121566" spans="4:4">
      <c r="D121566" s="571"/>
    </row>
    <row r="121567" spans="4:4">
      <c r="D121567" s="571"/>
    </row>
    <row r="121568" spans="4:4">
      <c r="D121568" s="571"/>
    </row>
    <row r="121569" spans="4:4">
      <c r="D121569" s="571"/>
    </row>
    <row r="121570" spans="4:4">
      <c r="D121570" s="571"/>
    </row>
    <row r="121571" spans="4:4">
      <c r="D121571" s="571"/>
    </row>
    <row r="121572" spans="4:4">
      <c r="D121572" s="571"/>
    </row>
    <row r="121573" spans="4:4">
      <c r="D121573" s="571"/>
    </row>
    <row r="121574" spans="4:4">
      <c r="D121574" s="571"/>
    </row>
    <row r="121575" spans="4:4">
      <c r="D121575" s="571"/>
    </row>
    <row r="121576" spans="4:4">
      <c r="D121576" s="571"/>
    </row>
    <row r="121577" spans="4:4">
      <c r="D121577" s="571"/>
    </row>
    <row r="121578" spans="4:4">
      <c r="D121578" s="571"/>
    </row>
    <row r="121579" spans="4:4">
      <c r="D121579" s="571"/>
    </row>
    <row r="121580" spans="4:4">
      <c r="D121580" s="571"/>
    </row>
    <row r="121581" spans="4:4">
      <c r="D121581" s="571"/>
    </row>
    <row r="121582" spans="4:4">
      <c r="D121582" s="571"/>
    </row>
    <row r="121583" spans="4:4">
      <c r="D121583" s="571"/>
    </row>
    <row r="121584" spans="4:4">
      <c r="D121584" s="571"/>
    </row>
    <row r="121585" spans="4:4">
      <c r="D121585" s="571"/>
    </row>
    <row r="121586" spans="4:4">
      <c r="D121586" s="571"/>
    </row>
    <row r="121587" spans="4:4">
      <c r="D121587" s="571"/>
    </row>
    <row r="121588" spans="4:4">
      <c r="D121588" s="571"/>
    </row>
    <row r="121589" spans="4:4">
      <c r="D121589" s="571"/>
    </row>
    <row r="121590" spans="4:4">
      <c r="D121590" s="571"/>
    </row>
    <row r="121591" spans="4:4">
      <c r="D121591" s="571"/>
    </row>
    <row r="121592" spans="4:4">
      <c r="D121592" s="571"/>
    </row>
    <row r="121593" spans="4:4">
      <c r="D121593" s="571"/>
    </row>
    <row r="121594" spans="4:4">
      <c r="D121594" s="571"/>
    </row>
    <row r="121595" spans="4:4">
      <c r="D121595" s="571"/>
    </row>
    <row r="121596" spans="4:4">
      <c r="D121596" s="571"/>
    </row>
    <row r="121597" spans="4:4">
      <c r="D121597" s="571"/>
    </row>
    <row r="121598" spans="4:4">
      <c r="D121598" s="571"/>
    </row>
    <row r="121599" spans="4:4">
      <c r="D121599" s="571"/>
    </row>
    <row r="121600" spans="4:4">
      <c r="D121600" s="571"/>
    </row>
    <row r="121601" spans="4:4">
      <c r="D121601" s="571"/>
    </row>
    <row r="121602" spans="4:4">
      <c r="D121602" s="571"/>
    </row>
    <row r="121603" spans="4:4">
      <c r="D121603" s="571"/>
    </row>
    <row r="121604" spans="4:4">
      <c r="D121604" s="571"/>
    </row>
    <row r="121605" spans="4:4">
      <c r="D121605" s="571"/>
    </row>
    <row r="121606" spans="4:4">
      <c r="D121606" s="571"/>
    </row>
    <row r="121607" spans="4:4">
      <c r="D121607" s="571"/>
    </row>
    <row r="121608" spans="4:4">
      <c r="D121608" s="571"/>
    </row>
    <row r="121609" spans="4:4">
      <c r="D121609" s="571"/>
    </row>
    <row r="121610" spans="4:4">
      <c r="D121610" s="571"/>
    </row>
    <row r="121611" spans="4:4">
      <c r="D121611" s="571"/>
    </row>
    <row r="121612" spans="4:4">
      <c r="D121612" s="571"/>
    </row>
    <row r="121613" spans="4:4">
      <c r="D121613" s="571"/>
    </row>
    <row r="121614" spans="4:4">
      <c r="D121614" s="571"/>
    </row>
    <row r="121615" spans="4:4">
      <c r="D121615" s="571"/>
    </row>
    <row r="121616" spans="4:4">
      <c r="D121616" s="571"/>
    </row>
    <row r="121617" spans="4:4">
      <c r="D121617" s="571"/>
    </row>
    <row r="121618" spans="4:4">
      <c r="D121618" s="571"/>
    </row>
    <row r="121619" spans="4:4">
      <c r="D121619" s="571"/>
    </row>
    <row r="121620" spans="4:4">
      <c r="D121620" s="571"/>
    </row>
    <row r="121621" spans="4:4">
      <c r="D121621" s="571"/>
    </row>
    <row r="121622" spans="4:4">
      <c r="D121622" s="571"/>
    </row>
    <row r="121623" spans="4:4">
      <c r="D121623" s="571"/>
    </row>
    <row r="121624" spans="4:4">
      <c r="D121624" s="571"/>
    </row>
    <row r="121625" spans="4:4">
      <c r="D121625" s="571"/>
    </row>
    <row r="121626" spans="4:4">
      <c r="D121626" s="571"/>
    </row>
    <row r="121627" spans="4:4">
      <c r="D121627" s="571"/>
    </row>
    <row r="121628" spans="4:4">
      <c r="D121628" s="571"/>
    </row>
    <row r="121629" spans="4:4">
      <c r="D121629" s="571"/>
    </row>
    <row r="121630" spans="4:4">
      <c r="D121630" s="571"/>
    </row>
    <row r="121631" spans="4:4">
      <c r="D121631" s="571"/>
    </row>
    <row r="121632" spans="4:4">
      <c r="D121632" s="571"/>
    </row>
    <row r="121633" spans="4:4">
      <c r="D121633" s="571"/>
    </row>
    <row r="121634" spans="4:4">
      <c r="D121634" s="571"/>
    </row>
    <row r="121635" spans="4:4">
      <c r="D121635" s="571"/>
    </row>
    <row r="121636" spans="4:4">
      <c r="D121636" s="571"/>
    </row>
    <row r="121637" spans="4:4">
      <c r="D121637" s="571"/>
    </row>
    <row r="121638" spans="4:4">
      <c r="D121638" s="571"/>
    </row>
    <row r="121639" spans="4:4">
      <c r="D121639" s="571"/>
    </row>
    <row r="121640" spans="4:4">
      <c r="D121640" s="571"/>
    </row>
    <row r="121641" spans="4:4">
      <c r="D121641" s="571"/>
    </row>
    <row r="121642" spans="4:4">
      <c r="D121642" s="571"/>
    </row>
    <row r="121643" spans="4:4">
      <c r="D121643" s="571"/>
    </row>
    <row r="121644" spans="4:4">
      <c r="D121644" s="571"/>
    </row>
    <row r="121645" spans="4:4">
      <c r="D121645" s="571"/>
    </row>
    <row r="121646" spans="4:4">
      <c r="D121646" s="571"/>
    </row>
    <row r="121647" spans="4:4">
      <c r="D121647" s="571"/>
    </row>
    <row r="121648" spans="4:4">
      <c r="D121648" s="571"/>
    </row>
    <row r="121649" spans="4:4">
      <c r="D121649" s="571"/>
    </row>
    <row r="121650" spans="4:4">
      <c r="D121650" s="571"/>
    </row>
    <row r="121651" spans="4:4">
      <c r="D121651" s="571"/>
    </row>
    <row r="121652" spans="4:4">
      <c r="D121652" s="571"/>
    </row>
    <row r="121653" spans="4:4">
      <c r="D121653" s="571"/>
    </row>
    <row r="121654" spans="4:4">
      <c r="D121654" s="571"/>
    </row>
    <row r="121655" spans="4:4">
      <c r="D121655" s="571"/>
    </row>
    <row r="121656" spans="4:4">
      <c r="D121656" s="571"/>
    </row>
    <row r="121657" spans="4:4">
      <c r="D121657" s="571"/>
    </row>
    <row r="121658" spans="4:4">
      <c r="D121658" s="571"/>
    </row>
    <row r="121659" spans="4:4">
      <c r="D121659" s="571"/>
    </row>
    <row r="121660" spans="4:4">
      <c r="D121660" s="571"/>
    </row>
    <row r="121661" spans="4:4">
      <c r="D121661" s="571"/>
    </row>
    <row r="121662" spans="4:4">
      <c r="D121662" s="571"/>
    </row>
    <row r="121663" spans="4:4">
      <c r="D121663" s="571"/>
    </row>
    <row r="121664" spans="4:4">
      <c r="D121664" s="571"/>
    </row>
    <row r="121665" spans="4:4">
      <c r="D121665" s="571"/>
    </row>
    <row r="121666" spans="4:4">
      <c r="D121666" s="571"/>
    </row>
    <row r="121667" spans="4:4">
      <c r="D121667" s="571"/>
    </row>
    <row r="121668" spans="4:4">
      <c r="D121668" s="571"/>
    </row>
    <row r="121669" spans="4:4">
      <c r="D121669" s="571"/>
    </row>
    <row r="121670" spans="4:4">
      <c r="D121670" s="571"/>
    </row>
    <row r="121671" spans="4:4">
      <c r="D121671" s="571"/>
    </row>
    <row r="121672" spans="4:4">
      <c r="D121672" s="571"/>
    </row>
    <row r="121673" spans="4:4">
      <c r="D121673" s="571"/>
    </row>
    <row r="121674" spans="4:4">
      <c r="D121674" s="571"/>
    </row>
    <row r="121675" spans="4:4">
      <c r="D121675" s="571"/>
    </row>
    <row r="121676" spans="4:4">
      <c r="D121676" s="571"/>
    </row>
    <row r="121677" spans="4:4">
      <c r="D121677" s="571"/>
    </row>
    <row r="121678" spans="4:4">
      <c r="D121678" s="571"/>
    </row>
    <row r="121679" spans="4:4">
      <c r="D121679" s="571"/>
    </row>
    <row r="121680" spans="4:4">
      <c r="D121680" s="571"/>
    </row>
    <row r="121681" spans="4:4">
      <c r="D121681" s="571"/>
    </row>
    <row r="121682" spans="4:4">
      <c r="D121682" s="571"/>
    </row>
    <row r="121683" spans="4:4">
      <c r="D121683" s="571"/>
    </row>
    <row r="121684" spans="4:4">
      <c r="D121684" s="571"/>
    </row>
    <row r="121685" spans="4:4">
      <c r="D121685" s="571"/>
    </row>
    <row r="121686" spans="4:4">
      <c r="D121686" s="571"/>
    </row>
    <row r="121687" spans="4:4">
      <c r="D121687" s="571"/>
    </row>
    <row r="121688" spans="4:4">
      <c r="D121688" s="571"/>
    </row>
    <row r="121689" spans="4:4">
      <c r="D121689" s="571"/>
    </row>
    <row r="121690" spans="4:4">
      <c r="D121690" s="571"/>
    </row>
    <row r="121691" spans="4:4">
      <c r="D121691" s="571"/>
    </row>
    <row r="121692" spans="4:4">
      <c r="D121692" s="571"/>
    </row>
    <row r="121693" spans="4:4">
      <c r="D121693" s="571"/>
    </row>
    <row r="121694" spans="4:4">
      <c r="D121694" s="571"/>
    </row>
    <row r="121695" spans="4:4">
      <c r="D121695" s="571"/>
    </row>
    <row r="121696" spans="4:4">
      <c r="D121696" s="571"/>
    </row>
    <row r="121697" spans="4:4">
      <c r="D121697" s="571"/>
    </row>
    <row r="121698" spans="4:4">
      <c r="D121698" s="571"/>
    </row>
    <row r="121699" spans="4:4">
      <c r="D121699" s="571"/>
    </row>
    <row r="121700" spans="4:4">
      <c r="D121700" s="571"/>
    </row>
    <row r="121701" spans="4:4">
      <c r="D121701" s="571"/>
    </row>
    <row r="121702" spans="4:4">
      <c r="D121702" s="571"/>
    </row>
    <row r="121703" spans="4:4">
      <c r="D121703" s="571"/>
    </row>
    <row r="121704" spans="4:4">
      <c r="D121704" s="571"/>
    </row>
    <row r="121705" spans="4:4">
      <c r="D121705" s="571"/>
    </row>
    <row r="121706" spans="4:4">
      <c r="D121706" s="571"/>
    </row>
    <row r="121707" spans="4:4">
      <c r="D121707" s="571"/>
    </row>
    <row r="121708" spans="4:4">
      <c r="D121708" s="571"/>
    </row>
    <row r="121709" spans="4:4">
      <c r="D121709" s="571"/>
    </row>
    <row r="121710" spans="4:4">
      <c r="D121710" s="571"/>
    </row>
    <row r="121711" spans="4:4">
      <c r="D121711" s="571"/>
    </row>
    <row r="121712" spans="4:4">
      <c r="D121712" s="571"/>
    </row>
    <row r="121713" spans="4:4">
      <c r="D121713" s="571"/>
    </row>
    <row r="121714" spans="4:4">
      <c r="D121714" s="571"/>
    </row>
    <row r="121715" spans="4:4">
      <c r="D121715" s="571"/>
    </row>
    <row r="121716" spans="4:4">
      <c r="D121716" s="571"/>
    </row>
    <row r="121717" spans="4:4">
      <c r="D121717" s="571"/>
    </row>
    <row r="121718" spans="4:4">
      <c r="D121718" s="571"/>
    </row>
    <row r="121719" spans="4:4">
      <c r="D121719" s="571"/>
    </row>
    <row r="121720" spans="4:4">
      <c r="D121720" s="571"/>
    </row>
    <row r="121721" spans="4:4">
      <c r="D121721" s="571"/>
    </row>
    <row r="121722" spans="4:4">
      <c r="D121722" s="571"/>
    </row>
    <row r="121723" spans="4:4">
      <c r="D121723" s="571"/>
    </row>
    <row r="121724" spans="4:4">
      <c r="D121724" s="571"/>
    </row>
    <row r="121725" spans="4:4">
      <c r="D121725" s="571"/>
    </row>
    <row r="121726" spans="4:4">
      <c r="D121726" s="571"/>
    </row>
    <row r="121727" spans="4:4">
      <c r="D121727" s="571"/>
    </row>
    <row r="121728" spans="4:4">
      <c r="D121728" s="571"/>
    </row>
    <row r="121729" spans="4:4">
      <c r="D121729" s="571"/>
    </row>
    <row r="121730" spans="4:4">
      <c r="D121730" s="571"/>
    </row>
    <row r="121731" spans="4:4">
      <c r="D121731" s="571"/>
    </row>
    <row r="121732" spans="4:4">
      <c r="D121732" s="571"/>
    </row>
    <row r="121733" spans="4:4">
      <c r="D121733" s="571"/>
    </row>
    <row r="121734" spans="4:4">
      <c r="D121734" s="571"/>
    </row>
    <row r="121735" spans="4:4">
      <c r="D121735" s="571"/>
    </row>
    <row r="121736" spans="4:4">
      <c r="D121736" s="571"/>
    </row>
    <row r="121737" spans="4:4">
      <c r="D121737" s="571"/>
    </row>
    <row r="121738" spans="4:4">
      <c r="D121738" s="571"/>
    </row>
    <row r="121739" spans="4:4">
      <c r="D121739" s="571"/>
    </row>
    <row r="121740" spans="4:4">
      <c r="D121740" s="571"/>
    </row>
    <row r="121741" spans="4:4">
      <c r="D121741" s="571"/>
    </row>
    <row r="121742" spans="4:4">
      <c r="D121742" s="571"/>
    </row>
    <row r="121743" spans="4:4">
      <c r="D121743" s="571"/>
    </row>
    <row r="121744" spans="4:4">
      <c r="D121744" s="571"/>
    </row>
    <row r="121745" spans="4:4">
      <c r="D121745" s="571"/>
    </row>
    <row r="121746" spans="4:4">
      <c r="D121746" s="571"/>
    </row>
    <row r="121747" spans="4:4">
      <c r="D121747" s="571"/>
    </row>
    <row r="121748" spans="4:4">
      <c r="D121748" s="571"/>
    </row>
    <row r="121749" spans="4:4">
      <c r="D121749" s="571"/>
    </row>
    <row r="121750" spans="4:4">
      <c r="D121750" s="571"/>
    </row>
    <row r="121751" spans="4:4">
      <c r="D121751" s="571"/>
    </row>
    <row r="121752" spans="4:4">
      <c r="D121752" s="571"/>
    </row>
    <row r="121753" spans="4:4">
      <c r="D121753" s="571"/>
    </row>
    <row r="121754" spans="4:4">
      <c r="D121754" s="571"/>
    </row>
    <row r="121755" spans="4:4">
      <c r="D121755" s="571"/>
    </row>
    <row r="121756" spans="4:4">
      <c r="D121756" s="571"/>
    </row>
    <row r="121757" spans="4:4">
      <c r="D121757" s="571"/>
    </row>
    <row r="121758" spans="4:4">
      <c r="D121758" s="571"/>
    </row>
    <row r="121759" spans="4:4">
      <c r="D121759" s="571"/>
    </row>
    <row r="121760" spans="4:4">
      <c r="D121760" s="571"/>
    </row>
    <row r="121761" spans="4:4">
      <c r="D121761" s="571"/>
    </row>
    <row r="121762" spans="4:4">
      <c r="D121762" s="571"/>
    </row>
    <row r="121763" spans="4:4">
      <c r="D121763" s="571"/>
    </row>
    <row r="121764" spans="4:4">
      <c r="D121764" s="571"/>
    </row>
    <row r="121765" spans="4:4">
      <c r="D121765" s="571"/>
    </row>
    <row r="121766" spans="4:4">
      <c r="D121766" s="571"/>
    </row>
    <row r="121767" spans="4:4">
      <c r="D121767" s="571"/>
    </row>
    <row r="121768" spans="4:4">
      <c r="D121768" s="571"/>
    </row>
    <row r="121769" spans="4:4">
      <c r="D121769" s="571"/>
    </row>
    <row r="121770" spans="4:4">
      <c r="D121770" s="571"/>
    </row>
    <row r="121771" spans="4:4">
      <c r="D121771" s="571"/>
    </row>
    <row r="121772" spans="4:4">
      <c r="D121772" s="571"/>
    </row>
    <row r="121773" spans="4:4">
      <c r="D121773" s="571"/>
    </row>
    <row r="121774" spans="4:4">
      <c r="D121774" s="571"/>
    </row>
    <row r="121775" spans="4:4">
      <c r="D121775" s="571"/>
    </row>
    <row r="121776" spans="4:4">
      <c r="D121776" s="571"/>
    </row>
    <row r="121777" spans="4:4">
      <c r="D121777" s="571"/>
    </row>
    <row r="121778" spans="4:4">
      <c r="D121778" s="571"/>
    </row>
    <row r="121779" spans="4:4">
      <c r="D121779" s="571"/>
    </row>
    <row r="121780" spans="4:4">
      <c r="D121780" s="571"/>
    </row>
    <row r="121781" spans="4:4">
      <c r="D121781" s="571"/>
    </row>
    <row r="121782" spans="4:4">
      <c r="D121782" s="571"/>
    </row>
    <row r="121783" spans="4:4">
      <c r="D121783" s="571"/>
    </row>
    <row r="121784" spans="4:4">
      <c r="D121784" s="571"/>
    </row>
    <row r="121785" spans="4:4">
      <c r="D121785" s="571"/>
    </row>
    <row r="121786" spans="4:4">
      <c r="D121786" s="571"/>
    </row>
    <row r="121787" spans="4:4">
      <c r="D121787" s="571"/>
    </row>
    <row r="121788" spans="4:4">
      <c r="D121788" s="571"/>
    </row>
    <row r="121789" spans="4:4">
      <c r="D121789" s="571"/>
    </row>
    <row r="121790" spans="4:4">
      <c r="D121790" s="571"/>
    </row>
    <row r="121791" spans="4:4">
      <c r="D121791" s="571"/>
    </row>
    <row r="121792" spans="4:4">
      <c r="D121792" s="571"/>
    </row>
    <row r="121793" spans="4:4">
      <c r="D121793" s="571"/>
    </row>
    <row r="121794" spans="4:4">
      <c r="D121794" s="571"/>
    </row>
    <row r="121795" spans="4:4">
      <c r="D121795" s="571"/>
    </row>
    <row r="121796" spans="4:4">
      <c r="D121796" s="571"/>
    </row>
    <row r="121797" spans="4:4">
      <c r="D121797" s="571"/>
    </row>
    <row r="121798" spans="4:4">
      <c r="D121798" s="571"/>
    </row>
    <row r="121799" spans="4:4">
      <c r="D121799" s="571"/>
    </row>
    <row r="121800" spans="4:4">
      <c r="D121800" s="571"/>
    </row>
    <row r="121801" spans="4:4">
      <c r="D121801" s="571"/>
    </row>
    <row r="121802" spans="4:4">
      <c r="D121802" s="571"/>
    </row>
    <row r="121803" spans="4:4">
      <c r="D121803" s="571"/>
    </row>
    <row r="121804" spans="4:4">
      <c r="D121804" s="571"/>
    </row>
    <row r="121805" spans="4:4">
      <c r="D121805" s="571"/>
    </row>
    <row r="121806" spans="4:4">
      <c r="D121806" s="571"/>
    </row>
    <row r="121807" spans="4:4">
      <c r="D121807" s="571"/>
    </row>
    <row r="121808" spans="4:4">
      <c r="D121808" s="571"/>
    </row>
    <row r="121809" spans="4:4">
      <c r="D121809" s="571"/>
    </row>
    <row r="121810" spans="4:4">
      <c r="D121810" s="571"/>
    </row>
    <row r="121811" spans="4:4">
      <c r="D121811" s="571"/>
    </row>
    <row r="121812" spans="4:4">
      <c r="D121812" s="571"/>
    </row>
    <row r="121813" spans="4:4">
      <c r="D121813" s="571"/>
    </row>
    <row r="121814" spans="4:4">
      <c r="D121814" s="571"/>
    </row>
    <row r="121815" spans="4:4">
      <c r="D121815" s="571"/>
    </row>
    <row r="121816" spans="4:4">
      <c r="D121816" s="571"/>
    </row>
    <row r="121817" spans="4:4">
      <c r="D121817" s="571"/>
    </row>
    <row r="121818" spans="4:4">
      <c r="D121818" s="571"/>
    </row>
    <row r="121819" spans="4:4">
      <c r="D121819" s="571"/>
    </row>
    <row r="121820" spans="4:4">
      <c r="D121820" s="571"/>
    </row>
    <row r="121821" spans="4:4">
      <c r="D121821" s="571"/>
    </row>
    <row r="121822" spans="4:4">
      <c r="D121822" s="571"/>
    </row>
    <row r="121823" spans="4:4">
      <c r="D121823" s="571"/>
    </row>
    <row r="121824" spans="4:4">
      <c r="D121824" s="571"/>
    </row>
    <row r="121825" spans="4:4">
      <c r="D121825" s="571"/>
    </row>
    <row r="121826" spans="4:4">
      <c r="D121826" s="571"/>
    </row>
    <row r="121827" spans="4:4">
      <c r="D121827" s="571"/>
    </row>
    <row r="121828" spans="4:4">
      <c r="D121828" s="571"/>
    </row>
    <row r="121829" spans="4:4">
      <c r="D121829" s="571"/>
    </row>
    <row r="121830" spans="4:4">
      <c r="D121830" s="571"/>
    </row>
    <row r="121831" spans="4:4">
      <c r="D121831" s="571"/>
    </row>
    <row r="121832" spans="4:4">
      <c r="D121832" s="571"/>
    </row>
    <row r="121833" spans="4:4">
      <c r="D121833" s="571"/>
    </row>
    <row r="121834" spans="4:4">
      <c r="D121834" s="571"/>
    </row>
    <row r="121835" spans="4:4">
      <c r="D121835" s="571"/>
    </row>
    <row r="121836" spans="4:4">
      <c r="D121836" s="571"/>
    </row>
    <row r="121837" spans="4:4">
      <c r="D121837" s="571"/>
    </row>
    <row r="121838" spans="4:4">
      <c r="D121838" s="571"/>
    </row>
    <row r="121839" spans="4:4">
      <c r="D121839" s="571"/>
    </row>
    <row r="121840" spans="4:4">
      <c r="D121840" s="571"/>
    </row>
    <row r="121841" spans="4:4">
      <c r="D121841" s="571"/>
    </row>
    <row r="121842" spans="4:4">
      <c r="D121842" s="571"/>
    </row>
    <row r="121843" spans="4:4">
      <c r="D121843" s="571"/>
    </row>
    <row r="121844" spans="4:4">
      <c r="D121844" s="571"/>
    </row>
    <row r="121845" spans="4:4">
      <c r="D121845" s="571"/>
    </row>
    <row r="121846" spans="4:4">
      <c r="D121846" s="571"/>
    </row>
    <row r="121847" spans="4:4">
      <c r="D121847" s="571"/>
    </row>
    <row r="121848" spans="4:4">
      <c r="D121848" s="571"/>
    </row>
    <row r="121849" spans="4:4">
      <c r="D121849" s="571"/>
    </row>
    <row r="121850" spans="4:4">
      <c r="D121850" s="571"/>
    </row>
    <row r="121851" spans="4:4">
      <c r="D121851" s="571"/>
    </row>
    <row r="121852" spans="4:4">
      <c r="D121852" s="571"/>
    </row>
    <row r="121853" spans="4:4">
      <c r="D121853" s="571"/>
    </row>
    <row r="121854" spans="4:4">
      <c r="D121854" s="571"/>
    </row>
    <row r="121855" spans="4:4">
      <c r="D121855" s="571"/>
    </row>
    <row r="121856" spans="4:4">
      <c r="D121856" s="571"/>
    </row>
    <row r="121857" spans="4:4">
      <c r="D121857" s="571"/>
    </row>
    <row r="121858" spans="4:4">
      <c r="D121858" s="571"/>
    </row>
    <row r="121859" spans="4:4">
      <c r="D121859" s="571"/>
    </row>
    <row r="121860" spans="4:4">
      <c r="D121860" s="571"/>
    </row>
    <row r="121861" spans="4:4">
      <c r="D121861" s="571"/>
    </row>
    <row r="121862" spans="4:4">
      <c r="D121862" s="571"/>
    </row>
    <row r="121863" spans="4:4">
      <c r="D121863" s="571"/>
    </row>
    <row r="121864" spans="4:4">
      <c r="D121864" s="571"/>
    </row>
    <row r="121865" spans="4:4">
      <c r="D121865" s="571"/>
    </row>
    <row r="121866" spans="4:4">
      <c r="D121866" s="571"/>
    </row>
    <row r="121867" spans="4:4">
      <c r="D121867" s="571"/>
    </row>
    <row r="121868" spans="4:4">
      <c r="D121868" s="571"/>
    </row>
    <row r="121869" spans="4:4">
      <c r="D121869" s="571"/>
    </row>
    <row r="121870" spans="4:4">
      <c r="D121870" s="571"/>
    </row>
    <row r="121871" spans="4:4">
      <c r="D121871" s="571"/>
    </row>
    <row r="121872" spans="4:4">
      <c r="D121872" s="571"/>
    </row>
    <row r="121873" spans="4:4">
      <c r="D121873" s="571"/>
    </row>
    <row r="121874" spans="4:4">
      <c r="D121874" s="571"/>
    </row>
    <row r="121875" spans="4:4">
      <c r="D121875" s="571"/>
    </row>
    <row r="121876" spans="4:4">
      <c r="D121876" s="571"/>
    </row>
    <row r="121877" spans="4:4">
      <c r="D121877" s="571"/>
    </row>
    <row r="121878" spans="4:4">
      <c r="D121878" s="571"/>
    </row>
    <row r="121879" spans="4:4">
      <c r="D121879" s="571"/>
    </row>
    <row r="121880" spans="4:4">
      <c r="D121880" s="571"/>
    </row>
    <row r="121881" spans="4:4">
      <c r="D121881" s="571"/>
    </row>
    <row r="121882" spans="4:4">
      <c r="D121882" s="571"/>
    </row>
    <row r="121883" spans="4:4">
      <c r="D121883" s="571"/>
    </row>
    <row r="121884" spans="4:4">
      <c r="D121884" s="571"/>
    </row>
    <row r="121885" spans="4:4">
      <c r="D121885" s="571"/>
    </row>
    <row r="121886" spans="4:4">
      <c r="D121886" s="571"/>
    </row>
    <row r="121887" spans="4:4">
      <c r="D121887" s="571"/>
    </row>
    <row r="121888" spans="4:4">
      <c r="D121888" s="571"/>
    </row>
    <row r="121889" spans="4:4">
      <c r="D121889" s="571"/>
    </row>
    <row r="121890" spans="4:4">
      <c r="D121890" s="571"/>
    </row>
    <row r="121891" spans="4:4">
      <c r="D121891" s="571"/>
    </row>
    <row r="121892" spans="4:4">
      <c r="D121892" s="571"/>
    </row>
    <row r="121893" spans="4:4">
      <c r="D121893" s="571"/>
    </row>
    <row r="121894" spans="4:4">
      <c r="D121894" s="571"/>
    </row>
    <row r="121895" spans="4:4">
      <c r="D121895" s="571"/>
    </row>
    <row r="121896" spans="4:4">
      <c r="D121896" s="571"/>
    </row>
    <row r="121897" spans="4:4">
      <c r="D121897" s="571"/>
    </row>
    <row r="121898" spans="4:4">
      <c r="D121898" s="571"/>
    </row>
    <row r="121899" spans="4:4">
      <c r="D121899" s="571"/>
    </row>
    <row r="121900" spans="4:4">
      <c r="D121900" s="571"/>
    </row>
    <row r="121901" spans="4:4">
      <c r="D121901" s="571"/>
    </row>
    <row r="121902" spans="4:4">
      <c r="D121902" s="571"/>
    </row>
    <row r="121903" spans="4:4">
      <c r="D121903" s="571"/>
    </row>
    <row r="121904" spans="4:4">
      <c r="D121904" s="571"/>
    </row>
    <row r="121905" spans="4:4">
      <c r="D121905" s="571"/>
    </row>
    <row r="121906" spans="4:4">
      <c r="D121906" s="571"/>
    </row>
    <row r="121907" spans="4:4">
      <c r="D121907" s="571"/>
    </row>
    <row r="121908" spans="4:4">
      <c r="D121908" s="571"/>
    </row>
    <row r="121909" spans="4:4">
      <c r="D121909" s="571"/>
    </row>
    <row r="121910" spans="4:4">
      <c r="D121910" s="571"/>
    </row>
    <row r="121911" spans="4:4">
      <c r="D121911" s="571"/>
    </row>
    <row r="121912" spans="4:4">
      <c r="D121912" s="571"/>
    </row>
    <row r="121913" spans="4:4">
      <c r="D121913" s="571"/>
    </row>
    <row r="121914" spans="4:4">
      <c r="D121914" s="571"/>
    </row>
    <row r="121915" spans="4:4">
      <c r="D121915" s="571"/>
    </row>
    <row r="121916" spans="4:4">
      <c r="D121916" s="571"/>
    </row>
    <row r="121917" spans="4:4">
      <c r="D121917" s="571"/>
    </row>
    <row r="121918" spans="4:4">
      <c r="D121918" s="571"/>
    </row>
    <row r="121919" spans="4:4">
      <c r="D121919" s="571"/>
    </row>
    <row r="121920" spans="4:4">
      <c r="D121920" s="571"/>
    </row>
    <row r="121921" spans="4:4">
      <c r="D121921" s="571"/>
    </row>
    <row r="121922" spans="4:4">
      <c r="D121922" s="571"/>
    </row>
    <row r="121923" spans="4:4">
      <c r="D121923" s="571"/>
    </row>
    <row r="121924" spans="4:4">
      <c r="D121924" s="571"/>
    </row>
    <row r="121925" spans="4:4">
      <c r="D121925" s="571"/>
    </row>
    <row r="121926" spans="4:4">
      <c r="D121926" s="571"/>
    </row>
    <row r="121927" spans="4:4">
      <c r="D121927" s="571"/>
    </row>
    <row r="121928" spans="4:4">
      <c r="D121928" s="571"/>
    </row>
    <row r="121929" spans="4:4">
      <c r="D121929" s="571"/>
    </row>
    <row r="121930" spans="4:4">
      <c r="D121930" s="571"/>
    </row>
    <row r="121931" spans="4:4">
      <c r="D121931" s="571"/>
    </row>
    <row r="121932" spans="4:4">
      <c r="D121932" s="571"/>
    </row>
    <row r="121933" spans="4:4">
      <c r="D121933" s="571"/>
    </row>
    <row r="121934" spans="4:4">
      <c r="D121934" s="571"/>
    </row>
    <row r="121935" spans="4:4">
      <c r="D121935" s="571"/>
    </row>
    <row r="121936" spans="4:4">
      <c r="D121936" s="571"/>
    </row>
    <row r="121937" spans="4:4">
      <c r="D121937" s="571"/>
    </row>
    <row r="121938" spans="4:4">
      <c r="D121938" s="571"/>
    </row>
    <row r="121939" spans="4:4">
      <c r="D121939" s="571"/>
    </row>
    <row r="121940" spans="4:4">
      <c r="D121940" s="571"/>
    </row>
    <row r="121941" spans="4:4">
      <c r="D121941" s="571"/>
    </row>
    <row r="121942" spans="4:4">
      <c r="D121942" s="571"/>
    </row>
    <row r="121943" spans="4:4">
      <c r="D121943" s="571"/>
    </row>
    <row r="121944" spans="4:4">
      <c r="D121944" s="571"/>
    </row>
    <row r="121945" spans="4:4">
      <c r="D121945" s="571"/>
    </row>
    <row r="121946" spans="4:4">
      <c r="D121946" s="571"/>
    </row>
    <row r="121947" spans="4:4">
      <c r="D121947" s="571"/>
    </row>
    <row r="121948" spans="4:4">
      <c r="D121948" s="571"/>
    </row>
    <row r="121949" spans="4:4">
      <c r="D121949" s="571"/>
    </row>
    <row r="121950" spans="4:4">
      <c r="D121950" s="571"/>
    </row>
    <row r="121951" spans="4:4">
      <c r="D121951" s="571"/>
    </row>
    <row r="121952" spans="4:4">
      <c r="D121952" s="571"/>
    </row>
    <row r="121953" spans="4:4">
      <c r="D121953" s="571"/>
    </row>
    <row r="121954" spans="4:4">
      <c r="D121954" s="571"/>
    </row>
    <row r="121955" spans="4:4">
      <c r="D121955" s="571"/>
    </row>
    <row r="121956" spans="4:4">
      <c r="D121956" s="571"/>
    </row>
    <row r="121957" spans="4:4">
      <c r="D121957" s="571"/>
    </row>
    <row r="121958" spans="4:4">
      <c r="D121958" s="571"/>
    </row>
    <row r="121959" spans="4:4">
      <c r="D121959" s="571"/>
    </row>
    <row r="121960" spans="4:4">
      <c r="D121960" s="571"/>
    </row>
    <row r="121961" spans="4:4">
      <c r="D121961" s="571"/>
    </row>
    <row r="121962" spans="4:4">
      <c r="D121962" s="571"/>
    </row>
    <row r="121963" spans="4:4">
      <c r="D121963" s="571"/>
    </row>
    <row r="121964" spans="4:4">
      <c r="D121964" s="571"/>
    </row>
    <row r="121965" spans="4:4">
      <c r="D121965" s="571"/>
    </row>
    <row r="121966" spans="4:4">
      <c r="D121966" s="571"/>
    </row>
    <row r="121967" spans="4:4">
      <c r="D121967" s="571"/>
    </row>
    <row r="121968" spans="4:4">
      <c r="D121968" s="571"/>
    </row>
    <row r="121969" spans="4:4">
      <c r="D121969" s="571"/>
    </row>
    <row r="121970" spans="4:4">
      <c r="D121970" s="571"/>
    </row>
    <row r="121971" spans="4:4">
      <c r="D121971" s="571"/>
    </row>
    <row r="121972" spans="4:4">
      <c r="D121972" s="571"/>
    </row>
    <row r="121973" spans="4:4">
      <c r="D121973" s="571"/>
    </row>
    <row r="121974" spans="4:4">
      <c r="D121974" s="571"/>
    </row>
    <row r="121975" spans="4:4">
      <c r="D121975" s="571"/>
    </row>
    <row r="121976" spans="4:4">
      <c r="D121976" s="571"/>
    </row>
    <row r="121977" spans="4:4">
      <c r="D121977" s="571"/>
    </row>
    <row r="121978" spans="4:4">
      <c r="D121978" s="571"/>
    </row>
    <row r="121979" spans="4:4">
      <c r="D121979" s="571"/>
    </row>
    <row r="121980" spans="4:4">
      <c r="D121980" s="571"/>
    </row>
    <row r="121981" spans="4:4">
      <c r="D121981" s="571"/>
    </row>
    <row r="121982" spans="4:4">
      <c r="D121982" s="571"/>
    </row>
    <row r="121983" spans="4:4">
      <c r="D121983" s="571"/>
    </row>
    <row r="121984" spans="4:4">
      <c r="D121984" s="571"/>
    </row>
    <row r="121985" spans="4:4">
      <c r="D121985" s="571"/>
    </row>
    <row r="121986" spans="4:4">
      <c r="D121986" s="571"/>
    </row>
    <row r="121987" spans="4:4">
      <c r="D121987" s="571"/>
    </row>
    <row r="121988" spans="4:4">
      <c r="D121988" s="571"/>
    </row>
    <row r="121989" spans="4:4">
      <c r="D121989" s="571"/>
    </row>
    <row r="121990" spans="4:4">
      <c r="D121990" s="571"/>
    </row>
    <row r="121991" spans="4:4">
      <c r="D121991" s="571"/>
    </row>
    <row r="121992" spans="4:4">
      <c r="D121992" s="571"/>
    </row>
    <row r="121993" spans="4:4">
      <c r="D121993" s="571"/>
    </row>
    <row r="121994" spans="4:4">
      <c r="D121994" s="571"/>
    </row>
    <row r="121995" spans="4:4">
      <c r="D121995" s="571"/>
    </row>
    <row r="121996" spans="4:4">
      <c r="D121996" s="571"/>
    </row>
    <row r="121997" spans="4:4">
      <c r="D121997" s="571"/>
    </row>
    <row r="121998" spans="4:4">
      <c r="D121998" s="571"/>
    </row>
    <row r="121999" spans="4:4">
      <c r="D121999" s="571"/>
    </row>
    <row r="122000" spans="4:4">
      <c r="D122000" s="571"/>
    </row>
    <row r="122001" spans="4:4">
      <c r="D122001" s="571"/>
    </row>
    <row r="122002" spans="4:4">
      <c r="D122002" s="571"/>
    </row>
    <row r="122003" spans="4:4">
      <c r="D122003" s="571"/>
    </row>
    <row r="122004" spans="4:4">
      <c r="D122004" s="571"/>
    </row>
    <row r="122005" spans="4:4">
      <c r="D122005" s="571"/>
    </row>
    <row r="122006" spans="4:4">
      <c r="D122006" s="571"/>
    </row>
    <row r="122007" spans="4:4">
      <c r="D122007" s="571"/>
    </row>
    <row r="122008" spans="4:4">
      <c r="D122008" s="571"/>
    </row>
    <row r="122009" spans="4:4">
      <c r="D122009" s="571"/>
    </row>
    <row r="122010" spans="4:4">
      <c r="D122010" s="571"/>
    </row>
    <row r="122011" spans="4:4">
      <c r="D122011" s="571"/>
    </row>
    <row r="122012" spans="4:4">
      <c r="D122012" s="571"/>
    </row>
    <row r="122013" spans="4:4">
      <c r="D122013" s="571"/>
    </row>
    <row r="122014" spans="4:4">
      <c r="D122014" s="571"/>
    </row>
    <row r="122015" spans="4:4">
      <c r="D122015" s="571"/>
    </row>
    <row r="122016" spans="4:4">
      <c r="D122016" s="571"/>
    </row>
    <row r="122017" spans="4:4">
      <c r="D122017" s="571"/>
    </row>
    <row r="122018" spans="4:4">
      <c r="D122018" s="571"/>
    </row>
    <row r="122019" spans="4:4">
      <c r="D122019" s="571"/>
    </row>
    <row r="122020" spans="4:4">
      <c r="D122020" s="571"/>
    </row>
    <row r="122021" spans="4:4">
      <c r="D122021" s="571"/>
    </row>
    <row r="122022" spans="4:4">
      <c r="D122022" s="571"/>
    </row>
    <row r="122023" spans="4:4">
      <c r="D122023" s="571"/>
    </row>
    <row r="122024" spans="4:4">
      <c r="D122024" s="571"/>
    </row>
    <row r="122025" spans="4:4">
      <c r="D122025" s="571"/>
    </row>
    <row r="122026" spans="4:4">
      <c r="D122026" s="571"/>
    </row>
    <row r="122027" spans="4:4">
      <c r="D122027" s="571"/>
    </row>
    <row r="122028" spans="4:4">
      <c r="D122028" s="571"/>
    </row>
    <row r="122029" spans="4:4">
      <c r="D122029" s="571"/>
    </row>
    <row r="122030" spans="4:4">
      <c r="D122030" s="571"/>
    </row>
    <row r="122031" spans="4:4">
      <c r="D122031" s="571"/>
    </row>
    <row r="122032" spans="4:4">
      <c r="D122032" s="571"/>
    </row>
    <row r="122033" spans="4:4">
      <c r="D122033" s="571"/>
    </row>
    <row r="122034" spans="4:4">
      <c r="D122034" s="571"/>
    </row>
    <row r="122035" spans="4:4">
      <c r="D122035" s="571"/>
    </row>
    <row r="122036" spans="4:4">
      <c r="D122036" s="571"/>
    </row>
    <row r="122037" spans="4:4">
      <c r="D122037" s="571"/>
    </row>
    <row r="122038" spans="4:4">
      <c r="D122038" s="571"/>
    </row>
    <row r="122039" spans="4:4">
      <c r="D122039" s="571"/>
    </row>
    <row r="122040" spans="4:4">
      <c r="D122040" s="571"/>
    </row>
    <row r="122041" spans="4:4">
      <c r="D122041" s="571"/>
    </row>
    <row r="122042" spans="4:4">
      <c r="D122042" s="571"/>
    </row>
    <row r="122043" spans="4:4">
      <c r="D122043" s="571"/>
    </row>
    <row r="122044" spans="4:4">
      <c r="D122044" s="571"/>
    </row>
    <row r="122045" spans="4:4">
      <c r="D122045" s="571"/>
    </row>
    <row r="122046" spans="4:4">
      <c r="D122046" s="571"/>
    </row>
    <row r="122047" spans="4:4">
      <c r="D122047" s="571"/>
    </row>
    <row r="122048" spans="4:4">
      <c r="D122048" s="571"/>
    </row>
    <row r="122049" spans="4:4">
      <c r="D122049" s="571"/>
    </row>
    <row r="122050" spans="4:4">
      <c r="D122050" s="571"/>
    </row>
    <row r="122051" spans="4:4">
      <c r="D122051" s="571"/>
    </row>
    <row r="122052" spans="4:4">
      <c r="D122052" s="571"/>
    </row>
    <row r="122053" spans="4:4">
      <c r="D122053" s="571"/>
    </row>
    <row r="122054" spans="4:4">
      <c r="D122054" s="571"/>
    </row>
    <row r="122055" spans="4:4">
      <c r="D122055" s="571"/>
    </row>
    <row r="122056" spans="4:4">
      <c r="D122056" s="571"/>
    </row>
    <row r="122057" spans="4:4">
      <c r="D122057" s="571"/>
    </row>
    <row r="122058" spans="4:4">
      <c r="D122058" s="571"/>
    </row>
    <row r="122059" spans="4:4">
      <c r="D122059" s="571"/>
    </row>
    <row r="122060" spans="4:4">
      <c r="D122060" s="571"/>
    </row>
    <row r="122061" spans="4:4">
      <c r="D122061" s="571"/>
    </row>
    <row r="122062" spans="4:4">
      <c r="D122062" s="571"/>
    </row>
    <row r="122063" spans="4:4">
      <c r="D122063" s="571"/>
    </row>
    <row r="122064" spans="4:4">
      <c r="D122064" s="571"/>
    </row>
    <row r="122065" spans="4:4">
      <c r="D122065" s="571"/>
    </row>
    <row r="122066" spans="4:4">
      <c r="D122066" s="571"/>
    </row>
    <row r="122067" spans="4:4">
      <c r="D122067" s="571"/>
    </row>
    <row r="122068" spans="4:4">
      <c r="D122068" s="571"/>
    </row>
    <row r="122069" spans="4:4">
      <c r="D122069" s="571"/>
    </row>
    <row r="122070" spans="4:4">
      <c r="D122070" s="571"/>
    </row>
    <row r="122071" spans="4:4">
      <c r="D122071" s="571"/>
    </row>
    <row r="122072" spans="4:4">
      <c r="D122072" s="571"/>
    </row>
    <row r="122073" spans="4:4">
      <c r="D122073" s="571"/>
    </row>
    <row r="122074" spans="4:4">
      <c r="D122074" s="571"/>
    </row>
    <row r="122075" spans="4:4">
      <c r="D122075" s="571"/>
    </row>
    <row r="122076" spans="4:4">
      <c r="D122076" s="571"/>
    </row>
    <row r="122077" spans="4:4">
      <c r="D122077" s="571"/>
    </row>
    <row r="122078" spans="4:4">
      <c r="D122078" s="571"/>
    </row>
    <row r="122079" spans="4:4">
      <c r="D122079" s="571"/>
    </row>
    <row r="122080" spans="4:4">
      <c r="D122080" s="571"/>
    </row>
    <row r="122081" spans="4:4">
      <c r="D122081" s="571"/>
    </row>
    <row r="122082" spans="4:4">
      <c r="D122082" s="571"/>
    </row>
    <row r="122083" spans="4:4">
      <c r="D122083" s="571"/>
    </row>
    <row r="122084" spans="4:4">
      <c r="D122084" s="571"/>
    </row>
    <row r="122085" spans="4:4">
      <c r="D122085" s="571"/>
    </row>
    <row r="122086" spans="4:4">
      <c r="D122086" s="571"/>
    </row>
    <row r="122087" spans="4:4">
      <c r="D122087" s="571"/>
    </row>
    <row r="122088" spans="4:4">
      <c r="D122088" s="571"/>
    </row>
    <row r="122089" spans="4:4">
      <c r="D122089" s="571"/>
    </row>
    <row r="122090" spans="4:4">
      <c r="D122090" s="571"/>
    </row>
    <row r="122091" spans="4:4">
      <c r="D122091" s="571"/>
    </row>
    <row r="122092" spans="4:4">
      <c r="D122092" s="571"/>
    </row>
    <row r="122093" spans="4:4">
      <c r="D122093" s="571"/>
    </row>
    <row r="122094" spans="4:4">
      <c r="D122094" s="571"/>
    </row>
    <row r="122095" spans="4:4">
      <c r="D122095" s="571"/>
    </row>
    <row r="122096" spans="4:4">
      <c r="D122096" s="571"/>
    </row>
    <row r="122097" spans="4:4">
      <c r="D122097" s="571"/>
    </row>
    <row r="122098" spans="4:4">
      <c r="D122098" s="571"/>
    </row>
    <row r="122099" spans="4:4">
      <c r="D122099" s="571"/>
    </row>
    <row r="122100" spans="4:4">
      <c r="D122100" s="571"/>
    </row>
    <row r="122101" spans="4:4">
      <c r="D122101" s="571"/>
    </row>
    <row r="122102" spans="4:4">
      <c r="D122102" s="571"/>
    </row>
    <row r="122103" spans="4:4">
      <c r="D122103" s="571"/>
    </row>
    <row r="122104" spans="4:4">
      <c r="D122104" s="571"/>
    </row>
    <row r="122105" spans="4:4">
      <c r="D122105" s="571"/>
    </row>
    <row r="122106" spans="4:4">
      <c r="D122106" s="571"/>
    </row>
    <row r="122107" spans="4:4">
      <c r="D122107" s="571"/>
    </row>
    <row r="122108" spans="4:4">
      <c r="D122108" s="571"/>
    </row>
    <row r="122109" spans="4:4">
      <c r="D122109" s="571"/>
    </row>
    <row r="122110" spans="4:4">
      <c r="D122110" s="571"/>
    </row>
    <row r="122111" spans="4:4">
      <c r="D122111" s="571"/>
    </row>
    <row r="122112" spans="4:4">
      <c r="D122112" s="571"/>
    </row>
    <row r="122113" spans="4:4">
      <c r="D122113" s="571"/>
    </row>
    <row r="122114" spans="4:4">
      <c r="D122114" s="571"/>
    </row>
    <row r="122115" spans="4:4">
      <c r="D122115" s="571"/>
    </row>
    <row r="122116" spans="4:4">
      <c r="D122116" s="571"/>
    </row>
    <row r="122117" spans="4:4">
      <c r="D122117" s="571"/>
    </row>
    <row r="122118" spans="4:4">
      <c r="D122118" s="571"/>
    </row>
    <row r="122119" spans="4:4">
      <c r="D122119" s="571"/>
    </row>
    <row r="122120" spans="4:4">
      <c r="D122120" s="571"/>
    </row>
    <row r="122121" spans="4:4">
      <c r="D122121" s="571"/>
    </row>
    <row r="122122" spans="4:4">
      <c r="D122122" s="571"/>
    </row>
    <row r="122123" spans="4:4">
      <c r="D122123" s="571"/>
    </row>
    <row r="122124" spans="4:4">
      <c r="D122124" s="571"/>
    </row>
    <row r="122125" spans="4:4">
      <c r="D122125" s="571"/>
    </row>
    <row r="122126" spans="4:4">
      <c r="D122126" s="571"/>
    </row>
    <row r="122127" spans="4:4">
      <c r="D122127" s="571"/>
    </row>
    <row r="122128" spans="4:4">
      <c r="D122128" s="571"/>
    </row>
    <row r="122129" spans="4:4">
      <c r="D122129" s="571"/>
    </row>
    <row r="122130" spans="4:4">
      <c r="D122130" s="571"/>
    </row>
    <row r="122131" spans="4:4">
      <c r="D122131" s="571"/>
    </row>
    <row r="122132" spans="4:4">
      <c r="D122132" s="571"/>
    </row>
    <row r="122133" spans="4:4">
      <c r="D122133" s="571"/>
    </row>
    <row r="122134" spans="4:4">
      <c r="D122134" s="571"/>
    </row>
    <row r="122135" spans="4:4">
      <c r="D122135" s="571"/>
    </row>
    <row r="122136" spans="4:4">
      <c r="D122136" s="571"/>
    </row>
    <row r="122137" spans="4:4">
      <c r="D122137" s="571"/>
    </row>
    <row r="122138" spans="4:4">
      <c r="D122138" s="571"/>
    </row>
    <row r="122139" spans="4:4">
      <c r="D122139" s="571"/>
    </row>
    <row r="122140" spans="4:4">
      <c r="D122140" s="571"/>
    </row>
    <row r="122141" spans="4:4">
      <c r="D122141" s="571"/>
    </row>
    <row r="122142" spans="4:4">
      <c r="D122142" s="571"/>
    </row>
    <row r="122143" spans="4:4">
      <c r="D122143" s="571"/>
    </row>
    <row r="122144" spans="4:4">
      <c r="D122144" s="571"/>
    </row>
    <row r="122145" spans="4:4">
      <c r="D122145" s="571"/>
    </row>
    <row r="122146" spans="4:4">
      <c r="D122146" s="571"/>
    </row>
    <row r="122147" spans="4:4">
      <c r="D122147" s="571"/>
    </row>
    <row r="122148" spans="4:4">
      <c r="D122148" s="571"/>
    </row>
    <row r="122149" spans="4:4">
      <c r="D122149" s="571"/>
    </row>
    <row r="122150" spans="4:4">
      <c r="D122150" s="571"/>
    </row>
    <row r="122151" spans="4:4">
      <c r="D122151" s="571"/>
    </row>
    <row r="122152" spans="4:4">
      <c r="D122152" s="571"/>
    </row>
    <row r="122153" spans="4:4">
      <c r="D122153" s="571"/>
    </row>
    <row r="122154" spans="4:4">
      <c r="D122154" s="571"/>
    </row>
    <row r="122155" spans="4:4">
      <c r="D122155" s="571"/>
    </row>
    <row r="122156" spans="4:4">
      <c r="D122156" s="571"/>
    </row>
    <row r="122157" spans="4:4">
      <c r="D122157" s="571"/>
    </row>
    <row r="122158" spans="4:4">
      <c r="D122158" s="571"/>
    </row>
    <row r="122159" spans="4:4">
      <c r="D122159" s="571"/>
    </row>
    <row r="122160" spans="4:4">
      <c r="D122160" s="571"/>
    </row>
    <row r="122161" spans="4:4">
      <c r="D122161" s="571"/>
    </row>
    <row r="122162" spans="4:4">
      <c r="D122162" s="571"/>
    </row>
    <row r="122163" spans="4:4">
      <c r="D122163" s="571"/>
    </row>
    <row r="122164" spans="4:4">
      <c r="D122164" s="571"/>
    </row>
    <row r="122165" spans="4:4">
      <c r="D122165" s="571"/>
    </row>
    <row r="122166" spans="4:4">
      <c r="D122166" s="571"/>
    </row>
    <row r="122167" spans="4:4">
      <c r="D122167" s="571"/>
    </row>
    <row r="122168" spans="4:4">
      <c r="D122168" s="571"/>
    </row>
    <row r="122169" spans="4:4">
      <c r="D122169" s="571"/>
    </row>
    <row r="122170" spans="4:4">
      <c r="D122170" s="571"/>
    </row>
    <row r="122171" spans="4:4">
      <c r="D122171" s="571"/>
    </row>
    <row r="122172" spans="4:4">
      <c r="D122172" s="571"/>
    </row>
    <row r="122173" spans="4:4">
      <c r="D122173" s="571"/>
    </row>
    <row r="122174" spans="4:4">
      <c r="D122174" s="571"/>
    </row>
    <row r="122175" spans="4:4">
      <c r="D122175" s="571"/>
    </row>
    <row r="122176" spans="4:4">
      <c r="D122176" s="571"/>
    </row>
    <row r="122177" spans="4:4">
      <c r="D122177" s="571"/>
    </row>
    <row r="122178" spans="4:4">
      <c r="D122178" s="571"/>
    </row>
    <row r="122179" spans="4:4">
      <c r="D122179" s="571"/>
    </row>
    <row r="122180" spans="4:4">
      <c r="D122180" s="571"/>
    </row>
    <row r="122181" spans="4:4">
      <c r="D122181" s="571"/>
    </row>
    <row r="122182" spans="4:4">
      <c r="D122182" s="571"/>
    </row>
    <row r="122183" spans="4:4">
      <c r="D122183" s="571"/>
    </row>
    <row r="122184" spans="4:4">
      <c r="D122184" s="571"/>
    </row>
    <row r="122185" spans="4:4">
      <c r="D122185" s="571"/>
    </row>
    <row r="122186" spans="4:4">
      <c r="D122186" s="571"/>
    </row>
    <row r="122187" spans="4:4">
      <c r="D122187" s="571"/>
    </row>
    <row r="122188" spans="4:4">
      <c r="D122188" s="571"/>
    </row>
    <row r="122189" spans="4:4">
      <c r="D122189" s="571"/>
    </row>
    <row r="122190" spans="4:4">
      <c r="D122190" s="571"/>
    </row>
    <row r="122191" spans="4:4">
      <c r="D122191" s="571"/>
    </row>
    <row r="122192" spans="4:4">
      <c r="D122192" s="571"/>
    </row>
    <row r="122193" spans="4:4">
      <c r="D122193" s="571"/>
    </row>
    <row r="122194" spans="4:4">
      <c r="D122194" s="571"/>
    </row>
    <row r="122195" spans="4:4">
      <c r="D122195" s="571"/>
    </row>
    <row r="122196" spans="4:4">
      <c r="D122196" s="571"/>
    </row>
    <row r="122197" spans="4:4">
      <c r="D122197" s="571"/>
    </row>
    <row r="122198" spans="4:4">
      <c r="D122198" s="571"/>
    </row>
    <row r="122199" spans="4:4">
      <c r="D122199" s="571"/>
    </row>
    <row r="122200" spans="4:4">
      <c r="D122200" s="571"/>
    </row>
    <row r="122201" spans="4:4">
      <c r="D122201" s="571"/>
    </row>
    <row r="122202" spans="4:4">
      <c r="D122202" s="571"/>
    </row>
    <row r="122203" spans="4:4">
      <c r="D122203" s="571"/>
    </row>
    <row r="122204" spans="4:4">
      <c r="D122204" s="571"/>
    </row>
    <row r="122205" spans="4:4">
      <c r="D122205" s="571"/>
    </row>
    <row r="122206" spans="4:4">
      <c r="D122206" s="571"/>
    </row>
    <row r="122207" spans="4:4">
      <c r="D122207" s="571"/>
    </row>
    <row r="122208" spans="4:4">
      <c r="D122208" s="571"/>
    </row>
    <row r="122209" spans="4:4">
      <c r="D122209" s="571"/>
    </row>
    <row r="122210" spans="4:4">
      <c r="D122210" s="571"/>
    </row>
    <row r="122211" spans="4:4">
      <c r="D122211" s="571"/>
    </row>
    <row r="122212" spans="4:4">
      <c r="D122212" s="571"/>
    </row>
    <row r="122213" spans="4:4">
      <c r="D122213" s="571"/>
    </row>
    <row r="122214" spans="4:4">
      <c r="D122214" s="571"/>
    </row>
    <row r="122215" spans="4:4">
      <c r="D122215" s="571"/>
    </row>
    <row r="122216" spans="4:4">
      <c r="D122216" s="571"/>
    </row>
    <row r="122217" spans="4:4">
      <c r="D122217" s="571"/>
    </row>
    <row r="122218" spans="4:4">
      <c r="D122218" s="571"/>
    </row>
    <row r="122219" spans="4:4">
      <c r="D122219" s="571"/>
    </row>
    <row r="122220" spans="4:4">
      <c r="D122220" s="571"/>
    </row>
    <row r="122221" spans="4:4">
      <c r="D122221" s="571"/>
    </row>
    <row r="122222" spans="4:4">
      <c r="D122222" s="571"/>
    </row>
    <row r="122223" spans="4:4">
      <c r="D122223" s="571"/>
    </row>
    <row r="122224" spans="4:4">
      <c r="D122224" s="571"/>
    </row>
    <row r="122225" spans="4:4">
      <c r="D122225" s="571"/>
    </row>
    <row r="122226" spans="4:4">
      <c r="D122226" s="571"/>
    </row>
    <row r="122227" spans="4:4">
      <c r="D122227" s="571"/>
    </row>
    <row r="122228" spans="4:4">
      <c r="D122228" s="571"/>
    </row>
    <row r="122229" spans="4:4">
      <c r="D122229" s="571"/>
    </row>
    <row r="122230" spans="4:4">
      <c r="D122230" s="571"/>
    </row>
    <row r="122231" spans="4:4">
      <c r="D122231" s="571"/>
    </row>
    <row r="122232" spans="4:4">
      <c r="D122232" s="571"/>
    </row>
    <row r="122233" spans="4:4">
      <c r="D122233" s="571"/>
    </row>
    <row r="122234" spans="4:4">
      <c r="D122234" s="571"/>
    </row>
    <row r="122235" spans="4:4">
      <c r="D122235" s="571"/>
    </row>
    <row r="122236" spans="4:4">
      <c r="D122236" s="571"/>
    </row>
    <row r="122237" spans="4:4">
      <c r="D122237" s="571"/>
    </row>
    <row r="122238" spans="4:4">
      <c r="D122238" s="571"/>
    </row>
    <row r="122239" spans="4:4">
      <c r="D122239" s="571"/>
    </row>
    <row r="122240" spans="4:4">
      <c r="D122240" s="571"/>
    </row>
    <row r="122241" spans="4:4">
      <c r="D122241" s="571"/>
    </row>
    <row r="122242" spans="4:4">
      <c r="D122242" s="571"/>
    </row>
    <row r="122243" spans="4:4">
      <c r="D122243" s="571"/>
    </row>
    <row r="122244" spans="4:4">
      <c r="D122244" s="571"/>
    </row>
    <row r="122245" spans="4:4">
      <c r="D122245" s="571"/>
    </row>
    <row r="122246" spans="4:4">
      <c r="D122246" s="571"/>
    </row>
    <row r="122247" spans="4:4">
      <c r="D122247" s="571"/>
    </row>
    <row r="122248" spans="4:4">
      <c r="D122248" s="571"/>
    </row>
    <row r="122249" spans="4:4">
      <c r="D122249" s="571"/>
    </row>
    <row r="122250" spans="4:4">
      <c r="D122250" s="571"/>
    </row>
    <row r="122251" spans="4:4">
      <c r="D122251" s="571"/>
    </row>
    <row r="122252" spans="4:4">
      <c r="D122252" s="571"/>
    </row>
    <row r="122253" spans="4:4">
      <c r="D122253" s="571"/>
    </row>
    <row r="122254" spans="4:4">
      <c r="D122254" s="571"/>
    </row>
    <row r="122255" spans="4:4">
      <c r="D122255" s="571"/>
    </row>
    <row r="122256" spans="4:4">
      <c r="D122256" s="571"/>
    </row>
    <row r="122257" spans="4:4">
      <c r="D122257" s="571"/>
    </row>
    <row r="122258" spans="4:4">
      <c r="D122258" s="571"/>
    </row>
    <row r="122259" spans="4:4">
      <c r="D122259" s="571"/>
    </row>
    <row r="122260" spans="4:4">
      <c r="D122260" s="571"/>
    </row>
    <row r="122261" spans="4:4">
      <c r="D122261" s="571"/>
    </row>
    <row r="122262" spans="4:4">
      <c r="D122262" s="571"/>
    </row>
    <row r="122263" spans="4:4">
      <c r="D122263" s="571"/>
    </row>
    <row r="122264" spans="4:4">
      <c r="D122264" s="571"/>
    </row>
    <row r="122265" spans="4:4">
      <c r="D122265" s="571"/>
    </row>
    <row r="122266" spans="4:4">
      <c r="D122266" s="571"/>
    </row>
    <row r="122267" spans="4:4">
      <c r="D122267" s="571"/>
    </row>
    <row r="122268" spans="4:4">
      <c r="D122268" s="571"/>
    </row>
    <row r="122269" spans="4:4">
      <c r="D122269" s="571"/>
    </row>
    <row r="122270" spans="4:4">
      <c r="D122270" s="571"/>
    </row>
    <row r="122271" spans="4:4">
      <c r="D122271" s="571"/>
    </row>
    <row r="122272" spans="4:4">
      <c r="D122272" s="571"/>
    </row>
    <row r="122273" spans="4:4">
      <c r="D122273" s="571"/>
    </row>
    <row r="122274" spans="4:4">
      <c r="D122274" s="571"/>
    </row>
    <row r="122275" spans="4:4">
      <c r="D122275" s="571"/>
    </row>
    <row r="122276" spans="4:4">
      <c r="D122276" s="571"/>
    </row>
    <row r="122277" spans="4:4">
      <c r="D122277" s="571"/>
    </row>
    <row r="122278" spans="4:4">
      <c r="D122278" s="571"/>
    </row>
    <row r="122279" spans="4:4">
      <c r="D122279" s="571"/>
    </row>
    <row r="122280" spans="4:4">
      <c r="D122280" s="571"/>
    </row>
    <row r="122281" spans="4:4">
      <c r="D122281" s="571"/>
    </row>
    <row r="122282" spans="4:4">
      <c r="D122282" s="571"/>
    </row>
    <row r="122283" spans="4:4">
      <c r="D122283" s="571"/>
    </row>
    <row r="122284" spans="4:4">
      <c r="D122284" s="571"/>
    </row>
    <row r="122285" spans="4:4">
      <c r="D122285" s="571"/>
    </row>
    <row r="122286" spans="4:4">
      <c r="D122286" s="571"/>
    </row>
    <row r="122287" spans="4:4">
      <c r="D122287" s="571"/>
    </row>
    <row r="122288" spans="4:4">
      <c r="D122288" s="571"/>
    </row>
    <row r="122289" spans="4:4">
      <c r="D122289" s="571"/>
    </row>
    <row r="122290" spans="4:4">
      <c r="D122290" s="571"/>
    </row>
    <row r="122291" spans="4:4">
      <c r="D122291" s="571"/>
    </row>
    <row r="122292" spans="4:4">
      <c r="D122292" s="571"/>
    </row>
    <row r="122293" spans="4:4">
      <c r="D122293" s="571"/>
    </row>
    <row r="122294" spans="4:4">
      <c r="D122294" s="571"/>
    </row>
    <row r="122295" spans="4:4">
      <c r="D122295" s="571"/>
    </row>
    <row r="122296" spans="4:4">
      <c r="D122296" s="571"/>
    </row>
    <row r="122297" spans="4:4">
      <c r="D122297" s="571"/>
    </row>
    <row r="122298" spans="4:4">
      <c r="D122298" s="571"/>
    </row>
    <row r="122299" spans="4:4">
      <c r="D122299" s="571"/>
    </row>
    <row r="122300" spans="4:4">
      <c r="D122300" s="571"/>
    </row>
    <row r="122301" spans="4:4">
      <c r="D122301" s="571"/>
    </row>
    <row r="122302" spans="4:4">
      <c r="D122302" s="571"/>
    </row>
    <row r="122303" spans="4:4">
      <c r="D122303" s="571"/>
    </row>
    <row r="122304" spans="4:4">
      <c r="D122304" s="571"/>
    </row>
    <row r="122305" spans="4:4">
      <c r="D122305" s="571"/>
    </row>
    <row r="122306" spans="4:4">
      <c r="D122306" s="571"/>
    </row>
    <row r="122307" spans="4:4">
      <c r="D122307" s="571"/>
    </row>
    <row r="122308" spans="4:4">
      <c r="D122308" s="571"/>
    </row>
    <row r="122309" spans="4:4">
      <c r="D122309" s="571"/>
    </row>
    <row r="122310" spans="4:4">
      <c r="D122310" s="571"/>
    </row>
    <row r="122311" spans="4:4">
      <c r="D122311" s="571"/>
    </row>
    <row r="122312" spans="4:4">
      <c r="D122312" s="571"/>
    </row>
    <row r="122313" spans="4:4">
      <c r="D122313" s="571"/>
    </row>
    <row r="122314" spans="4:4">
      <c r="D122314" s="571"/>
    </row>
    <row r="122315" spans="4:4">
      <c r="D122315" s="571"/>
    </row>
    <row r="122316" spans="4:4">
      <c r="D122316" s="571"/>
    </row>
    <row r="122317" spans="4:4">
      <c r="D122317" s="571"/>
    </row>
    <row r="122318" spans="4:4">
      <c r="D122318" s="571"/>
    </row>
    <row r="122319" spans="4:4">
      <c r="D122319" s="571"/>
    </row>
    <row r="122320" spans="4:4">
      <c r="D122320" s="571"/>
    </row>
    <row r="122321" spans="4:4">
      <c r="D122321" s="571"/>
    </row>
    <row r="122322" spans="4:4">
      <c r="D122322" s="571"/>
    </row>
    <row r="122323" spans="4:4">
      <c r="D122323" s="571"/>
    </row>
    <row r="122324" spans="4:4">
      <c r="D122324" s="571"/>
    </row>
    <row r="122325" spans="4:4">
      <c r="D122325" s="571"/>
    </row>
    <row r="122326" spans="4:4">
      <c r="D122326" s="571"/>
    </row>
    <row r="122327" spans="4:4">
      <c r="D122327" s="571"/>
    </row>
    <row r="122328" spans="4:4">
      <c r="D122328" s="571"/>
    </row>
    <row r="122329" spans="4:4">
      <c r="D122329" s="571"/>
    </row>
    <row r="122330" spans="4:4">
      <c r="D122330" s="571"/>
    </row>
    <row r="122331" spans="4:4">
      <c r="D122331" s="571"/>
    </row>
    <row r="122332" spans="4:4">
      <c r="D122332" s="571"/>
    </row>
    <row r="122333" spans="4:4">
      <c r="D122333" s="571"/>
    </row>
    <row r="122334" spans="4:4">
      <c r="D122334" s="571"/>
    </row>
    <row r="122335" spans="4:4">
      <c r="D122335" s="571"/>
    </row>
    <row r="122336" spans="4:4">
      <c r="D122336" s="571"/>
    </row>
    <row r="122337" spans="4:4">
      <c r="D122337" s="571"/>
    </row>
    <row r="122338" spans="4:4">
      <c r="D122338" s="571"/>
    </row>
    <row r="122339" spans="4:4">
      <c r="D122339" s="571"/>
    </row>
    <row r="122340" spans="4:4">
      <c r="D122340" s="571"/>
    </row>
    <row r="122341" spans="4:4">
      <c r="D122341" s="571"/>
    </row>
    <row r="122342" spans="4:4">
      <c r="D122342" s="571"/>
    </row>
    <row r="122343" spans="4:4">
      <c r="D122343" s="571"/>
    </row>
    <row r="122344" spans="4:4">
      <c r="D122344" s="571"/>
    </row>
    <row r="122345" spans="4:4">
      <c r="D122345" s="571"/>
    </row>
    <row r="122346" spans="4:4">
      <c r="D122346" s="571"/>
    </row>
    <row r="122347" spans="4:4">
      <c r="D122347" s="571"/>
    </row>
    <row r="122348" spans="4:4">
      <c r="D122348" s="571"/>
    </row>
    <row r="122349" spans="4:4">
      <c r="D122349" s="571"/>
    </row>
    <row r="122350" spans="4:4">
      <c r="D122350" s="571"/>
    </row>
    <row r="122351" spans="4:4">
      <c r="D122351" s="571"/>
    </row>
    <row r="122352" spans="4:4">
      <c r="D122352" s="571"/>
    </row>
    <row r="122353" spans="4:4">
      <c r="D122353" s="571"/>
    </row>
    <row r="122354" spans="4:4">
      <c r="D122354" s="571"/>
    </row>
    <row r="122355" spans="4:4">
      <c r="D122355" s="571"/>
    </row>
    <row r="122356" spans="4:4">
      <c r="D122356" s="571"/>
    </row>
    <row r="122357" spans="4:4">
      <c r="D122357" s="571"/>
    </row>
    <row r="122358" spans="4:4">
      <c r="D122358" s="571"/>
    </row>
    <row r="122359" spans="4:4">
      <c r="D122359" s="571"/>
    </row>
    <row r="122360" spans="4:4">
      <c r="D122360" s="571"/>
    </row>
    <row r="122361" spans="4:4">
      <c r="D122361" s="571"/>
    </row>
    <row r="122362" spans="4:4">
      <c r="D122362" s="571"/>
    </row>
    <row r="122363" spans="4:4">
      <c r="D122363" s="571"/>
    </row>
    <row r="122364" spans="4:4">
      <c r="D122364" s="571"/>
    </row>
    <row r="122365" spans="4:4">
      <c r="D122365" s="571"/>
    </row>
    <row r="122366" spans="4:4">
      <c r="D122366" s="571"/>
    </row>
    <row r="122367" spans="4:4">
      <c r="D122367" s="571"/>
    </row>
    <row r="122368" spans="4:4">
      <c r="D122368" s="571"/>
    </row>
    <row r="122369" spans="4:4">
      <c r="D122369" s="571"/>
    </row>
    <row r="122370" spans="4:4">
      <c r="D122370" s="571"/>
    </row>
    <row r="122371" spans="4:4">
      <c r="D122371" s="571"/>
    </row>
    <row r="122372" spans="4:4">
      <c r="D122372" s="571"/>
    </row>
    <row r="122373" spans="4:4">
      <c r="D122373" s="571"/>
    </row>
    <row r="122374" spans="4:4">
      <c r="D122374" s="571"/>
    </row>
    <row r="122375" spans="4:4">
      <c r="D122375" s="571"/>
    </row>
    <row r="122376" spans="4:4">
      <c r="D122376" s="571"/>
    </row>
    <row r="122377" spans="4:4">
      <c r="D122377" s="571"/>
    </row>
    <row r="122378" spans="4:4">
      <c r="D122378" s="571"/>
    </row>
    <row r="122379" spans="4:4">
      <c r="D122379" s="571"/>
    </row>
    <row r="122380" spans="4:4">
      <c r="D122380" s="571"/>
    </row>
    <row r="122381" spans="4:4">
      <c r="D122381" s="571"/>
    </row>
    <row r="122382" spans="4:4">
      <c r="D122382" s="571"/>
    </row>
    <row r="122383" spans="4:4">
      <c r="D122383" s="571"/>
    </row>
    <row r="122384" spans="4:4">
      <c r="D122384" s="571"/>
    </row>
    <row r="122385" spans="4:4">
      <c r="D122385" s="571"/>
    </row>
    <row r="122386" spans="4:4">
      <c r="D122386" s="571"/>
    </row>
    <row r="122387" spans="4:4">
      <c r="D122387" s="571"/>
    </row>
    <row r="122388" spans="4:4">
      <c r="D122388" s="571"/>
    </row>
    <row r="122389" spans="4:4">
      <c r="D122389" s="571"/>
    </row>
    <row r="122390" spans="4:4">
      <c r="D122390" s="571"/>
    </row>
    <row r="122391" spans="4:4">
      <c r="D122391" s="571"/>
    </row>
    <row r="122392" spans="4:4">
      <c r="D122392" s="571"/>
    </row>
    <row r="122393" spans="4:4">
      <c r="D122393" s="571"/>
    </row>
    <row r="122394" spans="4:4">
      <c r="D122394" s="571"/>
    </row>
    <row r="122395" spans="4:4">
      <c r="D122395" s="571"/>
    </row>
    <row r="122396" spans="4:4">
      <c r="D122396" s="571"/>
    </row>
    <row r="122397" spans="4:4">
      <c r="D122397" s="571"/>
    </row>
    <row r="122398" spans="4:4">
      <c r="D122398" s="571"/>
    </row>
    <row r="122399" spans="4:4">
      <c r="D122399" s="571"/>
    </row>
    <row r="122400" spans="4:4">
      <c r="D122400" s="571"/>
    </row>
    <row r="122401" spans="4:4">
      <c r="D122401" s="571"/>
    </row>
    <row r="122402" spans="4:4">
      <c r="D122402" s="571"/>
    </row>
    <row r="122403" spans="4:4">
      <c r="D122403" s="571"/>
    </row>
    <row r="122404" spans="4:4">
      <c r="D122404" s="571"/>
    </row>
    <row r="122405" spans="4:4">
      <c r="D122405" s="571"/>
    </row>
    <row r="122406" spans="4:4">
      <c r="D122406" s="571"/>
    </row>
    <row r="122407" spans="4:4">
      <c r="D122407" s="571"/>
    </row>
    <row r="122408" spans="4:4">
      <c r="D122408" s="571"/>
    </row>
    <row r="122409" spans="4:4">
      <c r="D122409" s="571"/>
    </row>
    <row r="122410" spans="4:4">
      <c r="D122410" s="571"/>
    </row>
    <row r="122411" spans="4:4">
      <c r="D122411" s="571"/>
    </row>
    <row r="122412" spans="4:4">
      <c r="D122412" s="571"/>
    </row>
    <row r="122413" spans="4:4">
      <c r="D122413" s="571"/>
    </row>
    <row r="122414" spans="4:4">
      <c r="D122414" s="571"/>
    </row>
    <row r="122415" spans="4:4">
      <c r="D122415" s="571"/>
    </row>
    <row r="122416" spans="4:4">
      <c r="D122416" s="571"/>
    </row>
    <row r="122417" spans="4:4">
      <c r="D122417" s="571"/>
    </row>
    <row r="122418" spans="4:4">
      <c r="D122418" s="571"/>
    </row>
    <row r="122419" spans="4:4">
      <c r="D122419" s="571"/>
    </row>
    <row r="122420" spans="4:4">
      <c r="D122420" s="571"/>
    </row>
    <row r="122421" spans="4:4">
      <c r="D122421" s="571"/>
    </row>
    <row r="122422" spans="4:4">
      <c r="D122422" s="571"/>
    </row>
    <row r="122423" spans="4:4">
      <c r="D122423" s="571"/>
    </row>
    <row r="122424" spans="4:4">
      <c r="D122424" s="571"/>
    </row>
    <row r="122425" spans="4:4">
      <c r="D122425" s="571"/>
    </row>
    <row r="122426" spans="4:4">
      <c r="D122426" s="571"/>
    </row>
    <row r="122427" spans="4:4">
      <c r="D122427" s="571"/>
    </row>
    <row r="122428" spans="4:4">
      <c r="D122428" s="571"/>
    </row>
    <row r="122429" spans="4:4">
      <c r="D122429" s="571"/>
    </row>
    <row r="122430" spans="4:4">
      <c r="D122430" s="571"/>
    </row>
    <row r="122431" spans="4:4">
      <c r="D122431" s="571"/>
    </row>
    <row r="122432" spans="4:4">
      <c r="D122432" s="571"/>
    </row>
    <row r="122433" spans="4:4">
      <c r="D122433" s="571"/>
    </row>
    <row r="122434" spans="4:4">
      <c r="D122434" s="571"/>
    </row>
    <row r="122435" spans="4:4">
      <c r="D122435" s="571"/>
    </row>
    <row r="122436" spans="4:4">
      <c r="D122436" s="571"/>
    </row>
    <row r="122437" spans="4:4">
      <c r="D122437" s="571"/>
    </row>
    <row r="122438" spans="4:4">
      <c r="D122438" s="571"/>
    </row>
    <row r="122439" spans="4:4">
      <c r="D122439" s="571"/>
    </row>
    <row r="122440" spans="4:4">
      <c r="D122440" s="571"/>
    </row>
    <row r="122441" spans="4:4">
      <c r="D122441" s="571"/>
    </row>
    <row r="122442" spans="4:4">
      <c r="D122442" s="571"/>
    </row>
    <row r="122443" spans="4:4">
      <c r="D122443" s="571"/>
    </row>
    <row r="122444" spans="4:4">
      <c r="D122444" s="571"/>
    </row>
    <row r="122445" spans="4:4">
      <c r="D122445" s="571"/>
    </row>
    <row r="122446" spans="4:4">
      <c r="D122446" s="571"/>
    </row>
    <row r="122447" spans="4:4">
      <c r="D122447" s="571"/>
    </row>
    <row r="122448" spans="4:4">
      <c r="D122448" s="571"/>
    </row>
    <row r="122449" spans="4:4">
      <c r="D122449" s="571"/>
    </row>
    <row r="122450" spans="4:4">
      <c r="D122450" s="571"/>
    </row>
    <row r="122451" spans="4:4">
      <c r="D122451" s="571"/>
    </row>
    <row r="122452" spans="4:4">
      <c r="D122452" s="571"/>
    </row>
    <row r="122453" spans="4:4">
      <c r="D122453" s="571"/>
    </row>
    <row r="122454" spans="4:4">
      <c r="D122454" s="571"/>
    </row>
    <row r="122455" spans="4:4">
      <c r="D122455" s="571"/>
    </row>
    <row r="122456" spans="4:4">
      <c r="D122456" s="571"/>
    </row>
    <row r="122457" spans="4:4">
      <c r="D122457" s="571"/>
    </row>
    <row r="122458" spans="4:4">
      <c r="D122458" s="571"/>
    </row>
    <row r="122459" spans="4:4">
      <c r="D122459" s="571"/>
    </row>
    <row r="122460" spans="4:4">
      <c r="D122460" s="571"/>
    </row>
    <row r="122461" spans="4:4">
      <c r="D122461" s="571"/>
    </row>
    <row r="122462" spans="4:4">
      <c r="D122462" s="571"/>
    </row>
    <row r="122463" spans="4:4">
      <c r="D122463" s="571"/>
    </row>
    <row r="122464" spans="4:4">
      <c r="D122464" s="571"/>
    </row>
    <row r="122465" spans="4:4">
      <c r="D122465" s="571"/>
    </row>
    <row r="122466" spans="4:4">
      <c r="D122466" s="571"/>
    </row>
    <row r="122467" spans="4:4">
      <c r="D122467" s="571"/>
    </row>
    <row r="122468" spans="4:4">
      <c r="D122468" s="571"/>
    </row>
    <row r="122469" spans="4:4">
      <c r="D122469" s="571"/>
    </row>
    <row r="122470" spans="4:4">
      <c r="D122470" s="571"/>
    </row>
    <row r="122471" spans="4:4">
      <c r="D122471" s="571"/>
    </row>
    <row r="122472" spans="4:4">
      <c r="D122472" s="571"/>
    </row>
    <row r="122473" spans="4:4">
      <c r="D122473" s="571"/>
    </row>
    <row r="122474" spans="4:4">
      <c r="D122474" s="571"/>
    </row>
    <row r="122475" spans="4:4">
      <c r="D122475" s="571"/>
    </row>
    <row r="122476" spans="4:4">
      <c r="D122476" s="571"/>
    </row>
    <row r="122477" spans="4:4">
      <c r="D122477" s="571"/>
    </row>
    <row r="122478" spans="4:4">
      <c r="D122478" s="571"/>
    </row>
    <row r="122479" spans="4:4">
      <c r="D122479" s="571"/>
    </row>
    <row r="122480" spans="4:4">
      <c r="D122480" s="571"/>
    </row>
    <row r="122481" spans="4:4">
      <c r="D122481" s="571"/>
    </row>
    <row r="122482" spans="4:4">
      <c r="D122482" s="571"/>
    </row>
    <row r="122483" spans="4:4">
      <c r="D122483" s="571"/>
    </row>
    <row r="122484" spans="4:4">
      <c r="D122484" s="571"/>
    </row>
    <row r="122485" spans="4:4">
      <c r="D122485" s="571"/>
    </row>
    <row r="122486" spans="4:4">
      <c r="D122486" s="571"/>
    </row>
    <row r="122487" spans="4:4">
      <c r="D122487" s="571"/>
    </row>
    <row r="122488" spans="4:4">
      <c r="D122488" s="571"/>
    </row>
    <row r="122489" spans="4:4">
      <c r="D122489" s="571"/>
    </row>
    <row r="122490" spans="4:4">
      <c r="D122490" s="571"/>
    </row>
    <row r="122491" spans="4:4">
      <c r="D122491" s="571"/>
    </row>
    <row r="122492" spans="4:4">
      <c r="D122492" s="571"/>
    </row>
    <row r="122493" spans="4:4">
      <c r="D122493" s="571"/>
    </row>
    <row r="122494" spans="4:4">
      <c r="D122494" s="571"/>
    </row>
    <row r="122495" spans="4:4">
      <c r="D122495" s="571"/>
    </row>
    <row r="122496" spans="4:4">
      <c r="D122496" s="571"/>
    </row>
    <row r="122497" spans="4:4">
      <c r="D122497" s="571"/>
    </row>
    <row r="122498" spans="4:4">
      <c r="D122498" s="571"/>
    </row>
    <row r="122499" spans="4:4">
      <c r="D122499" s="571"/>
    </row>
    <row r="122500" spans="4:4">
      <c r="D122500" s="571"/>
    </row>
    <row r="122501" spans="4:4">
      <c r="D122501" s="571"/>
    </row>
    <row r="122502" spans="4:4">
      <c r="D122502" s="571"/>
    </row>
    <row r="122503" spans="4:4">
      <c r="D122503" s="571"/>
    </row>
    <row r="122504" spans="4:4">
      <c r="D122504" s="571"/>
    </row>
    <row r="122505" spans="4:4">
      <c r="D122505" s="571"/>
    </row>
    <row r="122506" spans="4:4">
      <c r="D122506" s="571"/>
    </row>
    <row r="122507" spans="4:4">
      <c r="D122507" s="571"/>
    </row>
    <row r="122508" spans="4:4">
      <c r="D122508" s="571"/>
    </row>
    <row r="122509" spans="4:4">
      <c r="D122509" s="571"/>
    </row>
    <row r="122510" spans="4:4">
      <c r="D122510" s="571"/>
    </row>
    <row r="122511" spans="4:4">
      <c r="D122511" s="571"/>
    </row>
    <row r="122512" spans="4:4">
      <c r="D122512" s="571"/>
    </row>
    <row r="122513" spans="4:4">
      <c r="D122513" s="571"/>
    </row>
    <row r="122514" spans="4:4">
      <c r="D122514" s="571"/>
    </row>
    <row r="122515" spans="4:4">
      <c r="D122515" s="571"/>
    </row>
    <row r="122516" spans="4:4">
      <c r="D122516" s="571"/>
    </row>
    <row r="122517" spans="4:4">
      <c r="D122517" s="571"/>
    </row>
    <row r="122518" spans="4:4">
      <c r="D122518" s="571"/>
    </row>
    <row r="122519" spans="4:4">
      <c r="D122519" s="571"/>
    </row>
    <row r="122520" spans="4:4">
      <c r="D122520" s="571"/>
    </row>
    <row r="122521" spans="4:4">
      <c r="D122521" s="571"/>
    </row>
    <row r="122522" spans="4:4">
      <c r="D122522" s="571"/>
    </row>
    <row r="122523" spans="4:4">
      <c r="D122523" s="571"/>
    </row>
    <row r="122524" spans="4:4">
      <c r="D122524" s="571"/>
    </row>
    <row r="122525" spans="4:4">
      <c r="D122525" s="571"/>
    </row>
    <row r="122526" spans="4:4">
      <c r="D122526" s="571"/>
    </row>
    <row r="122527" spans="4:4">
      <c r="D122527" s="571"/>
    </row>
    <row r="122528" spans="4:4">
      <c r="D122528" s="571"/>
    </row>
    <row r="122529" spans="4:4">
      <c r="D122529" s="571"/>
    </row>
    <row r="122530" spans="4:4">
      <c r="D122530" s="571"/>
    </row>
    <row r="122531" spans="4:4">
      <c r="D122531" s="571"/>
    </row>
    <row r="122532" spans="4:4">
      <c r="D122532" s="571"/>
    </row>
    <row r="122533" spans="4:4">
      <c r="D122533" s="571"/>
    </row>
    <row r="122534" spans="4:4">
      <c r="D122534" s="571"/>
    </row>
    <row r="122535" spans="4:4">
      <c r="D122535" s="571"/>
    </row>
    <row r="122536" spans="4:4">
      <c r="D122536" s="571"/>
    </row>
    <row r="122537" spans="4:4">
      <c r="D122537" s="571"/>
    </row>
    <row r="122538" spans="4:4">
      <c r="D122538" s="571"/>
    </row>
    <row r="122539" spans="4:4">
      <c r="D122539" s="571"/>
    </row>
    <row r="122540" spans="4:4">
      <c r="D122540" s="571"/>
    </row>
    <row r="122541" spans="4:4">
      <c r="D122541" s="571"/>
    </row>
    <row r="122542" spans="4:4">
      <c r="D122542" s="571"/>
    </row>
    <row r="122543" spans="4:4">
      <c r="D122543" s="571"/>
    </row>
    <row r="122544" spans="4:4">
      <c r="D122544" s="571"/>
    </row>
    <row r="122545" spans="4:4">
      <c r="D122545" s="571"/>
    </row>
    <row r="122546" spans="4:4">
      <c r="D122546" s="571"/>
    </row>
    <row r="122547" spans="4:4">
      <c r="D122547" s="571"/>
    </row>
    <row r="122548" spans="4:4">
      <c r="D122548" s="571"/>
    </row>
    <row r="122549" spans="4:4">
      <c r="D122549" s="571"/>
    </row>
    <row r="122550" spans="4:4">
      <c r="D122550" s="571"/>
    </row>
    <row r="122551" spans="4:4">
      <c r="D122551" s="571"/>
    </row>
    <row r="122552" spans="4:4">
      <c r="D122552" s="571"/>
    </row>
    <row r="122553" spans="4:4">
      <c r="D122553" s="571"/>
    </row>
    <row r="122554" spans="4:4">
      <c r="D122554" s="571"/>
    </row>
    <row r="122555" spans="4:4">
      <c r="D122555" s="571"/>
    </row>
    <row r="122556" spans="4:4">
      <c r="D122556" s="571"/>
    </row>
    <row r="122557" spans="4:4">
      <c r="D122557" s="571"/>
    </row>
    <row r="122558" spans="4:4">
      <c r="D122558" s="571"/>
    </row>
    <row r="122559" spans="4:4">
      <c r="D122559" s="571"/>
    </row>
    <row r="122560" spans="4:4">
      <c r="D122560" s="571"/>
    </row>
    <row r="122561" spans="4:4">
      <c r="D122561" s="571"/>
    </row>
    <row r="122562" spans="4:4">
      <c r="D122562" s="571"/>
    </row>
    <row r="122563" spans="4:4">
      <c r="D122563" s="571"/>
    </row>
    <row r="122564" spans="4:4">
      <c r="D122564" s="571"/>
    </row>
    <row r="122565" spans="4:4">
      <c r="D122565" s="571"/>
    </row>
    <row r="122566" spans="4:4">
      <c r="D122566" s="571"/>
    </row>
    <row r="122567" spans="4:4">
      <c r="D122567" s="571"/>
    </row>
    <row r="122568" spans="4:4">
      <c r="D122568" s="571"/>
    </row>
    <row r="122569" spans="4:4">
      <c r="D122569" s="571"/>
    </row>
    <row r="122570" spans="4:4">
      <c r="D122570" s="571"/>
    </row>
    <row r="122571" spans="4:4">
      <c r="D122571" s="571"/>
    </row>
    <row r="122572" spans="4:4">
      <c r="D122572" s="571"/>
    </row>
    <row r="122573" spans="4:4">
      <c r="D122573" s="571"/>
    </row>
    <row r="122574" spans="4:4">
      <c r="D122574" s="571"/>
    </row>
    <row r="122575" spans="4:4">
      <c r="D122575" s="571"/>
    </row>
    <row r="122576" spans="4:4">
      <c r="D122576" s="571"/>
    </row>
    <row r="122577" spans="4:4">
      <c r="D122577" s="571"/>
    </row>
    <row r="122578" spans="4:4">
      <c r="D122578" s="571"/>
    </row>
    <row r="122579" spans="4:4">
      <c r="D122579" s="571"/>
    </row>
    <row r="122580" spans="4:4">
      <c r="D122580" s="571"/>
    </row>
    <row r="122581" spans="4:4">
      <c r="D122581" s="571"/>
    </row>
    <row r="122582" spans="4:4">
      <c r="D122582" s="571"/>
    </row>
    <row r="122583" spans="4:4">
      <c r="D122583" s="571"/>
    </row>
    <row r="122584" spans="4:4">
      <c r="D122584" s="571"/>
    </row>
    <row r="122585" spans="4:4">
      <c r="D122585" s="571"/>
    </row>
    <row r="122586" spans="4:4">
      <c r="D122586" s="571"/>
    </row>
    <row r="122587" spans="4:4">
      <c r="D122587" s="571"/>
    </row>
    <row r="122588" spans="4:4">
      <c r="D122588" s="571"/>
    </row>
    <row r="122589" spans="4:4">
      <c r="D122589" s="571"/>
    </row>
    <row r="122590" spans="4:4">
      <c r="D122590" s="571"/>
    </row>
    <row r="122591" spans="4:4">
      <c r="D122591" s="571"/>
    </row>
    <row r="122592" spans="4:4">
      <c r="D122592" s="571"/>
    </row>
    <row r="122593" spans="4:4">
      <c r="D122593" s="571"/>
    </row>
    <row r="122594" spans="4:4">
      <c r="D122594" s="571"/>
    </row>
    <row r="122595" spans="4:4">
      <c r="D122595" s="571"/>
    </row>
    <row r="122596" spans="4:4">
      <c r="D122596" s="571"/>
    </row>
    <row r="122597" spans="4:4">
      <c r="D122597" s="571"/>
    </row>
    <row r="122598" spans="4:4">
      <c r="D122598" s="571"/>
    </row>
    <row r="122599" spans="4:4">
      <c r="D122599" s="571"/>
    </row>
    <row r="122600" spans="4:4">
      <c r="D122600" s="571"/>
    </row>
    <row r="122601" spans="4:4">
      <c r="D122601" s="571"/>
    </row>
    <row r="122602" spans="4:4">
      <c r="D122602" s="571"/>
    </row>
    <row r="122603" spans="4:4">
      <c r="D122603" s="571"/>
    </row>
    <row r="122604" spans="4:4">
      <c r="D122604" s="571"/>
    </row>
    <row r="122605" spans="4:4">
      <c r="D122605" s="571"/>
    </row>
    <row r="122606" spans="4:4">
      <c r="D122606" s="571"/>
    </row>
    <row r="122607" spans="4:4">
      <c r="D122607" s="571"/>
    </row>
    <row r="122608" spans="4:4">
      <c r="D122608" s="571"/>
    </row>
    <row r="122609" spans="4:4">
      <c r="D122609" s="571"/>
    </row>
    <row r="122610" spans="4:4">
      <c r="D122610" s="571"/>
    </row>
    <row r="122611" spans="4:4">
      <c r="D122611" s="571"/>
    </row>
    <row r="122612" spans="4:4">
      <c r="D122612" s="571"/>
    </row>
    <row r="122613" spans="4:4">
      <c r="D122613" s="571"/>
    </row>
    <row r="122614" spans="4:4">
      <c r="D122614" s="571"/>
    </row>
    <row r="122615" spans="4:4">
      <c r="D122615" s="571"/>
    </row>
    <row r="122616" spans="4:4">
      <c r="D122616" s="571"/>
    </row>
    <row r="122617" spans="4:4">
      <c r="D122617" s="571"/>
    </row>
    <row r="122618" spans="4:4">
      <c r="D122618" s="571"/>
    </row>
    <row r="122619" spans="4:4">
      <c r="D122619" s="571"/>
    </row>
    <row r="122620" spans="4:4">
      <c r="D122620" s="571"/>
    </row>
    <row r="122621" spans="4:4">
      <c r="D122621" s="571"/>
    </row>
    <row r="122622" spans="4:4">
      <c r="D122622" s="571"/>
    </row>
    <row r="122623" spans="4:4">
      <c r="D122623" s="571"/>
    </row>
    <row r="122624" spans="4:4">
      <c r="D122624" s="571"/>
    </row>
    <row r="122625" spans="4:4">
      <c r="D122625" s="571"/>
    </row>
    <row r="122626" spans="4:4">
      <c r="D122626" s="571"/>
    </row>
    <row r="122627" spans="4:4">
      <c r="D122627" s="571"/>
    </row>
    <row r="122628" spans="4:4">
      <c r="D122628" s="571"/>
    </row>
    <row r="122629" spans="4:4">
      <c r="D122629" s="571"/>
    </row>
    <row r="122630" spans="4:4">
      <c r="D122630" s="571"/>
    </row>
    <row r="122631" spans="4:4">
      <c r="D122631" s="571"/>
    </row>
    <row r="122632" spans="4:4">
      <c r="D122632" s="571"/>
    </row>
    <row r="122633" spans="4:4">
      <c r="D122633" s="571"/>
    </row>
    <row r="122634" spans="4:4">
      <c r="D122634" s="571"/>
    </row>
    <row r="122635" spans="4:4">
      <c r="D122635" s="571"/>
    </row>
    <row r="122636" spans="4:4">
      <c r="D122636" s="571"/>
    </row>
    <row r="122637" spans="4:4">
      <c r="D122637" s="571"/>
    </row>
    <row r="122638" spans="4:4">
      <c r="D122638" s="571"/>
    </row>
    <row r="122639" spans="4:4">
      <c r="D122639" s="571"/>
    </row>
    <row r="122640" spans="4:4">
      <c r="D122640" s="571"/>
    </row>
    <row r="122641" spans="4:4">
      <c r="D122641" s="571"/>
    </row>
    <row r="122642" spans="4:4">
      <c r="D122642" s="571"/>
    </row>
    <row r="122643" spans="4:4">
      <c r="D122643" s="571"/>
    </row>
    <row r="122644" spans="4:4">
      <c r="D122644" s="571"/>
    </row>
    <row r="122645" spans="4:4">
      <c r="D122645" s="571"/>
    </row>
    <row r="122646" spans="4:4">
      <c r="D122646" s="571"/>
    </row>
    <row r="122647" spans="4:4">
      <c r="D122647" s="571"/>
    </row>
    <row r="122648" spans="4:4">
      <c r="D122648" s="571"/>
    </row>
    <row r="122649" spans="4:4">
      <c r="D122649" s="571"/>
    </row>
    <row r="122650" spans="4:4">
      <c r="D122650" s="571"/>
    </row>
    <row r="122651" spans="4:4">
      <c r="D122651" s="571"/>
    </row>
    <row r="122652" spans="4:4">
      <c r="D122652" s="571"/>
    </row>
    <row r="122653" spans="4:4">
      <c r="D122653" s="571"/>
    </row>
    <row r="122654" spans="4:4">
      <c r="D122654" s="571"/>
    </row>
    <row r="122655" spans="4:4">
      <c r="D122655" s="571"/>
    </row>
    <row r="122656" spans="4:4">
      <c r="D122656" s="571"/>
    </row>
    <row r="122657" spans="4:4">
      <c r="D122657" s="571"/>
    </row>
    <row r="122658" spans="4:4">
      <c r="D122658" s="571"/>
    </row>
    <row r="122659" spans="4:4">
      <c r="D122659" s="571"/>
    </row>
    <row r="122660" spans="4:4">
      <c r="D122660" s="571"/>
    </row>
    <row r="122661" spans="4:4">
      <c r="D122661" s="571"/>
    </row>
    <row r="122662" spans="4:4">
      <c r="D122662" s="571"/>
    </row>
    <row r="122663" spans="4:4">
      <c r="D122663" s="571"/>
    </row>
    <row r="122664" spans="4:4">
      <c r="D122664" s="571"/>
    </row>
    <row r="122665" spans="4:4">
      <c r="D122665" s="571"/>
    </row>
    <row r="122666" spans="4:4">
      <c r="D122666" s="571"/>
    </row>
    <row r="122667" spans="4:4">
      <c r="D122667" s="571"/>
    </row>
    <row r="122668" spans="4:4">
      <c r="D122668" s="571"/>
    </row>
    <row r="122669" spans="4:4">
      <c r="D122669" s="571"/>
    </row>
    <row r="122670" spans="4:4">
      <c r="D122670" s="571"/>
    </row>
    <row r="122671" spans="4:4">
      <c r="D122671" s="571"/>
    </row>
    <row r="122672" spans="4:4">
      <c r="D122672" s="571"/>
    </row>
    <row r="122673" spans="4:4">
      <c r="D122673" s="571"/>
    </row>
    <row r="122674" spans="4:4">
      <c r="D122674" s="571"/>
    </row>
    <row r="122675" spans="4:4">
      <c r="D122675" s="571"/>
    </row>
    <row r="122676" spans="4:4">
      <c r="D122676" s="571"/>
    </row>
    <row r="122677" spans="4:4">
      <c r="D122677" s="571"/>
    </row>
    <row r="122678" spans="4:4">
      <c r="D122678" s="571"/>
    </row>
    <row r="122679" spans="4:4">
      <c r="D122679" s="571"/>
    </row>
    <row r="122680" spans="4:4">
      <c r="D122680" s="571"/>
    </row>
    <row r="122681" spans="4:4">
      <c r="D122681" s="571"/>
    </row>
    <row r="122682" spans="4:4">
      <c r="D122682" s="571"/>
    </row>
    <row r="122683" spans="4:4">
      <c r="D122683" s="571"/>
    </row>
    <row r="122684" spans="4:4">
      <c r="D122684" s="571"/>
    </row>
    <row r="122685" spans="4:4">
      <c r="D122685" s="571"/>
    </row>
    <row r="122686" spans="4:4">
      <c r="D122686" s="571"/>
    </row>
    <row r="122687" spans="4:4">
      <c r="D122687" s="571"/>
    </row>
    <row r="122688" spans="4:4">
      <c r="D122688" s="571"/>
    </row>
    <row r="122689" spans="4:4">
      <c r="D122689" s="571"/>
    </row>
    <row r="122690" spans="4:4">
      <c r="D122690" s="571"/>
    </row>
    <row r="122691" spans="4:4">
      <c r="D122691" s="571"/>
    </row>
    <row r="122692" spans="4:4">
      <c r="D122692" s="571"/>
    </row>
    <row r="122693" spans="4:4">
      <c r="D122693" s="571"/>
    </row>
    <row r="122694" spans="4:4">
      <c r="D122694" s="571"/>
    </row>
    <row r="122695" spans="4:4">
      <c r="D122695" s="571"/>
    </row>
    <row r="122696" spans="4:4">
      <c r="D122696" s="571"/>
    </row>
    <row r="122697" spans="4:4">
      <c r="D122697" s="571"/>
    </row>
    <row r="122698" spans="4:4">
      <c r="D122698" s="571"/>
    </row>
    <row r="122699" spans="4:4">
      <c r="D122699" s="571"/>
    </row>
    <row r="122700" spans="4:4">
      <c r="D122700" s="571"/>
    </row>
    <row r="122701" spans="4:4">
      <c r="D122701" s="571"/>
    </row>
    <row r="122702" spans="4:4">
      <c r="D122702" s="571"/>
    </row>
    <row r="122703" spans="4:4">
      <c r="D122703" s="571"/>
    </row>
    <row r="122704" spans="4:4">
      <c r="D122704" s="571"/>
    </row>
    <row r="122705" spans="4:4">
      <c r="D122705" s="571"/>
    </row>
    <row r="122706" spans="4:4">
      <c r="D122706" s="571"/>
    </row>
    <row r="122707" spans="4:4">
      <c r="D122707" s="571"/>
    </row>
    <row r="122708" spans="4:4">
      <c r="D122708" s="571"/>
    </row>
    <row r="122709" spans="4:4">
      <c r="D122709" s="571"/>
    </row>
    <row r="122710" spans="4:4">
      <c r="D122710" s="571"/>
    </row>
    <row r="122711" spans="4:4">
      <c r="D122711" s="571"/>
    </row>
    <row r="122712" spans="4:4">
      <c r="D122712" s="571"/>
    </row>
    <row r="122713" spans="4:4">
      <c r="D122713" s="571"/>
    </row>
    <row r="122714" spans="4:4">
      <c r="D122714" s="571"/>
    </row>
    <row r="122715" spans="4:4">
      <c r="D122715" s="571"/>
    </row>
    <row r="122716" spans="4:4">
      <c r="D122716" s="571"/>
    </row>
    <row r="122717" spans="4:4">
      <c r="D122717" s="571"/>
    </row>
    <row r="122718" spans="4:4">
      <c r="D122718" s="571"/>
    </row>
    <row r="122719" spans="4:4">
      <c r="D122719" s="571"/>
    </row>
    <row r="122720" spans="4:4">
      <c r="D122720" s="571"/>
    </row>
    <row r="122721" spans="4:4">
      <c r="D122721" s="571"/>
    </row>
    <row r="122722" spans="4:4">
      <c r="D122722" s="571"/>
    </row>
    <row r="122723" spans="4:4">
      <c r="D122723" s="571"/>
    </row>
    <row r="122724" spans="4:4">
      <c r="D122724" s="571"/>
    </row>
    <row r="122725" spans="4:4">
      <c r="D122725" s="571"/>
    </row>
    <row r="122726" spans="4:4">
      <c r="D122726" s="571"/>
    </row>
    <row r="122727" spans="4:4">
      <c r="D122727" s="571"/>
    </row>
    <row r="122728" spans="4:4">
      <c r="D122728" s="571"/>
    </row>
    <row r="122729" spans="4:4">
      <c r="D122729" s="571"/>
    </row>
    <row r="122730" spans="4:4">
      <c r="D122730" s="571"/>
    </row>
    <row r="122731" spans="4:4">
      <c r="D122731" s="571"/>
    </row>
    <row r="122732" spans="4:4">
      <c r="D122732" s="571"/>
    </row>
    <row r="122733" spans="4:4">
      <c r="D122733" s="571"/>
    </row>
    <row r="122734" spans="4:4">
      <c r="D122734" s="571"/>
    </row>
    <row r="122735" spans="4:4">
      <c r="D122735" s="571"/>
    </row>
    <row r="122736" spans="4:4">
      <c r="D122736" s="571"/>
    </row>
    <row r="122737" spans="4:4">
      <c r="D122737" s="571"/>
    </row>
    <row r="122738" spans="4:4">
      <c r="D122738" s="571"/>
    </row>
    <row r="122739" spans="4:4">
      <c r="D122739" s="571"/>
    </row>
    <row r="122740" spans="4:4">
      <c r="D122740" s="571"/>
    </row>
    <row r="122741" spans="4:4">
      <c r="D122741" s="571"/>
    </row>
    <row r="122742" spans="4:4">
      <c r="D122742" s="571"/>
    </row>
    <row r="122743" spans="4:4">
      <c r="D122743" s="571"/>
    </row>
    <row r="122744" spans="4:4">
      <c r="D122744" s="571"/>
    </row>
    <row r="122745" spans="4:4">
      <c r="D122745" s="571"/>
    </row>
    <row r="122746" spans="4:4">
      <c r="D122746" s="571"/>
    </row>
    <row r="122747" spans="4:4">
      <c r="D122747" s="571"/>
    </row>
    <row r="122748" spans="4:4">
      <c r="D122748" s="571"/>
    </row>
    <row r="122749" spans="4:4">
      <c r="D122749" s="571"/>
    </row>
    <row r="122750" spans="4:4">
      <c r="D122750" s="571"/>
    </row>
    <row r="122751" spans="4:4">
      <c r="D122751" s="571"/>
    </row>
    <row r="122752" spans="4:4">
      <c r="D122752" s="571"/>
    </row>
    <row r="122753" spans="4:4">
      <c r="D122753" s="571"/>
    </row>
    <row r="122754" spans="4:4">
      <c r="D122754" s="571"/>
    </row>
    <row r="122755" spans="4:4">
      <c r="D122755" s="571"/>
    </row>
    <row r="122756" spans="4:4">
      <c r="D122756" s="571"/>
    </row>
    <row r="122757" spans="4:4">
      <c r="D122757" s="571"/>
    </row>
    <row r="122758" spans="4:4">
      <c r="D122758" s="571"/>
    </row>
    <row r="122759" spans="4:4">
      <c r="D122759" s="571"/>
    </row>
    <row r="122760" spans="4:4">
      <c r="D122760" s="571"/>
    </row>
    <row r="122761" spans="4:4">
      <c r="D122761" s="571"/>
    </row>
    <row r="122762" spans="4:4">
      <c r="D122762" s="571"/>
    </row>
    <row r="122763" spans="4:4">
      <c r="D122763" s="571"/>
    </row>
    <row r="122764" spans="4:4">
      <c r="D122764" s="571"/>
    </row>
    <row r="122765" spans="4:4">
      <c r="D122765" s="571"/>
    </row>
    <row r="122766" spans="4:4">
      <c r="D122766" s="571"/>
    </row>
    <row r="122767" spans="4:4">
      <c r="D122767" s="571"/>
    </row>
    <row r="122768" spans="4:4">
      <c r="D122768" s="571"/>
    </row>
    <row r="122769" spans="4:4">
      <c r="D122769" s="571"/>
    </row>
    <row r="122770" spans="4:4">
      <c r="D122770" s="571"/>
    </row>
    <row r="122771" spans="4:4">
      <c r="D122771" s="571"/>
    </row>
    <row r="122772" spans="4:4">
      <c r="D122772" s="571"/>
    </row>
    <row r="122773" spans="4:4">
      <c r="D122773" s="571"/>
    </row>
    <row r="122774" spans="4:4">
      <c r="D122774" s="571"/>
    </row>
    <row r="122775" spans="4:4">
      <c r="D122775" s="571"/>
    </row>
    <row r="122776" spans="4:4">
      <c r="D122776" s="571"/>
    </row>
    <row r="122777" spans="4:4">
      <c r="D122777" s="571"/>
    </row>
    <row r="122778" spans="4:4">
      <c r="D122778" s="571"/>
    </row>
    <row r="122779" spans="4:4">
      <c r="D122779" s="571"/>
    </row>
    <row r="122780" spans="4:4">
      <c r="D122780" s="571"/>
    </row>
    <row r="122781" spans="4:4">
      <c r="D122781" s="571"/>
    </row>
    <row r="122782" spans="4:4">
      <c r="D122782" s="571"/>
    </row>
    <row r="122783" spans="4:4">
      <c r="D122783" s="571"/>
    </row>
    <row r="122784" spans="4:4">
      <c r="D122784" s="571"/>
    </row>
    <row r="122785" spans="4:4">
      <c r="D122785" s="571"/>
    </row>
    <row r="122786" spans="4:4">
      <c r="D122786" s="571"/>
    </row>
    <row r="122787" spans="4:4">
      <c r="D122787" s="571"/>
    </row>
    <row r="122788" spans="4:4">
      <c r="D122788" s="571"/>
    </row>
    <row r="122789" spans="4:4">
      <c r="D122789" s="571"/>
    </row>
    <row r="122790" spans="4:4">
      <c r="D122790" s="571"/>
    </row>
    <row r="122791" spans="4:4">
      <c r="D122791" s="571"/>
    </row>
    <row r="122792" spans="4:4">
      <c r="D122792" s="571"/>
    </row>
    <row r="122793" spans="4:4">
      <c r="D122793" s="571"/>
    </row>
    <row r="122794" spans="4:4">
      <c r="D122794" s="571"/>
    </row>
    <row r="122795" spans="4:4">
      <c r="D122795" s="571"/>
    </row>
    <row r="122796" spans="4:4">
      <c r="D122796" s="571"/>
    </row>
    <row r="122797" spans="4:4">
      <c r="D122797" s="571"/>
    </row>
    <row r="122798" spans="4:4">
      <c r="D122798" s="571"/>
    </row>
    <row r="122799" spans="4:4">
      <c r="D122799" s="571"/>
    </row>
    <row r="122800" spans="4:4">
      <c r="D122800" s="571"/>
    </row>
    <row r="122801" spans="4:4">
      <c r="D122801" s="571"/>
    </row>
    <row r="122802" spans="4:4">
      <c r="D122802" s="571"/>
    </row>
    <row r="122803" spans="4:4">
      <c r="D122803" s="571"/>
    </row>
    <row r="122804" spans="4:4">
      <c r="D122804" s="571"/>
    </row>
    <row r="122805" spans="4:4">
      <c r="D122805" s="571"/>
    </row>
    <row r="122806" spans="4:4">
      <c r="D122806" s="571"/>
    </row>
    <row r="122807" spans="4:4">
      <c r="D122807" s="571"/>
    </row>
    <row r="122808" spans="4:4">
      <c r="D122808" s="571"/>
    </row>
    <row r="122809" spans="4:4">
      <c r="D122809" s="571"/>
    </row>
    <row r="122810" spans="4:4">
      <c r="D122810" s="571"/>
    </row>
    <row r="122811" spans="4:4">
      <c r="D122811" s="571"/>
    </row>
    <row r="122812" spans="4:4">
      <c r="D122812" s="571"/>
    </row>
    <row r="122813" spans="4:4">
      <c r="D122813" s="571"/>
    </row>
    <row r="122814" spans="4:4">
      <c r="D122814" s="571"/>
    </row>
    <row r="122815" spans="4:4">
      <c r="D122815" s="571"/>
    </row>
    <row r="122816" spans="4:4">
      <c r="D122816" s="571"/>
    </row>
    <row r="122817" spans="4:4">
      <c r="D122817" s="571"/>
    </row>
    <row r="122818" spans="4:4">
      <c r="D122818" s="571"/>
    </row>
    <row r="122819" spans="4:4">
      <c r="D122819" s="571"/>
    </row>
    <row r="122820" spans="4:4">
      <c r="D122820" s="571"/>
    </row>
    <row r="122821" spans="4:4">
      <c r="D122821" s="571"/>
    </row>
    <row r="122822" spans="4:4">
      <c r="D122822" s="571"/>
    </row>
    <row r="122823" spans="4:4">
      <c r="D122823" s="571"/>
    </row>
    <row r="122824" spans="4:4">
      <c r="D122824" s="571"/>
    </row>
    <row r="122825" spans="4:4">
      <c r="D122825" s="571"/>
    </row>
    <row r="122826" spans="4:4">
      <c r="D122826" s="571"/>
    </row>
    <row r="122827" spans="4:4">
      <c r="D122827" s="571"/>
    </row>
    <row r="122828" spans="4:4">
      <c r="D122828" s="571"/>
    </row>
    <row r="122829" spans="4:4">
      <c r="D122829" s="571"/>
    </row>
    <row r="122830" spans="4:4">
      <c r="D122830" s="571"/>
    </row>
    <row r="122831" spans="4:4">
      <c r="D122831" s="571"/>
    </row>
    <row r="122832" spans="4:4">
      <c r="D122832" s="571"/>
    </row>
    <row r="122833" spans="4:4">
      <c r="D122833" s="571"/>
    </row>
    <row r="122834" spans="4:4">
      <c r="D122834" s="571"/>
    </row>
    <row r="122835" spans="4:4">
      <c r="D122835" s="571"/>
    </row>
    <row r="122836" spans="4:4">
      <c r="D122836" s="571"/>
    </row>
    <row r="122837" spans="4:4">
      <c r="D122837" s="571"/>
    </row>
    <row r="122838" spans="4:4">
      <c r="D122838" s="571"/>
    </row>
    <row r="122839" spans="4:4">
      <c r="D122839" s="571"/>
    </row>
    <row r="122840" spans="4:4">
      <c r="D122840" s="571"/>
    </row>
    <row r="122841" spans="4:4">
      <c r="D122841" s="571"/>
    </row>
    <row r="122842" spans="4:4">
      <c r="D122842" s="571"/>
    </row>
    <row r="122843" spans="4:4">
      <c r="D122843" s="571"/>
    </row>
    <row r="122844" spans="4:4">
      <c r="D122844" s="571"/>
    </row>
    <row r="122845" spans="4:4">
      <c r="D122845" s="571"/>
    </row>
    <row r="122846" spans="4:4">
      <c r="D122846" s="571"/>
    </row>
    <row r="122847" spans="4:4">
      <c r="D122847" s="571"/>
    </row>
    <row r="122848" spans="4:4">
      <c r="D122848" s="571"/>
    </row>
    <row r="122849" spans="4:4">
      <c r="D122849" s="571"/>
    </row>
    <row r="122850" spans="4:4">
      <c r="D122850" s="571"/>
    </row>
    <row r="122851" spans="4:4">
      <c r="D122851" s="571"/>
    </row>
    <row r="122852" spans="4:4">
      <c r="D122852" s="571"/>
    </row>
    <row r="122853" spans="4:4">
      <c r="D122853" s="571"/>
    </row>
    <row r="122854" spans="4:4">
      <c r="D122854" s="571"/>
    </row>
    <row r="122855" spans="4:4">
      <c r="D122855" s="571"/>
    </row>
    <row r="122856" spans="4:4">
      <c r="D122856" s="571"/>
    </row>
    <row r="122857" spans="4:4">
      <c r="D122857" s="571"/>
    </row>
    <row r="122858" spans="4:4">
      <c r="D122858" s="571"/>
    </row>
    <row r="122859" spans="4:4">
      <c r="D122859" s="571"/>
    </row>
    <row r="122860" spans="4:4">
      <c r="D122860" s="571"/>
    </row>
    <row r="122861" spans="4:4">
      <c r="D122861" s="571"/>
    </row>
    <row r="122862" spans="4:4">
      <c r="D122862" s="571"/>
    </row>
    <row r="122863" spans="4:4">
      <c r="D122863" s="571"/>
    </row>
    <row r="122864" spans="4:4">
      <c r="D122864" s="571"/>
    </row>
    <row r="122865" spans="4:4">
      <c r="D122865" s="571"/>
    </row>
    <row r="122866" spans="4:4">
      <c r="D122866" s="571"/>
    </row>
    <row r="122867" spans="4:4">
      <c r="D122867" s="571"/>
    </row>
    <row r="122868" spans="4:4">
      <c r="D122868" s="571"/>
    </row>
    <row r="122869" spans="4:4">
      <c r="D122869" s="571"/>
    </row>
    <row r="122870" spans="4:4">
      <c r="D122870" s="571"/>
    </row>
    <row r="122871" spans="4:4">
      <c r="D122871" s="571"/>
    </row>
    <row r="122872" spans="4:4">
      <c r="D122872" s="571"/>
    </row>
    <row r="122873" spans="4:4">
      <c r="D122873" s="571"/>
    </row>
    <row r="122874" spans="4:4">
      <c r="D122874" s="571"/>
    </row>
    <row r="122875" spans="4:4">
      <c r="D122875" s="571"/>
    </row>
    <row r="122876" spans="4:4">
      <c r="D122876" s="571"/>
    </row>
    <row r="122877" spans="4:4">
      <c r="D122877" s="571"/>
    </row>
    <row r="122878" spans="4:4">
      <c r="D122878" s="571"/>
    </row>
    <row r="122879" spans="4:4">
      <c r="D122879" s="571"/>
    </row>
    <row r="122880" spans="4:4">
      <c r="D122880" s="571"/>
    </row>
    <row r="122881" spans="4:4">
      <c r="D122881" s="571"/>
    </row>
    <row r="122882" spans="4:4">
      <c r="D122882" s="571"/>
    </row>
    <row r="122883" spans="4:4">
      <c r="D122883" s="571"/>
    </row>
    <row r="122884" spans="4:4">
      <c r="D122884" s="571"/>
    </row>
    <row r="122885" spans="4:4">
      <c r="D122885" s="571"/>
    </row>
    <row r="122886" spans="4:4">
      <c r="D122886" s="571"/>
    </row>
    <row r="122887" spans="4:4">
      <c r="D122887" s="571"/>
    </row>
    <row r="122888" spans="4:4">
      <c r="D122888" s="571"/>
    </row>
    <row r="122889" spans="4:4">
      <c r="D122889" s="571"/>
    </row>
    <row r="122890" spans="4:4">
      <c r="D122890" s="571"/>
    </row>
    <row r="122891" spans="4:4">
      <c r="D122891" s="571"/>
    </row>
    <row r="122892" spans="4:4">
      <c r="D122892" s="571"/>
    </row>
    <row r="122893" spans="4:4">
      <c r="D122893" s="571"/>
    </row>
    <row r="122894" spans="4:4">
      <c r="D122894" s="571"/>
    </row>
    <row r="122895" spans="4:4">
      <c r="D122895" s="571"/>
    </row>
    <row r="122896" spans="4:4">
      <c r="D122896" s="571"/>
    </row>
    <row r="122897" spans="4:4">
      <c r="D122897" s="571"/>
    </row>
    <row r="122898" spans="4:4">
      <c r="D122898" s="571"/>
    </row>
    <row r="122899" spans="4:4">
      <c r="D122899" s="571"/>
    </row>
    <row r="122900" spans="4:4">
      <c r="D122900" s="571"/>
    </row>
    <row r="122901" spans="4:4">
      <c r="D122901" s="571"/>
    </row>
    <row r="122902" spans="4:4">
      <c r="D122902" s="571"/>
    </row>
    <row r="122903" spans="4:4">
      <c r="D122903" s="571"/>
    </row>
    <row r="122904" spans="4:4">
      <c r="D122904" s="571"/>
    </row>
    <row r="122905" spans="4:4">
      <c r="D122905" s="571"/>
    </row>
    <row r="122906" spans="4:4">
      <c r="D122906" s="571"/>
    </row>
    <row r="122907" spans="4:4">
      <c r="D122907" s="571"/>
    </row>
    <row r="122908" spans="4:4">
      <c r="D122908" s="571"/>
    </row>
    <row r="122909" spans="4:4">
      <c r="D122909" s="571"/>
    </row>
    <row r="122910" spans="4:4">
      <c r="D122910" s="571"/>
    </row>
    <row r="122911" spans="4:4">
      <c r="D122911" s="571"/>
    </row>
    <row r="122912" spans="4:4">
      <c r="D122912" s="571"/>
    </row>
    <row r="122913" spans="4:4">
      <c r="D122913" s="571"/>
    </row>
    <row r="122914" spans="4:4">
      <c r="D122914" s="571"/>
    </row>
    <row r="122915" spans="4:4">
      <c r="D122915" s="571"/>
    </row>
    <row r="122916" spans="4:4">
      <c r="D122916" s="571"/>
    </row>
    <row r="122917" spans="4:4">
      <c r="D122917" s="571"/>
    </row>
    <row r="122918" spans="4:4">
      <c r="D122918" s="571"/>
    </row>
    <row r="122919" spans="4:4">
      <c r="D122919" s="571"/>
    </row>
    <row r="122920" spans="4:4">
      <c r="D122920" s="571"/>
    </row>
    <row r="122921" spans="4:4">
      <c r="D122921" s="571"/>
    </row>
    <row r="122922" spans="4:4">
      <c r="D122922" s="571"/>
    </row>
    <row r="122923" spans="4:4">
      <c r="D122923" s="571"/>
    </row>
    <row r="122924" spans="4:4">
      <c r="D122924" s="571"/>
    </row>
    <row r="122925" spans="4:4">
      <c r="D122925" s="571"/>
    </row>
    <row r="122926" spans="4:4">
      <c r="D122926" s="571"/>
    </row>
    <row r="122927" spans="4:4">
      <c r="D122927" s="571"/>
    </row>
    <row r="122928" spans="4:4">
      <c r="D122928" s="571"/>
    </row>
    <row r="122929" spans="4:4">
      <c r="D122929" s="571"/>
    </row>
    <row r="122930" spans="4:4">
      <c r="D122930" s="571"/>
    </row>
    <row r="122931" spans="4:4">
      <c r="D122931" s="571"/>
    </row>
    <row r="122932" spans="4:4">
      <c r="D122932" s="571"/>
    </row>
    <row r="122933" spans="4:4">
      <c r="D122933" s="571"/>
    </row>
    <row r="122934" spans="4:4">
      <c r="D122934" s="571"/>
    </row>
    <row r="122935" spans="4:4">
      <c r="D122935" s="571"/>
    </row>
    <row r="122936" spans="4:4">
      <c r="D122936" s="571"/>
    </row>
    <row r="122937" spans="4:4">
      <c r="D122937" s="571"/>
    </row>
    <row r="122938" spans="4:4">
      <c r="D122938" s="571"/>
    </row>
    <row r="122939" spans="4:4">
      <c r="D122939" s="571"/>
    </row>
    <row r="122940" spans="4:4">
      <c r="D122940" s="571"/>
    </row>
    <row r="122941" spans="4:4">
      <c r="D122941" s="571"/>
    </row>
    <row r="122942" spans="4:4">
      <c r="D122942" s="571"/>
    </row>
    <row r="122943" spans="4:4">
      <c r="D122943" s="571"/>
    </row>
    <row r="122944" spans="4:4">
      <c r="D122944" s="571"/>
    </row>
    <row r="122945" spans="4:4">
      <c r="D122945" s="571"/>
    </row>
    <row r="122946" spans="4:4">
      <c r="D122946" s="571"/>
    </row>
    <row r="122947" spans="4:4">
      <c r="D122947" s="571"/>
    </row>
    <row r="122948" spans="4:4">
      <c r="D122948" s="571"/>
    </row>
    <row r="122949" spans="4:4">
      <c r="D122949" s="571"/>
    </row>
    <row r="122950" spans="4:4">
      <c r="D122950" s="571"/>
    </row>
    <row r="122951" spans="4:4">
      <c r="D122951" s="571"/>
    </row>
    <row r="122952" spans="4:4">
      <c r="D122952" s="571"/>
    </row>
    <row r="122953" spans="4:4">
      <c r="D122953" s="571"/>
    </row>
    <row r="122954" spans="4:4">
      <c r="D122954" s="571"/>
    </row>
    <row r="122955" spans="4:4">
      <c r="D122955" s="571"/>
    </row>
    <row r="122956" spans="4:4">
      <c r="D122956" s="571"/>
    </row>
    <row r="122957" spans="4:4">
      <c r="D122957" s="571"/>
    </row>
    <row r="122958" spans="4:4">
      <c r="D122958" s="571"/>
    </row>
    <row r="122959" spans="4:4">
      <c r="D122959" s="571"/>
    </row>
    <row r="122960" spans="4:4">
      <c r="D122960" s="571"/>
    </row>
    <row r="122961" spans="4:4">
      <c r="D122961" s="571"/>
    </row>
    <row r="122962" spans="4:4">
      <c r="D122962" s="571"/>
    </row>
    <row r="122963" spans="4:4">
      <c r="D122963" s="571"/>
    </row>
    <row r="122964" spans="4:4">
      <c r="D122964" s="571"/>
    </row>
    <row r="122965" spans="4:4">
      <c r="D122965" s="571"/>
    </row>
    <row r="122966" spans="4:4">
      <c r="D122966" s="571"/>
    </row>
    <row r="122967" spans="4:4">
      <c r="D122967" s="571"/>
    </row>
    <row r="122968" spans="4:4">
      <c r="D122968" s="571"/>
    </row>
    <row r="122969" spans="4:4">
      <c r="D122969" s="571"/>
    </row>
    <row r="122970" spans="4:4">
      <c r="D122970" s="571"/>
    </row>
    <row r="122971" spans="4:4">
      <c r="D122971" s="571"/>
    </row>
    <row r="122972" spans="4:4">
      <c r="D122972" s="571"/>
    </row>
    <row r="122973" spans="4:4">
      <c r="D122973" s="571"/>
    </row>
    <row r="122974" spans="4:4">
      <c r="D122974" s="571"/>
    </row>
    <row r="122975" spans="4:4">
      <c r="D122975" s="571"/>
    </row>
    <row r="122976" spans="4:4">
      <c r="D122976" s="571"/>
    </row>
    <row r="122977" spans="4:4">
      <c r="D122977" s="571"/>
    </row>
    <row r="122978" spans="4:4">
      <c r="D122978" s="571"/>
    </row>
    <row r="122979" spans="4:4">
      <c r="D122979" s="571"/>
    </row>
    <row r="122980" spans="4:4">
      <c r="D122980" s="571"/>
    </row>
    <row r="122981" spans="4:4">
      <c r="D122981" s="571"/>
    </row>
    <row r="122982" spans="4:4">
      <c r="D122982" s="571"/>
    </row>
    <row r="122983" spans="4:4">
      <c r="D122983" s="571"/>
    </row>
    <row r="122984" spans="4:4">
      <c r="D122984" s="571"/>
    </row>
    <row r="122985" spans="4:4">
      <c r="D122985" s="571"/>
    </row>
    <row r="122986" spans="4:4">
      <c r="D122986" s="571"/>
    </row>
    <row r="122987" spans="4:4">
      <c r="D122987" s="571"/>
    </row>
    <row r="122988" spans="4:4">
      <c r="D122988" s="571"/>
    </row>
    <row r="122989" spans="4:4">
      <c r="D122989" s="571"/>
    </row>
    <row r="122990" spans="4:4">
      <c r="D122990" s="571"/>
    </row>
    <row r="122991" spans="4:4">
      <c r="D122991" s="571"/>
    </row>
    <row r="122992" spans="4:4">
      <c r="D122992" s="571"/>
    </row>
    <row r="122993" spans="4:4">
      <c r="D122993" s="571"/>
    </row>
    <row r="122994" spans="4:4">
      <c r="D122994" s="571"/>
    </row>
    <row r="122995" spans="4:4">
      <c r="D122995" s="571"/>
    </row>
    <row r="122996" spans="4:4">
      <c r="D122996" s="571"/>
    </row>
    <row r="122997" spans="4:4">
      <c r="D122997" s="571"/>
    </row>
    <row r="122998" spans="4:4">
      <c r="D122998" s="571"/>
    </row>
    <row r="122999" spans="4:4">
      <c r="D122999" s="571"/>
    </row>
    <row r="123000" spans="4:4">
      <c r="D123000" s="571"/>
    </row>
    <row r="123001" spans="4:4">
      <c r="D123001" s="571"/>
    </row>
    <row r="123002" spans="4:4">
      <c r="D123002" s="571"/>
    </row>
    <row r="123003" spans="4:4">
      <c r="D123003" s="571"/>
    </row>
    <row r="123004" spans="4:4">
      <c r="D123004" s="571"/>
    </row>
    <row r="123005" spans="4:4">
      <c r="D123005" s="571"/>
    </row>
    <row r="123006" spans="4:4">
      <c r="D123006" s="571"/>
    </row>
    <row r="123007" spans="4:4">
      <c r="D123007" s="571"/>
    </row>
    <row r="123008" spans="4:4">
      <c r="D123008" s="571"/>
    </row>
    <row r="123009" spans="4:4">
      <c r="D123009" s="571"/>
    </row>
    <row r="123010" spans="4:4">
      <c r="D123010" s="571"/>
    </row>
    <row r="123011" spans="4:4">
      <c r="D123011" s="571"/>
    </row>
    <row r="123012" spans="4:4">
      <c r="D123012" s="571"/>
    </row>
    <row r="123013" spans="4:4">
      <c r="D123013" s="571"/>
    </row>
    <row r="123014" spans="4:4">
      <c r="D123014" s="571"/>
    </row>
    <row r="123015" spans="4:4">
      <c r="D123015" s="571"/>
    </row>
    <row r="123016" spans="4:4">
      <c r="D123016" s="571"/>
    </row>
    <row r="123017" spans="4:4">
      <c r="D123017" s="571"/>
    </row>
    <row r="123018" spans="4:4">
      <c r="D123018" s="571"/>
    </row>
    <row r="123019" spans="4:4">
      <c r="D123019" s="571"/>
    </row>
    <row r="123020" spans="4:4">
      <c r="D123020" s="571"/>
    </row>
    <row r="123021" spans="4:4">
      <c r="D123021" s="571"/>
    </row>
    <row r="123022" spans="4:4">
      <c r="D123022" s="571"/>
    </row>
    <row r="123023" spans="4:4">
      <c r="D123023" s="571"/>
    </row>
    <row r="123024" spans="4:4">
      <c r="D123024" s="571"/>
    </row>
    <row r="123025" spans="4:4">
      <c r="D123025" s="571"/>
    </row>
    <row r="123026" spans="4:4">
      <c r="D123026" s="571"/>
    </row>
    <row r="123027" spans="4:4">
      <c r="D123027" s="571"/>
    </row>
    <row r="123028" spans="4:4">
      <c r="D123028" s="571"/>
    </row>
    <row r="123029" spans="4:4">
      <c r="D123029" s="571"/>
    </row>
    <row r="123030" spans="4:4">
      <c r="D123030" s="571"/>
    </row>
    <row r="123031" spans="4:4">
      <c r="D123031" s="571"/>
    </row>
    <row r="123032" spans="4:4">
      <c r="D123032" s="571"/>
    </row>
    <row r="123033" spans="4:4">
      <c r="D123033" s="571"/>
    </row>
    <row r="123034" spans="4:4">
      <c r="D123034" s="571"/>
    </row>
    <row r="123035" spans="4:4">
      <c r="D123035" s="571"/>
    </row>
    <row r="123036" spans="4:4">
      <c r="D123036" s="571"/>
    </row>
    <row r="123037" spans="4:4">
      <c r="D123037" s="571"/>
    </row>
    <row r="123038" spans="4:4">
      <c r="D123038" s="571"/>
    </row>
    <row r="123039" spans="4:4">
      <c r="D123039" s="571"/>
    </row>
    <row r="123040" spans="4:4">
      <c r="D123040" s="571"/>
    </row>
    <row r="123041" spans="4:4">
      <c r="D123041" s="571"/>
    </row>
    <row r="123042" spans="4:4">
      <c r="D123042" s="571"/>
    </row>
    <row r="123043" spans="4:4">
      <c r="D123043" s="571"/>
    </row>
    <row r="123044" spans="4:4">
      <c r="D123044" s="571"/>
    </row>
    <row r="123045" spans="4:4">
      <c r="D123045" s="571"/>
    </row>
    <row r="123046" spans="4:4">
      <c r="D123046" s="571"/>
    </row>
    <row r="123047" spans="4:4">
      <c r="D123047" s="571"/>
    </row>
    <row r="123048" spans="4:4">
      <c r="D123048" s="571"/>
    </row>
    <row r="123049" spans="4:4">
      <c r="D123049" s="571"/>
    </row>
    <row r="123050" spans="4:4">
      <c r="D123050" s="571"/>
    </row>
    <row r="123051" spans="4:4">
      <c r="D123051" s="571"/>
    </row>
    <row r="123052" spans="4:4">
      <c r="D123052" s="571"/>
    </row>
    <row r="123053" spans="4:4">
      <c r="D123053" s="571"/>
    </row>
    <row r="123054" spans="4:4">
      <c r="D123054" s="571"/>
    </row>
    <row r="123055" spans="4:4">
      <c r="D123055" s="571"/>
    </row>
    <row r="123056" spans="4:4">
      <c r="D123056" s="571"/>
    </row>
    <row r="123057" spans="4:4">
      <c r="D123057" s="571"/>
    </row>
    <row r="123058" spans="4:4">
      <c r="D123058" s="571"/>
    </row>
    <row r="123059" spans="4:4">
      <c r="D123059" s="571"/>
    </row>
    <row r="123060" spans="4:4">
      <c r="D123060" s="571"/>
    </row>
    <row r="123061" spans="4:4">
      <c r="D123061" s="571"/>
    </row>
    <row r="123062" spans="4:4">
      <c r="D123062" s="571"/>
    </row>
    <row r="123063" spans="4:4">
      <c r="D123063" s="571"/>
    </row>
    <row r="123064" spans="4:4">
      <c r="D123064" s="571"/>
    </row>
    <row r="123065" spans="4:4">
      <c r="D123065" s="571"/>
    </row>
    <row r="123066" spans="4:4">
      <c r="D123066" s="571"/>
    </row>
    <row r="123067" spans="4:4">
      <c r="D123067" s="571"/>
    </row>
    <row r="123068" spans="4:4">
      <c r="D123068" s="571"/>
    </row>
    <row r="123069" spans="4:4">
      <c r="D123069" s="571"/>
    </row>
    <row r="123070" spans="4:4">
      <c r="D123070" s="571"/>
    </row>
    <row r="123071" spans="4:4">
      <c r="D123071" s="571"/>
    </row>
    <row r="123072" spans="4:4">
      <c r="D123072" s="571"/>
    </row>
    <row r="123073" spans="4:4">
      <c r="D123073" s="571"/>
    </row>
    <row r="123074" spans="4:4">
      <c r="D123074" s="571"/>
    </row>
    <row r="123075" spans="4:4">
      <c r="D123075" s="571"/>
    </row>
    <row r="123076" spans="4:4">
      <c r="D123076" s="571"/>
    </row>
    <row r="123077" spans="4:4">
      <c r="D123077" s="571"/>
    </row>
    <row r="123078" spans="4:4">
      <c r="D123078" s="571"/>
    </row>
    <row r="123079" spans="4:4">
      <c r="D123079" s="571"/>
    </row>
    <row r="123080" spans="4:4">
      <c r="D123080" s="571"/>
    </row>
    <row r="123081" spans="4:4">
      <c r="D123081" s="571"/>
    </row>
    <row r="123082" spans="4:4">
      <c r="D123082" s="571"/>
    </row>
    <row r="123083" spans="4:4">
      <c r="D123083" s="571"/>
    </row>
    <row r="123084" spans="4:4">
      <c r="D123084" s="571"/>
    </row>
    <row r="123085" spans="4:4">
      <c r="D123085" s="571"/>
    </row>
    <row r="123086" spans="4:4">
      <c r="D123086" s="571"/>
    </row>
    <row r="123087" spans="4:4">
      <c r="D123087" s="571"/>
    </row>
    <row r="123088" spans="4:4">
      <c r="D123088" s="571"/>
    </row>
    <row r="123089" spans="4:4">
      <c r="D123089" s="571"/>
    </row>
    <row r="123090" spans="4:4">
      <c r="D123090" s="571"/>
    </row>
    <row r="123091" spans="4:4">
      <c r="D123091" s="571"/>
    </row>
    <row r="123092" spans="4:4">
      <c r="D123092" s="571"/>
    </row>
    <row r="123093" spans="4:4">
      <c r="D123093" s="571"/>
    </row>
    <row r="123094" spans="4:4">
      <c r="D123094" s="571"/>
    </row>
    <row r="123095" spans="4:4">
      <c r="D123095" s="571"/>
    </row>
    <row r="123096" spans="4:4">
      <c r="D123096" s="571"/>
    </row>
    <row r="123097" spans="4:4">
      <c r="D123097" s="571"/>
    </row>
    <row r="123098" spans="4:4">
      <c r="D123098" s="571"/>
    </row>
    <row r="123099" spans="4:4">
      <c r="D123099" s="571"/>
    </row>
    <row r="123100" spans="4:4">
      <c r="D123100" s="571"/>
    </row>
    <row r="123101" spans="4:4">
      <c r="D123101" s="571"/>
    </row>
    <row r="123102" spans="4:4">
      <c r="D123102" s="571"/>
    </row>
    <row r="123103" spans="4:4">
      <c r="D123103" s="571"/>
    </row>
    <row r="123104" spans="4:4">
      <c r="D123104" s="571"/>
    </row>
    <row r="123105" spans="4:4">
      <c r="D123105" s="571"/>
    </row>
    <row r="123106" spans="4:4">
      <c r="D123106" s="571"/>
    </row>
    <row r="123107" spans="4:4">
      <c r="D123107" s="571"/>
    </row>
    <row r="123108" spans="4:4">
      <c r="D123108" s="571"/>
    </row>
    <row r="123109" spans="4:4">
      <c r="D123109" s="571"/>
    </row>
    <row r="123110" spans="4:4">
      <c r="D123110" s="571"/>
    </row>
    <row r="123111" spans="4:4">
      <c r="D123111" s="571"/>
    </row>
    <row r="123112" spans="4:4">
      <c r="D123112" s="571"/>
    </row>
    <row r="123113" spans="4:4">
      <c r="D123113" s="571"/>
    </row>
    <row r="123114" spans="4:4">
      <c r="D123114" s="571"/>
    </row>
    <row r="123115" spans="4:4">
      <c r="D123115" s="571"/>
    </row>
    <row r="123116" spans="4:4">
      <c r="D123116" s="571"/>
    </row>
    <row r="123117" spans="4:4">
      <c r="D123117" s="571"/>
    </row>
    <row r="123118" spans="4:4">
      <c r="D123118" s="571"/>
    </row>
    <row r="123119" spans="4:4">
      <c r="D123119" s="571"/>
    </row>
    <row r="123120" spans="4:4">
      <c r="D123120" s="571"/>
    </row>
    <row r="123121" spans="4:4">
      <c r="D123121" s="571"/>
    </row>
    <row r="123122" spans="4:4">
      <c r="D123122" s="571"/>
    </row>
    <row r="123123" spans="4:4">
      <c r="D123123" s="571"/>
    </row>
    <row r="123124" spans="4:4">
      <c r="D123124" s="571"/>
    </row>
    <row r="123125" spans="4:4">
      <c r="D123125" s="571"/>
    </row>
    <row r="123126" spans="4:4">
      <c r="D123126" s="571"/>
    </row>
    <row r="123127" spans="4:4">
      <c r="D123127" s="571"/>
    </row>
    <row r="123128" spans="4:4">
      <c r="D123128" s="571"/>
    </row>
    <row r="123129" spans="4:4">
      <c r="D123129" s="571"/>
    </row>
    <row r="123130" spans="4:4">
      <c r="D123130" s="571"/>
    </row>
    <row r="123131" spans="4:4">
      <c r="D123131" s="571"/>
    </row>
    <row r="123132" spans="4:4">
      <c r="D123132" s="571"/>
    </row>
    <row r="123133" spans="4:4">
      <c r="D123133" s="571"/>
    </row>
    <row r="123134" spans="4:4">
      <c r="D123134" s="571"/>
    </row>
    <row r="123135" spans="4:4">
      <c r="D123135" s="571"/>
    </row>
    <row r="123136" spans="4:4">
      <c r="D123136" s="571"/>
    </row>
    <row r="123137" spans="4:4">
      <c r="D123137" s="571"/>
    </row>
    <row r="123138" spans="4:4">
      <c r="D123138" s="571"/>
    </row>
    <row r="123139" spans="4:4">
      <c r="D123139" s="571"/>
    </row>
    <row r="123140" spans="4:4">
      <c r="D123140" s="571"/>
    </row>
    <row r="123141" spans="4:4">
      <c r="D123141" s="571"/>
    </row>
    <row r="123142" spans="4:4">
      <c r="D123142" s="571"/>
    </row>
    <row r="123143" spans="4:4">
      <c r="D123143" s="571"/>
    </row>
    <row r="123144" spans="4:4">
      <c r="D123144" s="571"/>
    </row>
    <row r="123145" spans="4:4">
      <c r="D123145" s="571"/>
    </row>
    <row r="123146" spans="4:4">
      <c r="D123146" s="571"/>
    </row>
    <row r="123147" spans="4:4">
      <c r="D123147" s="571"/>
    </row>
    <row r="123148" spans="4:4">
      <c r="D123148" s="571"/>
    </row>
    <row r="123149" spans="4:4">
      <c r="D123149" s="571"/>
    </row>
    <row r="123150" spans="4:4">
      <c r="D123150" s="571"/>
    </row>
    <row r="123151" spans="4:4">
      <c r="D123151" s="571"/>
    </row>
    <row r="123152" spans="4:4">
      <c r="D123152" s="571"/>
    </row>
    <row r="123153" spans="4:4">
      <c r="D123153" s="571"/>
    </row>
    <row r="123154" spans="4:4">
      <c r="D123154" s="571"/>
    </row>
    <row r="123155" spans="4:4">
      <c r="D123155" s="571"/>
    </row>
    <row r="123156" spans="4:4">
      <c r="D123156" s="571"/>
    </row>
    <row r="123157" spans="4:4">
      <c r="D123157" s="571"/>
    </row>
    <row r="123158" spans="4:4">
      <c r="D123158" s="571"/>
    </row>
    <row r="123159" spans="4:4">
      <c r="D123159" s="571"/>
    </row>
    <row r="123160" spans="4:4">
      <c r="D123160" s="571"/>
    </row>
    <row r="123161" spans="4:4">
      <c r="D123161" s="571"/>
    </row>
    <row r="123162" spans="4:4">
      <c r="D123162" s="571"/>
    </row>
    <row r="123163" spans="4:4">
      <c r="D123163" s="571"/>
    </row>
    <row r="123164" spans="4:4">
      <c r="D123164" s="571"/>
    </row>
    <row r="123165" spans="4:4">
      <c r="D123165" s="571"/>
    </row>
    <row r="123166" spans="4:4">
      <c r="D123166" s="571"/>
    </row>
    <row r="123167" spans="4:4">
      <c r="D123167" s="571"/>
    </row>
    <row r="123168" spans="4:4">
      <c r="D123168" s="571"/>
    </row>
    <row r="123169" spans="4:4">
      <c r="D123169" s="571"/>
    </row>
    <row r="123170" spans="4:4">
      <c r="D123170" s="571"/>
    </row>
    <row r="123171" spans="4:4">
      <c r="D123171" s="571"/>
    </row>
    <row r="123172" spans="4:4">
      <c r="D123172" s="571"/>
    </row>
    <row r="123173" spans="4:4">
      <c r="D123173" s="571"/>
    </row>
    <row r="123174" spans="4:4">
      <c r="D123174" s="571"/>
    </row>
    <row r="123175" spans="4:4">
      <c r="D123175" s="571"/>
    </row>
    <row r="123176" spans="4:4">
      <c r="D123176" s="571"/>
    </row>
    <row r="123177" spans="4:4">
      <c r="D123177" s="571"/>
    </row>
    <row r="123178" spans="4:4">
      <c r="D123178" s="571"/>
    </row>
    <row r="123179" spans="4:4">
      <c r="D123179" s="571"/>
    </row>
    <row r="123180" spans="4:4">
      <c r="D123180" s="571"/>
    </row>
    <row r="123181" spans="4:4">
      <c r="D123181" s="571"/>
    </row>
    <row r="123182" spans="4:4">
      <c r="D123182" s="571"/>
    </row>
    <row r="123183" spans="4:4">
      <c r="D123183" s="571"/>
    </row>
    <row r="123184" spans="4:4">
      <c r="D123184" s="571"/>
    </row>
    <row r="123185" spans="4:4">
      <c r="D123185" s="571"/>
    </row>
    <row r="123186" spans="4:4">
      <c r="D123186" s="571"/>
    </row>
    <row r="123187" spans="4:4">
      <c r="D123187" s="571"/>
    </row>
    <row r="123188" spans="4:4">
      <c r="D123188" s="571"/>
    </row>
    <row r="123189" spans="4:4">
      <c r="D123189" s="571"/>
    </row>
    <row r="123190" spans="4:4">
      <c r="D123190" s="571"/>
    </row>
    <row r="123191" spans="4:4">
      <c r="D123191" s="571"/>
    </row>
    <row r="123192" spans="4:4">
      <c r="D123192" s="571"/>
    </row>
    <row r="123193" spans="4:4">
      <c r="D123193" s="571"/>
    </row>
    <row r="123194" spans="4:4">
      <c r="D123194" s="571"/>
    </row>
    <row r="123195" spans="4:4">
      <c r="D123195" s="571"/>
    </row>
    <row r="123196" spans="4:4">
      <c r="D123196" s="571"/>
    </row>
    <row r="123197" spans="4:4">
      <c r="D123197" s="571"/>
    </row>
    <row r="123198" spans="4:4">
      <c r="D123198" s="571"/>
    </row>
    <row r="123199" spans="4:4">
      <c r="D123199" s="571"/>
    </row>
    <row r="123200" spans="4:4">
      <c r="D123200" s="571"/>
    </row>
    <row r="123201" spans="4:4">
      <c r="D123201" s="571"/>
    </row>
    <row r="123202" spans="4:4">
      <c r="D123202" s="571"/>
    </row>
    <row r="123203" spans="4:4">
      <c r="D123203" s="571"/>
    </row>
    <row r="123204" spans="4:4">
      <c r="D123204" s="571"/>
    </row>
    <row r="123205" spans="4:4">
      <c r="D123205" s="571"/>
    </row>
    <row r="123206" spans="4:4">
      <c r="D123206" s="571"/>
    </row>
    <row r="123207" spans="4:4">
      <c r="D123207" s="571"/>
    </row>
    <row r="123208" spans="4:4">
      <c r="D123208" s="571"/>
    </row>
    <row r="123209" spans="4:4">
      <c r="D123209" s="571"/>
    </row>
    <row r="123210" spans="4:4">
      <c r="D123210" s="571"/>
    </row>
    <row r="123211" spans="4:4">
      <c r="D123211" s="571"/>
    </row>
    <row r="123212" spans="4:4">
      <c r="D123212" s="571"/>
    </row>
    <row r="123213" spans="4:4">
      <c r="D123213" s="571"/>
    </row>
    <row r="123214" spans="4:4">
      <c r="D123214" s="571"/>
    </row>
    <row r="123215" spans="4:4">
      <c r="D123215" s="571"/>
    </row>
    <row r="123216" spans="4:4">
      <c r="D123216" s="571"/>
    </row>
    <row r="123217" spans="4:4">
      <c r="D123217" s="571"/>
    </row>
    <row r="123218" spans="4:4">
      <c r="D123218" s="571"/>
    </row>
    <row r="123219" spans="4:4">
      <c r="D123219" s="571"/>
    </row>
    <row r="123220" spans="4:4">
      <c r="D123220" s="571"/>
    </row>
    <row r="123221" spans="4:4">
      <c r="D123221" s="571"/>
    </row>
    <row r="123222" spans="4:4">
      <c r="D123222" s="571"/>
    </row>
    <row r="123223" spans="4:4">
      <c r="D123223" s="571"/>
    </row>
    <row r="123224" spans="4:4">
      <c r="D123224" s="571"/>
    </row>
    <row r="123225" spans="4:4">
      <c r="D123225" s="571"/>
    </row>
    <row r="123226" spans="4:4">
      <c r="D123226" s="571"/>
    </row>
    <row r="123227" spans="4:4">
      <c r="D123227" s="571"/>
    </row>
    <row r="123228" spans="4:4">
      <c r="D123228" s="571"/>
    </row>
    <row r="123229" spans="4:4">
      <c r="D123229" s="571"/>
    </row>
    <row r="123230" spans="4:4">
      <c r="D123230" s="571"/>
    </row>
    <row r="123231" spans="4:4">
      <c r="D123231" s="571"/>
    </row>
    <row r="123232" spans="4:4">
      <c r="D123232" s="571"/>
    </row>
    <row r="123233" spans="4:4">
      <c r="D123233" s="571"/>
    </row>
    <row r="123234" spans="4:4">
      <c r="D123234" s="571"/>
    </row>
    <row r="123235" spans="4:4">
      <c r="D123235" s="571"/>
    </row>
    <row r="123236" spans="4:4">
      <c r="D123236" s="571"/>
    </row>
    <row r="123237" spans="4:4">
      <c r="D123237" s="571"/>
    </row>
    <row r="123238" spans="4:4">
      <c r="D123238" s="571"/>
    </row>
    <row r="123239" spans="4:4">
      <c r="D123239" s="571"/>
    </row>
    <row r="123240" spans="4:4">
      <c r="D123240" s="571"/>
    </row>
    <row r="123241" spans="4:4">
      <c r="D123241" s="571"/>
    </row>
    <row r="123242" spans="4:4">
      <c r="D123242" s="571"/>
    </row>
    <row r="123243" spans="4:4">
      <c r="D123243" s="571"/>
    </row>
    <row r="123244" spans="4:4">
      <c r="D123244" s="571"/>
    </row>
    <row r="123245" spans="4:4">
      <c r="D123245" s="571"/>
    </row>
    <row r="123246" spans="4:4">
      <c r="D123246" s="571"/>
    </row>
    <row r="123247" spans="4:4">
      <c r="D123247" s="571"/>
    </row>
    <row r="123248" spans="4:4">
      <c r="D123248" s="571"/>
    </row>
    <row r="123249" spans="4:4">
      <c r="D123249" s="571"/>
    </row>
    <row r="123250" spans="4:4">
      <c r="D123250" s="571"/>
    </row>
    <row r="123251" spans="4:4">
      <c r="D123251" s="571"/>
    </row>
    <row r="123252" spans="4:4">
      <c r="D123252" s="571"/>
    </row>
    <row r="123253" spans="4:4">
      <c r="D123253" s="571"/>
    </row>
    <row r="123254" spans="4:4">
      <c r="D123254" s="571"/>
    </row>
    <row r="123255" spans="4:4">
      <c r="D123255" s="571"/>
    </row>
    <row r="123256" spans="4:4">
      <c r="D123256" s="571"/>
    </row>
    <row r="123257" spans="4:4">
      <c r="D123257" s="571"/>
    </row>
    <row r="123258" spans="4:4">
      <c r="D123258" s="571"/>
    </row>
    <row r="123259" spans="4:4">
      <c r="D123259" s="571"/>
    </row>
    <row r="123260" spans="4:4">
      <c r="D123260" s="571"/>
    </row>
    <row r="123261" spans="4:4">
      <c r="D123261" s="571"/>
    </row>
    <row r="123262" spans="4:4">
      <c r="D123262" s="571"/>
    </row>
    <row r="123263" spans="4:4">
      <c r="D123263" s="571"/>
    </row>
    <row r="123264" spans="4:4">
      <c r="D123264" s="571"/>
    </row>
    <row r="123265" spans="4:4">
      <c r="D123265" s="571"/>
    </row>
    <row r="123266" spans="4:4">
      <c r="D123266" s="571"/>
    </row>
    <row r="123267" spans="4:4">
      <c r="D123267" s="571"/>
    </row>
    <row r="123268" spans="4:4">
      <c r="D123268" s="571"/>
    </row>
    <row r="123269" spans="4:4">
      <c r="D123269" s="571"/>
    </row>
    <row r="123270" spans="4:4">
      <c r="D123270" s="571"/>
    </row>
    <row r="123271" spans="4:4">
      <c r="D123271" s="571"/>
    </row>
    <row r="123272" spans="4:4">
      <c r="D123272" s="571"/>
    </row>
    <row r="123273" spans="4:4">
      <c r="D123273" s="571"/>
    </row>
    <row r="123274" spans="4:4">
      <c r="D123274" s="571"/>
    </row>
    <row r="123275" spans="4:4">
      <c r="D123275" s="571"/>
    </row>
    <row r="123276" spans="4:4">
      <c r="D123276" s="571"/>
    </row>
    <row r="123277" spans="4:4">
      <c r="D123277" s="571"/>
    </row>
    <row r="123278" spans="4:4">
      <c r="D123278" s="571"/>
    </row>
    <row r="123279" spans="4:4">
      <c r="D123279" s="571"/>
    </row>
    <row r="123280" spans="4:4">
      <c r="D123280" s="571"/>
    </row>
    <row r="123281" spans="4:4">
      <c r="D123281" s="571"/>
    </row>
    <row r="123282" spans="4:4">
      <c r="D123282" s="571"/>
    </row>
    <row r="123283" spans="4:4">
      <c r="D123283" s="571"/>
    </row>
    <row r="123284" spans="4:4">
      <c r="D123284" s="571"/>
    </row>
    <row r="123285" spans="4:4">
      <c r="D123285" s="571"/>
    </row>
    <row r="123286" spans="4:4">
      <c r="D123286" s="571"/>
    </row>
    <row r="123287" spans="4:4">
      <c r="D123287" s="571"/>
    </row>
    <row r="123288" spans="4:4">
      <c r="D123288" s="571"/>
    </row>
    <row r="123289" spans="4:4">
      <c r="D123289" s="571"/>
    </row>
    <row r="123290" spans="4:4">
      <c r="D123290" s="571"/>
    </row>
    <row r="123291" spans="4:4">
      <c r="D123291" s="571"/>
    </row>
    <row r="123292" spans="4:4">
      <c r="D123292" s="571"/>
    </row>
    <row r="123293" spans="4:4">
      <c r="D123293" s="571"/>
    </row>
    <row r="123294" spans="4:4">
      <c r="D123294" s="571"/>
    </row>
    <row r="123295" spans="4:4">
      <c r="D123295" s="571"/>
    </row>
    <row r="123296" spans="4:4">
      <c r="D123296" s="571"/>
    </row>
    <row r="123297" spans="4:4">
      <c r="D123297" s="571"/>
    </row>
    <row r="123298" spans="4:4">
      <c r="D123298" s="571"/>
    </row>
    <row r="123299" spans="4:4">
      <c r="D123299" s="571"/>
    </row>
    <row r="123300" spans="4:4">
      <c r="D123300" s="571"/>
    </row>
    <row r="123301" spans="4:4">
      <c r="D123301" s="571"/>
    </row>
    <row r="123302" spans="4:4">
      <c r="D123302" s="571"/>
    </row>
    <row r="123303" spans="4:4">
      <c r="D123303" s="571"/>
    </row>
    <row r="123304" spans="4:4">
      <c r="D123304" s="571"/>
    </row>
    <row r="123305" spans="4:4">
      <c r="D123305" s="571"/>
    </row>
    <row r="123306" spans="4:4">
      <c r="D123306" s="571"/>
    </row>
    <row r="123307" spans="4:4">
      <c r="D123307" s="571"/>
    </row>
    <row r="123308" spans="4:4">
      <c r="D123308" s="571"/>
    </row>
    <row r="123309" spans="4:4">
      <c r="D123309" s="571"/>
    </row>
    <row r="123310" spans="4:4">
      <c r="D123310" s="571"/>
    </row>
    <row r="123311" spans="4:4">
      <c r="D123311" s="571"/>
    </row>
    <row r="123312" spans="4:4">
      <c r="D123312" s="571"/>
    </row>
    <row r="123313" spans="4:4">
      <c r="D123313" s="571"/>
    </row>
    <row r="123314" spans="4:4">
      <c r="D123314" s="571"/>
    </row>
    <row r="123315" spans="4:4">
      <c r="D123315" s="571"/>
    </row>
    <row r="123316" spans="4:4">
      <c r="D123316" s="571"/>
    </row>
    <row r="123317" spans="4:4">
      <c r="D123317" s="571"/>
    </row>
    <row r="123318" spans="4:4">
      <c r="D123318" s="571"/>
    </row>
    <row r="123319" spans="4:4">
      <c r="D123319" s="571"/>
    </row>
    <row r="123320" spans="4:4">
      <c r="D123320" s="571"/>
    </row>
    <row r="123321" spans="4:4">
      <c r="D123321" s="571"/>
    </row>
    <row r="123322" spans="4:4">
      <c r="D123322" s="571"/>
    </row>
    <row r="123323" spans="4:4">
      <c r="D123323" s="571"/>
    </row>
    <row r="123324" spans="4:4">
      <c r="D123324" s="571"/>
    </row>
    <row r="123325" spans="4:4">
      <c r="D123325" s="571"/>
    </row>
    <row r="123326" spans="4:4">
      <c r="D123326" s="571"/>
    </row>
    <row r="123327" spans="4:4">
      <c r="D123327" s="571"/>
    </row>
    <row r="123328" spans="4:4">
      <c r="D123328" s="571"/>
    </row>
    <row r="123329" spans="4:4">
      <c r="D123329" s="571"/>
    </row>
    <row r="123330" spans="4:4">
      <c r="D123330" s="571"/>
    </row>
    <row r="123331" spans="4:4">
      <c r="D123331" s="571"/>
    </row>
    <row r="123332" spans="4:4">
      <c r="D123332" s="571"/>
    </row>
    <row r="123333" spans="4:4">
      <c r="D123333" s="571"/>
    </row>
    <row r="123334" spans="4:4">
      <c r="D123334" s="571"/>
    </row>
    <row r="123335" spans="4:4">
      <c r="D123335" s="571"/>
    </row>
    <row r="123336" spans="4:4">
      <c r="D123336" s="571"/>
    </row>
    <row r="123337" spans="4:4">
      <c r="D123337" s="571"/>
    </row>
    <row r="123338" spans="4:4">
      <c r="D123338" s="571"/>
    </row>
    <row r="123339" spans="4:4">
      <c r="D123339" s="571"/>
    </row>
    <row r="123340" spans="4:4">
      <c r="D123340" s="571"/>
    </row>
    <row r="123341" spans="4:4">
      <c r="D123341" s="571"/>
    </row>
    <row r="123342" spans="4:4">
      <c r="D123342" s="571"/>
    </row>
    <row r="123343" spans="4:4">
      <c r="D123343" s="571"/>
    </row>
    <row r="123344" spans="4:4">
      <c r="D123344" s="571"/>
    </row>
    <row r="123345" spans="4:4">
      <c r="D123345" s="571"/>
    </row>
    <row r="123346" spans="4:4">
      <c r="D123346" s="571"/>
    </row>
    <row r="123347" spans="4:4">
      <c r="D123347" s="571"/>
    </row>
    <row r="123348" spans="4:4">
      <c r="D123348" s="571"/>
    </row>
    <row r="123349" spans="4:4">
      <c r="D123349" s="571"/>
    </row>
    <row r="123350" spans="4:4">
      <c r="D123350" s="571"/>
    </row>
    <row r="123351" spans="4:4">
      <c r="D123351" s="571"/>
    </row>
    <row r="123352" spans="4:4">
      <c r="D123352" s="571"/>
    </row>
    <row r="123353" spans="4:4">
      <c r="D123353" s="571"/>
    </row>
    <row r="123354" spans="4:4">
      <c r="D123354" s="571"/>
    </row>
    <row r="123355" spans="4:4">
      <c r="D123355" s="571"/>
    </row>
    <row r="123356" spans="4:4">
      <c r="D123356" s="571"/>
    </row>
    <row r="123357" spans="4:4">
      <c r="D123357" s="571"/>
    </row>
    <row r="123358" spans="4:4">
      <c r="D123358" s="571"/>
    </row>
    <row r="123359" spans="4:4">
      <c r="D123359" s="571"/>
    </row>
    <row r="123360" spans="4:4">
      <c r="D123360" s="571"/>
    </row>
    <row r="123361" spans="4:4">
      <c r="D123361" s="571"/>
    </row>
    <row r="123362" spans="4:4">
      <c r="D123362" s="571"/>
    </row>
    <row r="123363" spans="4:4">
      <c r="D123363" s="571"/>
    </row>
    <row r="123364" spans="4:4">
      <c r="D123364" s="571"/>
    </row>
    <row r="123365" spans="4:4">
      <c r="D123365" s="571"/>
    </row>
    <row r="123366" spans="4:4">
      <c r="D123366" s="571"/>
    </row>
    <row r="123367" spans="4:4">
      <c r="D123367" s="571"/>
    </row>
    <row r="123368" spans="4:4">
      <c r="D123368" s="571"/>
    </row>
    <row r="123369" spans="4:4">
      <c r="D123369" s="571"/>
    </row>
    <row r="123370" spans="4:4">
      <c r="D123370" s="571"/>
    </row>
    <row r="123371" spans="4:4">
      <c r="D123371" s="571"/>
    </row>
    <row r="123372" spans="4:4">
      <c r="D123372" s="571"/>
    </row>
    <row r="123373" spans="4:4">
      <c r="D123373" s="571"/>
    </row>
    <row r="123374" spans="4:4">
      <c r="D123374" s="571"/>
    </row>
    <row r="123375" spans="4:4">
      <c r="D123375" s="571"/>
    </row>
    <row r="123376" spans="4:4">
      <c r="D123376" s="571"/>
    </row>
    <row r="123377" spans="4:4">
      <c r="D123377" s="571"/>
    </row>
    <row r="123378" spans="4:4">
      <c r="D123378" s="571"/>
    </row>
    <row r="123379" spans="4:4">
      <c r="D123379" s="571"/>
    </row>
    <row r="123380" spans="4:4">
      <c r="D123380" s="571"/>
    </row>
    <row r="123381" spans="4:4">
      <c r="D123381" s="571"/>
    </row>
    <row r="123382" spans="4:4">
      <c r="D123382" s="571"/>
    </row>
    <row r="123383" spans="4:4">
      <c r="D123383" s="571"/>
    </row>
    <row r="123384" spans="4:4">
      <c r="D123384" s="571"/>
    </row>
    <row r="123385" spans="4:4">
      <c r="D123385" s="571"/>
    </row>
    <row r="123386" spans="4:4">
      <c r="D123386" s="571"/>
    </row>
    <row r="123387" spans="4:4">
      <c r="D123387" s="571"/>
    </row>
    <row r="123388" spans="4:4">
      <c r="D123388" s="571"/>
    </row>
    <row r="123389" spans="4:4">
      <c r="D123389" s="571"/>
    </row>
    <row r="123390" spans="4:4">
      <c r="D123390" s="571"/>
    </row>
    <row r="123391" spans="4:4">
      <c r="D123391" s="571"/>
    </row>
    <row r="123392" spans="4:4">
      <c r="D123392" s="571"/>
    </row>
    <row r="123393" spans="4:4">
      <c r="D123393" s="571"/>
    </row>
    <row r="123394" spans="4:4">
      <c r="D123394" s="571"/>
    </row>
    <row r="123395" spans="4:4">
      <c r="D123395" s="571"/>
    </row>
    <row r="123396" spans="4:4">
      <c r="D123396" s="571"/>
    </row>
    <row r="123397" spans="4:4">
      <c r="D123397" s="571"/>
    </row>
    <row r="123398" spans="4:4">
      <c r="D123398" s="571"/>
    </row>
    <row r="123399" spans="4:4">
      <c r="D123399" s="571"/>
    </row>
    <row r="123400" spans="4:4">
      <c r="D123400" s="571"/>
    </row>
    <row r="123401" spans="4:4">
      <c r="D123401" s="571"/>
    </row>
    <row r="123402" spans="4:4">
      <c r="D123402" s="571"/>
    </row>
    <row r="123403" spans="4:4">
      <c r="D123403" s="571"/>
    </row>
    <row r="123404" spans="4:4">
      <c r="D123404" s="571"/>
    </row>
    <row r="123405" spans="4:4">
      <c r="D123405" s="571"/>
    </row>
    <row r="123406" spans="4:4">
      <c r="D123406" s="571"/>
    </row>
    <row r="123407" spans="4:4">
      <c r="D123407" s="571"/>
    </row>
    <row r="123408" spans="4:4">
      <c r="D123408" s="571"/>
    </row>
    <row r="123409" spans="4:4">
      <c r="D123409" s="571"/>
    </row>
    <row r="123410" spans="4:4">
      <c r="D123410" s="571"/>
    </row>
    <row r="123411" spans="4:4">
      <c r="D123411" s="571"/>
    </row>
    <row r="123412" spans="4:4">
      <c r="D123412" s="571"/>
    </row>
    <row r="123413" spans="4:4">
      <c r="D123413" s="571"/>
    </row>
    <row r="123414" spans="4:4">
      <c r="D123414" s="571"/>
    </row>
    <row r="123415" spans="4:4">
      <c r="D123415" s="571"/>
    </row>
    <row r="123416" spans="4:4">
      <c r="D123416" s="571"/>
    </row>
    <row r="123417" spans="4:4">
      <c r="D123417" s="571"/>
    </row>
    <row r="123418" spans="4:4">
      <c r="D123418" s="571"/>
    </row>
    <row r="123419" spans="4:4">
      <c r="D123419" s="571"/>
    </row>
    <row r="123420" spans="4:4">
      <c r="D123420" s="571"/>
    </row>
    <row r="123421" spans="4:4">
      <c r="D123421" s="571"/>
    </row>
    <row r="123422" spans="4:4">
      <c r="D123422" s="571"/>
    </row>
    <row r="123423" spans="4:4">
      <c r="D123423" s="571"/>
    </row>
    <row r="123424" spans="4:4">
      <c r="D123424" s="571"/>
    </row>
    <row r="123425" spans="4:4">
      <c r="D123425" s="571"/>
    </row>
    <row r="123426" spans="4:4">
      <c r="D123426" s="571"/>
    </row>
    <row r="123427" spans="4:4">
      <c r="D123427" s="571"/>
    </row>
    <row r="123428" spans="4:4">
      <c r="D123428" s="571"/>
    </row>
    <row r="123429" spans="4:4">
      <c r="D123429" s="571"/>
    </row>
    <row r="123430" spans="4:4">
      <c r="D123430" s="571"/>
    </row>
    <row r="123431" spans="4:4">
      <c r="D123431" s="571"/>
    </row>
    <row r="123432" spans="4:4">
      <c r="D123432" s="571"/>
    </row>
    <row r="123433" spans="4:4">
      <c r="D123433" s="571"/>
    </row>
    <row r="123434" spans="4:4">
      <c r="D123434" s="571"/>
    </row>
    <row r="123435" spans="4:4">
      <c r="D123435" s="571"/>
    </row>
    <row r="123436" spans="4:4">
      <c r="D123436" s="571"/>
    </row>
    <row r="123437" spans="4:4">
      <c r="D123437" s="571"/>
    </row>
    <row r="123438" spans="4:4">
      <c r="D123438" s="571"/>
    </row>
    <row r="123439" spans="4:4">
      <c r="D123439" s="571"/>
    </row>
    <row r="123440" spans="4:4">
      <c r="D123440" s="571"/>
    </row>
    <row r="123441" spans="4:4">
      <c r="D123441" s="571"/>
    </row>
    <row r="123442" spans="4:4">
      <c r="D123442" s="571"/>
    </row>
    <row r="123443" spans="4:4">
      <c r="D123443" s="571"/>
    </row>
    <row r="123444" spans="4:4">
      <c r="D123444" s="571"/>
    </row>
    <row r="123445" spans="4:4">
      <c r="D123445" s="571"/>
    </row>
    <row r="123446" spans="4:4">
      <c r="D123446" s="571"/>
    </row>
    <row r="123447" spans="4:4">
      <c r="D123447" s="571"/>
    </row>
    <row r="123448" spans="4:4">
      <c r="D123448" s="571"/>
    </row>
    <row r="123449" spans="4:4">
      <c r="D123449" s="571"/>
    </row>
    <row r="123450" spans="4:4">
      <c r="D123450" s="571"/>
    </row>
    <row r="123451" spans="4:4">
      <c r="D123451" s="571"/>
    </row>
    <row r="123452" spans="4:4">
      <c r="D123452" s="571"/>
    </row>
    <row r="123453" spans="4:4">
      <c r="D123453" s="571"/>
    </row>
    <row r="123454" spans="4:4">
      <c r="D123454" s="571"/>
    </row>
    <row r="123455" spans="4:4">
      <c r="D123455" s="571"/>
    </row>
    <row r="123456" spans="4:4">
      <c r="D123456" s="571"/>
    </row>
    <row r="123457" spans="4:4">
      <c r="D123457" s="571"/>
    </row>
    <row r="123458" spans="4:4">
      <c r="D123458" s="571"/>
    </row>
    <row r="123459" spans="4:4">
      <c r="D123459" s="571"/>
    </row>
    <row r="123460" spans="4:4">
      <c r="D123460" s="571"/>
    </row>
    <row r="123461" spans="4:4">
      <c r="D123461" s="571"/>
    </row>
    <row r="123462" spans="4:4">
      <c r="D123462" s="571"/>
    </row>
    <row r="123463" spans="4:4">
      <c r="D123463" s="571"/>
    </row>
    <row r="123464" spans="4:4">
      <c r="D123464" s="571"/>
    </row>
    <row r="123465" spans="4:4">
      <c r="D123465" s="571"/>
    </row>
    <row r="123466" spans="4:4">
      <c r="D123466" s="571"/>
    </row>
    <row r="123467" spans="4:4">
      <c r="D123467" s="571"/>
    </row>
    <row r="123468" spans="4:4">
      <c r="D123468" s="571"/>
    </row>
    <row r="123469" spans="4:4">
      <c r="D123469" s="571"/>
    </row>
    <row r="123470" spans="4:4">
      <c r="D123470" s="571"/>
    </row>
    <row r="123471" spans="4:4">
      <c r="D123471" s="571"/>
    </row>
    <row r="123472" spans="4:4">
      <c r="D123472" s="571"/>
    </row>
    <row r="123473" spans="4:4">
      <c r="D123473" s="571"/>
    </row>
    <row r="123474" spans="4:4">
      <c r="D123474" s="571"/>
    </row>
    <row r="123475" spans="4:4">
      <c r="D123475" s="571"/>
    </row>
    <row r="123476" spans="4:4">
      <c r="D123476" s="571"/>
    </row>
    <row r="123477" spans="4:4">
      <c r="D123477" s="571"/>
    </row>
    <row r="123478" spans="4:4">
      <c r="D123478" s="571"/>
    </row>
    <row r="123479" spans="4:4">
      <c r="D123479" s="571"/>
    </row>
    <row r="123480" spans="4:4">
      <c r="D123480" s="571"/>
    </row>
    <row r="123481" spans="4:4">
      <c r="D123481" s="571"/>
    </row>
    <row r="123482" spans="4:4">
      <c r="D123482" s="571"/>
    </row>
    <row r="123483" spans="4:4">
      <c r="D123483" s="571"/>
    </row>
    <row r="123484" spans="4:4">
      <c r="D123484" s="571"/>
    </row>
    <row r="123485" spans="4:4">
      <c r="D123485" s="571"/>
    </row>
    <row r="123486" spans="4:4">
      <c r="D123486" s="571"/>
    </row>
    <row r="123487" spans="4:4">
      <c r="D123487" s="571"/>
    </row>
    <row r="123488" spans="4:4">
      <c r="D123488" s="571"/>
    </row>
    <row r="123489" spans="4:4">
      <c r="D123489" s="571"/>
    </row>
    <row r="123490" spans="4:4">
      <c r="D123490" s="571"/>
    </row>
    <row r="123491" spans="4:4">
      <c r="D123491" s="571"/>
    </row>
    <row r="123492" spans="4:4">
      <c r="D123492" s="571"/>
    </row>
    <row r="123493" spans="4:4">
      <c r="D123493" s="571"/>
    </row>
    <row r="123494" spans="4:4">
      <c r="D123494" s="571"/>
    </row>
    <row r="123495" spans="4:4">
      <c r="D123495" s="571"/>
    </row>
    <row r="123496" spans="4:4">
      <c r="D123496" s="571"/>
    </row>
    <row r="123497" spans="4:4">
      <c r="D123497" s="571"/>
    </row>
    <row r="123498" spans="4:4">
      <c r="D123498" s="571"/>
    </row>
    <row r="123499" spans="4:4">
      <c r="D123499" s="571"/>
    </row>
    <row r="123500" spans="4:4">
      <c r="D123500" s="571"/>
    </row>
    <row r="123501" spans="4:4">
      <c r="D123501" s="571"/>
    </row>
    <row r="123502" spans="4:4">
      <c r="D123502" s="571"/>
    </row>
    <row r="123503" spans="4:4">
      <c r="D123503" s="571"/>
    </row>
    <row r="123504" spans="4:4">
      <c r="D123504" s="571"/>
    </row>
    <row r="123505" spans="4:4">
      <c r="D123505" s="571"/>
    </row>
    <row r="123506" spans="4:4">
      <c r="D123506" s="571"/>
    </row>
    <row r="123507" spans="4:4">
      <c r="D123507" s="571"/>
    </row>
    <row r="123508" spans="4:4">
      <c r="D123508" s="571"/>
    </row>
    <row r="123509" spans="4:4">
      <c r="D123509" s="571"/>
    </row>
    <row r="123510" spans="4:4">
      <c r="D123510" s="571"/>
    </row>
    <row r="123511" spans="4:4">
      <c r="D123511" s="571"/>
    </row>
    <row r="123512" spans="4:4">
      <c r="D123512" s="571"/>
    </row>
    <row r="123513" spans="4:4">
      <c r="D123513" s="571"/>
    </row>
    <row r="123514" spans="4:4">
      <c r="D123514" s="571"/>
    </row>
    <row r="123515" spans="4:4">
      <c r="D123515" s="571"/>
    </row>
    <row r="123516" spans="4:4">
      <c r="D123516" s="571"/>
    </row>
    <row r="123517" spans="4:4">
      <c r="D123517" s="571"/>
    </row>
    <row r="123518" spans="4:4">
      <c r="D123518" s="571"/>
    </row>
    <row r="123519" spans="4:4">
      <c r="D123519" s="571"/>
    </row>
    <row r="123520" spans="4:4">
      <c r="D123520" s="571"/>
    </row>
    <row r="123521" spans="4:4">
      <c r="D123521" s="571"/>
    </row>
    <row r="123522" spans="4:4">
      <c r="D123522" s="571"/>
    </row>
    <row r="123523" spans="4:4">
      <c r="D123523" s="571"/>
    </row>
    <row r="123524" spans="4:4">
      <c r="D123524" s="571"/>
    </row>
    <row r="123525" spans="4:4">
      <c r="D123525" s="571"/>
    </row>
    <row r="123526" spans="4:4">
      <c r="D123526" s="571"/>
    </row>
    <row r="123527" spans="4:4">
      <c r="D123527" s="571"/>
    </row>
    <row r="123528" spans="4:4">
      <c r="D123528" s="571"/>
    </row>
    <row r="123529" spans="4:4">
      <c r="D123529" s="571"/>
    </row>
    <row r="123530" spans="4:4">
      <c r="D123530" s="571"/>
    </row>
    <row r="123531" spans="4:4">
      <c r="D123531" s="571"/>
    </row>
    <row r="123532" spans="4:4">
      <c r="D123532" s="571"/>
    </row>
    <row r="123533" spans="4:4">
      <c r="D123533" s="571"/>
    </row>
    <row r="123534" spans="4:4">
      <c r="D123534" s="571"/>
    </row>
    <row r="123535" spans="4:4">
      <c r="D123535" s="571"/>
    </row>
    <row r="123536" spans="4:4">
      <c r="D123536" s="571"/>
    </row>
    <row r="123537" spans="4:4">
      <c r="D123537" s="571"/>
    </row>
    <row r="123538" spans="4:4">
      <c r="D123538" s="571"/>
    </row>
    <row r="123539" spans="4:4">
      <c r="D123539" s="571"/>
    </row>
    <row r="123540" spans="4:4">
      <c r="D123540" s="571"/>
    </row>
    <row r="123541" spans="4:4">
      <c r="D123541" s="571"/>
    </row>
    <row r="123542" spans="4:4">
      <c r="D123542" s="571"/>
    </row>
    <row r="123543" spans="4:4">
      <c r="D123543" s="571"/>
    </row>
    <row r="123544" spans="4:4">
      <c r="D123544" s="571"/>
    </row>
    <row r="123545" spans="4:4">
      <c r="D123545" s="571"/>
    </row>
    <row r="123546" spans="4:4">
      <c r="D123546" s="571"/>
    </row>
    <row r="123547" spans="4:4">
      <c r="D123547" s="571"/>
    </row>
    <row r="123548" spans="4:4">
      <c r="D123548" s="571"/>
    </row>
    <row r="123549" spans="4:4">
      <c r="D123549" s="571"/>
    </row>
    <row r="123550" spans="4:4">
      <c r="D123550" s="571"/>
    </row>
    <row r="123551" spans="4:4">
      <c r="D123551" s="571"/>
    </row>
    <row r="123552" spans="4:4">
      <c r="D123552" s="571"/>
    </row>
    <row r="123553" spans="4:4">
      <c r="D123553" s="571"/>
    </row>
    <row r="123554" spans="4:4">
      <c r="D123554" s="571"/>
    </row>
    <row r="123555" spans="4:4">
      <c r="D123555" s="571"/>
    </row>
    <row r="123556" spans="4:4">
      <c r="D123556" s="571"/>
    </row>
    <row r="123557" spans="4:4">
      <c r="D123557" s="571"/>
    </row>
    <row r="123558" spans="4:4">
      <c r="D123558" s="571"/>
    </row>
    <row r="123559" spans="4:4">
      <c r="D123559" s="571"/>
    </row>
    <row r="123560" spans="4:4">
      <c r="D123560" s="571"/>
    </row>
    <row r="123561" spans="4:4">
      <c r="D123561" s="571"/>
    </row>
    <row r="123562" spans="4:4">
      <c r="D123562" s="571"/>
    </row>
    <row r="123563" spans="4:4">
      <c r="D123563" s="571"/>
    </row>
    <row r="123564" spans="4:4">
      <c r="D123564" s="571"/>
    </row>
    <row r="123565" spans="4:4">
      <c r="D123565" s="571"/>
    </row>
    <row r="123566" spans="4:4">
      <c r="D123566" s="571"/>
    </row>
    <row r="123567" spans="4:4">
      <c r="D123567" s="571"/>
    </row>
    <row r="123568" spans="4:4">
      <c r="D123568" s="571"/>
    </row>
    <row r="123569" spans="4:4">
      <c r="D123569" s="571"/>
    </row>
    <row r="123570" spans="4:4">
      <c r="D123570" s="571"/>
    </row>
    <row r="123571" spans="4:4">
      <c r="D123571" s="571"/>
    </row>
    <row r="123572" spans="4:4">
      <c r="D123572" s="571"/>
    </row>
    <row r="123573" spans="4:4">
      <c r="D123573" s="571"/>
    </row>
    <row r="123574" spans="4:4">
      <c r="D123574" s="571"/>
    </row>
    <row r="123575" spans="4:4">
      <c r="D123575" s="571"/>
    </row>
    <row r="123576" spans="4:4">
      <c r="D123576" s="571"/>
    </row>
    <row r="123577" spans="4:4">
      <c r="D123577" s="571"/>
    </row>
    <row r="123578" spans="4:4">
      <c r="D123578" s="571"/>
    </row>
    <row r="123579" spans="4:4">
      <c r="D123579" s="571"/>
    </row>
    <row r="123580" spans="4:4">
      <c r="D123580" s="571"/>
    </row>
    <row r="123581" spans="4:4">
      <c r="D123581" s="571"/>
    </row>
    <row r="123582" spans="4:4">
      <c r="D123582" s="571"/>
    </row>
    <row r="123583" spans="4:4">
      <c r="D123583" s="571"/>
    </row>
    <row r="123584" spans="4:4">
      <c r="D123584" s="571"/>
    </row>
    <row r="123585" spans="4:4">
      <c r="D123585" s="571"/>
    </row>
    <row r="123586" spans="4:4">
      <c r="D123586" s="571"/>
    </row>
    <row r="123587" spans="4:4">
      <c r="D123587" s="571"/>
    </row>
    <row r="123588" spans="4:4">
      <c r="D123588" s="571"/>
    </row>
    <row r="123589" spans="4:4">
      <c r="D123589" s="571"/>
    </row>
    <row r="123590" spans="4:4">
      <c r="D123590" s="571"/>
    </row>
    <row r="123591" spans="4:4">
      <c r="D123591" s="571"/>
    </row>
    <row r="123592" spans="4:4">
      <c r="D123592" s="571"/>
    </row>
    <row r="123593" spans="4:4">
      <c r="D123593" s="571"/>
    </row>
    <row r="123594" spans="4:4">
      <c r="D123594" s="571"/>
    </row>
    <row r="123595" spans="4:4">
      <c r="D123595" s="571"/>
    </row>
    <row r="123596" spans="4:4">
      <c r="D123596" s="571"/>
    </row>
    <row r="123597" spans="4:4">
      <c r="D123597" s="571"/>
    </row>
    <row r="123598" spans="4:4">
      <c r="D123598" s="571"/>
    </row>
    <row r="123599" spans="4:4">
      <c r="D123599" s="571"/>
    </row>
    <row r="123600" spans="4:4">
      <c r="D123600" s="571"/>
    </row>
    <row r="123601" spans="4:4">
      <c r="D123601" s="571"/>
    </row>
    <row r="123602" spans="4:4">
      <c r="D123602" s="571"/>
    </row>
    <row r="123603" spans="4:4">
      <c r="D123603" s="571"/>
    </row>
    <row r="123604" spans="4:4">
      <c r="D123604" s="571"/>
    </row>
    <row r="123605" spans="4:4">
      <c r="D123605" s="571"/>
    </row>
    <row r="123606" spans="4:4">
      <c r="D123606" s="571"/>
    </row>
    <row r="123607" spans="4:4">
      <c r="D123607" s="571"/>
    </row>
    <row r="123608" spans="4:4">
      <c r="D123608" s="571"/>
    </row>
    <row r="123609" spans="4:4">
      <c r="D123609" s="571"/>
    </row>
    <row r="123610" spans="4:4">
      <c r="D123610" s="571"/>
    </row>
    <row r="123611" spans="4:4">
      <c r="D123611" s="571"/>
    </row>
    <row r="123612" spans="4:4">
      <c r="D123612" s="571"/>
    </row>
    <row r="123613" spans="4:4">
      <c r="D123613" s="571"/>
    </row>
    <row r="123614" spans="4:4">
      <c r="D123614" s="571"/>
    </row>
    <row r="123615" spans="4:4">
      <c r="D123615" s="571"/>
    </row>
    <row r="123616" spans="4:4">
      <c r="D123616" s="571"/>
    </row>
    <row r="123617" spans="4:4">
      <c r="D123617" s="571"/>
    </row>
    <row r="123618" spans="4:4">
      <c r="D123618" s="571"/>
    </row>
    <row r="123619" spans="4:4">
      <c r="D123619" s="571"/>
    </row>
    <row r="123620" spans="4:4">
      <c r="D123620" s="571"/>
    </row>
    <row r="123621" spans="4:4">
      <c r="D123621" s="571"/>
    </row>
    <row r="123622" spans="4:4">
      <c r="D123622" s="571"/>
    </row>
    <row r="123623" spans="4:4">
      <c r="D123623" s="571"/>
    </row>
    <row r="123624" spans="4:4">
      <c r="D123624" s="571"/>
    </row>
    <row r="123625" spans="4:4">
      <c r="D123625" s="571"/>
    </row>
    <row r="123626" spans="4:4">
      <c r="D123626" s="571"/>
    </row>
    <row r="123627" spans="4:4">
      <c r="D123627" s="571"/>
    </row>
    <row r="123628" spans="4:4">
      <c r="D123628" s="571"/>
    </row>
    <row r="123629" spans="4:4">
      <c r="D123629" s="571"/>
    </row>
    <row r="123630" spans="4:4">
      <c r="D123630" s="571"/>
    </row>
    <row r="123631" spans="4:4">
      <c r="D123631" s="571"/>
    </row>
    <row r="123632" spans="4:4">
      <c r="D123632" s="571"/>
    </row>
    <row r="123633" spans="4:4">
      <c r="D123633" s="571"/>
    </row>
    <row r="123634" spans="4:4">
      <c r="D123634" s="571"/>
    </row>
    <row r="123635" spans="4:4">
      <c r="D123635" s="571"/>
    </row>
    <row r="123636" spans="4:4">
      <c r="D123636" s="571"/>
    </row>
    <row r="123637" spans="4:4">
      <c r="D123637" s="571"/>
    </row>
    <row r="123638" spans="4:4">
      <c r="D123638" s="571"/>
    </row>
    <row r="123639" spans="4:4">
      <c r="D123639" s="571"/>
    </row>
    <row r="123640" spans="4:4">
      <c r="D123640" s="571"/>
    </row>
    <row r="123641" spans="4:4">
      <c r="D123641" s="571"/>
    </row>
    <row r="123642" spans="4:4">
      <c r="D123642" s="571"/>
    </row>
    <row r="123643" spans="4:4">
      <c r="D123643" s="571"/>
    </row>
    <row r="123644" spans="4:4">
      <c r="D123644" s="571"/>
    </row>
    <row r="123645" spans="4:4">
      <c r="D123645" s="571"/>
    </row>
    <row r="123646" spans="4:4">
      <c r="D123646" s="571"/>
    </row>
    <row r="123647" spans="4:4">
      <c r="D123647" s="571"/>
    </row>
    <row r="123648" spans="4:4">
      <c r="D123648" s="571"/>
    </row>
    <row r="123649" spans="4:4">
      <c r="D123649" s="571"/>
    </row>
    <row r="123650" spans="4:4">
      <c r="D123650" s="571"/>
    </row>
    <row r="123651" spans="4:4">
      <c r="D123651" s="571"/>
    </row>
    <row r="123652" spans="4:4">
      <c r="D123652" s="571"/>
    </row>
    <row r="123653" spans="4:4">
      <c r="D123653" s="571"/>
    </row>
    <row r="123654" spans="4:4">
      <c r="D123654" s="571"/>
    </row>
    <row r="123655" spans="4:4">
      <c r="D123655" s="571"/>
    </row>
    <row r="123656" spans="4:4">
      <c r="D123656" s="571"/>
    </row>
    <row r="123657" spans="4:4">
      <c r="D123657" s="571"/>
    </row>
    <row r="123658" spans="4:4">
      <c r="D123658" s="571"/>
    </row>
    <row r="123659" spans="4:4">
      <c r="D123659" s="571"/>
    </row>
    <row r="123660" spans="4:4">
      <c r="D123660" s="571"/>
    </row>
    <row r="123661" spans="4:4">
      <c r="D123661" s="571"/>
    </row>
    <row r="123662" spans="4:4">
      <c r="D123662" s="571"/>
    </row>
    <row r="123663" spans="4:4">
      <c r="D123663" s="571"/>
    </row>
    <row r="123664" spans="4:4">
      <c r="D123664" s="571"/>
    </row>
    <row r="123665" spans="4:4">
      <c r="D123665" s="571"/>
    </row>
    <row r="123666" spans="4:4">
      <c r="D123666" s="571"/>
    </row>
    <row r="123667" spans="4:4">
      <c r="D123667" s="571"/>
    </row>
    <row r="123668" spans="4:4">
      <c r="D123668" s="571"/>
    </row>
    <row r="123669" spans="4:4">
      <c r="D123669" s="571"/>
    </row>
    <row r="123670" spans="4:4">
      <c r="D123670" s="571"/>
    </row>
    <row r="123671" spans="4:4">
      <c r="D123671" s="571"/>
    </row>
    <row r="123672" spans="4:4">
      <c r="D123672" s="571"/>
    </row>
    <row r="123673" spans="4:4">
      <c r="D123673" s="571"/>
    </row>
    <row r="123674" spans="4:4">
      <c r="D123674" s="571"/>
    </row>
    <row r="123675" spans="4:4">
      <c r="D123675" s="571"/>
    </row>
    <row r="123676" spans="4:4">
      <c r="D123676" s="571"/>
    </row>
    <row r="123677" spans="4:4">
      <c r="D123677" s="571"/>
    </row>
    <row r="123678" spans="4:4">
      <c r="D123678" s="571"/>
    </row>
    <row r="123679" spans="4:4">
      <c r="D123679" s="571"/>
    </row>
    <row r="123680" spans="4:4">
      <c r="D123680" s="571"/>
    </row>
    <row r="123681" spans="4:4">
      <c r="D123681" s="571"/>
    </row>
    <row r="123682" spans="4:4">
      <c r="D123682" s="571"/>
    </row>
    <row r="123683" spans="4:4">
      <c r="D123683" s="571"/>
    </row>
    <row r="123684" spans="4:4">
      <c r="D123684" s="571"/>
    </row>
    <row r="123685" spans="4:4">
      <c r="D123685" s="571"/>
    </row>
    <row r="123686" spans="4:4">
      <c r="D123686" s="571"/>
    </row>
    <row r="123687" spans="4:4">
      <c r="D123687" s="571"/>
    </row>
    <row r="123688" spans="4:4">
      <c r="D123688" s="571"/>
    </row>
    <row r="123689" spans="4:4">
      <c r="D123689" s="571"/>
    </row>
    <row r="123690" spans="4:4">
      <c r="D123690" s="571"/>
    </row>
    <row r="123691" spans="4:4">
      <c r="D123691" s="571"/>
    </row>
    <row r="123692" spans="4:4">
      <c r="D123692" s="571"/>
    </row>
    <row r="123693" spans="4:4">
      <c r="D123693" s="571"/>
    </row>
    <row r="123694" spans="4:4">
      <c r="D123694" s="571"/>
    </row>
    <row r="123695" spans="4:4">
      <c r="D123695" s="571"/>
    </row>
    <row r="123696" spans="4:4">
      <c r="D123696" s="571"/>
    </row>
    <row r="123697" spans="4:4">
      <c r="D123697" s="571"/>
    </row>
    <row r="123698" spans="4:4">
      <c r="D123698" s="571"/>
    </row>
    <row r="123699" spans="4:4">
      <c r="D123699" s="571"/>
    </row>
    <row r="123700" spans="4:4">
      <c r="D123700" s="571"/>
    </row>
    <row r="123701" spans="4:4">
      <c r="D123701" s="571"/>
    </row>
    <row r="123702" spans="4:4">
      <c r="D123702" s="571"/>
    </row>
    <row r="123703" spans="4:4">
      <c r="D123703" s="571"/>
    </row>
    <row r="123704" spans="4:4">
      <c r="D123704" s="571"/>
    </row>
    <row r="123705" spans="4:4">
      <c r="D123705" s="571"/>
    </row>
    <row r="123706" spans="4:4">
      <c r="D123706" s="571"/>
    </row>
    <row r="123707" spans="4:4">
      <c r="D123707" s="571"/>
    </row>
    <row r="123708" spans="4:4">
      <c r="D123708" s="571"/>
    </row>
    <row r="123709" spans="4:4">
      <c r="D123709" s="571"/>
    </row>
    <row r="123710" spans="4:4">
      <c r="D123710" s="571"/>
    </row>
    <row r="123711" spans="4:4">
      <c r="D123711" s="571"/>
    </row>
    <row r="123712" spans="4:4">
      <c r="D123712" s="571"/>
    </row>
    <row r="123713" spans="4:4">
      <c r="D123713" s="571"/>
    </row>
    <row r="123714" spans="4:4">
      <c r="D123714" s="571"/>
    </row>
    <row r="123715" spans="4:4">
      <c r="D123715" s="571"/>
    </row>
    <row r="123716" spans="4:4">
      <c r="D123716" s="571"/>
    </row>
    <row r="123717" spans="4:4">
      <c r="D123717" s="571"/>
    </row>
    <row r="123718" spans="4:4">
      <c r="D123718" s="571"/>
    </row>
    <row r="123719" spans="4:4">
      <c r="D123719" s="571"/>
    </row>
    <row r="123720" spans="4:4">
      <c r="D123720" s="571"/>
    </row>
    <row r="123721" spans="4:4">
      <c r="D123721" s="571"/>
    </row>
    <row r="123722" spans="4:4">
      <c r="D123722" s="571"/>
    </row>
    <row r="123723" spans="4:4">
      <c r="D123723" s="571"/>
    </row>
    <row r="123724" spans="4:4">
      <c r="D123724" s="571"/>
    </row>
    <row r="123725" spans="4:4">
      <c r="D123725" s="571"/>
    </row>
    <row r="123726" spans="4:4">
      <c r="D123726" s="571"/>
    </row>
    <row r="123727" spans="4:4">
      <c r="D123727" s="571"/>
    </row>
    <row r="123728" spans="4:4">
      <c r="D123728" s="571"/>
    </row>
    <row r="123729" spans="4:4">
      <c r="D123729" s="571"/>
    </row>
    <row r="123730" spans="4:4">
      <c r="D123730" s="571"/>
    </row>
    <row r="123731" spans="4:4">
      <c r="D123731" s="571"/>
    </row>
    <row r="123732" spans="4:4">
      <c r="D123732" s="571"/>
    </row>
    <row r="123733" spans="4:4">
      <c r="D123733" s="571"/>
    </row>
    <row r="123734" spans="4:4">
      <c r="D123734" s="571"/>
    </row>
    <row r="123735" spans="4:4">
      <c r="D123735" s="571"/>
    </row>
    <row r="123736" spans="4:4">
      <c r="D123736" s="571"/>
    </row>
    <row r="123737" spans="4:4">
      <c r="D123737" s="571"/>
    </row>
    <row r="123738" spans="4:4">
      <c r="D123738" s="571"/>
    </row>
    <row r="123739" spans="4:4">
      <c r="D123739" s="571"/>
    </row>
    <row r="123740" spans="4:4">
      <c r="D123740" s="571"/>
    </row>
    <row r="123741" spans="4:4">
      <c r="D123741" s="571"/>
    </row>
    <row r="123742" spans="4:4">
      <c r="D123742" s="571"/>
    </row>
    <row r="123743" spans="4:4">
      <c r="D123743" s="571"/>
    </row>
    <row r="123744" spans="4:4">
      <c r="D123744" s="571"/>
    </row>
    <row r="123745" spans="4:4">
      <c r="D123745" s="571"/>
    </row>
    <row r="123746" spans="4:4">
      <c r="D123746" s="571"/>
    </row>
    <row r="123747" spans="4:4">
      <c r="D123747" s="571"/>
    </row>
    <row r="123748" spans="4:4">
      <c r="D123748" s="571"/>
    </row>
    <row r="123749" spans="4:4">
      <c r="D123749" s="571"/>
    </row>
    <row r="123750" spans="4:4">
      <c r="D123750" s="571"/>
    </row>
    <row r="123751" spans="4:4">
      <c r="D123751" s="571"/>
    </row>
    <row r="123752" spans="4:4">
      <c r="D123752" s="571"/>
    </row>
    <row r="123753" spans="4:4">
      <c r="D123753" s="571"/>
    </row>
    <row r="123754" spans="4:4">
      <c r="D123754" s="571"/>
    </row>
    <row r="123755" spans="4:4">
      <c r="D123755" s="571"/>
    </row>
    <row r="123756" spans="4:4">
      <c r="D123756" s="571"/>
    </row>
    <row r="123757" spans="4:4">
      <c r="D123757" s="571"/>
    </row>
    <row r="123758" spans="4:4">
      <c r="D123758" s="571"/>
    </row>
    <row r="123759" spans="4:4">
      <c r="D123759" s="571"/>
    </row>
    <row r="123760" spans="4:4">
      <c r="D123760" s="571"/>
    </row>
    <row r="123761" spans="4:4">
      <c r="D123761" s="571"/>
    </row>
    <row r="123762" spans="4:4">
      <c r="D123762" s="571"/>
    </row>
    <row r="123763" spans="4:4">
      <c r="D123763" s="571"/>
    </row>
    <row r="123764" spans="4:4">
      <c r="D123764" s="571"/>
    </row>
    <row r="123765" spans="4:4">
      <c r="D123765" s="571"/>
    </row>
    <row r="123766" spans="4:4">
      <c r="D123766" s="571"/>
    </row>
    <row r="123767" spans="4:4">
      <c r="D123767" s="571"/>
    </row>
    <row r="123768" spans="4:4">
      <c r="D123768" s="571"/>
    </row>
    <row r="123769" spans="4:4">
      <c r="D123769" s="571"/>
    </row>
    <row r="123770" spans="4:4">
      <c r="D123770" s="571"/>
    </row>
    <row r="123771" spans="4:4">
      <c r="D123771" s="571"/>
    </row>
    <row r="123772" spans="4:4">
      <c r="D123772" s="571"/>
    </row>
    <row r="123773" spans="4:4">
      <c r="D123773" s="571"/>
    </row>
    <row r="123774" spans="4:4">
      <c r="D123774" s="571"/>
    </row>
    <row r="123775" spans="4:4">
      <c r="D123775" s="571"/>
    </row>
    <row r="123776" spans="4:4">
      <c r="D123776" s="571"/>
    </row>
    <row r="123777" spans="4:4">
      <c r="D123777" s="571"/>
    </row>
    <row r="123778" spans="4:4">
      <c r="D123778" s="571"/>
    </row>
    <row r="123779" spans="4:4">
      <c r="D123779" s="571"/>
    </row>
    <row r="123780" spans="4:4">
      <c r="D123780" s="571"/>
    </row>
    <row r="123781" spans="4:4">
      <c r="D123781" s="571"/>
    </row>
    <row r="123782" spans="4:4">
      <c r="D123782" s="571"/>
    </row>
    <row r="123783" spans="4:4">
      <c r="D123783" s="571"/>
    </row>
    <row r="123784" spans="4:4">
      <c r="D123784" s="571"/>
    </row>
    <row r="123785" spans="4:4">
      <c r="D123785" s="571"/>
    </row>
    <row r="123786" spans="4:4">
      <c r="D123786" s="571"/>
    </row>
    <row r="123787" spans="4:4">
      <c r="D123787" s="571"/>
    </row>
    <row r="123788" spans="4:4">
      <c r="D123788" s="571"/>
    </row>
    <row r="123789" spans="4:4">
      <c r="D123789" s="571"/>
    </row>
    <row r="123790" spans="4:4">
      <c r="D123790" s="571"/>
    </row>
    <row r="123791" spans="4:4">
      <c r="D123791" s="571"/>
    </row>
    <row r="123792" spans="4:4">
      <c r="D123792" s="571"/>
    </row>
    <row r="123793" spans="4:4">
      <c r="D123793" s="571"/>
    </row>
    <row r="123794" spans="4:4">
      <c r="D123794" s="571"/>
    </row>
    <row r="123795" spans="4:4">
      <c r="D123795" s="571"/>
    </row>
    <row r="123796" spans="4:4">
      <c r="D123796" s="571"/>
    </row>
    <row r="123797" spans="4:4">
      <c r="D123797" s="571"/>
    </row>
    <row r="123798" spans="4:4">
      <c r="D123798" s="571"/>
    </row>
    <row r="123799" spans="4:4">
      <c r="D123799" s="571"/>
    </row>
    <row r="123800" spans="4:4">
      <c r="D123800" s="571"/>
    </row>
    <row r="123801" spans="4:4">
      <c r="D123801" s="571"/>
    </row>
    <row r="123802" spans="4:4">
      <c r="D123802" s="571"/>
    </row>
    <row r="123803" spans="4:4">
      <c r="D123803" s="571"/>
    </row>
    <row r="123804" spans="4:4">
      <c r="D123804" s="571"/>
    </row>
    <row r="123805" spans="4:4">
      <c r="D123805" s="571"/>
    </row>
    <row r="123806" spans="4:4">
      <c r="D123806" s="571"/>
    </row>
    <row r="123807" spans="4:4">
      <c r="D123807" s="571"/>
    </row>
    <row r="123808" spans="4:4">
      <c r="D123808" s="571"/>
    </row>
    <row r="123809" spans="4:4">
      <c r="D123809" s="571"/>
    </row>
    <row r="123810" spans="4:4">
      <c r="D123810" s="571"/>
    </row>
    <row r="123811" spans="4:4">
      <c r="D123811" s="571"/>
    </row>
    <row r="123812" spans="4:4">
      <c r="D123812" s="571"/>
    </row>
    <row r="123813" spans="4:4">
      <c r="D123813" s="571"/>
    </row>
    <row r="123814" spans="4:4">
      <c r="D123814" s="571"/>
    </row>
    <row r="123815" spans="4:4">
      <c r="D123815" s="571"/>
    </row>
    <row r="123816" spans="4:4">
      <c r="D123816" s="571"/>
    </row>
    <row r="123817" spans="4:4">
      <c r="D123817" s="571"/>
    </row>
    <row r="123818" spans="4:4">
      <c r="D123818" s="571"/>
    </row>
    <row r="123819" spans="4:4">
      <c r="D123819" s="571"/>
    </row>
    <row r="123820" spans="4:4">
      <c r="D123820" s="571"/>
    </row>
    <row r="123821" spans="4:4">
      <c r="D123821" s="571"/>
    </row>
    <row r="123822" spans="4:4">
      <c r="D123822" s="571"/>
    </row>
    <row r="123823" spans="4:4">
      <c r="D123823" s="571"/>
    </row>
    <row r="123824" spans="4:4">
      <c r="D123824" s="571"/>
    </row>
    <row r="123825" spans="4:4">
      <c r="D123825" s="571"/>
    </row>
    <row r="123826" spans="4:4">
      <c r="D123826" s="571"/>
    </row>
    <row r="123827" spans="4:4">
      <c r="D123827" s="571"/>
    </row>
    <row r="123828" spans="4:4">
      <c r="D123828" s="571"/>
    </row>
    <row r="123829" spans="4:4">
      <c r="D123829" s="571"/>
    </row>
    <row r="123830" spans="4:4">
      <c r="D123830" s="571"/>
    </row>
    <row r="123831" spans="4:4">
      <c r="D123831" s="571"/>
    </row>
    <row r="123832" spans="4:4">
      <c r="D123832" s="571"/>
    </row>
    <row r="123833" spans="4:4">
      <c r="D123833" s="571"/>
    </row>
    <row r="123834" spans="4:4">
      <c r="D123834" s="571"/>
    </row>
    <row r="123835" spans="4:4">
      <c r="D123835" s="571"/>
    </row>
    <row r="123836" spans="4:4">
      <c r="D123836" s="571"/>
    </row>
    <row r="123837" spans="4:4">
      <c r="D123837" s="571"/>
    </row>
    <row r="123838" spans="4:4">
      <c r="D123838" s="571"/>
    </row>
    <row r="123839" spans="4:4">
      <c r="D123839" s="571"/>
    </row>
    <row r="123840" spans="4:4">
      <c r="D123840" s="571"/>
    </row>
    <row r="123841" spans="4:4">
      <c r="D123841" s="571"/>
    </row>
    <row r="123842" spans="4:4">
      <c r="D123842" s="571"/>
    </row>
    <row r="123843" spans="4:4">
      <c r="D123843" s="571"/>
    </row>
    <row r="123844" spans="4:4">
      <c r="D123844" s="571"/>
    </row>
    <row r="123845" spans="4:4">
      <c r="D123845" s="571"/>
    </row>
    <row r="123846" spans="4:4">
      <c r="D123846" s="571"/>
    </row>
    <row r="123847" spans="4:4">
      <c r="D123847" s="571"/>
    </row>
    <row r="123848" spans="4:4">
      <c r="D123848" s="571"/>
    </row>
    <row r="123849" spans="4:4">
      <c r="D123849" s="571"/>
    </row>
    <row r="123850" spans="4:4">
      <c r="D123850" s="571"/>
    </row>
    <row r="123851" spans="4:4">
      <c r="D123851" s="571"/>
    </row>
    <row r="123852" spans="4:4">
      <c r="D123852" s="571"/>
    </row>
    <row r="123853" spans="4:4">
      <c r="D123853" s="571"/>
    </row>
    <row r="123854" spans="4:4">
      <c r="D123854" s="571"/>
    </row>
    <row r="123855" spans="4:4">
      <c r="D123855" s="571"/>
    </row>
    <row r="123856" spans="4:4">
      <c r="D123856" s="571"/>
    </row>
    <row r="123857" spans="4:4">
      <c r="D123857" s="571"/>
    </row>
    <row r="123858" spans="4:4">
      <c r="D123858" s="571"/>
    </row>
    <row r="123859" spans="4:4">
      <c r="D123859" s="571"/>
    </row>
    <row r="123860" spans="4:4">
      <c r="D123860" s="571"/>
    </row>
    <row r="123861" spans="4:4">
      <c r="D123861" s="571"/>
    </row>
    <row r="123862" spans="4:4">
      <c r="D123862" s="571"/>
    </row>
    <row r="123863" spans="4:4">
      <c r="D123863" s="571"/>
    </row>
    <row r="123864" spans="4:4">
      <c r="D123864" s="571"/>
    </row>
    <row r="123865" spans="4:4">
      <c r="D123865" s="571"/>
    </row>
    <row r="123866" spans="4:4">
      <c r="D123866" s="571"/>
    </row>
    <row r="123867" spans="4:4">
      <c r="D123867" s="571"/>
    </row>
    <row r="123868" spans="4:4">
      <c r="D123868" s="571"/>
    </row>
    <row r="123869" spans="4:4">
      <c r="D123869" s="571"/>
    </row>
    <row r="123870" spans="4:4">
      <c r="D123870" s="571"/>
    </row>
    <row r="123871" spans="4:4">
      <c r="D123871" s="571"/>
    </row>
    <row r="123872" spans="4:4">
      <c r="D123872" s="571"/>
    </row>
    <row r="123873" spans="4:4">
      <c r="D123873" s="571"/>
    </row>
    <row r="123874" spans="4:4">
      <c r="D123874" s="571"/>
    </row>
    <row r="123875" spans="4:4">
      <c r="D123875" s="571"/>
    </row>
    <row r="123876" spans="4:4">
      <c r="D123876" s="571"/>
    </row>
    <row r="123877" spans="4:4">
      <c r="D123877" s="571"/>
    </row>
    <row r="123878" spans="4:4">
      <c r="D123878" s="571"/>
    </row>
    <row r="123879" spans="4:4">
      <c r="D123879" s="571"/>
    </row>
    <row r="123880" spans="4:4">
      <c r="D123880" s="571"/>
    </row>
    <row r="123881" spans="4:4">
      <c r="D123881" s="571"/>
    </row>
    <row r="123882" spans="4:4">
      <c r="D123882" s="571"/>
    </row>
    <row r="123883" spans="4:4">
      <c r="D123883" s="571"/>
    </row>
    <row r="123884" spans="4:4">
      <c r="D123884" s="571"/>
    </row>
    <row r="123885" spans="4:4">
      <c r="D123885" s="571"/>
    </row>
    <row r="123886" spans="4:4">
      <c r="D123886" s="571"/>
    </row>
    <row r="123887" spans="4:4">
      <c r="D123887" s="571"/>
    </row>
    <row r="123888" spans="4:4">
      <c r="D123888" s="571"/>
    </row>
    <row r="123889" spans="4:4">
      <c r="D123889" s="571"/>
    </row>
    <row r="123890" spans="4:4">
      <c r="D123890" s="571"/>
    </row>
    <row r="123891" spans="4:4">
      <c r="D123891" s="571"/>
    </row>
    <row r="123892" spans="4:4">
      <c r="D123892" s="571"/>
    </row>
    <row r="123893" spans="4:4">
      <c r="D123893" s="571"/>
    </row>
    <row r="123894" spans="4:4">
      <c r="D123894" s="571"/>
    </row>
    <row r="123895" spans="4:4">
      <c r="D123895" s="571"/>
    </row>
    <row r="123896" spans="4:4">
      <c r="D123896" s="571"/>
    </row>
    <row r="123897" spans="4:4">
      <c r="D123897" s="571"/>
    </row>
    <row r="123898" spans="4:4">
      <c r="D123898" s="571"/>
    </row>
    <row r="123899" spans="4:4">
      <c r="D123899" s="571"/>
    </row>
    <row r="123900" spans="4:4">
      <c r="D123900" s="571"/>
    </row>
    <row r="123901" spans="4:4">
      <c r="D123901" s="571"/>
    </row>
    <row r="123902" spans="4:4">
      <c r="D123902" s="571"/>
    </row>
    <row r="123903" spans="4:4">
      <c r="D123903" s="571"/>
    </row>
    <row r="123904" spans="4:4">
      <c r="D123904" s="571"/>
    </row>
    <row r="123905" spans="4:4">
      <c r="D123905" s="571"/>
    </row>
    <row r="123906" spans="4:4">
      <c r="D123906" s="571"/>
    </row>
    <row r="123907" spans="4:4">
      <c r="D123907" s="571"/>
    </row>
    <row r="123908" spans="4:4">
      <c r="D123908" s="571"/>
    </row>
    <row r="123909" spans="4:4">
      <c r="D123909" s="571"/>
    </row>
    <row r="123910" spans="4:4">
      <c r="D123910" s="571"/>
    </row>
    <row r="123911" spans="4:4">
      <c r="D123911" s="571"/>
    </row>
    <row r="123912" spans="4:4">
      <c r="D123912" s="571"/>
    </row>
    <row r="123913" spans="4:4">
      <c r="D123913" s="571"/>
    </row>
    <row r="123914" spans="4:4">
      <c r="D123914" s="571"/>
    </row>
    <row r="123915" spans="4:4">
      <c r="D123915" s="571"/>
    </row>
    <row r="123916" spans="4:4">
      <c r="D123916" s="571"/>
    </row>
    <row r="123917" spans="4:4">
      <c r="D123917" s="571"/>
    </row>
    <row r="123918" spans="4:4">
      <c r="D123918" s="571"/>
    </row>
    <row r="123919" spans="4:4">
      <c r="D123919" s="571"/>
    </row>
    <row r="123920" spans="4:4">
      <c r="D123920" s="571"/>
    </row>
    <row r="123921" spans="4:4">
      <c r="D123921" s="571"/>
    </row>
    <row r="123922" spans="4:4">
      <c r="D123922" s="571"/>
    </row>
    <row r="123923" spans="4:4">
      <c r="D123923" s="571"/>
    </row>
    <row r="123924" spans="4:4">
      <c r="D123924" s="571"/>
    </row>
    <row r="123925" spans="4:4">
      <c r="D123925" s="571"/>
    </row>
    <row r="123926" spans="4:4">
      <c r="D123926" s="571"/>
    </row>
    <row r="123927" spans="4:4">
      <c r="D123927" s="571"/>
    </row>
    <row r="123928" spans="4:4">
      <c r="D123928" s="571"/>
    </row>
    <row r="123929" spans="4:4">
      <c r="D123929" s="571"/>
    </row>
    <row r="123930" spans="4:4">
      <c r="D123930" s="571"/>
    </row>
    <row r="123931" spans="4:4">
      <c r="D123931" s="571"/>
    </row>
    <row r="123932" spans="4:4">
      <c r="D123932" s="571"/>
    </row>
    <row r="123933" spans="4:4">
      <c r="D123933" s="571"/>
    </row>
    <row r="123934" spans="4:4">
      <c r="D123934" s="571"/>
    </row>
    <row r="123935" spans="4:4">
      <c r="D123935" s="571"/>
    </row>
    <row r="123936" spans="4:4">
      <c r="D123936" s="571"/>
    </row>
    <row r="123937" spans="4:4">
      <c r="D123937" s="571"/>
    </row>
    <row r="123938" spans="4:4">
      <c r="D123938" s="571"/>
    </row>
    <row r="123939" spans="4:4">
      <c r="D123939" s="571"/>
    </row>
    <row r="123940" spans="4:4">
      <c r="D123940" s="571"/>
    </row>
    <row r="123941" spans="4:4">
      <c r="D123941" s="571"/>
    </row>
    <row r="123942" spans="4:4">
      <c r="D123942" s="571"/>
    </row>
    <row r="123943" spans="4:4">
      <c r="D123943" s="571"/>
    </row>
    <row r="123944" spans="4:4">
      <c r="D123944" s="571"/>
    </row>
    <row r="123945" spans="4:4">
      <c r="D123945" s="571"/>
    </row>
    <row r="123946" spans="4:4">
      <c r="D123946" s="571"/>
    </row>
    <row r="123947" spans="4:4">
      <c r="D123947" s="571"/>
    </row>
    <row r="123948" spans="4:4">
      <c r="D123948" s="571"/>
    </row>
    <row r="123949" spans="4:4">
      <c r="D123949" s="571"/>
    </row>
    <row r="123950" spans="4:4">
      <c r="D123950" s="571"/>
    </row>
    <row r="123951" spans="4:4">
      <c r="D123951" s="571"/>
    </row>
    <row r="123952" spans="4:4">
      <c r="D123952" s="571"/>
    </row>
    <row r="123953" spans="4:4">
      <c r="D123953" s="571"/>
    </row>
    <row r="123954" spans="4:4">
      <c r="D123954" s="571"/>
    </row>
    <row r="123955" spans="4:4">
      <c r="D123955" s="571"/>
    </row>
    <row r="123956" spans="4:4">
      <c r="D123956" s="571"/>
    </row>
    <row r="123957" spans="4:4">
      <c r="D123957" s="571"/>
    </row>
    <row r="123958" spans="4:4">
      <c r="D123958" s="571"/>
    </row>
    <row r="123959" spans="4:4">
      <c r="D123959" s="571"/>
    </row>
    <row r="123960" spans="4:4">
      <c r="D123960" s="571"/>
    </row>
    <row r="123961" spans="4:4">
      <c r="D123961" s="571"/>
    </row>
    <row r="123962" spans="4:4">
      <c r="D123962" s="571"/>
    </row>
    <row r="123963" spans="4:4">
      <c r="D123963" s="571"/>
    </row>
    <row r="123964" spans="4:4">
      <c r="D123964" s="571"/>
    </row>
    <row r="123965" spans="4:4">
      <c r="D123965" s="571"/>
    </row>
    <row r="123966" spans="4:4">
      <c r="D123966" s="571"/>
    </row>
    <row r="123967" spans="4:4">
      <c r="D123967" s="571"/>
    </row>
    <row r="123968" spans="4:4">
      <c r="D123968" s="571"/>
    </row>
    <row r="123969" spans="4:4">
      <c r="D123969" s="571"/>
    </row>
    <row r="123970" spans="4:4">
      <c r="D123970" s="571"/>
    </row>
    <row r="123971" spans="4:4">
      <c r="D123971" s="571"/>
    </row>
    <row r="123972" spans="4:4">
      <c r="D123972" s="571"/>
    </row>
    <row r="123973" spans="4:4">
      <c r="D123973" s="571"/>
    </row>
    <row r="123974" spans="4:4">
      <c r="D123974" s="571"/>
    </row>
    <row r="123975" spans="4:4">
      <c r="D123975" s="571"/>
    </row>
    <row r="123976" spans="4:4">
      <c r="D123976" s="571"/>
    </row>
    <row r="123977" spans="4:4">
      <c r="D123977" s="571"/>
    </row>
    <row r="123978" spans="4:4">
      <c r="D123978" s="571"/>
    </row>
    <row r="123979" spans="4:4">
      <c r="D123979" s="571"/>
    </row>
    <row r="123980" spans="4:4">
      <c r="D123980" s="571"/>
    </row>
    <row r="123981" spans="4:4">
      <c r="D123981" s="571"/>
    </row>
    <row r="123982" spans="4:4">
      <c r="D123982" s="571"/>
    </row>
    <row r="123983" spans="4:4">
      <c r="D123983" s="571"/>
    </row>
    <row r="123984" spans="4:4">
      <c r="D123984" s="571"/>
    </row>
    <row r="123985" spans="4:4">
      <c r="D123985" s="571"/>
    </row>
    <row r="123986" spans="4:4">
      <c r="D123986" s="571"/>
    </row>
    <row r="123987" spans="4:4">
      <c r="D123987" s="571"/>
    </row>
    <row r="123988" spans="4:4">
      <c r="D123988" s="571"/>
    </row>
    <row r="123989" spans="4:4">
      <c r="D123989" s="571"/>
    </row>
    <row r="123990" spans="4:4">
      <c r="D123990" s="571"/>
    </row>
    <row r="123991" spans="4:4">
      <c r="D123991" s="571"/>
    </row>
    <row r="123992" spans="4:4">
      <c r="D123992" s="571"/>
    </row>
    <row r="123993" spans="4:4">
      <c r="D123993" s="571"/>
    </row>
    <row r="123994" spans="4:4">
      <c r="D123994" s="571"/>
    </row>
    <row r="123995" spans="4:4">
      <c r="D123995" s="571"/>
    </row>
    <row r="123996" spans="4:4">
      <c r="D123996" s="571"/>
    </row>
    <row r="123997" spans="4:4">
      <c r="D123997" s="571"/>
    </row>
    <row r="123998" spans="4:4">
      <c r="D123998" s="571"/>
    </row>
    <row r="123999" spans="4:4">
      <c r="D123999" s="571"/>
    </row>
    <row r="124000" spans="4:4">
      <c r="D124000" s="571"/>
    </row>
    <row r="124001" spans="4:4">
      <c r="D124001" s="571"/>
    </row>
    <row r="124002" spans="4:4">
      <c r="D124002" s="571"/>
    </row>
    <row r="124003" spans="4:4">
      <c r="D124003" s="571"/>
    </row>
    <row r="124004" spans="4:4">
      <c r="D124004" s="571"/>
    </row>
    <row r="124005" spans="4:4">
      <c r="D124005" s="571"/>
    </row>
    <row r="124006" spans="4:4">
      <c r="D124006" s="571"/>
    </row>
    <row r="124007" spans="4:4">
      <c r="D124007" s="571"/>
    </row>
    <row r="124008" spans="4:4">
      <c r="D124008" s="571"/>
    </row>
    <row r="124009" spans="4:4">
      <c r="D124009" s="571"/>
    </row>
    <row r="124010" spans="4:4">
      <c r="D124010" s="571"/>
    </row>
    <row r="124011" spans="4:4">
      <c r="D124011" s="571"/>
    </row>
    <row r="124012" spans="4:4">
      <c r="D124012" s="571"/>
    </row>
    <row r="124013" spans="4:4">
      <c r="D124013" s="571"/>
    </row>
    <row r="124014" spans="4:4">
      <c r="D124014" s="571"/>
    </row>
    <row r="124015" spans="4:4">
      <c r="D124015" s="571"/>
    </row>
    <row r="124016" spans="4:4">
      <c r="D124016" s="571"/>
    </row>
    <row r="124017" spans="4:4">
      <c r="D124017" s="571"/>
    </row>
    <row r="124018" spans="4:4">
      <c r="D124018" s="571"/>
    </row>
    <row r="124019" spans="4:4">
      <c r="D124019" s="571"/>
    </row>
    <row r="124020" spans="4:4">
      <c r="D124020" s="571"/>
    </row>
    <row r="124021" spans="4:4">
      <c r="D124021" s="571"/>
    </row>
    <row r="124022" spans="4:4">
      <c r="D124022" s="571"/>
    </row>
    <row r="124023" spans="4:4">
      <c r="D124023" s="571"/>
    </row>
    <row r="124024" spans="4:4">
      <c r="D124024" s="571"/>
    </row>
    <row r="124025" spans="4:4">
      <c r="D124025" s="571"/>
    </row>
    <row r="124026" spans="4:4">
      <c r="D124026" s="571"/>
    </row>
    <row r="124027" spans="4:4">
      <c r="D124027" s="571"/>
    </row>
    <row r="124028" spans="4:4">
      <c r="D124028" s="571"/>
    </row>
    <row r="124029" spans="4:4">
      <c r="D124029" s="571"/>
    </row>
    <row r="124030" spans="4:4">
      <c r="D124030" s="571"/>
    </row>
    <row r="124031" spans="4:4">
      <c r="D124031" s="571"/>
    </row>
    <row r="124032" spans="4:4">
      <c r="D124032" s="571"/>
    </row>
    <row r="124033" spans="4:4">
      <c r="D124033" s="571"/>
    </row>
    <row r="124034" spans="4:4">
      <c r="D124034" s="571"/>
    </row>
    <row r="124035" spans="4:4">
      <c r="D124035" s="571"/>
    </row>
    <row r="124036" spans="4:4">
      <c r="D124036" s="571"/>
    </row>
    <row r="124037" spans="4:4">
      <c r="D124037" s="571"/>
    </row>
    <row r="124038" spans="4:4">
      <c r="D124038" s="571"/>
    </row>
    <row r="124039" spans="4:4">
      <c r="D124039" s="571"/>
    </row>
    <row r="124040" spans="4:4">
      <c r="D124040" s="571"/>
    </row>
    <row r="124041" spans="4:4">
      <c r="D124041" s="571"/>
    </row>
    <row r="124042" spans="4:4">
      <c r="D124042" s="571"/>
    </row>
    <row r="124043" spans="4:4">
      <c r="D124043" s="571"/>
    </row>
    <row r="124044" spans="4:4">
      <c r="D124044" s="571"/>
    </row>
    <row r="124045" spans="4:4">
      <c r="D124045" s="571"/>
    </row>
    <row r="124046" spans="4:4">
      <c r="D124046" s="571"/>
    </row>
    <row r="124047" spans="4:4">
      <c r="D124047" s="571"/>
    </row>
    <row r="124048" spans="4:4">
      <c r="D124048" s="571"/>
    </row>
    <row r="124049" spans="4:4">
      <c r="D124049" s="571"/>
    </row>
    <row r="124050" spans="4:4">
      <c r="D124050" s="571"/>
    </row>
    <row r="124051" spans="4:4">
      <c r="D124051" s="571"/>
    </row>
    <row r="124052" spans="4:4">
      <c r="D124052" s="571"/>
    </row>
    <row r="124053" spans="4:4">
      <c r="D124053" s="571"/>
    </row>
    <row r="124054" spans="4:4">
      <c r="D124054" s="571"/>
    </row>
    <row r="124055" spans="4:4">
      <c r="D124055" s="571"/>
    </row>
    <row r="124056" spans="4:4">
      <c r="D124056" s="571"/>
    </row>
    <row r="124057" spans="4:4">
      <c r="D124057" s="571"/>
    </row>
    <row r="124058" spans="4:4">
      <c r="D124058" s="571"/>
    </row>
    <row r="124059" spans="4:4">
      <c r="D124059" s="571"/>
    </row>
    <row r="124060" spans="4:4">
      <c r="D124060" s="571"/>
    </row>
    <row r="124061" spans="4:4">
      <c r="D124061" s="571"/>
    </row>
    <row r="124062" spans="4:4">
      <c r="D124062" s="571"/>
    </row>
    <row r="124063" spans="4:4">
      <c r="D124063" s="571"/>
    </row>
    <row r="124064" spans="4:4">
      <c r="D124064" s="571"/>
    </row>
    <row r="124065" spans="4:4">
      <c r="D124065" s="571"/>
    </row>
    <row r="124066" spans="4:4">
      <c r="D124066" s="571"/>
    </row>
    <row r="124067" spans="4:4">
      <c r="D124067" s="571"/>
    </row>
    <row r="124068" spans="4:4">
      <c r="D124068" s="571"/>
    </row>
    <row r="124069" spans="4:4">
      <c r="D124069" s="571"/>
    </row>
    <row r="124070" spans="4:4">
      <c r="D124070" s="571"/>
    </row>
    <row r="124071" spans="4:4">
      <c r="D124071" s="571"/>
    </row>
    <row r="124072" spans="4:4">
      <c r="D124072" s="571"/>
    </row>
    <row r="124073" spans="4:4">
      <c r="D124073" s="571"/>
    </row>
    <row r="124074" spans="4:4">
      <c r="D124074" s="571"/>
    </row>
    <row r="124075" spans="4:4">
      <c r="D124075" s="571"/>
    </row>
    <row r="124076" spans="4:4">
      <c r="D124076" s="571"/>
    </row>
    <row r="124077" spans="4:4">
      <c r="D124077" s="571"/>
    </row>
    <row r="124078" spans="4:4">
      <c r="D124078" s="571"/>
    </row>
    <row r="124079" spans="4:4">
      <c r="D124079" s="571"/>
    </row>
    <row r="124080" spans="4:4">
      <c r="D124080" s="571"/>
    </row>
    <row r="124081" spans="4:4">
      <c r="D124081" s="571"/>
    </row>
    <row r="124082" spans="4:4">
      <c r="D124082" s="571"/>
    </row>
    <row r="124083" spans="4:4">
      <c r="D124083" s="571"/>
    </row>
    <row r="124084" spans="4:4">
      <c r="D124084" s="571"/>
    </row>
    <row r="124085" spans="4:4">
      <c r="D124085" s="571"/>
    </row>
    <row r="124086" spans="4:4">
      <c r="D124086" s="571"/>
    </row>
    <row r="124087" spans="4:4">
      <c r="D124087" s="571"/>
    </row>
    <row r="124088" spans="4:4">
      <c r="D124088" s="571"/>
    </row>
    <row r="124089" spans="4:4">
      <c r="D124089" s="571"/>
    </row>
    <row r="124090" spans="4:4">
      <c r="D124090" s="571"/>
    </row>
    <row r="124091" spans="4:4">
      <c r="D124091" s="571"/>
    </row>
    <row r="124092" spans="4:4">
      <c r="D124092" s="571"/>
    </row>
    <row r="124093" spans="4:4">
      <c r="D124093" s="571"/>
    </row>
    <row r="124094" spans="4:4">
      <c r="D124094" s="571"/>
    </row>
    <row r="124095" spans="4:4">
      <c r="D124095" s="571"/>
    </row>
    <row r="124096" spans="4:4">
      <c r="D124096" s="571"/>
    </row>
    <row r="124097" spans="4:4">
      <c r="D124097" s="571"/>
    </row>
    <row r="124098" spans="4:4">
      <c r="D124098" s="571"/>
    </row>
    <row r="124099" spans="4:4">
      <c r="D124099" s="571"/>
    </row>
    <row r="124100" spans="4:4">
      <c r="D124100" s="571"/>
    </row>
    <row r="124101" spans="4:4">
      <c r="D124101" s="571"/>
    </row>
    <row r="124102" spans="4:4">
      <c r="D124102" s="571"/>
    </row>
    <row r="124103" spans="4:4">
      <c r="D124103" s="571"/>
    </row>
    <row r="124104" spans="4:4">
      <c r="D124104" s="571"/>
    </row>
    <row r="124105" spans="4:4">
      <c r="D124105" s="571"/>
    </row>
    <row r="124106" spans="4:4">
      <c r="D124106" s="571"/>
    </row>
    <row r="124107" spans="4:4">
      <c r="D124107" s="571"/>
    </row>
    <row r="124108" spans="4:4">
      <c r="D124108" s="571"/>
    </row>
    <row r="124109" spans="4:4">
      <c r="D124109" s="571"/>
    </row>
    <row r="124110" spans="4:4">
      <c r="D124110" s="571"/>
    </row>
    <row r="124111" spans="4:4">
      <c r="D124111" s="571"/>
    </row>
    <row r="124112" spans="4:4">
      <c r="D124112" s="571"/>
    </row>
    <row r="124113" spans="4:4">
      <c r="D124113" s="571"/>
    </row>
    <row r="124114" spans="4:4">
      <c r="D124114" s="571"/>
    </row>
    <row r="124115" spans="4:4">
      <c r="D124115" s="571"/>
    </row>
    <row r="124116" spans="4:4">
      <c r="D124116" s="571"/>
    </row>
    <row r="124117" spans="4:4">
      <c r="D124117" s="571"/>
    </row>
    <row r="124118" spans="4:4">
      <c r="D124118" s="571"/>
    </row>
    <row r="124119" spans="4:4">
      <c r="D124119" s="571"/>
    </row>
    <row r="124120" spans="4:4">
      <c r="D124120" s="571"/>
    </row>
    <row r="124121" spans="4:4">
      <c r="D124121" s="571"/>
    </row>
    <row r="124122" spans="4:4">
      <c r="D124122" s="571"/>
    </row>
    <row r="124123" spans="4:4">
      <c r="D124123" s="571"/>
    </row>
    <row r="124124" spans="4:4">
      <c r="D124124" s="571"/>
    </row>
    <row r="124125" spans="4:4">
      <c r="D124125" s="571"/>
    </row>
    <row r="124126" spans="4:4">
      <c r="D124126" s="571"/>
    </row>
    <row r="124127" spans="4:4">
      <c r="D124127" s="571"/>
    </row>
    <row r="124128" spans="4:4">
      <c r="D124128" s="571"/>
    </row>
    <row r="124129" spans="4:4">
      <c r="D124129" s="571"/>
    </row>
    <row r="124130" spans="4:4">
      <c r="D124130" s="571"/>
    </row>
    <row r="124131" spans="4:4">
      <c r="D124131" s="571"/>
    </row>
    <row r="124132" spans="4:4">
      <c r="D124132" s="571"/>
    </row>
    <row r="124133" spans="4:4">
      <c r="D124133" s="571"/>
    </row>
    <row r="124134" spans="4:4">
      <c r="D124134" s="571"/>
    </row>
    <row r="124135" spans="4:4">
      <c r="D124135" s="571"/>
    </row>
    <row r="124136" spans="4:4">
      <c r="D124136" s="571"/>
    </row>
    <row r="124137" spans="4:4">
      <c r="D124137" s="571"/>
    </row>
    <row r="124138" spans="4:4">
      <c r="D124138" s="571"/>
    </row>
    <row r="124139" spans="4:4">
      <c r="D124139" s="571"/>
    </row>
    <row r="124140" spans="4:4">
      <c r="D124140" s="571"/>
    </row>
    <row r="124141" spans="4:4">
      <c r="D124141" s="571"/>
    </row>
    <row r="124142" spans="4:4">
      <c r="D124142" s="571"/>
    </row>
    <row r="124143" spans="4:4">
      <c r="D124143" s="571"/>
    </row>
    <row r="124144" spans="4:4">
      <c r="D124144" s="571"/>
    </row>
    <row r="124145" spans="4:4">
      <c r="D124145" s="571"/>
    </row>
    <row r="124146" spans="4:4">
      <c r="D124146" s="571"/>
    </row>
    <row r="124147" spans="4:4">
      <c r="D124147" s="571"/>
    </row>
    <row r="124148" spans="4:4">
      <c r="D124148" s="571"/>
    </row>
    <row r="124149" spans="4:4">
      <c r="D124149" s="571"/>
    </row>
    <row r="124150" spans="4:4">
      <c r="D124150" s="571"/>
    </row>
    <row r="124151" spans="4:4">
      <c r="D124151" s="571"/>
    </row>
    <row r="124152" spans="4:4">
      <c r="D124152" s="571"/>
    </row>
    <row r="124153" spans="4:4">
      <c r="D124153" s="571"/>
    </row>
    <row r="124154" spans="4:4">
      <c r="D124154" s="571"/>
    </row>
    <row r="124155" spans="4:4">
      <c r="D124155" s="571"/>
    </row>
    <row r="124156" spans="4:4">
      <c r="D124156" s="571"/>
    </row>
    <row r="124157" spans="4:4">
      <c r="D124157" s="571"/>
    </row>
    <row r="124158" spans="4:4">
      <c r="D124158" s="571"/>
    </row>
    <row r="124159" spans="4:4">
      <c r="D124159" s="571"/>
    </row>
    <row r="124160" spans="4:4">
      <c r="D124160" s="571"/>
    </row>
    <row r="124161" spans="4:4">
      <c r="D124161" s="571"/>
    </row>
    <row r="124162" spans="4:4">
      <c r="D124162" s="571"/>
    </row>
    <row r="124163" spans="4:4">
      <c r="D124163" s="571"/>
    </row>
    <row r="124164" spans="4:4">
      <c r="D124164" s="571"/>
    </row>
    <row r="124165" spans="4:4">
      <c r="D124165" s="571"/>
    </row>
    <row r="124166" spans="4:4">
      <c r="D124166" s="571"/>
    </row>
    <row r="124167" spans="4:4">
      <c r="D124167" s="571"/>
    </row>
    <row r="124168" spans="4:4">
      <c r="D124168" s="571"/>
    </row>
    <row r="124169" spans="4:4">
      <c r="D124169" s="571"/>
    </row>
    <row r="124170" spans="4:4">
      <c r="D124170" s="571"/>
    </row>
    <row r="124171" spans="4:4">
      <c r="D124171" s="571"/>
    </row>
    <row r="124172" spans="4:4">
      <c r="D124172" s="571"/>
    </row>
    <row r="124173" spans="4:4">
      <c r="D124173" s="571"/>
    </row>
    <row r="124174" spans="4:4">
      <c r="D124174" s="571"/>
    </row>
    <row r="124175" spans="4:4">
      <c r="D124175" s="571"/>
    </row>
    <row r="124176" spans="4:4">
      <c r="D124176" s="571"/>
    </row>
    <row r="124177" spans="4:4">
      <c r="D124177" s="571"/>
    </row>
    <row r="124178" spans="4:4">
      <c r="D124178" s="571"/>
    </row>
    <row r="124179" spans="4:4">
      <c r="D124179" s="571"/>
    </row>
    <row r="124180" spans="4:4">
      <c r="D124180" s="571"/>
    </row>
    <row r="124181" spans="4:4">
      <c r="D124181" s="571"/>
    </row>
    <row r="124182" spans="4:4">
      <c r="D124182" s="571"/>
    </row>
    <row r="124183" spans="4:4">
      <c r="D124183" s="571"/>
    </row>
    <row r="124184" spans="4:4">
      <c r="D124184" s="571"/>
    </row>
    <row r="124185" spans="4:4">
      <c r="D124185" s="571"/>
    </row>
    <row r="124186" spans="4:4">
      <c r="D124186" s="571"/>
    </row>
    <row r="124187" spans="4:4">
      <c r="D124187" s="571"/>
    </row>
    <row r="124188" spans="4:4">
      <c r="D124188" s="571"/>
    </row>
    <row r="124189" spans="4:4">
      <c r="D124189" s="571"/>
    </row>
    <row r="124190" spans="4:4">
      <c r="D124190" s="571"/>
    </row>
    <row r="124191" spans="4:4">
      <c r="D124191" s="571"/>
    </row>
    <row r="124192" spans="4:4">
      <c r="D124192" s="571"/>
    </row>
    <row r="124193" spans="4:4">
      <c r="D124193" s="571"/>
    </row>
    <row r="124194" spans="4:4">
      <c r="D124194" s="571"/>
    </row>
    <row r="124195" spans="4:4">
      <c r="D124195" s="571"/>
    </row>
    <row r="124196" spans="4:4">
      <c r="D124196" s="571"/>
    </row>
    <row r="124197" spans="4:4">
      <c r="D124197" s="571"/>
    </row>
    <row r="124198" spans="4:4">
      <c r="D124198" s="571"/>
    </row>
    <row r="124199" spans="4:4">
      <c r="D124199" s="571"/>
    </row>
    <row r="124200" spans="4:4">
      <c r="D124200" s="571"/>
    </row>
    <row r="124201" spans="4:4">
      <c r="D124201" s="571"/>
    </row>
    <row r="124202" spans="4:4">
      <c r="D124202" s="571"/>
    </row>
    <row r="124203" spans="4:4">
      <c r="D124203" s="571"/>
    </row>
    <row r="124204" spans="4:4">
      <c r="D124204" s="571"/>
    </row>
    <row r="124205" spans="4:4">
      <c r="D124205" s="571"/>
    </row>
    <row r="124206" spans="4:4">
      <c r="D124206" s="571"/>
    </row>
    <row r="124207" spans="4:4">
      <c r="D124207" s="571"/>
    </row>
    <row r="124208" spans="4:4">
      <c r="D124208" s="571"/>
    </row>
    <row r="124209" spans="4:4">
      <c r="D124209" s="571"/>
    </row>
    <row r="124210" spans="4:4">
      <c r="D124210" s="571"/>
    </row>
    <row r="124211" spans="4:4">
      <c r="D124211" s="571"/>
    </row>
    <row r="124212" spans="4:4">
      <c r="D124212" s="571"/>
    </row>
    <row r="124213" spans="4:4">
      <c r="D124213" s="571"/>
    </row>
    <row r="124214" spans="4:4">
      <c r="D124214" s="571"/>
    </row>
    <row r="124215" spans="4:4">
      <c r="D124215" s="571"/>
    </row>
    <row r="124216" spans="4:4">
      <c r="D124216" s="571"/>
    </row>
    <row r="124217" spans="4:4">
      <c r="D124217" s="571"/>
    </row>
    <row r="124218" spans="4:4">
      <c r="D124218" s="571"/>
    </row>
    <row r="124219" spans="4:4">
      <c r="D124219" s="571"/>
    </row>
    <row r="124220" spans="4:4">
      <c r="D124220" s="571"/>
    </row>
    <row r="124221" spans="4:4">
      <c r="D124221" s="571"/>
    </row>
    <row r="124222" spans="4:4">
      <c r="D124222" s="571"/>
    </row>
    <row r="124223" spans="4:4">
      <c r="D124223" s="571"/>
    </row>
    <row r="124224" spans="4:4">
      <c r="D124224" s="571"/>
    </row>
    <row r="124225" spans="4:4">
      <c r="D124225" s="571"/>
    </row>
    <row r="124226" spans="4:4">
      <c r="D124226" s="571"/>
    </row>
    <row r="124227" spans="4:4">
      <c r="D124227" s="571"/>
    </row>
    <row r="124228" spans="4:4">
      <c r="D124228" s="571"/>
    </row>
    <row r="124229" spans="4:4">
      <c r="D124229" s="571"/>
    </row>
    <row r="124230" spans="4:4">
      <c r="D124230" s="571"/>
    </row>
    <row r="124231" spans="4:4">
      <c r="D124231" s="571"/>
    </row>
    <row r="124232" spans="4:4">
      <c r="D124232" s="571"/>
    </row>
    <row r="124233" spans="4:4">
      <c r="D124233" s="571"/>
    </row>
    <row r="124234" spans="4:4">
      <c r="D124234" s="571"/>
    </row>
    <row r="124235" spans="4:4">
      <c r="D124235" s="571"/>
    </row>
    <row r="124236" spans="4:4">
      <c r="D124236" s="571"/>
    </row>
    <row r="124237" spans="4:4">
      <c r="D124237" s="571"/>
    </row>
    <row r="124238" spans="4:4">
      <c r="D124238" s="571"/>
    </row>
    <row r="124239" spans="4:4">
      <c r="D124239" s="571"/>
    </row>
    <row r="124240" spans="4:4">
      <c r="D124240" s="571"/>
    </row>
    <row r="124241" spans="4:4">
      <c r="D124241" s="571"/>
    </row>
    <row r="124242" spans="4:4">
      <c r="D124242" s="571"/>
    </row>
    <row r="124243" spans="4:4">
      <c r="D124243" s="571"/>
    </row>
    <row r="124244" spans="4:4">
      <c r="D124244" s="571"/>
    </row>
    <row r="124245" spans="4:4">
      <c r="D124245" s="571"/>
    </row>
    <row r="124246" spans="4:4">
      <c r="D124246" s="571"/>
    </row>
    <row r="124247" spans="4:4">
      <c r="D124247" s="571"/>
    </row>
    <row r="124248" spans="4:4">
      <c r="D124248" s="571"/>
    </row>
    <row r="124249" spans="4:4">
      <c r="D124249" s="571"/>
    </row>
    <row r="124250" spans="4:4">
      <c r="D124250" s="571"/>
    </row>
    <row r="124251" spans="4:4">
      <c r="D124251" s="571"/>
    </row>
    <row r="124252" spans="4:4">
      <c r="D124252" s="571"/>
    </row>
    <row r="124253" spans="4:4">
      <c r="D124253" s="571"/>
    </row>
    <row r="124254" spans="4:4">
      <c r="D124254" s="571"/>
    </row>
    <row r="124255" spans="4:4">
      <c r="D124255" s="571"/>
    </row>
    <row r="124256" spans="4:4">
      <c r="D124256" s="571"/>
    </row>
    <row r="124257" spans="4:4">
      <c r="D124257" s="571"/>
    </row>
    <row r="124258" spans="4:4">
      <c r="D124258" s="571"/>
    </row>
    <row r="124259" spans="4:4">
      <c r="D124259" s="571"/>
    </row>
    <row r="124260" spans="4:4">
      <c r="D124260" s="571"/>
    </row>
    <row r="124261" spans="4:4">
      <c r="D124261" s="571"/>
    </row>
    <row r="124262" spans="4:4">
      <c r="D124262" s="571"/>
    </row>
    <row r="124263" spans="4:4">
      <c r="D124263" s="571"/>
    </row>
    <row r="124264" spans="4:4">
      <c r="D124264" s="571"/>
    </row>
    <row r="124265" spans="4:4">
      <c r="D124265" s="571"/>
    </row>
    <row r="124266" spans="4:4">
      <c r="D124266" s="571"/>
    </row>
    <row r="124267" spans="4:4">
      <c r="D124267" s="571"/>
    </row>
    <row r="124268" spans="4:4">
      <c r="D124268" s="571"/>
    </row>
    <row r="124269" spans="4:4">
      <c r="D124269" s="571"/>
    </row>
    <row r="124270" spans="4:4">
      <c r="D124270" s="571"/>
    </row>
    <row r="124271" spans="4:4">
      <c r="D124271" s="571"/>
    </row>
    <row r="124272" spans="4:4">
      <c r="D124272" s="571"/>
    </row>
    <row r="124273" spans="4:4">
      <c r="D124273" s="571"/>
    </row>
    <row r="124274" spans="4:4">
      <c r="D124274" s="571"/>
    </row>
    <row r="124275" spans="4:4">
      <c r="D124275" s="571"/>
    </row>
    <row r="124276" spans="4:4">
      <c r="D124276" s="571"/>
    </row>
    <row r="124277" spans="4:4">
      <c r="D124277" s="571"/>
    </row>
    <row r="124278" spans="4:4">
      <c r="D124278" s="571"/>
    </row>
    <row r="124279" spans="4:4">
      <c r="D124279" s="571"/>
    </row>
    <row r="124280" spans="4:4">
      <c r="D124280" s="571"/>
    </row>
    <row r="124281" spans="4:4">
      <c r="D124281" s="571"/>
    </row>
    <row r="124282" spans="4:4">
      <c r="D124282" s="571"/>
    </row>
    <row r="124283" spans="4:4">
      <c r="D124283" s="571"/>
    </row>
    <row r="124284" spans="4:4">
      <c r="D124284" s="571"/>
    </row>
    <row r="124285" spans="4:4">
      <c r="D124285" s="571"/>
    </row>
    <row r="124286" spans="4:4">
      <c r="D124286" s="571"/>
    </row>
    <row r="124287" spans="4:4">
      <c r="D124287" s="571"/>
    </row>
    <row r="124288" spans="4:4">
      <c r="D124288" s="571"/>
    </row>
    <row r="124289" spans="4:4">
      <c r="D124289" s="571"/>
    </row>
    <row r="124290" spans="4:4">
      <c r="D124290" s="571"/>
    </row>
    <row r="124291" spans="4:4">
      <c r="D124291" s="571"/>
    </row>
    <row r="124292" spans="4:4">
      <c r="D124292" s="571"/>
    </row>
    <row r="124293" spans="4:4">
      <c r="D124293" s="571"/>
    </row>
    <row r="124294" spans="4:4">
      <c r="D124294" s="571"/>
    </row>
    <row r="124295" spans="4:4">
      <c r="D124295" s="571"/>
    </row>
    <row r="124296" spans="4:4">
      <c r="D124296" s="571"/>
    </row>
    <row r="124297" spans="4:4">
      <c r="D124297" s="571"/>
    </row>
    <row r="124298" spans="4:4">
      <c r="D124298" s="571"/>
    </row>
    <row r="124299" spans="4:4">
      <c r="D124299" s="571"/>
    </row>
    <row r="124300" spans="4:4">
      <c r="D124300" s="571"/>
    </row>
    <row r="124301" spans="4:4">
      <c r="D124301" s="571"/>
    </row>
    <row r="124302" spans="4:4">
      <c r="D124302" s="571"/>
    </row>
    <row r="124303" spans="4:4">
      <c r="D124303" s="571"/>
    </row>
    <row r="124304" spans="4:4">
      <c r="D124304" s="571"/>
    </row>
    <row r="124305" spans="4:4">
      <c r="D124305" s="571"/>
    </row>
    <row r="124306" spans="4:4">
      <c r="D124306" s="571"/>
    </row>
    <row r="124307" spans="4:4">
      <c r="D124307" s="571"/>
    </row>
    <row r="124308" spans="4:4">
      <c r="D124308" s="571"/>
    </row>
    <row r="124309" spans="4:4">
      <c r="D124309" s="571"/>
    </row>
    <row r="124310" spans="4:4">
      <c r="D124310" s="571"/>
    </row>
    <row r="124311" spans="4:4">
      <c r="D124311" s="571"/>
    </row>
    <row r="124312" spans="4:4">
      <c r="D124312" s="571"/>
    </row>
    <row r="124313" spans="4:4">
      <c r="D124313" s="571"/>
    </row>
    <row r="124314" spans="4:4">
      <c r="D124314" s="571"/>
    </row>
    <row r="124315" spans="4:4">
      <c r="D124315" s="571"/>
    </row>
    <row r="124316" spans="4:4">
      <c r="D124316" s="571"/>
    </row>
    <row r="124317" spans="4:4">
      <c r="D124317" s="571"/>
    </row>
    <row r="124318" spans="4:4">
      <c r="D124318" s="571"/>
    </row>
    <row r="124319" spans="4:4">
      <c r="D124319" s="571"/>
    </row>
    <row r="124320" spans="4:4">
      <c r="D124320" s="571"/>
    </row>
    <row r="124321" spans="4:4">
      <c r="D124321" s="571"/>
    </row>
    <row r="124322" spans="4:4">
      <c r="D124322" s="571"/>
    </row>
    <row r="124323" spans="4:4">
      <c r="D124323" s="571"/>
    </row>
    <row r="124324" spans="4:4">
      <c r="D124324" s="571"/>
    </row>
    <row r="124325" spans="4:4">
      <c r="D124325" s="571"/>
    </row>
    <row r="124326" spans="4:4">
      <c r="D124326" s="571"/>
    </row>
    <row r="124327" spans="4:4">
      <c r="D124327" s="571"/>
    </row>
    <row r="124328" spans="4:4">
      <c r="D124328" s="571"/>
    </row>
    <row r="124329" spans="4:4">
      <c r="D124329" s="571"/>
    </row>
    <row r="124330" spans="4:4">
      <c r="D124330" s="571"/>
    </row>
    <row r="124331" spans="4:4">
      <c r="D124331" s="571"/>
    </row>
    <row r="124332" spans="4:4">
      <c r="D124332" s="571"/>
    </row>
    <row r="124333" spans="4:4">
      <c r="D124333" s="571"/>
    </row>
    <row r="124334" spans="4:4">
      <c r="D124334" s="571"/>
    </row>
    <row r="124335" spans="4:4">
      <c r="D124335" s="571"/>
    </row>
    <row r="124336" spans="4:4">
      <c r="D124336" s="571"/>
    </row>
    <row r="124337" spans="4:4">
      <c r="D124337" s="571"/>
    </row>
    <row r="124338" spans="4:4">
      <c r="D124338" s="571"/>
    </row>
    <row r="124339" spans="4:4">
      <c r="D124339" s="571"/>
    </row>
    <row r="124340" spans="4:4">
      <c r="D124340" s="571"/>
    </row>
    <row r="124341" spans="4:4">
      <c r="D124341" s="571"/>
    </row>
    <row r="124342" spans="4:4">
      <c r="D124342" s="571"/>
    </row>
    <row r="124343" spans="4:4">
      <c r="D124343" s="571"/>
    </row>
    <row r="124344" spans="4:4">
      <c r="D124344" s="571"/>
    </row>
    <row r="124345" spans="4:4">
      <c r="D124345" s="571"/>
    </row>
    <row r="124346" spans="4:4">
      <c r="D124346" s="571"/>
    </row>
    <row r="124347" spans="4:4">
      <c r="D124347" s="571"/>
    </row>
    <row r="124348" spans="4:4">
      <c r="D124348" s="571"/>
    </row>
    <row r="124349" spans="4:4">
      <c r="D124349" s="571"/>
    </row>
    <row r="124350" spans="4:4">
      <c r="D124350" s="571"/>
    </row>
    <row r="124351" spans="4:4">
      <c r="D124351" s="571"/>
    </row>
    <row r="124352" spans="4:4">
      <c r="D124352" s="571"/>
    </row>
    <row r="124353" spans="4:4">
      <c r="D124353" s="571"/>
    </row>
    <row r="124354" spans="4:4">
      <c r="D124354" s="571"/>
    </row>
    <row r="124355" spans="4:4">
      <c r="D124355" s="571"/>
    </row>
    <row r="124356" spans="4:4">
      <c r="D124356" s="571"/>
    </row>
    <row r="124357" spans="4:4">
      <c r="D124357" s="571"/>
    </row>
    <row r="124358" spans="4:4">
      <c r="D124358" s="571"/>
    </row>
    <row r="124359" spans="4:4">
      <c r="D124359" s="571"/>
    </row>
    <row r="124360" spans="4:4">
      <c r="D124360" s="571"/>
    </row>
    <row r="124361" spans="4:4">
      <c r="D124361" s="571"/>
    </row>
    <row r="124362" spans="4:4">
      <c r="D124362" s="571"/>
    </row>
    <row r="124363" spans="4:4">
      <c r="D124363" s="571"/>
    </row>
    <row r="124364" spans="4:4">
      <c r="D124364" s="571"/>
    </row>
    <row r="124365" spans="4:4">
      <c r="D124365" s="571"/>
    </row>
    <row r="124366" spans="4:4">
      <c r="D124366" s="571"/>
    </row>
    <row r="124367" spans="4:4">
      <c r="D124367" s="571"/>
    </row>
    <row r="124368" spans="4:4">
      <c r="D124368" s="571"/>
    </row>
    <row r="124369" spans="4:4">
      <c r="D124369" s="571"/>
    </row>
    <row r="124370" spans="4:4">
      <c r="D124370" s="571"/>
    </row>
    <row r="124371" spans="4:4">
      <c r="D124371" s="571"/>
    </row>
    <row r="124372" spans="4:4">
      <c r="D124372" s="571"/>
    </row>
    <row r="124373" spans="4:4">
      <c r="D124373" s="571"/>
    </row>
    <row r="124374" spans="4:4">
      <c r="D124374" s="571"/>
    </row>
    <row r="124375" spans="4:4">
      <c r="D124375" s="571"/>
    </row>
    <row r="124376" spans="4:4">
      <c r="D124376" s="571"/>
    </row>
    <row r="124377" spans="4:4">
      <c r="D124377" s="571"/>
    </row>
    <row r="124378" spans="4:4">
      <c r="D124378" s="571"/>
    </row>
    <row r="124379" spans="4:4">
      <c r="D124379" s="571"/>
    </row>
    <row r="124380" spans="4:4">
      <c r="D124380" s="571"/>
    </row>
    <row r="124381" spans="4:4">
      <c r="D124381" s="571"/>
    </row>
    <row r="124382" spans="4:4">
      <c r="D124382" s="571"/>
    </row>
    <row r="124383" spans="4:4">
      <c r="D124383" s="571"/>
    </row>
    <row r="124384" spans="4:4">
      <c r="D124384" s="571"/>
    </row>
    <row r="124385" spans="4:4">
      <c r="D124385" s="571"/>
    </row>
    <row r="124386" spans="4:4">
      <c r="D124386" s="571"/>
    </row>
    <row r="124387" spans="4:4">
      <c r="D124387" s="571"/>
    </row>
    <row r="124388" spans="4:4">
      <c r="D124388" s="571"/>
    </row>
    <row r="124389" spans="4:4">
      <c r="D124389" s="571"/>
    </row>
    <row r="124390" spans="4:4">
      <c r="D124390" s="571"/>
    </row>
    <row r="124391" spans="4:4">
      <c r="D124391" s="571"/>
    </row>
    <row r="124392" spans="4:4">
      <c r="D124392" s="571"/>
    </row>
    <row r="124393" spans="4:4">
      <c r="D124393" s="571"/>
    </row>
    <row r="124394" spans="4:4">
      <c r="D124394" s="571"/>
    </row>
    <row r="124395" spans="4:4">
      <c r="D124395" s="571"/>
    </row>
    <row r="124396" spans="4:4">
      <c r="D124396" s="571"/>
    </row>
    <row r="124397" spans="4:4">
      <c r="D124397" s="571"/>
    </row>
    <row r="124398" spans="4:4">
      <c r="D124398" s="571"/>
    </row>
    <row r="124399" spans="4:4">
      <c r="D124399" s="571"/>
    </row>
    <row r="124400" spans="4:4">
      <c r="D124400" s="571"/>
    </row>
    <row r="124401" spans="4:4">
      <c r="D124401" s="571"/>
    </row>
    <row r="124402" spans="4:4">
      <c r="D124402" s="571"/>
    </row>
    <row r="124403" spans="4:4">
      <c r="D124403" s="571"/>
    </row>
    <row r="124404" spans="4:4">
      <c r="D124404" s="571"/>
    </row>
    <row r="124405" spans="4:4">
      <c r="D124405" s="571"/>
    </row>
    <row r="124406" spans="4:4">
      <c r="D124406" s="571"/>
    </row>
    <row r="124407" spans="4:4">
      <c r="D124407" s="571"/>
    </row>
    <row r="124408" spans="4:4">
      <c r="D124408" s="571"/>
    </row>
    <row r="124409" spans="4:4">
      <c r="D124409" s="571"/>
    </row>
    <row r="124410" spans="4:4">
      <c r="D124410" s="571"/>
    </row>
    <row r="124411" spans="4:4">
      <c r="D124411" s="571"/>
    </row>
    <row r="124412" spans="4:4">
      <c r="D124412" s="571"/>
    </row>
    <row r="124413" spans="4:4">
      <c r="D124413" s="571"/>
    </row>
    <row r="124414" spans="4:4">
      <c r="D124414" s="571"/>
    </row>
    <row r="124415" spans="4:4">
      <c r="D124415" s="571"/>
    </row>
    <row r="124416" spans="4:4">
      <c r="D124416" s="571"/>
    </row>
    <row r="124417" spans="4:4">
      <c r="D124417" s="571"/>
    </row>
    <row r="124418" spans="4:4">
      <c r="D124418" s="571"/>
    </row>
    <row r="124419" spans="4:4">
      <c r="D124419" s="571"/>
    </row>
    <row r="124420" spans="4:4">
      <c r="D124420" s="571"/>
    </row>
    <row r="124421" spans="4:4">
      <c r="D124421" s="571"/>
    </row>
    <row r="124422" spans="4:4">
      <c r="D124422" s="571"/>
    </row>
    <row r="124423" spans="4:4">
      <c r="D124423" s="571"/>
    </row>
    <row r="124424" spans="4:4">
      <c r="D124424" s="571"/>
    </row>
    <row r="124425" spans="4:4">
      <c r="D124425" s="571"/>
    </row>
    <row r="124426" spans="4:4">
      <c r="D124426" s="571"/>
    </row>
    <row r="124427" spans="4:4">
      <c r="D124427" s="571"/>
    </row>
    <row r="124428" spans="4:4">
      <c r="D124428" s="571"/>
    </row>
    <row r="124429" spans="4:4">
      <c r="D124429" s="571"/>
    </row>
    <row r="124430" spans="4:4">
      <c r="D124430" s="571"/>
    </row>
    <row r="124431" spans="4:4">
      <c r="D124431" s="571"/>
    </row>
    <row r="124432" spans="4:4">
      <c r="D124432" s="571"/>
    </row>
    <row r="124433" spans="4:4">
      <c r="D124433" s="571"/>
    </row>
    <row r="124434" spans="4:4">
      <c r="D124434" s="571"/>
    </row>
    <row r="124435" spans="4:4">
      <c r="D124435" s="571"/>
    </row>
    <row r="124436" spans="4:4">
      <c r="D124436" s="571"/>
    </row>
    <row r="124437" spans="4:4">
      <c r="D124437" s="571"/>
    </row>
    <row r="124438" spans="4:4">
      <c r="D124438" s="571"/>
    </row>
    <row r="124439" spans="4:4">
      <c r="D124439" s="571"/>
    </row>
    <row r="124440" spans="4:4">
      <c r="D124440" s="571"/>
    </row>
    <row r="124441" spans="4:4">
      <c r="D124441" s="571"/>
    </row>
    <row r="124442" spans="4:4">
      <c r="D124442" s="571"/>
    </row>
    <row r="124443" spans="4:4">
      <c r="D124443" s="571"/>
    </row>
    <row r="124444" spans="4:4">
      <c r="D124444" s="571"/>
    </row>
    <row r="124445" spans="4:4">
      <c r="D124445" s="571"/>
    </row>
    <row r="124446" spans="4:4">
      <c r="D124446" s="571"/>
    </row>
    <row r="124447" spans="4:4">
      <c r="D124447" s="571"/>
    </row>
    <row r="124448" spans="4:4">
      <c r="D124448" s="571"/>
    </row>
    <row r="124449" spans="4:4">
      <c r="D124449" s="571"/>
    </row>
    <row r="124450" spans="4:4">
      <c r="D124450" s="571"/>
    </row>
    <row r="124451" spans="4:4">
      <c r="D124451" s="571"/>
    </row>
    <row r="124452" spans="4:4">
      <c r="D124452" s="571"/>
    </row>
    <row r="124453" spans="4:4">
      <c r="D124453" s="571"/>
    </row>
    <row r="124454" spans="4:4">
      <c r="D124454" s="571"/>
    </row>
    <row r="124455" spans="4:4">
      <c r="D124455" s="571"/>
    </row>
    <row r="124456" spans="4:4">
      <c r="D124456" s="571"/>
    </row>
    <row r="124457" spans="4:4">
      <c r="D124457" s="571"/>
    </row>
    <row r="124458" spans="4:4">
      <c r="D124458" s="571"/>
    </row>
    <row r="124459" spans="4:4">
      <c r="D124459" s="571"/>
    </row>
    <row r="124460" spans="4:4">
      <c r="D124460" s="571"/>
    </row>
    <row r="124461" spans="4:4">
      <c r="D124461" s="571"/>
    </row>
    <row r="124462" spans="4:4">
      <c r="D124462" s="571"/>
    </row>
    <row r="124463" spans="4:4">
      <c r="D124463" s="571"/>
    </row>
    <row r="124464" spans="4:4">
      <c r="D124464" s="571"/>
    </row>
    <row r="124465" spans="4:4">
      <c r="D124465" s="571"/>
    </row>
    <row r="124466" spans="4:4">
      <c r="D124466" s="571"/>
    </row>
    <row r="124467" spans="4:4">
      <c r="D124467" s="571"/>
    </row>
    <row r="124468" spans="4:4">
      <c r="D124468" s="571"/>
    </row>
    <row r="124469" spans="4:4">
      <c r="D124469" s="571"/>
    </row>
    <row r="124470" spans="4:4">
      <c r="D124470" s="571"/>
    </row>
    <row r="124471" spans="4:4">
      <c r="D124471" s="571"/>
    </row>
    <row r="124472" spans="4:4">
      <c r="D124472" s="571"/>
    </row>
    <row r="124473" spans="4:4">
      <c r="D124473" s="571"/>
    </row>
    <row r="124474" spans="4:4">
      <c r="D124474" s="571"/>
    </row>
    <row r="124475" spans="4:4">
      <c r="D124475" s="571"/>
    </row>
    <row r="124476" spans="4:4">
      <c r="D124476" s="571"/>
    </row>
    <row r="124477" spans="4:4">
      <c r="D124477" s="571"/>
    </row>
    <row r="124478" spans="4:4">
      <c r="D124478" s="571"/>
    </row>
    <row r="124479" spans="4:4">
      <c r="D124479" s="571"/>
    </row>
    <row r="124480" spans="4:4">
      <c r="D124480" s="571"/>
    </row>
    <row r="124481" spans="4:4">
      <c r="D124481" s="571"/>
    </row>
    <row r="124482" spans="4:4">
      <c r="D124482" s="571"/>
    </row>
    <row r="124483" spans="4:4">
      <c r="D124483" s="571"/>
    </row>
    <row r="124484" spans="4:4">
      <c r="D124484" s="571"/>
    </row>
    <row r="124485" spans="4:4">
      <c r="D124485" s="571"/>
    </row>
    <row r="124486" spans="4:4">
      <c r="D124486" s="571"/>
    </row>
    <row r="124487" spans="4:4">
      <c r="D124487" s="571"/>
    </row>
    <row r="124488" spans="4:4">
      <c r="D124488" s="571"/>
    </row>
    <row r="124489" spans="4:4">
      <c r="D124489" s="571"/>
    </row>
    <row r="124490" spans="4:4">
      <c r="D124490" s="571"/>
    </row>
    <row r="124491" spans="4:4">
      <c r="D124491" s="571"/>
    </row>
    <row r="124492" spans="4:4">
      <c r="D124492" s="571"/>
    </row>
    <row r="124493" spans="4:4">
      <c r="D124493" s="571"/>
    </row>
    <row r="124494" spans="4:4">
      <c r="D124494" s="571"/>
    </row>
    <row r="124495" spans="4:4">
      <c r="D124495" s="571"/>
    </row>
    <row r="124496" spans="4:4">
      <c r="D124496" s="571"/>
    </row>
    <row r="124497" spans="4:4">
      <c r="D124497" s="571"/>
    </row>
    <row r="124498" spans="4:4">
      <c r="D124498" s="571"/>
    </row>
    <row r="124499" spans="4:4">
      <c r="D124499" s="571"/>
    </row>
    <row r="124500" spans="4:4">
      <c r="D124500" s="571"/>
    </row>
    <row r="124501" spans="4:4">
      <c r="D124501" s="571"/>
    </row>
    <row r="124502" spans="4:4">
      <c r="D124502" s="571"/>
    </row>
    <row r="124503" spans="4:4">
      <c r="D124503" s="571"/>
    </row>
    <row r="124504" spans="4:4">
      <c r="D124504" s="571"/>
    </row>
    <row r="124505" spans="4:4">
      <c r="D124505" s="571"/>
    </row>
    <row r="124506" spans="4:4">
      <c r="D124506" s="571"/>
    </row>
    <row r="124507" spans="4:4">
      <c r="D124507" s="571"/>
    </row>
    <row r="124508" spans="4:4">
      <c r="D124508" s="571"/>
    </row>
    <row r="124509" spans="4:4">
      <c r="D124509" s="571"/>
    </row>
    <row r="124510" spans="4:4">
      <c r="D124510" s="571"/>
    </row>
    <row r="124511" spans="4:4">
      <c r="D124511" s="571"/>
    </row>
    <row r="124512" spans="4:4">
      <c r="D124512" s="571"/>
    </row>
    <row r="124513" spans="4:4">
      <c r="D124513" s="571"/>
    </row>
    <row r="124514" spans="4:4">
      <c r="D124514" s="571"/>
    </row>
    <row r="124515" spans="4:4">
      <c r="D124515" s="571"/>
    </row>
    <row r="124516" spans="4:4">
      <c r="D124516" s="571"/>
    </row>
    <row r="124517" spans="4:4">
      <c r="D124517" s="571"/>
    </row>
    <row r="124518" spans="4:4">
      <c r="D124518" s="571"/>
    </row>
    <row r="124519" spans="4:4">
      <c r="D124519" s="571"/>
    </row>
    <row r="124520" spans="4:4">
      <c r="D124520" s="571"/>
    </row>
    <row r="124521" spans="4:4">
      <c r="D124521" s="571"/>
    </row>
    <row r="124522" spans="4:4">
      <c r="D124522" s="571"/>
    </row>
    <row r="124523" spans="4:4">
      <c r="D124523" s="571"/>
    </row>
    <row r="124524" spans="4:4">
      <c r="D124524" s="571"/>
    </row>
    <row r="124525" spans="4:4">
      <c r="D124525" s="571"/>
    </row>
    <row r="124526" spans="4:4">
      <c r="D124526" s="571"/>
    </row>
    <row r="124527" spans="4:4">
      <c r="D124527" s="571"/>
    </row>
    <row r="124528" spans="4:4">
      <c r="D124528" s="571"/>
    </row>
    <row r="124529" spans="4:4">
      <c r="D124529" s="571"/>
    </row>
    <row r="124530" spans="4:4">
      <c r="D124530" s="571"/>
    </row>
    <row r="124531" spans="4:4">
      <c r="D124531" s="571"/>
    </row>
    <row r="124532" spans="4:4">
      <c r="D124532" s="571"/>
    </row>
    <row r="124533" spans="4:4">
      <c r="D124533" s="571"/>
    </row>
    <row r="124534" spans="4:4">
      <c r="D124534" s="571"/>
    </row>
    <row r="124535" spans="4:4">
      <c r="D124535" s="571"/>
    </row>
    <row r="124536" spans="4:4">
      <c r="D124536" s="571"/>
    </row>
    <row r="124537" spans="4:4">
      <c r="D124537" s="571"/>
    </row>
    <row r="124538" spans="4:4">
      <c r="D124538" s="571"/>
    </row>
    <row r="124539" spans="4:4">
      <c r="D124539" s="571"/>
    </row>
    <row r="124540" spans="4:4">
      <c r="D124540" s="571"/>
    </row>
    <row r="124541" spans="4:4">
      <c r="D124541" s="571"/>
    </row>
    <row r="124542" spans="4:4">
      <c r="D124542" s="571"/>
    </row>
    <row r="124543" spans="4:4">
      <c r="D124543" s="571"/>
    </row>
    <row r="124544" spans="4:4">
      <c r="D124544" s="571"/>
    </row>
    <row r="124545" spans="4:4">
      <c r="D124545" s="571"/>
    </row>
    <row r="124546" spans="4:4">
      <c r="D124546" s="571"/>
    </row>
    <row r="124547" spans="4:4">
      <c r="D124547" s="571"/>
    </row>
    <row r="124548" spans="4:4">
      <c r="D124548" s="571"/>
    </row>
    <row r="124549" spans="4:4">
      <c r="D124549" s="571"/>
    </row>
    <row r="124550" spans="4:4">
      <c r="D124550" s="571"/>
    </row>
    <row r="124551" spans="4:4">
      <c r="D124551" s="571"/>
    </row>
    <row r="124552" spans="4:4">
      <c r="D124552" s="571"/>
    </row>
    <row r="124553" spans="4:4">
      <c r="D124553" s="571"/>
    </row>
    <row r="124554" spans="4:4">
      <c r="D124554" s="571"/>
    </row>
    <row r="124555" spans="4:4">
      <c r="D124555" s="571"/>
    </row>
    <row r="124556" spans="4:4">
      <c r="D124556" s="571"/>
    </row>
    <row r="124557" spans="4:4">
      <c r="D124557" s="571"/>
    </row>
    <row r="124558" spans="4:4">
      <c r="D124558" s="571"/>
    </row>
    <row r="124559" spans="4:4">
      <c r="D124559" s="571"/>
    </row>
    <row r="124560" spans="4:4">
      <c r="D124560" s="571"/>
    </row>
    <row r="124561" spans="4:4">
      <c r="D124561" s="571"/>
    </row>
    <row r="124562" spans="4:4">
      <c r="D124562" s="571"/>
    </row>
    <row r="124563" spans="4:4">
      <c r="D124563" s="571"/>
    </row>
    <row r="124564" spans="4:4">
      <c r="D124564" s="571"/>
    </row>
    <row r="124565" spans="4:4">
      <c r="D124565" s="571"/>
    </row>
    <row r="124566" spans="4:4">
      <c r="D124566" s="571"/>
    </row>
    <row r="124567" spans="4:4">
      <c r="D124567" s="571"/>
    </row>
    <row r="124568" spans="4:4">
      <c r="D124568" s="571"/>
    </row>
    <row r="124569" spans="4:4">
      <c r="D124569" s="571"/>
    </row>
    <row r="124570" spans="4:4">
      <c r="D124570" s="571"/>
    </row>
    <row r="124571" spans="4:4">
      <c r="D124571" s="571"/>
    </row>
    <row r="124572" spans="4:4">
      <c r="D124572" s="571"/>
    </row>
    <row r="124573" spans="4:4">
      <c r="D124573" s="571"/>
    </row>
    <row r="124574" spans="4:4">
      <c r="D124574" s="571"/>
    </row>
    <row r="124575" spans="4:4">
      <c r="D124575" s="571"/>
    </row>
    <row r="124576" spans="4:4">
      <c r="D124576" s="571"/>
    </row>
    <row r="124577" spans="4:4">
      <c r="D124577" s="571"/>
    </row>
    <row r="124578" spans="4:4">
      <c r="D124578" s="571"/>
    </row>
    <row r="124579" spans="4:4">
      <c r="D124579" s="571"/>
    </row>
    <row r="124580" spans="4:4">
      <c r="D124580" s="571"/>
    </row>
    <row r="124581" spans="4:4">
      <c r="D124581" s="571"/>
    </row>
    <row r="124582" spans="4:4">
      <c r="D124582" s="571"/>
    </row>
    <row r="124583" spans="4:4">
      <c r="D124583" s="571"/>
    </row>
    <row r="124584" spans="4:4">
      <c r="D124584" s="571"/>
    </row>
    <row r="124585" spans="4:4">
      <c r="D124585" s="571"/>
    </row>
    <row r="124586" spans="4:4">
      <c r="D124586" s="571"/>
    </row>
    <row r="124587" spans="4:4">
      <c r="D124587" s="571"/>
    </row>
    <row r="124588" spans="4:4">
      <c r="D124588" s="571"/>
    </row>
    <row r="124589" spans="4:4">
      <c r="D124589" s="571"/>
    </row>
    <row r="124590" spans="4:4">
      <c r="D124590" s="571"/>
    </row>
    <row r="124591" spans="4:4">
      <c r="D124591" s="571"/>
    </row>
    <row r="124592" spans="4:4">
      <c r="D124592" s="571"/>
    </row>
    <row r="124593" spans="4:4">
      <c r="D124593" s="571"/>
    </row>
    <row r="124594" spans="4:4">
      <c r="D124594" s="571"/>
    </row>
    <row r="124595" spans="4:4">
      <c r="D124595" s="571"/>
    </row>
    <row r="124596" spans="4:4">
      <c r="D124596" s="571"/>
    </row>
    <row r="124597" spans="4:4">
      <c r="D124597" s="571"/>
    </row>
    <row r="124598" spans="4:4">
      <c r="D124598" s="571"/>
    </row>
    <row r="124599" spans="4:4">
      <c r="D124599" s="571"/>
    </row>
    <row r="124600" spans="4:4">
      <c r="D124600" s="571"/>
    </row>
    <row r="124601" spans="4:4">
      <c r="D124601" s="571"/>
    </row>
    <row r="124602" spans="4:4">
      <c r="D124602" s="571"/>
    </row>
    <row r="124603" spans="4:4">
      <c r="D124603" s="571"/>
    </row>
    <row r="124604" spans="4:4">
      <c r="D124604" s="571"/>
    </row>
    <row r="124605" spans="4:4">
      <c r="D124605" s="571"/>
    </row>
    <row r="124606" spans="4:4">
      <c r="D124606" s="571"/>
    </row>
    <row r="124607" spans="4:4">
      <c r="D124607" s="571"/>
    </row>
    <row r="124608" spans="4:4">
      <c r="D124608" s="571"/>
    </row>
    <row r="124609" spans="4:4">
      <c r="D124609" s="571"/>
    </row>
    <row r="124610" spans="4:4">
      <c r="D124610" s="571"/>
    </row>
    <row r="124611" spans="4:4">
      <c r="D124611" s="571"/>
    </row>
    <row r="124612" spans="4:4">
      <c r="D124612" s="571"/>
    </row>
    <row r="124613" spans="4:4">
      <c r="D124613" s="571"/>
    </row>
    <row r="124614" spans="4:4">
      <c r="D124614" s="571"/>
    </row>
    <row r="124615" spans="4:4">
      <c r="D124615" s="571"/>
    </row>
    <row r="124616" spans="4:4">
      <c r="D124616" s="571"/>
    </row>
    <row r="124617" spans="4:4">
      <c r="D124617" s="571"/>
    </row>
    <row r="124618" spans="4:4">
      <c r="D124618" s="571"/>
    </row>
    <row r="124619" spans="4:4">
      <c r="D124619" s="571"/>
    </row>
    <row r="124620" spans="4:4">
      <c r="D124620" s="571"/>
    </row>
    <row r="124621" spans="4:4">
      <c r="D124621" s="571"/>
    </row>
    <row r="124622" spans="4:4">
      <c r="D124622" s="571"/>
    </row>
    <row r="124623" spans="4:4">
      <c r="D124623" s="571"/>
    </row>
    <row r="124624" spans="4:4">
      <c r="D124624" s="571"/>
    </row>
    <row r="124625" spans="4:4">
      <c r="D124625" s="571"/>
    </row>
    <row r="124626" spans="4:4">
      <c r="D124626" s="571"/>
    </row>
    <row r="124627" spans="4:4">
      <c r="D124627" s="571"/>
    </row>
    <row r="124628" spans="4:4">
      <c r="D124628" s="571"/>
    </row>
    <row r="124629" spans="4:4">
      <c r="D124629" s="571"/>
    </row>
    <row r="124630" spans="4:4">
      <c r="D124630" s="571"/>
    </row>
    <row r="124631" spans="4:4">
      <c r="D124631" s="571"/>
    </row>
    <row r="124632" spans="4:4">
      <c r="D124632" s="571"/>
    </row>
    <row r="124633" spans="4:4">
      <c r="D124633" s="571"/>
    </row>
    <row r="124634" spans="4:4">
      <c r="D124634" s="571"/>
    </row>
    <row r="124635" spans="4:4">
      <c r="D124635" s="571"/>
    </row>
    <row r="124636" spans="4:4">
      <c r="D124636" s="571"/>
    </row>
    <row r="124637" spans="4:4">
      <c r="D124637" s="571"/>
    </row>
    <row r="124638" spans="4:4">
      <c r="D124638" s="571"/>
    </row>
    <row r="124639" spans="4:4">
      <c r="D124639" s="571"/>
    </row>
    <row r="124640" spans="4:4">
      <c r="D124640" s="571"/>
    </row>
    <row r="124641" spans="4:4">
      <c r="D124641" s="571"/>
    </row>
    <row r="124642" spans="4:4">
      <c r="D124642" s="571"/>
    </row>
    <row r="124643" spans="4:4">
      <c r="D124643" s="571"/>
    </row>
    <row r="124644" spans="4:4">
      <c r="D124644" s="571"/>
    </row>
    <row r="124645" spans="4:4">
      <c r="D124645" s="571"/>
    </row>
    <row r="124646" spans="4:4">
      <c r="D124646" s="571"/>
    </row>
    <row r="124647" spans="4:4">
      <c r="D124647" s="571"/>
    </row>
    <row r="124648" spans="4:4">
      <c r="D124648" s="571"/>
    </row>
    <row r="124649" spans="4:4">
      <c r="D124649" s="571"/>
    </row>
    <row r="124650" spans="4:4">
      <c r="D124650" s="571"/>
    </row>
    <row r="124651" spans="4:4">
      <c r="D124651" s="571"/>
    </row>
    <row r="124652" spans="4:4">
      <c r="D124652" s="571"/>
    </row>
    <row r="124653" spans="4:4">
      <c r="D124653" s="571"/>
    </row>
    <row r="124654" spans="4:4">
      <c r="D124654" s="571"/>
    </row>
    <row r="124655" spans="4:4">
      <c r="D124655" s="571"/>
    </row>
    <row r="124656" spans="4:4">
      <c r="D124656" s="571"/>
    </row>
    <row r="124657" spans="4:4">
      <c r="D124657" s="571"/>
    </row>
    <row r="124658" spans="4:4">
      <c r="D124658" s="571"/>
    </row>
    <row r="124659" spans="4:4">
      <c r="D124659" s="571"/>
    </row>
    <row r="124660" spans="4:4">
      <c r="D124660" s="571"/>
    </row>
    <row r="124661" spans="4:4">
      <c r="D124661" s="571"/>
    </row>
    <row r="124662" spans="4:4">
      <c r="D124662" s="571"/>
    </row>
    <row r="124663" spans="4:4">
      <c r="D124663" s="571"/>
    </row>
    <row r="124664" spans="4:4">
      <c r="D124664" s="571"/>
    </row>
    <row r="124665" spans="4:4">
      <c r="D124665" s="571"/>
    </row>
    <row r="124666" spans="4:4">
      <c r="D124666" s="571"/>
    </row>
    <row r="124667" spans="4:4">
      <c r="D124667" s="571"/>
    </row>
    <row r="124668" spans="4:4">
      <c r="D124668" s="571"/>
    </row>
    <row r="124669" spans="4:4">
      <c r="D124669" s="571"/>
    </row>
    <row r="124670" spans="4:4">
      <c r="D124670" s="571"/>
    </row>
    <row r="124671" spans="4:4">
      <c r="D124671" s="571"/>
    </row>
    <row r="124672" spans="4:4">
      <c r="D124672" s="571"/>
    </row>
    <row r="124673" spans="4:4">
      <c r="D124673" s="571"/>
    </row>
    <row r="124674" spans="4:4">
      <c r="D124674" s="571"/>
    </row>
    <row r="124675" spans="4:4">
      <c r="D124675" s="571"/>
    </row>
    <row r="124676" spans="4:4">
      <c r="D124676" s="571"/>
    </row>
    <row r="124677" spans="4:4">
      <c r="D124677" s="571"/>
    </row>
    <row r="124678" spans="4:4">
      <c r="D124678" s="571"/>
    </row>
    <row r="124679" spans="4:4">
      <c r="D124679" s="571"/>
    </row>
    <row r="124680" spans="4:4">
      <c r="D124680" s="571"/>
    </row>
    <row r="124681" spans="4:4">
      <c r="D124681" s="571"/>
    </row>
    <row r="124682" spans="4:4">
      <c r="D124682" s="571"/>
    </row>
    <row r="124683" spans="4:4">
      <c r="D124683" s="571"/>
    </row>
    <row r="124684" spans="4:4">
      <c r="D124684" s="571"/>
    </row>
    <row r="124685" spans="4:4">
      <c r="D124685" s="571"/>
    </row>
    <row r="124686" spans="4:4">
      <c r="D124686" s="571"/>
    </row>
    <row r="124687" spans="4:4">
      <c r="D124687" s="571"/>
    </row>
    <row r="124688" spans="4:4">
      <c r="D124688" s="571"/>
    </row>
    <row r="124689" spans="4:4">
      <c r="D124689" s="571"/>
    </row>
    <row r="124690" spans="4:4">
      <c r="D124690" s="571"/>
    </row>
    <row r="124691" spans="4:4">
      <c r="D124691" s="571"/>
    </row>
    <row r="124692" spans="4:4">
      <c r="D124692" s="571"/>
    </row>
    <row r="124693" spans="4:4">
      <c r="D124693" s="571"/>
    </row>
    <row r="124694" spans="4:4">
      <c r="D124694" s="571"/>
    </row>
    <row r="124695" spans="4:4">
      <c r="D124695" s="571"/>
    </row>
    <row r="124696" spans="4:4">
      <c r="D124696" s="571"/>
    </row>
    <row r="124697" spans="4:4">
      <c r="D124697" s="571"/>
    </row>
    <row r="124698" spans="4:4">
      <c r="D124698" s="571"/>
    </row>
    <row r="124699" spans="4:4">
      <c r="D124699" s="571"/>
    </row>
    <row r="124700" spans="4:4">
      <c r="D124700" s="571"/>
    </row>
    <row r="124701" spans="4:4">
      <c r="D124701" s="571"/>
    </row>
    <row r="124702" spans="4:4">
      <c r="D124702" s="571"/>
    </row>
    <row r="124703" spans="4:4">
      <c r="D124703" s="571"/>
    </row>
    <row r="124704" spans="4:4">
      <c r="D124704" s="571"/>
    </row>
    <row r="124705" spans="4:4">
      <c r="D124705" s="571"/>
    </row>
    <row r="124706" spans="4:4">
      <c r="D124706" s="571"/>
    </row>
    <row r="124707" spans="4:4">
      <c r="D124707" s="571"/>
    </row>
    <row r="124708" spans="4:4">
      <c r="D124708" s="571"/>
    </row>
    <row r="124709" spans="4:4">
      <c r="D124709" s="571"/>
    </row>
    <row r="124710" spans="4:4">
      <c r="D124710" s="571"/>
    </row>
    <row r="124711" spans="4:4">
      <c r="D124711" s="571"/>
    </row>
    <row r="124712" spans="4:4">
      <c r="D124712" s="571"/>
    </row>
    <row r="124713" spans="4:4">
      <c r="D124713" s="571"/>
    </row>
    <row r="124714" spans="4:4">
      <c r="D124714" s="571"/>
    </row>
    <row r="124715" spans="4:4">
      <c r="D124715" s="571"/>
    </row>
    <row r="124716" spans="4:4">
      <c r="D124716" s="571"/>
    </row>
    <row r="124717" spans="4:4">
      <c r="D124717" s="571"/>
    </row>
    <row r="124718" spans="4:4">
      <c r="D124718" s="571"/>
    </row>
    <row r="124719" spans="4:4">
      <c r="D124719" s="571"/>
    </row>
    <row r="124720" spans="4:4">
      <c r="D124720" s="571"/>
    </row>
    <row r="124721" spans="4:4">
      <c r="D124721" s="571"/>
    </row>
    <row r="124722" spans="4:4">
      <c r="D124722" s="571"/>
    </row>
    <row r="124723" spans="4:4">
      <c r="D124723" s="571"/>
    </row>
    <row r="124724" spans="4:4">
      <c r="D124724" s="571"/>
    </row>
    <row r="124725" spans="4:4">
      <c r="D124725" s="571"/>
    </row>
    <row r="124726" spans="4:4">
      <c r="D124726" s="571"/>
    </row>
    <row r="124727" spans="4:4">
      <c r="D124727" s="571"/>
    </row>
    <row r="124728" spans="4:4">
      <c r="D124728" s="571"/>
    </row>
    <row r="124729" spans="4:4">
      <c r="D124729" s="571"/>
    </row>
    <row r="124730" spans="4:4">
      <c r="D124730" s="571"/>
    </row>
    <row r="124731" spans="4:4">
      <c r="D124731" s="571"/>
    </row>
    <row r="124732" spans="4:4">
      <c r="D124732" s="571"/>
    </row>
    <row r="124733" spans="4:4">
      <c r="D124733" s="571"/>
    </row>
    <row r="124734" spans="4:4">
      <c r="D124734" s="571"/>
    </row>
    <row r="124735" spans="4:4">
      <c r="D124735" s="571"/>
    </row>
    <row r="124736" spans="4:4">
      <c r="D124736" s="571"/>
    </row>
    <row r="124737" spans="4:4">
      <c r="D124737" s="571"/>
    </row>
    <row r="124738" spans="4:4">
      <c r="D124738" s="571"/>
    </row>
    <row r="124739" spans="4:4">
      <c r="D124739" s="571"/>
    </row>
    <row r="124740" spans="4:4">
      <c r="D124740" s="571"/>
    </row>
    <row r="124741" spans="4:4">
      <c r="D124741" s="571"/>
    </row>
    <row r="124742" spans="4:4">
      <c r="D124742" s="571"/>
    </row>
    <row r="124743" spans="4:4">
      <c r="D124743" s="571"/>
    </row>
    <row r="124744" spans="4:4">
      <c r="D124744" s="571"/>
    </row>
    <row r="124745" spans="4:4">
      <c r="D124745" s="571"/>
    </row>
    <row r="124746" spans="4:4">
      <c r="D124746" s="571"/>
    </row>
    <row r="124747" spans="4:4">
      <c r="D124747" s="571"/>
    </row>
    <row r="124748" spans="4:4">
      <c r="D124748" s="571"/>
    </row>
    <row r="124749" spans="4:4">
      <c r="D124749" s="571"/>
    </row>
    <row r="124750" spans="4:4">
      <c r="D124750" s="571"/>
    </row>
    <row r="124751" spans="4:4">
      <c r="D124751" s="571"/>
    </row>
    <row r="124752" spans="4:4">
      <c r="D124752" s="571"/>
    </row>
    <row r="124753" spans="4:4">
      <c r="D124753" s="571"/>
    </row>
    <row r="124754" spans="4:4">
      <c r="D124754" s="571"/>
    </row>
    <row r="124755" spans="4:4">
      <c r="D124755" s="571"/>
    </row>
    <row r="124756" spans="4:4">
      <c r="D124756" s="571"/>
    </row>
    <row r="124757" spans="4:4">
      <c r="D124757" s="571"/>
    </row>
    <row r="124758" spans="4:4">
      <c r="D124758" s="571"/>
    </row>
    <row r="124759" spans="4:4">
      <c r="D124759" s="571"/>
    </row>
    <row r="124760" spans="4:4">
      <c r="D124760" s="571"/>
    </row>
    <row r="124761" spans="4:4">
      <c r="D124761" s="571"/>
    </row>
    <row r="124762" spans="4:4">
      <c r="D124762" s="571"/>
    </row>
    <row r="124763" spans="4:4">
      <c r="D124763" s="571"/>
    </row>
    <row r="124764" spans="4:4">
      <c r="D124764" s="571"/>
    </row>
    <row r="124765" spans="4:4">
      <c r="D124765" s="571"/>
    </row>
    <row r="124766" spans="4:4">
      <c r="D124766" s="571"/>
    </row>
    <row r="124767" spans="4:4">
      <c r="D124767" s="571"/>
    </row>
    <row r="124768" spans="4:4">
      <c r="D124768" s="571"/>
    </row>
    <row r="124769" spans="4:4">
      <c r="D124769" s="571"/>
    </row>
    <row r="124770" spans="4:4">
      <c r="D124770" s="571"/>
    </row>
    <row r="124771" spans="4:4">
      <c r="D124771" s="571"/>
    </row>
    <row r="124772" spans="4:4">
      <c r="D124772" s="571"/>
    </row>
    <row r="124773" spans="4:4">
      <c r="D124773" s="571"/>
    </row>
    <row r="124774" spans="4:4">
      <c r="D124774" s="571"/>
    </row>
    <row r="124775" spans="4:4">
      <c r="D124775" s="571"/>
    </row>
    <row r="124776" spans="4:4">
      <c r="D124776" s="571"/>
    </row>
    <row r="124777" spans="4:4">
      <c r="D124777" s="571"/>
    </row>
    <row r="124778" spans="4:4">
      <c r="D124778" s="571"/>
    </row>
    <row r="124779" spans="4:4">
      <c r="D124779" s="571"/>
    </row>
    <row r="124780" spans="4:4">
      <c r="D124780" s="571"/>
    </row>
    <row r="124781" spans="4:4">
      <c r="D124781" s="571"/>
    </row>
    <row r="124782" spans="4:4">
      <c r="D124782" s="571"/>
    </row>
    <row r="124783" spans="4:4">
      <c r="D124783" s="571"/>
    </row>
    <row r="124784" spans="4:4">
      <c r="D124784" s="571"/>
    </row>
    <row r="124785" spans="4:4">
      <c r="D124785" s="571"/>
    </row>
    <row r="124786" spans="4:4">
      <c r="D124786" s="571"/>
    </row>
    <row r="124787" spans="4:4">
      <c r="D124787" s="571"/>
    </row>
    <row r="124788" spans="4:4">
      <c r="D124788" s="571"/>
    </row>
    <row r="124789" spans="4:4">
      <c r="D124789" s="571"/>
    </row>
    <row r="124790" spans="4:4">
      <c r="D124790" s="571"/>
    </row>
    <row r="124791" spans="4:4">
      <c r="D124791" s="571"/>
    </row>
    <row r="124792" spans="4:4">
      <c r="D124792" s="571"/>
    </row>
    <row r="124793" spans="4:4">
      <c r="D124793" s="571"/>
    </row>
    <row r="124794" spans="4:4">
      <c r="D124794" s="571"/>
    </row>
    <row r="124795" spans="4:4">
      <c r="D124795" s="571"/>
    </row>
    <row r="124796" spans="4:4">
      <c r="D124796" s="571"/>
    </row>
    <row r="124797" spans="4:4">
      <c r="D124797" s="571"/>
    </row>
    <row r="124798" spans="4:4">
      <c r="D124798" s="571"/>
    </row>
    <row r="124799" spans="4:4">
      <c r="D124799" s="571"/>
    </row>
    <row r="124800" spans="4:4">
      <c r="D124800" s="571"/>
    </row>
    <row r="124801" spans="4:4">
      <c r="D124801" s="571"/>
    </row>
    <row r="124802" spans="4:4">
      <c r="D124802" s="571"/>
    </row>
    <row r="124803" spans="4:4">
      <c r="D124803" s="571"/>
    </row>
    <row r="124804" spans="4:4">
      <c r="D124804" s="571"/>
    </row>
    <row r="124805" spans="4:4">
      <c r="D124805" s="571"/>
    </row>
    <row r="124806" spans="4:4">
      <c r="D124806" s="571"/>
    </row>
    <row r="124807" spans="4:4">
      <c r="D124807" s="571"/>
    </row>
    <row r="124808" spans="4:4">
      <c r="D124808" s="571"/>
    </row>
    <row r="124809" spans="4:4">
      <c r="D124809" s="571"/>
    </row>
    <row r="124810" spans="4:4">
      <c r="D124810" s="571"/>
    </row>
    <row r="124811" spans="4:4">
      <c r="D124811" s="571"/>
    </row>
    <row r="124812" spans="4:4">
      <c r="D124812" s="571"/>
    </row>
    <row r="124813" spans="4:4">
      <c r="D124813" s="571"/>
    </row>
    <row r="124814" spans="4:4">
      <c r="D124814" s="571"/>
    </row>
    <row r="124815" spans="4:4">
      <c r="D124815" s="571"/>
    </row>
    <row r="124816" spans="4:4">
      <c r="D124816" s="571"/>
    </row>
    <row r="124817" spans="4:4">
      <c r="D124817" s="571"/>
    </row>
    <row r="124818" spans="4:4">
      <c r="D124818" s="571"/>
    </row>
    <row r="124819" spans="4:4">
      <c r="D124819" s="571"/>
    </row>
    <row r="124820" spans="4:4">
      <c r="D124820" s="571"/>
    </row>
    <row r="124821" spans="4:4">
      <c r="D124821" s="571"/>
    </row>
    <row r="124822" spans="4:4">
      <c r="D124822" s="571"/>
    </row>
    <row r="124823" spans="4:4">
      <c r="D124823" s="571"/>
    </row>
    <row r="124824" spans="4:4">
      <c r="D124824" s="571"/>
    </row>
    <row r="124825" spans="4:4">
      <c r="D124825" s="571"/>
    </row>
    <row r="124826" spans="4:4">
      <c r="D124826" s="571"/>
    </row>
    <row r="124827" spans="4:4">
      <c r="D124827" s="571"/>
    </row>
    <row r="124828" spans="4:4">
      <c r="D124828" s="571"/>
    </row>
    <row r="124829" spans="4:4">
      <c r="D124829" s="571"/>
    </row>
    <row r="124830" spans="4:4">
      <c r="D124830" s="571"/>
    </row>
    <row r="124831" spans="4:4">
      <c r="D124831" s="571"/>
    </row>
    <row r="124832" spans="4:4">
      <c r="D124832" s="571"/>
    </row>
    <row r="124833" spans="4:4">
      <c r="D124833" s="571"/>
    </row>
    <row r="124834" spans="4:4">
      <c r="D124834" s="571"/>
    </row>
    <row r="124835" spans="4:4">
      <c r="D124835" s="571"/>
    </row>
    <row r="124836" spans="4:4">
      <c r="D124836" s="571"/>
    </row>
    <row r="124837" spans="4:4">
      <c r="D124837" s="571"/>
    </row>
    <row r="124838" spans="4:4">
      <c r="D124838" s="571"/>
    </row>
    <row r="124839" spans="4:4">
      <c r="D124839" s="571"/>
    </row>
    <row r="124840" spans="4:4">
      <c r="D124840" s="571"/>
    </row>
    <row r="124841" spans="4:4">
      <c r="D124841" s="571"/>
    </row>
    <row r="124842" spans="4:4">
      <c r="D124842" s="571"/>
    </row>
    <row r="124843" spans="4:4">
      <c r="D124843" s="571"/>
    </row>
    <row r="124844" spans="4:4">
      <c r="D124844" s="571"/>
    </row>
    <row r="124845" spans="4:4">
      <c r="D124845" s="571"/>
    </row>
    <row r="124846" spans="4:4">
      <c r="D124846" s="571"/>
    </row>
    <row r="124847" spans="4:4">
      <c r="D124847" s="571"/>
    </row>
    <row r="124848" spans="4:4">
      <c r="D124848" s="571"/>
    </row>
    <row r="124849" spans="4:4">
      <c r="D124849" s="571"/>
    </row>
    <row r="124850" spans="4:4">
      <c r="D124850" s="571"/>
    </row>
    <row r="124851" spans="4:4">
      <c r="D124851" s="571"/>
    </row>
    <row r="124852" spans="4:4">
      <c r="D124852" s="571"/>
    </row>
    <row r="124853" spans="4:4">
      <c r="D124853" s="571"/>
    </row>
    <row r="124854" spans="4:4">
      <c r="D124854" s="571"/>
    </row>
    <row r="124855" spans="4:4">
      <c r="D124855" s="571"/>
    </row>
    <row r="124856" spans="4:4">
      <c r="D124856" s="571"/>
    </row>
    <row r="124857" spans="4:4">
      <c r="D124857" s="571"/>
    </row>
    <row r="124858" spans="4:4">
      <c r="D124858" s="571"/>
    </row>
    <row r="124859" spans="4:4">
      <c r="D124859" s="571"/>
    </row>
    <row r="124860" spans="4:4">
      <c r="D124860" s="571"/>
    </row>
    <row r="124861" spans="4:4">
      <c r="D124861" s="571"/>
    </row>
    <row r="124862" spans="4:4">
      <c r="D124862" s="571"/>
    </row>
    <row r="124863" spans="4:4">
      <c r="D124863" s="571"/>
    </row>
    <row r="124864" spans="4:4">
      <c r="D124864" s="571"/>
    </row>
    <row r="124865" spans="4:4">
      <c r="D124865" s="571"/>
    </row>
    <row r="124866" spans="4:4">
      <c r="D124866" s="571"/>
    </row>
    <row r="124867" spans="4:4">
      <c r="D124867" s="571"/>
    </row>
    <row r="124868" spans="4:4">
      <c r="D124868" s="571"/>
    </row>
    <row r="124869" spans="4:4">
      <c r="D124869" s="571"/>
    </row>
    <row r="124870" spans="4:4">
      <c r="D124870" s="571"/>
    </row>
    <row r="124871" spans="4:4">
      <c r="D124871" s="571"/>
    </row>
    <row r="124872" spans="4:4">
      <c r="D124872" s="571"/>
    </row>
    <row r="124873" spans="4:4">
      <c r="D124873" s="571"/>
    </row>
    <row r="124874" spans="4:4">
      <c r="D124874" s="571"/>
    </row>
    <row r="124875" spans="4:4">
      <c r="D124875" s="571"/>
    </row>
    <row r="124876" spans="4:4">
      <c r="D124876" s="571"/>
    </row>
    <row r="124877" spans="4:4">
      <c r="D124877" s="571"/>
    </row>
    <row r="124878" spans="4:4">
      <c r="D124878" s="571"/>
    </row>
    <row r="124879" spans="4:4">
      <c r="D124879" s="571"/>
    </row>
    <row r="124880" spans="4:4">
      <c r="D124880" s="571"/>
    </row>
    <row r="124881" spans="4:4">
      <c r="D124881" s="571"/>
    </row>
    <row r="124882" spans="4:4">
      <c r="D124882" s="571"/>
    </row>
    <row r="124883" spans="4:4">
      <c r="D124883" s="571"/>
    </row>
    <row r="124884" spans="4:4">
      <c r="D124884" s="571"/>
    </row>
    <row r="124885" spans="4:4">
      <c r="D124885" s="571"/>
    </row>
    <row r="124886" spans="4:4">
      <c r="D124886" s="571"/>
    </row>
    <row r="124887" spans="4:4">
      <c r="D124887" s="571"/>
    </row>
    <row r="124888" spans="4:4">
      <c r="D124888" s="571"/>
    </row>
    <row r="124889" spans="4:4">
      <c r="D124889" s="571"/>
    </row>
    <row r="124890" spans="4:4">
      <c r="D124890" s="571"/>
    </row>
    <row r="124891" spans="4:4">
      <c r="D124891" s="571"/>
    </row>
    <row r="124892" spans="4:4">
      <c r="D124892" s="571"/>
    </row>
    <row r="124893" spans="4:4">
      <c r="D124893" s="571"/>
    </row>
    <row r="124894" spans="4:4">
      <c r="D124894" s="571"/>
    </row>
    <row r="124895" spans="4:4">
      <c r="D124895" s="571"/>
    </row>
    <row r="124896" spans="4:4">
      <c r="D124896" s="571"/>
    </row>
    <row r="124897" spans="4:4">
      <c r="D124897" s="571"/>
    </row>
    <row r="124898" spans="4:4">
      <c r="D124898" s="571"/>
    </row>
    <row r="124899" spans="4:4">
      <c r="D124899" s="571"/>
    </row>
    <row r="124900" spans="4:4">
      <c r="D124900" s="571"/>
    </row>
    <row r="124901" spans="4:4">
      <c r="D124901" s="571"/>
    </row>
    <row r="124902" spans="4:4">
      <c r="D124902" s="571"/>
    </row>
    <row r="124903" spans="4:4">
      <c r="D124903" s="571"/>
    </row>
    <row r="124904" spans="4:4">
      <c r="D124904" s="571"/>
    </row>
    <row r="124905" spans="4:4">
      <c r="D124905" s="571"/>
    </row>
    <row r="124906" spans="4:4">
      <c r="D124906" s="571"/>
    </row>
    <row r="124907" spans="4:4">
      <c r="D124907" s="571"/>
    </row>
    <row r="124908" spans="4:4">
      <c r="D124908" s="571"/>
    </row>
    <row r="124909" spans="4:4">
      <c r="D124909" s="571"/>
    </row>
    <row r="124910" spans="4:4">
      <c r="D124910" s="571"/>
    </row>
    <row r="124911" spans="4:4">
      <c r="D124911" s="571"/>
    </row>
    <row r="124912" spans="4:4">
      <c r="D124912" s="571"/>
    </row>
    <row r="124913" spans="4:4">
      <c r="D124913" s="571"/>
    </row>
    <row r="124914" spans="4:4">
      <c r="D124914" s="571"/>
    </row>
    <row r="124915" spans="4:4">
      <c r="D124915" s="571"/>
    </row>
    <row r="124916" spans="4:4">
      <c r="D124916" s="571"/>
    </row>
    <row r="124917" spans="4:4">
      <c r="D124917" s="571"/>
    </row>
    <row r="124918" spans="4:4">
      <c r="D124918" s="571"/>
    </row>
    <row r="124919" spans="4:4">
      <c r="D124919" s="571"/>
    </row>
    <row r="124920" spans="4:4">
      <c r="D124920" s="571"/>
    </row>
    <row r="124921" spans="4:4">
      <c r="D124921" s="571"/>
    </row>
    <row r="124922" spans="4:4">
      <c r="D124922" s="571"/>
    </row>
    <row r="124923" spans="4:4">
      <c r="D124923" s="571"/>
    </row>
    <row r="124924" spans="4:4">
      <c r="D124924" s="571"/>
    </row>
    <row r="124925" spans="4:4">
      <c r="D124925" s="571"/>
    </row>
    <row r="124926" spans="4:4">
      <c r="D124926" s="571"/>
    </row>
    <row r="124927" spans="4:4">
      <c r="D124927" s="571"/>
    </row>
    <row r="124928" spans="4:4">
      <c r="D124928" s="571"/>
    </row>
    <row r="124929" spans="4:4">
      <c r="D124929" s="571"/>
    </row>
    <row r="124930" spans="4:4">
      <c r="D124930" s="571"/>
    </row>
    <row r="124931" spans="4:4">
      <c r="D124931" s="571"/>
    </row>
    <row r="124932" spans="4:4">
      <c r="D124932" s="571"/>
    </row>
    <row r="124933" spans="4:4">
      <c r="D124933" s="571"/>
    </row>
    <row r="124934" spans="4:4">
      <c r="D124934" s="571"/>
    </row>
    <row r="124935" spans="4:4">
      <c r="D124935" s="571"/>
    </row>
    <row r="124936" spans="4:4">
      <c r="D124936" s="571"/>
    </row>
    <row r="124937" spans="4:4">
      <c r="D124937" s="571"/>
    </row>
    <row r="124938" spans="4:4">
      <c r="D124938" s="571"/>
    </row>
    <row r="124939" spans="4:4">
      <c r="D124939" s="571"/>
    </row>
    <row r="124940" spans="4:4">
      <c r="D124940" s="571"/>
    </row>
    <row r="124941" spans="4:4">
      <c r="D124941" s="571"/>
    </row>
    <row r="124942" spans="4:4">
      <c r="D124942" s="571"/>
    </row>
    <row r="124943" spans="4:4">
      <c r="D124943" s="571"/>
    </row>
    <row r="124944" spans="4:4">
      <c r="D124944" s="571"/>
    </row>
    <row r="124945" spans="4:4">
      <c r="D124945" s="571"/>
    </row>
    <row r="124946" spans="4:4">
      <c r="D124946" s="571"/>
    </row>
    <row r="124947" spans="4:4">
      <c r="D124947" s="571"/>
    </row>
    <row r="124948" spans="4:4">
      <c r="D124948" s="571"/>
    </row>
    <row r="124949" spans="4:4">
      <c r="D124949" s="571"/>
    </row>
    <row r="124950" spans="4:4">
      <c r="D124950" s="571"/>
    </row>
    <row r="124951" spans="4:4">
      <c r="D124951" s="571"/>
    </row>
    <row r="124952" spans="4:4">
      <c r="D124952" s="571"/>
    </row>
    <row r="124953" spans="4:4">
      <c r="D124953" s="571"/>
    </row>
    <row r="124954" spans="4:4">
      <c r="D124954" s="571"/>
    </row>
    <row r="124955" spans="4:4">
      <c r="D124955" s="571"/>
    </row>
    <row r="124956" spans="4:4">
      <c r="D124956" s="571"/>
    </row>
    <row r="124957" spans="4:4">
      <c r="D124957" s="571"/>
    </row>
    <row r="124958" spans="4:4">
      <c r="D124958" s="571"/>
    </row>
    <row r="124959" spans="4:4">
      <c r="D124959" s="571"/>
    </row>
    <row r="124960" spans="4:4">
      <c r="D124960" s="571"/>
    </row>
    <row r="124961" spans="4:4">
      <c r="D124961" s="571"/>
    </row>
    <row r="124962" spans="4:4">
      <c r="D124962" s="571"/>
    </row>
    <row r="124963" spans="4:4">
      <c r="D124963" s="571"/>
    </row>
    <row r="124964" spans="4:4">
      <c r="D124964" s="571"/>
    </row>
    <row r="124965" spans="4:4">
      <c r="D124965" s="571"/>
    </row>
    <row r="124966" spans="4:4">
      <c r="D124966" s="571"/>
    </row>
    <row r="124967" spans="4:4">
      <c r="D124967" s="571"/>
    </row>
    <row r="124968" spans="4:4">
      <c r="D124968" s="571"/>
    </row>
    <row r="124969" spans="4:4">
      <c r="D124969" s="571"/>
    </row>
    <row r="124970" spans="4:4">
      <c r="D124970" s="571"/>
    </row>
    <row r="124971" spans="4:4">
      <c r="D124971" s="571"/>
    </row>
    <row r="124972" spans="4:4">
      <c r="D124972" s="571"/>
    </row>
    <row r="124973" spans="4:4">
      <c r="D124973" s="571"/>
    </row>
    <row r="124974" spans="4:4">
      <c r="D124974" s="571"/>
    </row>
    <row r="124975" spans="4:4">
      <c r="D124975" s="571"/>
    </row>
    <row r="124976" spans="4:4">
      <c r="D124976" s="571"/>
    </row>
    <row r="124977" spans="4:4">
      <c r="D124977" s="571"/>
    </row>
    <row r="124978" spans="4:4">
      <c r="D124978" s="571"/>
    </row>
    <row r="124979" spans="4:4">
      <c r="D124979" s="571"/>
    </row>
    <row r="124980" spans="4:4">
      <c r="D124980" s="571"/>
    </row>
    <row r="124981" spans="4:4">
      <c r="D124981" s="571"/>
    </row>
    <row r="124982" spans="4:4">
      <c r="D124982" s="571"/>
    </row>
    <row r="124983" spans="4:4">
      <c r="D124983" s="571"/>
    </row>
    <row r="124984" spans="4:4">
      <c r="D124984" s="571"/>
    </row>
    <row r="124985" spans="4:4">
      <c r="D124985" s="571"/>
    </row>
    <row r="124986" spans="4:4">
      <c r="D124986" s="571"/>
    </row>
    <row r="124987" spans="4:4">
      <c r="D124987" s="571"/>
    </row>
    <row r="124988" spans="4:4">
      <c r="D124988" s="571"/>
    </row>
    <row r="124989" spans="4:4">
      <c r="D124989" s="571"/>
    </row>
    <row r="124990" spans="4:4">
      <c r="D124990" s="571"/>
    </row>
    <row r="124991" spans="4:4">
      <c r="D124991" s="571"/>
    </row>
    <row r="124992" spans="4:4">
      <c r="D124992" s="571"/>
    </row>
    <row r="124993" spans="4:4">
      <c r="D124993" s="571"/>
    </row>
    <row r="124994" spans="4:4">
      <c r="D124994" s="571"/>
    </row>
    <row r="124995" spans="4:4">
      <c r="D124995" s="571"/>
    </row>
    <row r="124996" spans="4:4">
      <c r="D124996" s="571"/>
    </row>
    <row r="124997" spans="4:4">
      <c r="D124997" s="571"/>
    </row>
    <row r="124998" spans="4:4">
      <c r="D124998" s="571"/>
    </row>
    <row r="124999" spans="4:4">
      <c r="D124999" s="571"/>
    </row>
    <row r="125000" spans="4:4">
      <c r="D125000" s="571"/>
    </row>
    <row r="125001" spans="4:4">
      <c r="D125001" s="571"/>
    </row>
    <row r="125002" spans="4:4">
      <c r="D125002" s="571"/>
    </row>
    <row r="125003" spans="4:4">
      <c r="D125003" s="571"/>
    </row>
    <row r="125004" spans="4:4">
      <c r="D125004" s="571"/>
    </row>
    <row r="125005" spans="4:4">
      <c r="D125005" s="571"/>
    </row>
    <row r="125006" spans="4:4">
      <c r="D125006" s="571"/>
    </row>
    <row r="125007" spans="4:4">
      <c r="D125007" s="571"/>
    </row>
    <row r="125008" spans="4:4">
      <c r="D125008" s="571"/>
    </row>
    <row r="125009" spans="4:4">
      <c r="D125009" s="571"/>
    </row>
    <row r="125010" spans="4:4">
      <c r="D125010" s="571"/>
    </row>
    <row r="125011" spans="4:4">
      <c r="D125011" s="571"/>
    </row>
    <row r="125012" spans="4:4">
      <c r="D125012" s="571"/>
    </row>
    <row r="125013" spans="4:4">
      <c r="D125013" s="571"/>
    </row>
    <row r="125014" spans="4:4">
      <c r="D125014" s="571"/>
    </row>
    <row r="125015" spans="4:4">
      <c r="D125015" s="571"/>
    </row>
    <row r="125016" spans="4:4">
      <c r="D125016" s="571"/>
    </row>
    <row r="125017" spans="4:4">
      <c r="D125017" s="571"/>
    </row>
    <row r="125018" spans="4:4">
      <c r="D125018" s="571"/>
    </row>
    <row r="125019" spans="4:4">
      <c r="D125019" s="571"/>
    </row>
    <row r="125020" spans="4:4">
      <c r="D125020" s="571"/>
    </row>
    <row r="125021" spans="4:4">
      <c r="D125021" s="571"/>
    </row>
    <row r="125022" spans="4:4">
      <c r="D125022" s="571"/>
    </row>
    <row r="125023" spans="4:4">
      <c r="D125023" s="571"/>
    </row>
    <row r="125024" spans="4:4">
      <c r="D125024" s="571"/>
    </row>
    <row r="125025" spans="4:4">
      <c r="D125025" s="571"/>
    </row>
    <row r="125026" spans="4:4">
      <c r="D125026" s="571"/>
    </row>
    <row r="125027" spans="4:4">
      <c r="D125027" s="571"/>
    </row>
    <row r="125028" spans="4:4">
      <c r="D125028" s="571"/>
    </row>
    <row r="125029" spans="4:4">
      <c r="D125029" s="571"/>
    </row>
    <row r="125030" spans="4:4">
      <c r="D125030" s="571"/>
    </row>
    <row r="125031" spans="4:4">
      <c r="D125031" s="571"/>
    </row>
    <row r="125032" spans="4:4">
      <c r="D125032" s="571"/>
    </row>
    <row r="125033" spans="4:4">
      <c r="D125033" s="571"/>
    </row>
    <row r="125034" spans="4:4">
      <c r="D125034" s="571"/>
    </row>
    <row r="125035" spans="4:4">
      <c r="D125035" s="571"/>
    </row>
    <row r="125036" spans="4:4">
      <c r="D125036" s="571"/>
    </row>
    <row r="125037" spans="4:4">
      <c r="D125037" s="571"/>
    </row>
    <row r="125038" spans="4:4">
      <c r="D125038" s="571"/>
    </row>
    <row r="125039" spans="4:4">
      <c r="D125039" s="571"/>
    </row>
    <row r="125040" spans="4:4">
      <c r="D125040" s="571"/>
    </row>
    <row r="125041" spans="4:4">
      <c r="D125041" s="571"/>
    </row>
    <row r="125042" spans="4:4">
      <c r="D125042" s="571"/>
    </row>
    <row r="125043" spans="4:4">
      <c r="D125043" s="571"/>
    </row>
    <row r="125044" spans="4:4">
      <c r="D125044" s="571"/>
    </row>
    <row r="125045" spans="4:4">
      <c r="D125045" s="571"/>
    </row>
    <row r="125046" spans="4:4">
      <c r="D125046" s="571"/>
    </row>
    <row r="125047" spans="4:4">
      <c r="D125047" s="571"/>
    </row>
    <row r="125048" spans="4:4">
      <c r="D125048" s="571"/>
    </row>
    <row r="125049" spans="4:4">
      <c r="D125049" s="571"/>
    </row>
    <row r="125050" spans="4:4">
      <c r="D125050" s="571"/>
    </row>
    <row r="125051" spans="4:4">
      <c r="D125051" s="571"/>
    </row>
    <row r="125052" spans="4:4">
      <c r="D125052" s="571"/>
    </row>
    <row r="125053" spans="4:4">
      <c r="D125053" s="571"/>
    </row>
    <row r="125054" spans="4:4">
      <c r="D125054" s="571"/>
    </row>
    <row r="125055" spans="4:4">
      <c r="D125055" s="571"/>
    </row>
    <row r="125056" spans="4:4">
      <c r="D125056" s="571"/>
    </row>
    <row r="125057" spans="4:4">
      <c r="D125057" s="571"/>
    </row>
    <row r="125058" spans="4:4">
      <c r="D125058" s="571"/>
    </row>
    <row r="125059" spans="4:4">
      <c r="D125059" s="571"/>
    </row>
    <row r="125060" spans="4:4">
      <c r="D125060" s="571"/>
    </row>
    <row r="125061" spans="4:4">
      <c r="D125061" s="571"/>
    </row>
    <row r="125062" spans="4:4">
      <c r="D125062" s="571"/>
    </row>
    <row r="125063" spans="4:4">
      <c r="D125063" s="571"/>
    </row>
    <row r="125064" spans="4:4">
      <c r="D125064" s="571"/>
    </row>
    <row r="125065" spans="4:4">
      <c r="D125065" s="571"/>
    </row>
    <row r="125066" spans="4:4">
      <c r="D125066" s="571"/>
    </row>
    <row r="125067" spans="4:4">
      <c r="D125067" s="571"/>
    </row>
    <row r="125068" spans="4:4">
      <c r="D125068" s="571"/>
    </row>
    <row r="125069" spans="4:4">
      <c r="D125069" s="571"/>
    </row>
    <row r="125070" spans="4:4">
      <c r="D125070" s="571"/>
    </row>
    <row r="125071" spans="4:4">
      <c r="D125071" s="571"/>
    </row>
    <row r="125072" spans="4:4">
      <c r="D125072" s="571"/>
    </row>
    <row r="125073" spans="4:4">
      <c r="D125073" s="571"/>
    </row>
    <row r="125074" spans="4:4">
      <c r="D125074" s="571"/>
    </row>
    <row r="125075" spans="4:4">
      <c r="D125075" s="571"/>
    </row>
    <row r="125076" spans="4:4">
      <c r="D125076" s="571"/>
    </row>
    <row r="125077" spans="4:4">
      <c r="D125077" s="571"/>
    </row>
    <row r="125078" spans="4:4">
      <c r="D125078" s="571"/>
    </row>
    <row r="125079" spans="4:4">
      <c r="D125079" s="571"/>
    </row>
    <row r="125080" spans="4:4">
      <c r="D125080" s="571"/>
    </row>
    <row r="125081" spans="4:4">
      <c r="D125081" s="571"/>
    </row>
    <row r="125082" spans="4:4">
      <c r="D125082" s="571"/>
    </row>
    <row r="125083" spans="4:4">
      <c r="D125083" s="571"/>
    </row>
    <row r="125084" spans="4:4">
      <c r="D125084" s="571"/>
    </row>
    <row r="125085" spans="4:4">
      <c r="D125085" s="571"/>
    </row>
    <row r="125086" spans="4:4">
      <c r="D125086" s="571"/>
    </row>
    <row r="125087" spans="4:4">
      <c r="D125087" s="571"/>
    </row>
    <row r="125088" spans="4:4">
      <c r="D125088" s="571"/>
    </row>
    <row r="125089" spans="4:4">
      <c r="D125089" s="571"/>
    </row>
    <row r="125090" spans="4:4">
      <c r="D125090" s="571"/>
    </row>
    <row r="125091" spans="4:4">
      <c r="D125091" s="571"/>
    </row>
    <row r="125092" spans="4:4">
      <c r="D125092" s="571"/>
    </row>
    <row r="125093" spans="4:4">
      <c r="D125093" s="571"/>
    </row>
    <row r="125094" spans="4:4">
      <c r="D125094" s="571"/>
    </row>
    <row r="125095" spans="4:4">
      <c r="D125095" s="571"/>
    </row>
    <row r="125096" spans="4:4">
      <c r="D125096" s="571"/>
    </row>
    <row r="125097" spans="4:4">
      <c r="D125097" s="571"/>
    </row>
    <row r="125098" spans="4:4">
      <c r="D125098" s="571"/>
    </row>
    <row r="125099" spans="4:4">
      <c r="D125099" s="571"/>
    </row>
    <row r="125100" spans="4:4">
      <c r="D125100" s="571"/>
    </row>
    <row r="125101" spans="4:4">
      <c r="D125101" s="571"/>
    </row>
    <row r="125102" spans="4:4">
      <c r="D125102" s="571"/>
    </row>
    <row r="125103" spans="4:4">
      <c r="D125103" s="571"/>
    </row>
    <row r="125104" spans="4:4">
      <c r="D125104" s="571"/>
    </row>
    <row r="125105" spans="4:4">
      <c r="D125105" s="571"/>
    </row>
    <row r="125106" spans="4:4">
      <c r="D125106" s="571"/>
    </row>
    <row r="125107" spans="4:4">
      <c r="D125107" s="571"/>
    </row>
    <row r="125108" spans="4:4">
      <c r="D125108" s="571"/>
    </row>
    <row r="125109" spans="4:4">
      <c r="D125109" s="571"/>
    </row>
    <row r="125110" spans="4:4">
      <c r="D125110" s="571"/>
    </row>
    <row r="125111" spans="4:4">
      <c r="D125111" s="571"/>
    </row>
    <row r="125112" spans="4:4">
      <c r="D125112" s="571"/>
    </row>
    <row r="125113" spans="4:4">
      <c r="D125113" s="571"/>
    </row>
    <row r="125114" spans="4:4">
      <c r="D125114" s="571"/>
    </row>
    <row r="125115" spans="4:4">
      <c r="D125115" s="571"/>
    </row>
    <row r="125116" spans="4:4">
      <c r="D125116" s="571"/>
    </row>
    <row r="125117" spans="4:4">
      <c r="D125117" s="571"/>
    </row>
    <row r="125118" spans="4:4">
      <c r="D125118" s="571"/>
    </row>
    <row r="125119" spans="4:4">
      <c r="D125119" s="571"/>
    </row>
    <row r="125120" spans="4:4">
      <c r="D125120" s="571"/>
    </row>
    <row r="125121" spans="4:4">
      <c r="D125121" s="571"/>
    </row>
    <row r="125122" spans="4:4">
      <c r="D125122" s="571"/>
    </row>
    <row r="125123" spans="4:4">
      <c r="D125123" s="571"/>
    </row>
    <row r="125124" spans="4:4">
      <c r="D125124" s="571"/>
    </row>
    <row r="125125" spans="4:4">
      <c r="D125125" s="571"/>
    </row>
    <row r="125126" spans="4:4">
      <c r="D125126" s="571"/>
    </row>
    <row r="125127" spans="4:4">
      <c r="D125127" s="571"/>
    </row>
    <row r="125128" spans="4:4">
      <c r="D125128" s="571"/>
    </row>
    <row r="125129" spans="4:4">
      <c r="D125129" s="571"/>
    </row>
    <row r="125130" spans="4:4">
      <c r="D125130" s="571"/>
    </row>
    <row r="125131" spans="4:4">
      <c r="D125131" s="571"/>
    </row>
    <row r="125132" spans="4:4">
      <c r="D125132" s="571"/>
    </row>
    <row r="125133" spans="4:4">
      <c r="D125133" s="571"/>
    </row>
    <row r="125134" spans="4:4">
      <c r="D125134" s="571"/>
    </row>
    <row r="125135" spans="4:4">
      <c r="D125135" s="571"/>
    </row>
    <row r="125136" spans="4:4">
      <c r="D125136" s="571"/>
    </row>
    <row r="125137" spans="4:4">
      <c r="D125137" s="571"/>
    </row>
    <row r="125138" spans="4:4">
      <c r="D125138" s="571"/>
    </row>
    <row r="125139" spans="4:4">
      <c r="D125139" s="571"/>
    </row>
    <row r="125140" spans="4:4">
      <c r="D125140" s="571"/>
    </row>
    <row r="125141" spans="4:4">
      <c r="D125141" s="571"/>
    </row>
    <row r="125142" spans="4:4">
      <c r="D125142" s="571"/>
    </row>
    <row r="125143" spans="4:4">
      <c r="D125143" s="571"/>
    </row>
    <row r="125144" spans="4:4">
      <c r="D125144" s="571"/>
    </row>
    <row r="125145" spans="4:4">
      <c r="D125145" s="571"/>
    </row>
    <row r="125146" spans="4:4">
      <c r="D125146" s="571"/>
    </row>
    <row r="125147" spans="4:4">
      <c r="D125147" s="571"/>
    </row>
    <row r="125148" spans="4:4">
      <c r="D125148" s="571"/>
    </row>
    <row r="125149" spans="4:4">
      <c r="D125149" s="571"/>
    </row>
    <row r="125150" spans="4:4">
      <c r="D125150" s="571"/>
    </row>
    <row r="125151" spans="4:4">
      <c r="D125151" s="571"/>
    </row>
    <row r="125152" spans="4:4">
      <c r="D125152" s="571"/>
    </row>
    <row r="125153" spans="4:4">
      <c r="D125153" s="571"/>
    </row>
    <row r="125154" spans="4:4">
      <c r="D125154" s="571"/>
    </row>
    <row r="125155" spans="4:4">
      <c r="D125155" s="571"/>
    </row>
    <row r="125156" spans="4:4">
      <c r="D125156" s="571"/>
    </row>
    <row r="125157" spans="4:4">
      <c r="D125157" s="571"/>
    </row>
    <row r="125158" spans="4:4">
      <c r="D125158" s="571"/>
    </row>
    <row r="125159" spans="4:4">
      <c r="D125159" s="571"/>
    </row>
    <row r="125160" spans="4:4">
      <c r="D125160" s="571"/>
    </row>
    <row r="125161" spans="4:4">
      <c r="D125161" s="571"/>
    </row>
    <row r="125162" spans="4:4">
      <c r="D125162" s="571"/>
    </row>
    <row r="125163" spans="4:4">
      <c r="D125163" s="571"/>
    </row>
    <row r="125164" spans="4:4">
      <c r="D125164" s="571"/>
    </row>
    <row r="125165" spans="4:4">
      <c r="D125165" s="571"/>
    </row>
    <row r="125166" spans="4:4">
      <c r="D125166" s="571"/>
    </row>
    <row r="125167" spans="4:4">
      <c r="D125167" s="571"/>
    </row>
    <row r="125168" spans="4:4">
      <c r="D125168" s="571"/>
    </row>
    <row r="125169" spans="4:4">
      <c r="D125169" s="571"/>
    </row>
    <row r="125170" spans="4:4">
      <c r="D125170" s="571"/>
    </row>
    <row r="125171" spans="4:4">
      <c r="D125171" s="571"/>
    </row>
    <row r="125172" spans="4:4">
      <c r="D125172" s="571"/>
    </row>
    <row r="125173" spans="4:4">
      <c r="D125173" s="571"/>
    </row>
    <row r="125174" spans="4:4">
      <c r="D125174" s="571"/>
    </row>
    <row r="125175" spans="4:4">
      <c r="D125175" s="571"/>
    </row>
    <row r="125176" spans="4:4">
      <c r="D125176" s="571"/>
    </row>
    <row r="125177" spans="4:4">
      <c r="D125177" s="571"/>
    </row>
    <row r="125178" spans="4:4">
      <c r="D125178" s="571"/>
    </row>
    <row r="125179" spans="4:4">
      <c r="D125179" s="571"/>
    </row>
    <row r="125180" spans="4:4">
      <c r="D125180" s="571"/>
    </row>
    <row r="125181" spans="4:4">
      <c r="D125181" s="571"/>
    </row>
    <row r="125182" spans="4:4">
      <c r="D125182" s="571"/>
    </row>
    <row r="125183" spans="4:4">
      <c r="D125183" s="571"/>
    </row>
    <row r="125184" spans="4:4">
      <c r="D125184" s="571"/>
    </row>
    <row r="125185" spans="4:4">
      <c r="D125185" s="571"/>
    </row>
    <row r="125186" spans="4:4">
      <c r="D125186" s="571"/>
    </row>
    <row r="125187" spans="4:4">
      <c r="D125187" s="571"/>
    </row>
    <row r="125188" spans="4:4">
      <c r="D125188" s="571"/>
    </row>
    <row r="125189" spans="4:4">
      <c r="D125189" s="571"/>
    </row>
    <row r="125190" spans="4:4">
      <c r="D125190" s="571"/>
    </row>
    <row r="125191" spans="4:4">
      <c r="D125191" s="571"/>
    </row>
    <row r="125192" spans="4:4">
      <c r="D125192" s="571"/>
    </row>
    <row r="125193" spans="4:4">
      <c r="D125193" s="571"/>
    </row>
    <row r="125194" spans="4:4">
      <c r="D125194" s="571"/>
    </row>
    <row r="125195" spans="4:4">
      <c r="D125195" s="571"/>
    </row>
    <row r="125196" spans="4:4">
      <c r="D125196" s="571"/>
    </row>
    <row r="125197" spans="4:4">
      <c r="D125197" s="571"/>
    </row>
    <row r="125198" spans="4:4">
      <c r="D125198" s="571"/>
    </row>
    <row r="125199" spans="4:4">
      <c r="D125199" s="571"/>
    </row>
    <row r="125200" spans="4:4">
      <c r="D125200" s="571"/>
    </row>
    <row r="125201" spans="4:4">
      <c r="D125201" s="571"/>
    </row>
    <row r="125202" spans="4:4">
      <c r="D125202" s="571"/>
    </row>
    <row r="125203" spans="4:4">
      <c r="D125203" s="571"/>
    </row>
    <row r="125204" spans="4:4">
      <c r="D125204" s="571"/>
    </row>
    <row r="125205" spans="4:4">
      <c r="D125205" s="571"/>
    </row>
    <row r="125206" spans="4:4">
      <c r="D125206" s="571"/>
    </row>
    <row r="125207" spans="4:4">
      <c r="D125207" s="571"/>
    </row>
    <row r="125208" spans="4:4">
      <c r="D125208" s="571"/>
    </row>
    <row r="125209" spans="4:4">
      <c r="D125209" s="571"/>
    </row>
    <row r="125210" spans="4:4">
      <c r="D125210" s="571"/>
    </row>
    <row r="125211" spans="4:4">
      <c r="D125211" s="571"/>
    </row>
    <row r="125212" spans="4:4">
      <c r="D125212" s="571"/>
    </row>
    <row r="125213" spans="4:4">
      <c r="D125213" s="571"/>
    </row>
    <row r="125214" spans="4:4">
      <c r="D125214" s="571"/>
    </row>
    <row r="125215" spans="4:4">
      <c r="D125215" s="571"/>
    </row>
    <row r="125216" spans="4:4">
      <c r="D125216" s="571"/>
    </row>
    <row r="125217" spans="4:4">
      <c r="D125217" s="571"/>
    </row>
    <row r="125218" spans="4:4">
      <c r="D125218" s="571"/>
    </row>
    <row r="125219" spans="4:4">
      <c r="D125219" s="571"/>
    </row>
    <row r="125220" spans="4:4">
      <c r="D125220" s="571"/>
    </row>
    <row r="125221" spans="4:4">
      <c r="D125221" s="571"/>
    </row>
    <row r="125222" spans="4:4">
      <c r="D125222" s="571"/>
    </row>
    <row r="125223" spans="4:4">
      <c r="D125223" s="571"/>
    </row>
    <row r="125224" spans="4:4">
      <c r="D125224" s="571"/>
    </row>
    <row r="125225" spans="4:4">
      <c r="D125225" s="571"/>
    </row>
    <row r="125226" spans="4:4">
      <c r="D125226" s="571"/>
    </row>
    <row r="125227" spans="4:4">
      <c r="D125227" s="571"/>
    </row>
    <row r="125228" spans="4:4">
      <c r="D125228" s="571"/>
    </row>
    <row r="125229" spans="4:4">
      <c r="D125229" s="571"/>
    </row>
    <row r="125230" spans="4:4">
      <c r="D125230" s="571"/>
    </row>
    <row r="125231" spans="4:4">
      <c r="D125231" s="571"/>
    </row>
    <row r="125232" spans="4:4">
      <c r="D125232" s="571"/>
    </row>
    <row r="125233" spans="4:4">
      <c r="D125233" s="571"/>
    </row>
    <row r="125234" spans="4:4">
      <c r="D125234" s="571"/>
    </row>
    <row r="125235" spans="4:4">
      <c r="D125235" s="571"/>
    </row>
    <row r="125236" spans="4:4">
      <c r="D125236" s="571"/>
    </row>
    <row r="125237" spans="4:4">
      <c r="D125237" s="571"/>
    </row>
    <row r="125238" spans="4:4">
      <c r="D125238" s="571"/>
    </row>
    <row r="125239" spans="4:4">
      <c r="D125239" s="571"/>
    </row>
    <row r="125240" spans="4:4">
      <c r="D125240" s="571"/>
    </row>
    <row r="125241" spans="4:4">
      <c r="D125241" s="571"/>
    </row>
    <row r="125242" spans="4:4">
      <c r="D125242" s="571"/>
    </row>
    <row r="125243" spans="4:4">
      <c r="D125243" s="571"/>
    </row>
    <row r="125244" spans="4:4">
      <c r="D125244" s="571"/>
    </row>
    <row r="125245" spans="4:4">
      <c r="D125245" s="571"/>
    </row>
    <row r="125246" spans="4:4">
      <c r="D125246" s="571"/>
    </row>
    <row r="125247" spans="4:4">
      <c r="D125247" s="571"/>
    </row>
    <row r="125248" spans="4:4">
      <c r="D125248" s="571"/>
    </row>
    <row r="125249" spans="4:4">
      <c r="D125249" s="571"/>
    </row>
    <row r="125250" spans="4:4">
      <c r="D125250" s="571"/>
    </row>
    <row r="125251" spans="4:4">
      <c r="D125251" s="571"/>
    </row>
    <row r="125252" spans="4:4">
      <c r="D125252" s="571"/>
    </row>
    <row r="125253" spans="4:4">
      <c r="D125253" s="571"/>
    </row>
    <row r="125254" spans="4:4">
      <c r="D125254" s="571"/>
    </row>
    <row r="125255" spans="4:4">
      <c r="D125255" s="571"/>
    </row>
    <row r="125256" spans="4:4">
      <c r="D125256" s="571"/>
    </row>
    <row r="125257" spans="4:4">
      <c r="D125257" s="571"/>
    </row>
    <row r="125258" spans="4:4">
      <c r="D125258" s="571"/>
    </row>
    <row r="125259" spans="4:4">
      <c r="D125259" s="571"/>
    </row>
    <row r="125260" spans="4:4">
      <c r="D125260" s="571"/>
    </row>
    <row r="125261" spans="4:4">
      <c r="D125261" s="571"/>
    </row>
    <row r="125262" spans="4:4">
      <c r="D125262" s="571"/>
    </row>
    <row r="125263" spans="4:4">
      <c r="D125263" s="571"/>
    </row>
    <row r="125264" spans="4:4">
      <c r="D125264" s="571"/>
    </row>
    <row r="125265" spans="4:4">
      <c r="D125265" s="571"/>
    </row>
    <row r="125266" spans="4:4">
      <c r="D125266" s="571"/>
    </row>
    <row r="125267" spans="4:4">
      <c r="D125267" s="571"/>
    </row>
    <row r="125268" spans="4:4">
      <c r="D125268" s="571"/>
    </row>
    <row r="125269" spans="4:4">
      <c r="D125269" s="571"/>
    </row>
    <row r="125270" spans="4:4">
      <c r="D125270" s="571"/>
    </row>
    <row r="125271" spans="4:4">
      <c r="D125271" s="571"/>
    </row>
    <row r="125272" spans="4:4">
      <c r="D125272" s="571"/>
    </row>
    <row r="125273" spans="4:4">
      <c r="D125273" s="571"/>
    </row>
    <row r="125274" spans="4:4">
      <c r="D125274" s="571"/>
    </row>
    <row r="125275" spans="4:4">
      <c r="D125275" s="571"/>
    </row>
    <row r="125276" spans="4:4">
      <c r="D125276" s="571"/>
    </row>
    <row r="125277" spans="4:4">
      <c r="D125277" s="571"/>
    </row>
    <row r="125278" spans="4:4">
      <c r="D125278" s="571"/>
    </row>
    <row r="125279" spans="4:4">
      <c r="D125279" s="571"/>
    </row>
    <row r="125280" spans="4:4">
      <c r="D125280" s="571"/>
    </row>
    <row r="125281" spans="4:4">
      <c r="D125281" s="571"/>
    </row>
    <row r="125282" spans="4:4">
      <c r="D125282" s="571"/>
    </row>
    <row r="125283" spans="4:4">
      <c r="D125283" s="571"/>
    </row>
    <row r="125284" spans="4:4">
      <c r="D125284" s="571"/>
    </row>
    <row r="125285" spans="4:4">
      <c r="D125285" s="571"/>
    </row>
    <row r="125286" spans="4:4">
      <c r="D125286" s="571"/>
    </row>
    <row r="125287" spans="4:4">
      <c r="D125287" s="571"/>
    </row>
    <row r="125288" spans="4:4">
      <c r="D125288" s="571"/>
    </row>
    <row r="125289" spans="4:4">
      <c r="D125289" s="571"/>
    </row>
    <row r="125290" spans="4:4">
      <c r="D125290" s="571"/>
    </row>
    <row r="125291" spans="4:4">
      <c r="D125291" s="571"/>
    </row>
    <row r="125292" spans="4:4">
      <c r="D125292" s="571"/>
    </row>
    <row r="125293" spans="4:4">
      <c r="D125293" s="571"/>
    </row>
    <row r="125294" spans="4:4">
      <c r="D125294" s="571"/>
    </row>
    <row r="125295" spans="4:4">
      <c r="D125295" s="571"/>
    </row>
    <row r="125296" spans="4:4">
      <c r="D125296" s="571"/>
    </row>
    <row r="125297" spans="4:4">
      <c r="D125297" s="571"/>
    </row>
    <row r="125298" spans="4:4">
      <c r="D125298" s="571"/>
    </row>
    <row r="125299" spans="4:4">
      <c r="D125299" s="571"/>
    </row>
    <row r="125300" spans="4:4">
      <c r="D125300" s="571"/>
    </row>
    <row r="125301" spans="4:4">
      <c r="D125301" s="571"/>
    </row>
    <row r="125302" spans="4:4">
      <c r="D125302" s="571"/>
    </row>
    <row r="125303" spans="4:4">
      <c r="D125303" s="571"/>
    </row>
    <row r="125304" spans="4:4">
      <c r="D125304" s="571"/>
    </row>
    <row r="125305" spans="4:4">
      <c r="D125305" s="571"/>
    </row>
    <row r="125306" spans="4:4">
      <c r="D125306" s="571"/>
    </row>
    <row r="125307" spans="4:4">
      <c r="D125307" s="571"/>
    </row>
    <row r="125308" spans="4:4">
      <c r="D125308" s="571"/>
    </row>
    <row r="125309" spans="4:4">
      <c r="D125309" s="571"/>
    </row>
    <row r="125310" spans="4:4">
      <c r="D125310" s="571"/>
    </row>
    <row r="125311" spans="4:4">
      <c r="D125311" s="571"/>
    </row>
    <row r="125312" spans="4:4">
      <c r="D125312" s="571"/>
    </row>
    <row r="125313" spans="4:4">
      <c r="D125313" s="571"/>
    </row>
    <row r="125314" spans="4:4">
      <c r="D125314" s="571"/>
    </row>
    <row r="125315" spans="4:4">
      <c r="D125315" s="571"/>
    </row>
    <row r="125316" spans="4:4">
      <c r="D125316" s="571"/>
    </row>
    <row r="125317" spans="4:4">
      <c r="D125317" s="571"/>
    </row>
    <row r="125318" spans="4:4">
      <c r="D125318" s="571"/>
    </row>
    <row r="125319" spans="4:4">
      <c r="D125319" s="571"/>
    </row>
    <row r="125320" spans="4:4">
      <c r="D125320" s="571"/>
    </row>
    <row r="125321" spans="4:4">
      <c r="D125321" s="571"/>
    </row>
    <row r="125322" spans="4:4">
      <c r="D125322" s="571"/>
    </row>
    <row r="125323" spans="4:4">
      <c r="D125323" s="571"/>
    </row>
    <row r="125324" spans="4:4">
      <c r="D125324" s="571"/>
    </row>
    <row r="125325" spans="4:4">
      <c r="D125325" s="571"/>
    </row>
    <row r="125326" spans="4:4">
      <c r="D125326" s="571"/>
    </row>
    <row r="125327" spans="4:4">
      <c r="D125327" s="571"/>
    </row>
    <row r="125328" spans="4:4">
      <c r="D125328" s="571"/>
    </row>
    <row r="125329" spans="4:4">
      <c r="D125329" s="571"/>
    </row>
    <row r="125330" spans="4:4">
      <c r="D125330" s="571"/>
    </row>
    <row r="125331" spans="4:4">
      <c r="D125331" s="571"/>
    </row>
    <row r="125332" spans="4:4">
      <c r="D125332" s="571"/>
    </row>
    <row r="125333" spans="4:4">
      <c r="D125333" s="571"/>
    </row>
    <row r="125334" spans="4:4">
      <c r="D125334" s="571"/>
    </row>
    <row r="125335" spans="4:4">
      <c r="D125335" s="571"/>
    </row>
    <row r="125336" spans="4:4">
      <c r="D125336" s="571"/>
    </row>
    <row r="125337" spans="4:4">
      <c r="D125337" s="571"/>
    </row>
    <row r="125338" spans="4:4">
      <c r="D125338" s="571"/>
    </row>
    <row r="125339" spans="4:4">
      <c r="D125339" s="571"/>
    </row>
    <row r="125340" spans="4:4">
      <c r="D125340" s="571"/>
    </row>
    <row r="125341" spans="4:4">
      <c r="D125341" s="571"/>
    </row>
    <row r="125342" spans="4:4">
      <c r="D125342" s="571"/>
    </row>
    <row r="125343" spans="4:4">
      <c r="D125343" s="571"/>
    </row>
    <row r="125344" spans="4:4">
      <c r="D125344" s="571"/>
    </row>
    <row r="125345" spans="4:4">
      <c r="D125345" s="571"/>
    </row>
    <row r="125346" spans="4:4">
      <c r="D125346" s="571"/>
    </row>
    <row r="125347" spans="4:4">
      <c r="D125347" s="571"/>
    </row>
    <row r="125348" spans="4:4">
      <c r="D125348" s="571"/>
    </row>
    <row r="125349" spans="4:4">
      <c r="D125349" s="571"/>
    </row>
    <row r="125350" spans="4:4">
      <c r="D125350" s="571"/>
    </row>
    <row r="125351" spans="4:4">
      <c r="D125351" s="571"/>
    </row>
    <row r="125352" spans="4:4">
      <c r="D125352" s="571"/>
    </row>
    <row r="125353" spans="4:4">
      <c r="D125353" s="571"/>
    </row>
    <row r="125354" spans="4:4">
      <c r="D125354" s="571"/>
    </row>
    <row r="125355" spans="4:4">
      <c r="D125355" s="571"/>
    </row>
    <row r="125356" spans="4:4">
      <c r="D125356" s="571"/>
    </row>
    <row r="125357" spans="4:4">
      <c r="D125357" s="571"/>
    </row>
    <row r="125358" spans="4:4">
      <c r="D125358" s="571"/>
    </row>
    <row r="125359" spans="4:4">
      <c r="D125359" s="571"/>
    </row>
    <row r="125360" spans="4:4">
      <c r="D125360" s="571"/>
    </row>
    <row r="125361" spans="4:4">
      <c r="D125361" s="571"/>
    </row>
    <row r="125362" spans="4:4">
      <c r="D125362" s="571"/>
    </row>
    <row r="125363" spans="4:4">
      <c r="D125363" s="571"/>
    </row>
    <row r="125364" spans="4:4">
      <c r="D125364" s="571"/>
    </row>
    <row r="125365" spans="4:4">
      <c r="D125365" s="571"/>
    </row>
    <row r="125366" spans="4:4">
      <c r="D125366" s="571"/>
    </row>
    <row r="125367" spans="4:4">
      <c r="D125367" s="571"/>
    </row>
    <row r="125368" spans="4:4">
      <c r="D125368" s="571"/>
    </row>
    <row r="125369" spans="4:4">
      <c r="D125369" s="571"/>
    </row>
    <row r="125370" spans="4:4">
      <c r="D125370" s="571"/>
    </row>
    <row r="125371" spans="4:4">
      <c r="D125371" s="571"/>
    </row>
    <row r="125372" spans="4:4">
      <c r="D125372" s="571"/>
    </row>
    <row r="125373" spans="4:4">
      <c r="D125373" s="571"/>
    </row>
    <row r="125374" spans="4:4">
      <c r="D125374" s="571"/>
    </row>
    <row r="125375" spans="4:4">
      <c r="D125375" s="571"/>
    </row>
    <row r="125376" spans="4:4">
      <c r="D125376" s="571"/>
    </row>
    <row r="125377" spans="4:4">
      <c r="D125377" s="571"/>
    </row>
    <row r="125378" spans="4:4">
      <c r="D125378" s="571"/>
    </row>
    <row r="125379" spans="4:4">
      <c r="D125379" s="571"/>
    </row>
    <row r="125380" spans="4:4">
      <c r="D125380" s="571"/>
    </row>
    <row r="125381" spans="4:4">
      <c r="D125381" s="571"/>
    </row>
    <row r="125382" spans="4:4">
      <c r="D125382" s="571"/>
    </row>
    <row r="125383" spans="4:4">
      <c r="D125383" s="571"/>
    </row>
    <row r="125384" spans="4:4">
      <c r="D125384" s="571"/>
    </row>
    <row r="125385" spans="4:4">
      <c r="D125385" s="571"/>
    </row>
    <row r="125386" spans="4:4">
      <c r="D125386" s="571"/>
    </row>
    <row r="125387" spans="4:4">
      <c r="D125387" s="571"/>
    </row>
    <row r="125388" spans="4:4">
      <c r="D125388" s="571"/>
    </row>
    <row r="125389" spans="4:4">
      <c r="D125389" s="571"/>
    </row>
    <row r="125390" spans="4:4">
      <c r="D125390" s="571"/>
    </row>
    <row r="125391" spans="4:4">
      <c r="D125391" s="571"/>
    </row>
    <row r="125392" spans="4:4">
      <c r="D125392" s="571"/>
    </row>
    <row r="125393" spans="4:4">
      <c r="D125393" s="571"/>
    </row>
    <row r="125394" spans="4:4">
      <c r="D125394" s="571"/>
    </row>
    <row r="125395" spans="4:4">
      <c r="D125395" s="571"/>
    </row>
    <row r="125396" spans="4:4">
      <c r="D125396" s="571"/>
    </row>
    <row r="125397" spans="4:4">
      <c r="D125397" s="571"/>
    </row>
    <row r="125398" spans="4:4">
      <c r="D125398" s="571"/>
    </row>
    <row r="125399" spans="4:4">
      <c r="D125399" s="571"/>
    </row>
    <row r="125400" spans="4:4">
      <c r="D125400" s="571"/>
    </row>
    <row r="125401" spans="4:4">
      <c r="D125401" s="571"/>
    </row>
    <row r="125402" spans="4:4">
      <c r="D125402" s="571"/>
    </row>
    <row r="125403" spans="4:4">
      <c r="D125403" s="571"/>
    </row>
    <row r="125404" spans="4:4">
      <c r="D125404" s="571"/>
    </row>
    <row r="125405" spans="4:4">
      <c r="D125405" s="571"/>
    </row>
    <row r="125406" spans="4:4">
      <c r="D125406" s="571"/>
    </row>
    <row r="125407" spans="4:4">
      <c r="D125407" s="571"/>
    </row>
    <row r="125408" spans="4:4">
      <c r="D125408" s="571"/>
    </row>
    <row r="125409" spans="4:4">
      <c r="D125409" s="571"/>
    </row>
    <row r="125410" spans="4:4">
      <c r="D125410" s="571"/>
    </row>
    <row r="125411" spans="4:4">
      <c r="D125411" s="571"/>
    </row>
    <row r="125412" spans="4:4">
      <c r="D125412" s="571"/>
    </row>
    <row r="125413" spans="4:4">
      <c r="D125413" s="571"/>
    </row>
    <row r="125414" spans="4:4">
      <c r="D125414" s="571"/>
    </row>
    <row r="125415" spans="4:4">
      <c r="D125415" s="571"/>
    </row>
    <row r="125416" spans="4:4">
      <c r="D125416" s="571"/>
    </row>
    <row r="125417" spans="4:4">
      <c r="D125417" s="571"/>
    </row>
    <row r="125418" spans="4:4">
      <c r="D125418" s="571"/>
    </row>
    <row r="125419" spans="4:4">
      <c r="D125419" s="571"/>
    </row>
    <row r="125420" spans="4:4">
      <c r="D125420" s="571"/>
    </row>
    <row r="125421" spans="4:4">
      <c r="D125421" s="571"/>
    </row>
    <row r="125422" spans="4:4">
      <c r="D125422" s="571"/>
    </row>
    <row r="125423" spans="4:4">
      <c r="D125423" s="571"/>
    </row>
    <row r="125424" spans="4:4">
      <c r="D125424" s="571"/>
    </row>
    <row r="125425" spans="4:4">
      <c r="D125425" s="571"/>
    </row>
    <row r="125426" spans="4:4">
      <c r="D125426" s="571"/>
    </row>
    <row r="125427" spans="4:4">
      <c r="D125427" s="571"/>
    </row>
    <row r="125428" spans="4:4">
      <c r="D125428" s="571"/>
    </row>
    <row r="125429" spans="4:4">
      <c r="D125429" s="571"/>
    </row>
    <row r="125430" spans="4:4">
      <c r="D125430" s="571"/>
    </row>
    <row r="125431" spans="4:4">
      <c r="D125431" s="571"/>
    </row>
    <row r="125432" spans="4:4">
      <c r="D125432" s="571"/>
    </row>
    <row r="125433" spans="4:4">
      <c r="D125433" s="571"/>
    </row>
    <row r="125434" spans="4:4">
      <c r="D125434" s="571"/>
    </row>
    <row r="125435" spans="4:4">
      <c r="D125435" s="571"/>
    </row>
    <row r="125436" spans="4:4">
      <c r="D125436" s="571"/>
    </row>
    <row r="125437" spans="4:4">
      <c r="D125437" s="571"/>
    </row>
    <row r="125438" spans="4:4">
      <c r="D125438" s="571"/>
    </row>
    <row r="125439" spans="4:4">
      <c r="D125439" s="571"/>
    </row>
    <row r="125440" spans="4:4">
      <c r="D125440" s="571"/>
    </row>
    <row r="125441" spans="4:4">
      <c r="D125441" s="571"/>
    </row>
    <row r="125442" spans="4:4">
      <c r="D125442" s="571"/>
    </row>
    <row r="125443" spans="4:4">
      <c r="D125443" s="571"/>
    </row>
    <row r="125444" spans="4:4">
      <c r="D125444" s="571"/>
    </row>
    <row r="125445" spans="4:4">
      <c r="D125445" s="571"/>
    </row>
    <row r="125446" spans="4:4">
      <c r="D125446" s="571"/>
    </row>
    <row r="125447" spans="4:4">
      <c r="D125447" s="571"/>
    </row>
    <row r="125448" spans="4:4">
      <c r="D125448" s="571"/>
    </row>
    <row r="125449" spans="4:4">
      <c r="D125449" s="571"/>
    </row>
    <row r="125450" spans="4:4">
      <c r="D125450" s="571"/>
    </row>
    <row r="125451" spans="4:4">
      <c r="D125451" s="571"/>
    </row>
    <row r="125452" spans="4:4">
      <c r="D125452" s="571"/>
    </row>
    <row r="125453" spans="4:4">
      <c r="D125453" s="571"/>
    </row>
    <row r="125454" spans="4:4">
      <c r="D125454" s="571"/>
    </row>
    <row r="125455" spans="4:4">
      <c r="D125455" s="571"/>
    </row>
    <row r="125456" spans="4:4">
      <c r="D125456" s="571"/>
    </row>
    <row r="125457" spans="4:4">
      <c r="D125457" s="571"/>
    </row>
    <row r="125458" spans="4:4">
      <c r="D125458" s="571"/>
    </row>
    <row r="125459" spans="4:4">
      <c r="D125459" s="571"/>
    </row>
    <row r="125460" spans="4:4">
      <c r="D125460" s="571"/>
    </row>
    <row r="125461" spans="4:4">
      <c r="D125461" s="571"/>
    </row>
    <row r="125462" spans="4:4">
      <c r="D125462" s="571"/>
    </row>
    <row r="125463" spans="4:4">
      <c r="D125463" s="571"/>
    </row>
    <row r="125464" spans="4:4">
      <c r="D125464" s="571"/>
    </row>
    <row r="125465" spans="4:4">
      <c r="D125465" s="571"/>
    </row>
    <row r="125466" spans="4:4">
      <c r="D125466" s="571"/>
    </row>
    <row r="125467" spans="4:4">
      <c r="D125467" s="571"/>
    </row>
    <row r="125468" spans="4:4">
      <c r="D125468" s="571"/>
    </row>
    <row r="125469" spans="4:4">
      <c r="D125469" s="571"/>
    </row>
    <row r="125470" spans="4:4">
      <c r="D125470" s="571"/>
    </row>
    <row r="125471" spans="4:4">
      <c r="D125471" s="571"/>
    </row>
    <row r="125472" spans="4:4">
      <c r="D125472" s="571"/>
    </row>
    <row r="125473" spans="4:4">
      <c r="D125473" s="571"/>
    </row>
    <row r="125474" spans="4:4">
      <c r="D125474" s="571"/>
    </row>
    <row r="125475" spans="4:4">
      <c r="D125475" s="571"/>
    </row>
    <row r="125476" spans="4:4">
      <c r="D125476" s="571"/>
    </row>
    <row r="125477" spans="4:4">
      <c r="D125477" s="571"/>
    </row>
    <row r="125478" spans="4:4">
      <c r="D125478" s="571"/>
    </row>
    <row r="125479" spans="4:4">
      <c r="D125479" s="571"/>
    </row>
    <row r="125480" spans="4:4">
      <c r="D125480" s="571"/>
    </row>
    <row r="125481" spans="4:4">
      <c r="D125481" s="571"/>
    </row>
    <row r="125482" spans="4:4">
      <c r="D125482" s="571"/>
    </row>
    <row r="125483" spans="4:4">
      <c r="D125483" s="571"/>
    </row>
    <row r="125484" spans="4:4">
      <c r="D125484" s="571"/>
    </row>
    <row r="125485" spans="4:4">
      <c r="D125485" s="571"/>
    </row>
    <row r="125486" spans="4:4">
      <c r="D125486" s="571"/>
    </row>
    <row r="125487" spans="4:4">
      <c r="D125487" s="571"/>
    </row>
    <row r="125488" spans="4:4">
      <c r="D125488" s="571"/>
    </row>
    <row r="125489" spans="4:4">
      <c r="D125489" s="571"/>
    </row>
    <row r="125490" spans="4:4">
      <c r="D125490" s="571"/>
    </row>
    <row r="125491" spans="4:4">
      <c r="D125491" s="571"/>
    </row>
    <row r="125492" spans="4:4">
      <c r="D125492" s="571"/>
    </row>
    <row r="125493" spans="4:4">
      <c r="D125493" s="571"/>
    </row>
    <row r="125494" spans="4:4">
      <c r="D125494" s="571"/>
    </row>
    <row r="125495" spans="4:4">
      <c r="D125495" s="571"/>
    </row>
    <row r="125496" spans="4:4">
      <c r="D125496" s="571"/>
    </row>
    <row r="125497" spans="4:4">
      <c r="D125497" s="571"/>
    </row>
    <row r="125498" spans="4:4">
      <c r="D125498" s="571"/>
    </row>
    <row r="125499" spans="4:4">
      <c r="D125499" s="571"/>
    </row>
    <row r="125500" spans="4:4">
      <c r="D125500" s="571"/>
    </row>
    <row r="125501" spans="4:4">
      <c r="D125501" s="571"/>
    </row>
    <row r="125502" spans="4:4">
      <c r="D125502" s="571"/>
    </row>
    <row r="125503" spans="4:4">
      <c r="D125503" s="571"/>
    </row>
    <row r="125504" spans="4:4">
      <c r="D125504" s="571"/>
    </row>
    <row r="125505" spans="4:4">
      <c r="D125505" s="571"/>
    </row>
    <row r="125506" spans="4:4">
      <c r="D125506" s="571"/>
    </row>
    <row r="125507" spans="4:4">
      <c r="D125507" s="571"/>
    </row>
    <row r="125508" spans="4:4">
      <c r="D125508" s="571"/>
    </row>
    <row r="125509" spans="4:4">
      <c r="D125509" s="571"/>
    </row>
    <row r="125510" spans="4:4">
      <c r="D125510" s="571"/>
    </row>
    <row r="125511" spans="4:4">
      <c r="D125511" s="571"/>
    </row>
    <row r="125512" spans="4:4">
      <c r="D125512" s="571"/>
    </row>
    <row r="125513" spans="4:4">
      <c r="D125513" s="571"/>
    </row>
    <row r="125514" spans="4:4">
      <c r="D125514" s="571"/>
    </row>
    <row r="125515" spans="4:4">
      <c r="D125515" s="571"/>
    </row>
    <row r="125516" spans="4:4">
      <c r="D125516" s="571"/>
    </row>
    <row r="125517" spans="4:4">
      <c r="D125517" s="571"/>
    </row>
    <row r="125518" spans="4:4">
      <c r="D125518" s="571"/>
    </row>
    <row r="125519" spans="4:4">
      <c r="D125519" s="571"/>
    </row>
    <row r="125520" spans="4:4">
      <c r="D125520" s="571"/>
    </row>
    <row r="125521" spans="4:4">
      <c r="D125521" s="571"/>
    </row>
    <row r="125522" spans="4:4">
      <c r="D125522" s="571"/>
    </row>
    <row r="125523" spans="4:4">
      <c r="D125523" s="571"/>
    </row>
    <row r="125524" spans="4:4">
      <c r="D125524" s="571"/>
    </row>
    <row r="125525" spans="4:4">
      <c r="D125525" s="571"/>
    </row>
    <row r="125526" spans="4:4">
      <c r="D125526" s="571"/>
    </row>
    <row r="125527" spans="4:4">
      <c r="D125527" s="571"/>
    </row>
    <row r="125528" spans="4:4">
      <c r="D125528" s="571"/>
    </row>
    <row r="125529" spans="4:4">
      <c r="D125529" s="571"/>
    </row>
    <row r="125530" spans="4:4">
      <c r="D125530" s="571"/>
    </row>
    <row r="125531" spans="4:4">
      <c r="D125531" s="571"/>
    </row>
    <row r="125532" spans="4:4">
      <c r="D125532" s="571"/>
    </row>
    <row r="125533" spans="4:4">
      <c r="D125533" s="571"/>
    </row>
    <row r="125534" spans="4:4">
      <c r="D125534" s="571"/>
    </row>
    <row r="125535" spans="4:4">
      <c r="D125535" s="571"/>
    </row>
    <row r="125536" spans="4:4">
      <c r="D125536" s="571"/>
    </row>
    <row r="125537" spans="4:4">
      <c r="D125537" s="571"/>
    </row>
    <row r="125538" spans="4:4">
      <c r="D125538" s="571"/>
    </row>
    <row r="125539" spans="4:4">
      <c r="D125539" s="571"/>
    </row>
    <row r="125540" spans="4:4">
      <c r="D125540" s="571"/>
    </row>
    <row r="125541" spans="4:4">
      <c r="D125541" s="571"/>
    </row>
    <row r="125542" spans="4:4">
      <c r="D125542" s="571"/>
    </row>
    <row r="125543" spans="4:4">
      <c r="D125543" s="571"/>
    </row>
    <row r="125544" spans="4:4">
      <c r="D125544" s="571"/>
    </row>
    <row r="125545" spans="4:4">
      <c r="D125545" s="571"/>
    </row>
    <row r="125546" spans="4:4">
      <c r="D125546" s="571"/>
    </row>
    <row r="125547" spans="4:4">
      <c r="D125547" s="571"/>
    </row>
    <row r="125548" spans="4:4">
      <c r="D125548" s="571"/>
    </row>
    <row r="125549" spans="4:4">
      <c r="D125549" s="571"/>
    </row>
    <row r="125550" spans="4:4">
      <c r="D125550" s="571"/>
    </row>
    <row r="125551" spans="4:4">
      <c r="D125551" s="571"/>
    </row>
    <row r="125552" spans="4:4">
      <c r="D125552" s="571"/>
    </row>
    <row r="125553" spans="4:4">
      <c r="D125553" s="571"/>
    </row>
    <row r="125554" spans="4:4">
      <c r="D125554" s="571"/>
    </row>
    <row r="125555" spans="4:4">
      <c r="D125555" s="571"/>
    </row>
    <row r="125556" spans="4:4">
      <c r="D125556" s="571"/>
    </row>
    <row r="125557" spans="4:4">
      <c r="D125557" s="571"/>
    </row>
    <row r="125558" spans="4:4">
      <c r="D125558" s="571"/>
    </row>
    <row r="125559" spans="4:4">
      <c r="D125559" s="571"/>
    </row>
    <row r="125560" spans="4:4">
      <c r="D125560" s="571"/>
    </row>
    <row r="125561" spans="4:4">
      <c r="D125561" s="571"/>
    </row>
    <row r="125562" spans="4:4">
      <c r="D125562" s="571"/>
    </row>
    <row r="125563" spans="4:4">
      <c r="D125563" s="571"/>
    </row>
    <row r="125564" spans="4:4">
      <c r="D125564" s="571"/>
    </row>
    <row r="125565" spans="4:4">
      <c r="D125565" s="571"/>
    </row>
    <row r="125566" spans="4:4">
      <c r="D125566" s="571"/>
    </row>
    <row r="125567" spans="4:4">
      <c r="D125567" s="571"/>
    </row>
    <row r="125568" spans="4:4">
      <c r="D125568" s="571"/>
    </row>
    <row r="125569" spans="4:4">
      <c r="D125569" s="571"/>
    </row>
    <row r="125570" spans="4:4">
      <c r="D125570" s="571"/>
    </row>
    <row r="125571" spans="4:4">
      <c r="D125571" s="571"/>
    </row>
    <row r="125572" spans="4:4">
      <c r="D125572" s="571"/>
    </row>
    <row r="125573" spans="4:4">
      <c r="D125573" s="571"/>
    </row>
    <row r="125574" spans="4:4">
      <c r="D125574" s="571"/>
    </row>
    <row r="125575" spans="4:4">
      <c r="D125575" s="571"/>
    </row>
    <row r="125576" spans="4:4">
      <c r="D125576" s="571"/>
    </row>
    <row r="125577" spans="4:4">
      <c r="D125577" s="571"/>
    </row>
    <row r="125578" spans="4:4">
      <c r="D125578" s="571"/>
    </row>
    <row r="125579" spans="4:4">
      <c r="D125579" s="571"/>
    </row>
    <row r="125580" spans="4:4">
      <c r="D125580" s="571"/>
    </row>
    <row r="125581" spans="4:4">
      <c r="D125581" s="571"/>
    </row>
    <row r="125582" spans="4:4">
      <c r="D125582" s="571"/>
    </row>
    <row r="125583" spans="4:4">
      <c r="D125583" s="571"/>
    </row>
    <row r="125584" spans="4:4">
      <c r="D125584" s="571"/>
    </row>
    <row r="125585" spans="4:4">
      <c r="D125585" s="571"/>
    </row>
    <row r="125586" spans="4:4">
      <c r="D125586" s="571"/>
    </row>
    <row r="125587" spans="4:4">
      <c r="D125587" s="571"/>
    </row>
    <row r="125588" spans="4:4">
      <c r="D125588" s="571"/>
    </row>
    <row r="125589" spans="4:4">
      <c r="D125589" s="571"/>
    </row>
    <row r="125590" spans="4:4">
      <c r="D125590" s="571"/>
    </row>
    <row r="125591" spans="4:4">
      <c r="D125591" s="571"/>
    </row>
    <row r="125592" spans="4:4">
      <c r="D125592" s="571"/>
    </row>
    <row r="125593" spans="4:4">
      <c r="D125593" s="571"/>
    </row>
    <row r="125594" spans="4:4">
      <c r="D125594" s="571"/>
    </row>
    <row r="125595" spans="4:4">
      <c r="D125595" s="571"/>
    </row>
    <row r="125596" spans="4:4">
      <c r="D125596" s="571"/>
    </row>
    <row r="125597" spans="4:4">
      <c r="D125597" s="571"/>
    </row>
    <row r="125598" spans="4:4">
      <c r="D125598" s="571"/>
    </row>
    <row r="125599" spans="4:4">
      <c r="D125599" s="571"/>
    </row>
    <row r="125600" spans="4:4">
      <c r="D125600" s="571"/>
    </row>
    <row r="125601" spans="4:4">
      <c r="D125601" s="571"/>
    </row>
    <row r="125602" spans="4:4">
      <c r="D125602" s="571"/>
    </row>
    <row r="125603" spans="4:4">
      <c r="D125603" s="571"/>
    </row>
    <row r="125604" spans="4:4">
      <c r="D125604" s="571"/>
    </row>
    <row r="125605" spans="4:4">
      <c r="D125605" s="571"/>
    </row>
    <row r="125606" spans="4:4">
      <c r="D125606" s="571"/>
    </row>
    <row r="125607" spans="4:4">
      <c r="D125607" s="571"/>
    </row>
    <row r="125608" spans="4:4">
      <c r="D125608" s="571"/>
    </row>
    <row r="125609" spans="4:4">
      <c r="D125609" s="571"/>
    </row>
    <row r="125610" spans="4:4">
      <c r="D125610" s="571"/>
    </row>
    <row r="125611" spans="4:4">
      <c r="D125611" s="571"/>
    </row>
    <row r="125612" spans="4:4">
      <c r="D125612" s="571"/>
    </row>
    <row r="125613" spans="4:4">
      <c r="D125613" s="571"/>
    </row>
    <row r="125614" spans="4:4">
      <c r="D125614" s="571"/>
    </row>
    <row r="125615" spans="4:4">
      <c r="D125615" s="571"/>
    </row>
    <row r="125616" spans="4:4">
      <c r="D125616" s="571"/>
    </row>
    <row r="125617" spans="4:4">
      <c r="D125617" s="571"/>
    </row>
    <row r="125618" spans="4:4">
      <c r="D125618" s="571"/>
    </row>
    <row r="125619" spans="4:4">
      <c r="D125619" s="571"/>
    </row>
    <row r="125620" spans="4:4">
      <c r="D125620" s="571"/>
    </row>
    <row r="125621" spans="4:4">
      <c r="D125621" s="571"/>
    </row>
    <row r="125622" spans="4:4">
      <c r="D125622" s="571"/>
    </row>
    <row r="125623" spans="4:4">
      <c r="D125623" s="571"/>
    </row>
    <row r="125624" spans="4:4">
      <c r="D125624" s="571"/>
    </row>
    <row r="125625" spans="4:4">
      <c r="D125625" s="571"/>
    </row>
    <row r="125626" spans="4:4">
      <c r="D125626" s="571"/>
    </row>
    <row r="125627" spans="4:4">
      <c r="D125627" s="571"/>
    </row>
    <row r="125628" spans="4:4">
      <c r="D125628" s="571"/>
    </row>
    <row r="125629" spans="4:4">
      <c r="D125629" s="571"/>
    </row>
    <row r="125630" spans="4:4">
      <c r="D125630" s="571"/>
    </row>
    <row r="125631" spans="4:4">
      <c r="D125631" s="571"/>
    </row>
    <row r="125632" spans="4:4">
      <c r="D125632" s="571"/>
    </row>
    <row r="125633" spans="4:4">
      <c r="D125633" s="571"/>
    </row>
    <row r="125634" spans="4:4">
      <c r="D125634" s="571"/>
    </row>
    <row r="125635" spans="4:4">
      <c r="D125635" s="571"/>
    </row>
    <row r="125636" spans="4:4">
      <c r="D125636" s="571"/>
    </row>
    <row r="125637" spans="4:4">
      <c r="D125637" s="571"/>
    </row>
    <row r="125638" spans="4:4">
      <c r="D125638" s="571"/>
    </row>
    <row r="125639" spans="4:4">
      <c r="D125639" s="571"/>
    </row>
    <row r="125640" spans="4:4">
      <c r="D125640" s="571"/>
    </row>
    <row r="125641" spans="4:4">
      <c r="D125641" s="571"/>
    </row>
    <row r="125642" spans="4:4">
      <c r="D125642" s="571"/>
    </row>
    <row r="125643" spans="4:4">
      <c r="D125643" s="571"/>
    </row>
    <row r="125644" spans="4:4">
      <c r="D125644" s="571"/>
    </row>
    <row r="125645" spans="4:4">
      <c r="D125645" s="571"/>
    </row>
    <row r="125646" spans="4:4">
      <c r="D125646" s="571"/>
    </row>
    <row r="125647" spans="4:4">
      <c r="D125647" s="571"/>
    </row>
    <row r="125648" spans="4:4">
      <c r="D125648" s="571"/>
    </row>
    <row r="125649" spans="4:4">
      <c r="D125649" s="571"/>
    </row>
    <row r="125650" spans="4:4">
      <c r="D125650" s="571"/>
    </row>
    <row r="125651" spans="4:4">
      <c r="D125651" s="571"/>
    </row>
    <row r="125652" spans="4:4">
      <c r="D125652" s="571"/>
    </row>
    <row r="125653" spans="4:4">
      <c r="D125653" s="571"/>
    </row>
    <row r="125654" spans="4:4">
      <c r="D125654" s="571"/>
    </row>
    <row r="125655" spans="4:4">
      <c r="D125655" s="571"/>
    </row>
    <row r="125656" spans="4:4">
      <c r="D125656" s="571"/>
    </row>
    <row r="125657" spans="4:4">
      <c r="D125657" s="571"/>
    </row>
    <row r="125658" spans="4:4">
      <c r="D125658" s="571"/>
    </row>
    <row r="125659" spans="4:4">
      <c r="D125659" s="571"/>
    </row>
    <row r="125660" spans="4:4">
      <c r="D125660" s="571"/>
    </row>
    <row r="125661" spans="4:4">
      <c r="D125661" s="571"/>
    </row>
    <row r="125662" spans="4:4">
      <c r="D125662" s="571"/>
    </row>
    <row r="125663" spans="4:4">
      <c r="D125663" s="571"/>
    </row>
    <row r="125664" spans="4:4">
      <c r="D125664" s="571"/>
    </row>
    <row r="125665" spans="4:4">
      <c r="D125665" s="571"/>
    </row>
    <row r="125666" spans="4:4">
      <c r="D125666" s="571"/>
    </row>
    <row r="125667" spans="4:4">
      <c r="D125667" s="571"/>
    </row>
    <row r="125668" spans="4:4">
      <c r="D125668" s="571"/>
    </row>
    <row r="125669" spans="4:4">
      <c r="D125669" s="571"/>
    </row>
    <row r="125670" spans="4:4">
      <c r="D125670" s="571"/>
    </row>
    <row r="125671" spans="4:4">
      <c r="D125671" s="571"/>
    </row>
    <row r="125672" spans="4:4">
      <c r="D125672" s="571"/>
    </row>
    <row r="125673" spans="4:4">
      <c r="D125673" s="571"/>
    </row>
    <row r="125674" spans="4:4">
      <c r="D125674" s="571"/>
    </row>
    <row r="125675" spans="4:4">
      <c r="D125675" s="571"/>
    </row>
    <row r="125676" spans="4:4">
      <c r="D125676" s="571"/>
    </row>
    <row r="125677" spans="4:4">
      <c r="D125677" s="571"/>
    </row>
    <row r="125678" spans="4:4">
      <c r="D125678" s="571"/>
    </row>
    <row r="125679" spans="4:4">
      <c r="D125679" s="571"/>
    </row>
    <row r="125680" spans="4:4">
      <c r="D125680" s="571"/>
    </row>
    <row r="125681" spans="4:4">
      <c r="D125681" s="571"/>
    </row>
    <row r="125682" spans="4:4">
      <c r="D125682" s="571"/>
    </row>
    <row r="125683" spans="4:4">
      <c r="D125683" s="571"/>
    </row>
    <row r="125684" spans="4:4">
      <c r="D125684" s="571"/>
    </row>
    <row r="125685" spans="4:4">
      <c r="D125685" s="571"/>
    </row>
    <row r="125686" spans="4:4">
      <c r="D125686" s="571"/>
    </row>
    <row r="125687" spans="4:4">
      <c r="D125687" s="571"/>
    </row>
    <row r="125688" spans="4:4">
      <c r="D125688" s="571"/>
    </row>
    <row r="125689" spans="4:4">
      <c r="D125689" s="571"/>
    </row>
    <row r="125690" spans="4:4">
      <c r="D125690" s="571"/>
    </row>
    <row r="125691" spans="4:4">
      <c r="D125691" s="571"/>
    </row>
    <row r="125692" spans="4:4">
      <c r="D125692" s="571"/>
    </row>
    <row r="125693" spans="4:4">
      <c r="D125693" s="571"/>
    </row>
    <row r="125694" spans="4:4">
      <c r="D125694" s="571"/>
    </row>
    <row r="125695" spans="4:4">
      <c r="D125695" s="571"/>
    </row>
    <row r="125696" spans="4:4">
      <c r="D125696" s="571"/>
    </row>
    <row r="125697" spans="4:4">
      <c r="D125697" s="571"/>
    </row>
    <row r="125698" spans="4:4">
      <c r="D125698" s="571"/>
    </row>
    <row r="125699" spans="4:4">
      <c r="D125699" s="571"/>
    </row>
    <row r="125700" spans="4:4">
      <c r="D125700" s="571"/>
    </row>
    <row r="125701" spans="4:4">
      <c r="D125701" s="571"/>
    </row>
    <row r="125702" spans="4:4">
      <c r="D125702" s="571"/>
    </row>
    <row r="125703" spans="4:4">
      <c r="D125703" s="571"/>
    </row>
    <row r="125704" spans="4:4">
      <c r="D125704" s="571"/>
    </row>
    <row r="125705" spans="4:4">
      <c r="D125705" s="571"/>
    </row>
    <row r="125706" spans="4:4">
      <c r="D125706" s="571"/>
    </row>
    <row r="125707" spans="4:4">
      <c r="D125707" s="571"/>
    </row>
    <row r="125708" spans="4:4">
      <c r="D125708" s="571"/>
    </row>
    <row r="125709" spans="4:4">
      <c r="D125709" s="571"/>
    </row>
    <row r="125710" spans="4:4">
      <c r="D125710" s="571"/>
    </row>
    <row r="125711" spans="4:4">
      <c r="D125711" s="571"/>
    </row>
    <row r="125712" spans="4:4">
      <c r="D125712" s="571"/>
    </row>
    <row r="125713" spans="4:4">
      <c r="D125713" s="571"/>
    </row>
    <row r="125714" spans="4:4">
      <c r="D125714" s="571"/>
    </row>
    <row r="125715" spans="4:4">
      <c r="D125715" s="571"/>
    </row>
    <row r="125716" spans="4:4">
      <c r="D125716" s="571"/>
    </row>
    <row r="125717" spans="4:4">
      <c r="D125717" s="571"/>
    </row>
    <row r="125718" spans="4:4">
      <c r="D125718" s="571"/>
    </row>
    <row r="125719" spans="4:4">
      <c r="D125719" s="571"/>
    </row>
    <row r="125720" spans="4:4">
      <c r="D125720" s="571"/>
    </row>
    <row r="125721" spans="4:4">
      <c r="D125721" s="571"/>
    </row>
    <row r="125722" spans="4:4">
      <c r="D125722" s="571"/>
    </row>
    <row r="125723" spans="4:4">
      <c r="D125723" s="571"/>
    </row>
    <row r="125724" spans="4:4">
      <c r="D125724" s="571"/>
    </row>
    <row r="125725" spans="4:4">
      <c r="D125725" s="571"/>
    </row>
    <row r="125726" spans="4:4">
      <c r="D125726" s="571"/>
    </row>
    <row r="125727" spans="4:4">
      <c r="D125727" s="571"/>
    </row>
    <row r="125728" spans="4:4">
      <c r="D125728" s="571"/>
    </row>
    <row r="125729" spans="4:4">
      <c r="D125729" s="571"/>
    </row>
    <row r="125730" spans="4:4">
      <c r="D125730" s="571"/>
    </row>
    <row r="125731" spans="4:4">
      <c r="D125731" s="571"/>
    </row>
    <row r="125732" spans="4:4">
      <c r="D125732" s="571"/>
    </row>
    <row r="125733" spans="4:4">
      <c r="D125733" s="571"/>
    </row>
    <row r="125734" spans="4:4">
      <c r="D125734" s="571"/>
    </row>
    <row r="125735" spans="4:4">
      <c r="D125735" s="571"/>
    </row>
    <row r="125736" spans="4:4">
      <c r="D125736" s="571"/>
    </row>
    <row r="125737" spans="4:4">
      <c r="D125737" s="571"/>
    </row>
    <row r="125738" spans="4:4">
      <c r="D125738" s="571"/>
    </row>
    <row r="125739" spans="4:4">
      <c r="D125739" s="571"/>
    </row>
    <row r="125740" spans="4:4">
      <c r="D125740" s="571"/>
    </row>
    <row r="125741" spans="4:4">
      <c r="D125741" s="571"/>
    </row>
    <row r="125742" spans="4:4">
      <c r="D125742" s="571"/>
    </row>
    <row r="125743" spans="4:4">
      <c r="D125743" s="571"/>
    </row>
    <row r="125744" spans="4:4">
      <c r="D125744" s="571"/>
    </row>
    <row r="125745" spans="4:4">
      <c r="D125745" s="571"/>
    </row>
    <row r="125746" spans="4:4">
      <c r="D125746" s="571"/>
    </row>
    <row r="125747" spans="4:4">
      <c r="D125747" s="571"/>
    </row>
    <row r="125748" spans="4:4">
      <c r="D125748" s="571"/>
    </row>
    <row r="125749" spans="4:4">
      <c r="D125749" s="571"/>
    </row>
    <row r="125750" spans="4:4">
      <c r="D125750" s="571"/>
    </row>
    <row r="125751" spans="4:4">
      <c r="D125751" s="571"/>
    </row>
    <row r="125752" spans="4:4">
      <c r="D125752" s="571"/>
    </row>
    <row r="125753" spans="4:4">
      <c r="D125753" s="571"/>
    </row>
    <row r="125754" spans="4:4">
      <c r="D125754" s="571"/>
    </row>
    <row r="125755" spans="4:4">
      <c r="D125755" s="571"/>
    </row>
    <row r="125756" spans="4:4">
      <c r="D125756" s="571"/>
    </row>
    <row r="125757" spans="4:4">
      <c r="D125757" s="571"/>
    </row>
    <row r="125758" spans="4:4">
      <c r="D125758" s="571"/>
    </row>
    <row r="125759" spans="4:4">
      <c r="D125759" s="571"/>
    </row>
    <row r="125760" spans="4:4">
      <c r="D125760" s="571"/>
    </row>
    <row r="125761" spans="4:4">
      <c r="D125761" s="571"/>
    </row>
    <row r="125762" spans="4:4">
      <c r="D125762" s="571"/>
    </row>
    <row r="125763" spans="4:4">
      <c r="D125763" s="571"/>
    </row>
    <row r="125764" spans="4:4">
      <c r="D125764" s="571"/>
    </row>
    <row r="125765" spans="4:4">
      <c r="D125765" s="571"/>
    </row>
    <row r="125766" spans="4:4">
      <c r="D125766" s="571"/>
    </row>
    <row r="125767" spans="4:4">
      <c r="D125767" s="571"/>
    </row>
    <row r="125768" spans="4:4">
      <c r="D125768" s="571"/>
    </row>
    <row r="125769" spans="4:4">
      <c r="D125769" s="571"/>
    </row>
    <row r="125770" spans="4:4">
      <c r="D125770" s="571"/>
    </row>
    <row r="125771" spans="4:4">
      <c r="D125771" s="571"/>
    </row>
    <row r="125772" spans="4:4">
      <c r="D125772" s="571"/>
    </row>
    <row r="125773" spans="4:4">
      <c r="D125773" s="571"/>
    </row>
    <row r="125774" spans="4:4">
      <c r="D125774" s="571"/>
    </row>
    <row r="125775" spans="4:4">
      <c r="D125775" s="571"/>
    </row>
    <row r="125776" spans="4:4">
      <c r="D125776" s="571"/>
    </row>
    <row r="125777" spans="4:4">
      <c r="D125777" s="571"/>
    </row>
    <row r="125778" spans="4:4">
      <c r="D125778" s="571"/>
    </row>
    <row r="125779" spans="4:4">
      <c r="D125779" s="571"/>
    </row>
    <row r="125780" spans="4:4">
      <c r="D125780" s="571"/>
    </row>
    <row r="125781" spans="4:4">
      <c r="D125781" s="571"/>
    </row>
    <row r="125782" spans="4:4">
      <c r="D125782" s="571"/>
    </row>
    <row r="125783" spans="4:4">
      <c r="D125783" s="571"/>
    </row>
    <row r="125784" spans="4:4">
      <c r="D125784" s="571"/>
    </row>
    <row r="125785" spans="4:4">
      <c r="D125785" s="571"/>
    </row>
    <row r="125786" spans="4:4">
      <c r="D125786" s="571"/>
    </row>
    <row r="125787" spans="4:4">
      <c r="D125787" s="571"/>
    </row>
    <row r="125788" spans="4:4">
      <c r="D125788" s="571"/>
    </row>
    <row r="125789" spans="4:4">
      <c r="D125789" s="571"/>
    </row>
    <row r="125790" spans="4:4">
      <c r="D125790" s="571"/>
    </row>
    <row r="125791" spans="4:4">
      <c r="D125791" s="571"/>
    </row>
    <row r="125792" spans="4:4">
      <c r="D125792" s="571"/>
    </row>
    <row r="125793" spans="4:4">
      <c r="D125793" s="571"/>
    </row>
    <row r="125794" spans="4:4">
      <c r="D125794" s="571"/>
    </row>
    <row r="125795" spans="4:4">
      <c r="D125795" s="571"/>
    </row>
    <row r="125796" spans="4:4">
      <c r="D125796" s="571"/>
    </row>
    <row r="125797" spans="4:4">
      <c r="D125797" s="571"/>
    </row>
    <row r="125798" spans="4:4">
      <c r="D125798" s="571"/>
    </row>
    <row r="125799" spans="4:4">
      <c r="D125799" s="571"/>
    </row>
    <row r="125800" spans="4:4">
      <c r="D125800" s="571"/>
    </row>
    <row r="125801" spans="4:4">
      <c r="D125801" s="571"/>
    </row>
    <row r="125802" spans="4:4">
      <c r="D125802" s="571"/>
    </row>
    <row r="125803" spans="4:4">
      <c r="D125803" s="571"/>
    </row>
    <row r="125804" spans="4:4">
      <c r="D125804" s="571"/>
    </row>
    <row r="125805" spans="4:4">
      <c r="D125805" s="571"/>
    </row>
    <row r="125806" spans="4:4">
      <c r="D125806" s="571"/>
    </row>
    <row r="125807" spans="4:4">
      <c r="D125807" s="571"/>
    </row>
    <row r="125808" spans="4:4">
      <c r="D125808" s="571"/>
    </row>
    <row r="125809" spans="4:4">
      <c r="D125809" s="571"/>
    </row>
    <row r="125810" spans="4:4">
      <c r="D125810" s="571"/>
    </row>
    <row r="125811" spans="4:4">
      <c r="D125811" s="571"/>
    </row>
    <row r="125812" spans="4:4">
      <c r="D125812" s="571"/>
    </row>
    <row r="125813" spans="4:4">
      <c r="D125813" s="571"/>
    </row>
    <row r="125814" spans="4:4">
      <c r="D125814" s="571"/>
    </row>
    <row r="125815" spans="4:4">
      <c r="D125815" s="571"/>
    </row>
    <row r="125816" spans="4:4">
      <c r="D125816" s="571"/>
    </row>
    <row r="125817" spans="4:4">
      <c r="D125817" s="571"/>
    </row>
    <row r="125818" spans="4:4">
      <c r="D125818" s="571"/>
    </row>
    <row r="125819" spans="4:4">
      <c r="D125819" s="571"/>
    </row>
    <row r="125820" spans="4:4">
      <c r="D125820" s="571"/>
    </row>
    <row r="125821" spans="4:4">
      <c r="D125821" s="571"/>
    </row>
    <row r="125822" spans="4:4">
      <c r="D125822" s="571"/>
    </row>
    <row r="125823" spans="4:4">
      <c r="D125823" s="571"/>
    </row>
    <row r="125824" spans="4:4">
      <c r="D125824" s="571"/>
    </row>
    <row r="125825" spans="4:4">
      <c r="D125825" s="571"/>
    </row>
    <row r="125826" spans="4:4">
      <c r="D125826" s="571"/>
    </row>
    <row r="125827" spans="4:4">
      <c r="D125827" s="571"/>
    </row>
    <row r="125828" spans="4:4">
      <c r="D125828" s="571"/>
    </row>
    <row r="125829" spans="4:4">
      <c r="D125829" s="571"/>
    </row>
    <row r="125830" spans="4:4">
      <c r="D125830" s="571"/>
    </row>
    <row r="125831" spans="4:4">
      <c r="D125831" s="571"/>
    </row>
    <row r="125832" spans="4:4">
      <c r="D125832" s="571"/>
    </row>
    <row r="125833" spans="4:4">
      <c r="D125833" s="571"/>
    </row>
    <row r="125834" spans="4:4">
      <c r="D125834" s="571"/>
    </row>
    <row r="125835" spans="4:4">
      <c r="D125835" s="571"/>
    </row>
    <row r="125836" spans="4:4">
      <c r="D125836" s="571"/>
    </row>
    <row r="125837" spans="4:4">
      <c r="D125837" s="571"/>
    </row>
    <row r="125838" spans="4:4">
      <c r="D125838" s="571"/>
    </row>
    <row r="125839" spans="4:4">
      <c r="D125839" s="571"/>
    </row>
    <row r="125840" spans="4:4">
      <c r="D125840" s="571"/>
    </row>
    <row r="125841" spans="4:4">
      <c r="D125841" s="571"/>
    </row>
    <row r="125842" spans="4:4">
      <c r="D125842" s="571"/>
    </row>
    <row r="125843" spans="4:4">
      <c r="D125843" s="571"/>
    </row>
    <row r="125844" spans="4:4">
      <c r="D125844" s="571"/>
    </row>
    <row r="125845" spans="4:4">
      <c r="D125845" s="571"/>
    </row>
    <row r="125846" spans="4:4">
      <c r="D125846" s="571"/>
    </row>
    <row r="125847" spans="4:4">
      <c r="D125847" s="571"/>
    </row>
    <row r="125848" spans="4:4">
      <c r="D125848" s="571"/>
    </row>
    <row r="125849" spans="4:4">
      <c r="D125849" s="571"/>
    </row>
    <row r="125850" spans="4:4">
      <c r="D125850" s="571"/>
    </row>
    <row r="125851" spans="4:4">
      <c r="D125851" s="571"/>
    </row>
    <row r="125852" spans="4:4">
      <c r="D125852" s="571"/>
    </row>
    <row r="125853" spans="4:4">
      <c r="D125853" s="571"/>
    </row>
    <row r="125854" spans="4:4">
      <c r="D125854" s="571"/>
    </row>
    <row r="125855" spans="4:4">
      <c r="D125855" s="571"/>
    </row>
    <row r="125856" spans="4:4">
      <c r="D125856" s="571"/>
    </row>
    <row r="125857" spans="4:4">
      <c r="D125857" s="571"/>
    </row>
    <row r="125858" spans="4:4">
      <c r="D125858" s="571"/>
    </row>
    <row r="125859" spans="4:4">
      <c r="D125859" s="571"/>
    </row>
    <row r="125860" spans="4:4">
      <c r="D125860" s="571"/>
    </row>
    <row r="125861" spans="4:4">
      <c r="D125861" s="571"/>
    </row>
    <row r="125862" spans="4:4">
      <c r="D125862" s="571"/>
    </row>
    <row r="125863" spans="4:4">
      <c r="D125863" s="571"/>
    </row>
    <row r="125864" spans="4:4">
      <c r="D125864" s="571"/>
    </row>
    <row r="125865" spans="4:4">
      <c r="D125865" s="571"/>
    </row>
    <row r="125866" spans="4:4">
      <c r="D125866" s="571"/>
    </row>
    <row r="125867" spans="4:4">
      <c r="D125867" s="571"/>
    </row>
    <row r="125868" spans="4:4">
      <c r="D125868" s="571"/>
    </row>
    <row r="125869" spans="4:4">
      <c r="D125869" s="571"/>
    </row>
    <row r="125870" spans="4:4">
      <c r="D125870" s="571"/>
    </row>
    <row r="125871" spans="4:4">
      <c r="D125871" s="571"/>
    </row>
    <row r="125872" spans="4:4">
      <c r="D125872" s="571"/>
    </row>
    <row r="125873" spans="4:4">
      <c r="D125873" s="571"/>
    </row>
    <row r="125874" spans="4:4">
      <c r="D125874" s="571"/>
    </row>
    <row r="125875" spans="4:4">
      <c r="D125875" s="571"/>
    </row>
    <row r="125876" spans="4:4">
      <c r="D125876" s="571"/>
    </row>
    <row r="125877" spans="4:4">
      <c r="D125877" s="571"/>
    </row>
    <row r="125878" spans="4:4">
      <c r="D125878" s="571"/>
    </row>
    <row r="125879" spans="4:4">
      <c r="D125879" s="571"/>
    </row>
    <row r="125880" spans="4:4">
      <c r="D125880" s="571"/>
    </row>
    <row r="125881" spans="4:4">
      <c r="D125881" s="571"/>
    </row>
    <row r="125882" spans="4:4">
      <c r="D125882" s="571"/>
    </row>
    <row r="125883" spans="4:4">
      <c r="D125883" s="571"/>
    </row>
    <row r="125884" spans="4:4">
      <c r="D125884" s="571"/>
    </row>
    <row r="125885" spans="4:4">
      <c r="D125885" s="571"/>
    </row>
    <row r="125886" spans="4:4">
      <c r="D125886" s="571"/>
    </row>
    <row r="125887" spans="4:4">
      <c r="D125887" s="571"/>
    </row>
    <row r="125888" spans="4:4">
      <c r="D125888" s="571"/>
    </row>
    <row r="125889" spans="4:4">
      <c r="D125889" s="571"/>
    </row>
    <row r="125890" spans="4:4">
      <c r="D125890" s="571"/>
    </row>
    <row r="125891" spans="4:4">
      <c r="D125891" s="571"/>
    </row>
    <row r="125892" spans="4:4">
      <c r="D125892" s="571"/>
    </row>
    <row r="125893" spans="4:4">
      <c r="D125893" s="571"/>
    </row>
    <row r="125894" spans="4:4">
      <c r="D125894" s="571"/>
    </row>
    <row r="125895" spans="4:4">
      <c r="D125895" s="571"/>
    </row>
    <row r="125896" spans="4:4">
      <c r="D125896" s="571"/>
    </row>
    <row r="125897" spans="4:4">
      <c r="D125897" s="571"/>
    </row>
    <row r="125898" spans="4:4">
      <c r="D125898" s="571"/>
    </row>
    <row r="125899" spans="4:4">
      <c r="D125899" s="571"/>
    </row>
    <row r="125900" spans="4:4">
      <c r="D125900" s="571"/>
    </row>
    <row r="125901" spans="4:4">
      <c r="D125901" s="571"/>
    </row>
    <row r="125902" spans="4:4">
      <c r="D125902" s="571"/>
    </row>
    <row r="125903" spans="4:4">
      <c r="D125903" s="571"/>
    </row>
    <row r="125904" spans="4:4">
      <c r="D125904" s="571"/>
    </row>
    <row r="125905" spans="4:4">
      <c r="D125905" s="571"/>
    </row>
    <row r="125906" spans="4:4">
      <c r="D125906" s="571"/>
    </row>
    <row r="125907" spans="4:4">
      <c r="D125907" s="571"/>
    </row>
    <row r="125908" spans="4:4">
      <c r="D125908" s="571"/>
    </row>
    <row r="125909" spans="4:4">
      <c r="D125909" s="571"/>
    </row>
    <row r="125910" spans="4:4">
      <c r="D125910" s="571"/>
    </row>
    <row r="125911" spans="4:4">
      <c r="D125911" s="571"/>
    </row>
    <row r="125912" spans="4:4">
      <c r="D125912" s="571"/>
    </row>
    <row r="125913" spans="4:4">
      <c r="D125913" s="571"/>
    </row>
    <row r="125914" spans="4:4">
      <c r="D125914" s="571"/>
    </row>
    <row r="125915" spans="4:4">
      <c r="D125915" s="571"/>
    </row>
    <row r="125916" spans="4:4">
      <c r="D125916" s="571"/>
    </row>
    <row r="125917" spans="4:4">
      <c r="D125917" s="571"/>
    </row>
    <row r="125918" spans="4:4">
      <c r="D125918" s="571"/>
    </row>
    <row r="125919" spans="4:4">
      <c r="D125919" s="571"/>
    </row>
    <row r="125920" spans="4:4">
      <c r="D125920" s="571"/>
    </row>
    <row r="125921" spans="4:4">
      <c r="D125921" s="571"/>
    </row>
    <row r="125922" spans="4:4">
      <c r="D125922" s="571"/>
    </row>
    <row r="125923" spans="4:4">
      <c r="D125923" s="571"/>
    </row>
    <row r="125924" spans="4:4">
      <c r="D125924" s="571"/>
    </row>
    <row r="125925" spans="4:4">
      <c r="D125925" s="571"/>
    </row>
    <row r="125926" spans="4:4">
      <c r="D125926" s="571"/>
    </row>
    <row r="125927" spans="4:4">
      <c r="D125927" s="571"/>
    </row>
    <row r="125928" spans="4:4">
      <c r="D125928" s="571"/>
    </row>
    <row r="125929" spans="4:4">
      <c r="D125929" s="571"/>
    </row>
    <row r="125930" spans="4:4">
      <c r="D125930" s="571"/>
    </row>
    <row r="125931" spans="4:4">
      <c r="D125931" s="571"/>
    </row>
    <row r="125932" spans="4:4">
      <c r="D125932" s="571"/>
    </row>
    <row r="125933" spans="4:4">
      <c r="D125933" s="571"/>
    </row>
    <row r="125934" spans="4:4">
      <c r="D125934" s="571"/>
    </row>
    <row r="125935" spans="4:4">
      <c r="D125935" s="571"/>
    </row>
    <row r="125936" spans="4:4">
      <c r="D125936" s="571"/>
    </row>
    <row r="125937" spans="4:4">
      <c r="D125937" s="571"/>
    </row>
    <row r="125938" spans="4:4">
      <c r="D125938" s="571"/>
    </row>
    <row r="125939" spans="4:4">
      <c r="D125939" s="571"/>
    </row>
    <row r="125940" spans="4:4">
      <c r="D125940" s="571"/>
    </row>
    <row r="125941" spans="4:4">
      <c r="D125941" s="571"/>
    </row>
    <row r="125942" spans="4:4">
      <c r="D125942" s="571"/>
    </row>
    <row r="125943" spans="4:4">
      <c r="D125943" s="571"/>
    </row>
    <row r="125944" spans="4:4">
      <c r="D125944" s="571"/>
    </row>
    <row r="125945" spans="4:4">
      <c r="D125945" s="571"/>
    </row>
    <row r="125946" spans="4:4">
      <c r="D125946" s="571"/>
    </row>
    <row r="125947" spans="4:4">
      <c r="D125947" s="571"/>
    </row>
    <row r="125948" spans="4:4">
      <c r="D125948" s="571"/>
    </row>
    <row r="125949" spans="4:4">
      <c r="D125949" s="571"/>
    </row>
    <row r="125950" spans="4:4">
      <c r="D125950" s="571"/>
    </row>
    <row r="125951" spans="4:4">
      <c r="D125951" s="571"/>
    </row>
    <row r="125952" spans="4:4">
      <c r="D125952" s="571"/>
    </row>
    <row r="125953" spans="4:4">
      <c r="D125953" s="571"/>
    </row>
    <row r="125954" spans="4:4">
      <c r="D125954" s="571"/>
    </row>
    <row r="125955" spans="4:4">
      <c r="D125955" s="571"/>
    </row>
    <row r="125956" spans="4:4">
      <c r="D125956" s="571"/>
    </row>
    <row r="125957" spans="4:4">
      <c r="D125957" s="571"/>
    </row>
    <row r="125958" spans="4:4">
      <c r="D125958" s="571"/>
    </row>
    <row r="125959" spans="4:4">
      <c r="D125959" s="571"/>
    </row>
    <row r="125960" spans="4:4">
      <c r="D125960" s="571"/>
    </row>
    <row r="125961" spans="4:4">
      <c r="D125961" s="571"/>
    </row>
    <row r="125962" spans="4:4">
      <c r="D125962" s="571"/>
    </row>
    <row r="125963" spans="4:4">
      <c r="D125963" s="571"/>
    </row>
    <row r="125964" spans="4:4">
      <c r="D125964" s="571"/>
    </row>
    <row r="125965" spans="4:4">
      <c r="D125965" s="571"/>
    </row>
    <row r="125966" spans="4:4">
      <c r="D125966" s="571"/>
    </row>
    <row r="125967" spans="4:4">
      <c r="D125967" s="571"/>
    </row>
    <row r="125968" spans="4:4">
      <c r="D125968" s="571"/>
    </row>
    <row r="125969" spans="4:4">
      <c r="D125969" s="571"/>
    </row>
    <row r="125970" spans="4:4">
      <c r="D125970" s="571"/>
    </row>
    <row r="125971" spans="4:4">
      <c r="D125971" s="571"/>
    </row>
    <row r="125972" spans="4:4">
      <c r="D125972" s="571"/>
    </row>
    <row r="125973" spans="4:4">
      <c r="D125973" s="571"/>
    </row>
    <row r="125974" spans="4:4">
      <c r="D125974" s="571"/>
    </row>
    <row r="125975" spans="4:4">
      <c r="D125975" s="571"/>
    </row>
    <row r="125976" spans="4:4">
      <c r="D125976" s="571"/>
    </row>
    <row r="125977" spans="4:4">
      <c r="D125977" s="571"/>
    </row>
    <row r="125978" spans="4:4">
      <c r="D125978" s="571"/>
    </row>
    <row r="125979" spans="4:4">
      <c r="D125979" s="571"/>
    </row>
    <row r="125980" spans="4:4">
      <c r="D125980" s="571"/>
    </row>
    <row r="125981" spans="4:4">
      <c r="D125981" s="571"/>
    </row>
    <row r="125982" spans="4:4">
      <c r="D125982" s="571"/>
    </row>
    <row r="125983" spans="4:4">
      <c r="D125983" s="571"/>
    </row>
    <row r="125984" spans="4:4">
      <c r="D125984" s="571"/>
    </row>
    <row r="125985" spans="4:4">
      <c r="D125985" s="571"/>
    </row>
    <row r="125986" spans="4:4">
      <c r="D125986" s="571"/>
    </row>
    <row r="125987" spans="4:4">
      <c r="D125987" s="571"/>
    </row>
    <row r="125988" spans="4:4">
      <c r="D125988" s="571"/>
    </row>
    <row r="125989" spans="4:4">
      <c r="D125989" s="571"/>
    </row>
    <row r="125990" spans="4:4">
      <c r="D125990" s="571"/>
    </row>
    <row r="125991" spans="4:4">
      <c r="D125991" s="571"/>
    </row>
    <row r="125992" spans="4:4">
      <c r="D125992" s="571"/>
    </row>
    <row r="125993" spans="4:4">
      <c r="D125993" s="571"/>
    </row>
    <row r="125994" spans="4:4">
      <c r="D125994" s="571"/>
    </row>
    <row r="125995" spans="4:4">
      <c r="D125995" s="571"/>
    </row>
    <row r="125996" spans="4:4">
      <c r="D125996" s="571"/>
    </row>
    <row r="125997" spans="4:4">
      <c r="D125997" s="571"/>
    </row>
    <row r="125998" spans="4:4">
      <c r="D125998" s="571"/>
    </row>
    <row r="125999" spans="4:4">
      <c r="D125999" s="571"/>
    </row>
    <row r="126000" spans="4:4">
      <c r="D126000" s="571"/>
    </row>
    <row r="126001" spans="4:4">
      <c r="D126001" s="571"/>
    </row>
    <row r="126002" spans="4:4">
      <c r="D126002" s="571"/>
    </row>
    <row r="126003" spans="4:4">
      <c r="D126003" s="571"/>
    </row>
    <row r="126004" spans="4:4">
      <c r="D126004" s="571"/>
    </row>
    <row r="126005" spans="4:4">
      <c r="D126005" s="571"/>
    </row>
    <row r="126006" spans="4:4">
      <c r="D126006" s="571"/>
    </row>
    <row r="126007" spans="4:4">
      <c r="D126007" s="571"/>
    </row>
    <row r="126008" spans="4:4">
      <c r="D126008" s="571"/>
    </row>
    <row r="126009" spans="4:4">
      <c r="D126009" s="571"/>
    </row>
    <row r="126010" spans="4:4">
      <c r="D126010" s="571"/>
    </row>
    <row r="126011" spans="4:4">
      <c r="D126011" s="571"/>
    </row>
    <row r="126012" spans="4:4">
      <c r="D126012" s="571"/>
    </row>
    <row r="126013" spans="4:4">
      <c r="D126013" s="571"/>
    </row>
    <row r="126014" spans="4:4">
      <c r="D126014" s="571"/>
    </row>
    <row r="126015" spans="4:4">
      <c r="D126015" s="571"/>
    </row>
    <row r="126016" spans="4:4">
      <c r="D126016" s="571"/>
    </row>
    <row r="126017" spans="4:4">
      <c r="D126017" s="571"/>
    </row>
    <row r="126018" spans="4:4">
      <c r="D126018" s="571"/>
    </row>
    <row r="126019" spans="4:4">
      <c r="D126019" s="571"/>
    </row>
    <row r="126020" spans="4:4">
      <c r="D126020" s="571"/>
    </row>
    <row r="126021" spans="4:4">
      <c r="D126021" s="571"/>
    </row>
    <row r="126022" spans="4:4">
      <c r="D126022" s="571"/>
    </row>
    <row r="126023" spans="4:4">
      <c r="D126023" s="571"/>
    </row>
    <row r="126024" spans="4:4">
      <c r="D126024" s="571"/>
    </row>
    <row r="126025" spans="4:4">
      <c r="D126025" s="571"/>
    </row>
    <row r="126026" spans="4:4">
      <c r="D126026" s="571"/>
    </row>
    <row r="126027" spans="4:4">
      <c r="D126027" s="571"/>
    </row>
    <row r="126028" spans="4:4">
      <c r="D126028" s="571"/>
    </row>
    <row r="126029" spans="4:4">
      <c r="D126029" s="571"/>
    </row>
    <row r="126030" spans="4:4">
      <c r="D126030" s="571"/>
    </row>
    <row r="126031" spans="4:4">
      <c r="D126031" s="571"/>
    </row>
    <row r="126032" spans="4:4">
      <c r="D126032" s="571"/>
    </row>
    <row r="126033" spans="4:4">
      <c r="D126033" s="571"/>
    </row>
    <row r="126034" spans="4:4">
      <c r="D126034" s="571"/>
    </row>
    <row r="126035" spans="4:4">
      <c r="D126035" s="571"/>
    </row>
    <row r="126036" spans="4:4">
      <c r="D126036" s="571"/>
    </row>
    <row r="126037" spans="4:4">
      <c r="D126037" s="571"/>
    </row>
    <row r="126038" spans="4:4">
      <c r="D126038" s="571"/>
    </row>
    <row r="126039" spans="4:4">
      <c r="D126039" s="571"/>
    </row>
    <row r="126040" spans="4:4">
      <c r="D126040" s="571"/>
    </row>
    <row r="126041" spans="4:4">
      <c r="D126041" s="571"/>
    </row>
    <row r="126042" spans="4:4">
      <c r="D126042" s="571"/>
    </row>
    <row r="126043" spans="4:4">
      <c r="D126043" s="571"/>
    </row>
    <row r="126044" spans="4:4">
      <c r="D126044" s="571"/>
    </row>
    <row r="126045" spans="4:4">
      <c r="D126045" s="571"/>
    </row>
    <row r="126046" spans="4:4">
      <c r="D126046" s="571"/>
    </row>
    <row r="126047" spans="4:4">
      <c r="D126047" s="571"/>
    </row>
    <row r="126048" spans="4:4">
      <c r="D126048" s="571"/>
    </row>
    <row r="126049" spans="4:4">
      <c r="D126049" s="571"/>
    </row>
    <row r="126050" spans="4:4">
      <c r="D126050" s="571"/>
    </row>
    <row r="126051" spans="4:4">
      <c r="D126051" s="571"/>
    </row>
    <row r="126052" spans="4:4">
      <c r="D126052" s="571"/>
    </row>
    <row r="126053" spans="4:4">
      <c r="D126053" s="571"/>
    </row>
    <row r="126054" spans="4:4">
      <c r="D126054" s="571"/>
    </row>
    <row r="126055" spans="4:4">
      <c r="D126055" s="571"/>
    </row>
    <row r="126056" spans="4:4">
      <c r="D126056" s="571"/>
    </row>
    <row r="126057" spans="4:4">
      <c r="D126057" s="571"/>
    </row>
    <row r="126058" spans="4:4">
      <c r="D126058" s="571"/>
    </row>
    <row r="126059" spans="4:4">
      <c r="D126059" s="571"/>
    </row>
    <row r="126060" spans="4:4">
      <c r="D126060" s="571"/>
    </row>
    <row r="126061" spans="4:4">
      <c r="D126061" s="571"/>
    </row>
    <row r="126062" spans="4:4">
      <c r="D126062" s="571"/>
    </row>
    <row r="126063" spans="4:4">
      <c r="D126063" s="571"/>
    </row>
    <row r="126064" spans="4:4">
      <c r="D126064" s="571"/>
    </row>
    <row r="126065" spans="4:4">
      <c r="D126065" s="571"/>
    </row>
    <row r="126066" spans="4:4">
      <c r="D126066" s="571"/>
    </row>
    <row r="126067" spans="4:4">
      <c r="D126067" s="571"/>
    </row>
    <row r="126068" spans="4:4">
      <c r="D126068" s="571"/>
    </row>
    <row r="126069" spans="4:4">
      <c r="D126069" s="571"/>
    </row>
    <row r="126070" spans="4:4">
      <c r="D126070" s="571"/>
    </row>
    <row r="126071" spans="4:4">
      <c r="D126071" s="571"/>
    </row>
    <row r="126072" spans="4:4">
      <c r="D126072" s="571"/>
    </row>
    <row r="126073" spans="4:4">
      <c r="D126073" s="571"/>
    </row>
    <row r="126074" spans="4:4">
      <c r="D126074" s="571"/>
    </row>
    <row r="126075" spans="4:4">
      <c r="D126075" s="571"/>
    </row>
    <row r="126076" spans="4:4">
      <c r="D126076" s="571"/>
    </row>
    <row r="126077" spans="4:4">
      <c r="D126077" s="571"/>
    </row>
    <row r="126078" spans="4:4">
      <c r="D126078" s="571"/>
    </row>
    <row r="126079" spans="4:4">
      <c r="D126079" s="571"/>
    </row>
    <row r="126080" spans="4:4">
      <c r="D126080" s="571"/>
    </row>
    <row r="126081" spans="4:4">
      <c r="D126081" s="571"/>
    </row>
    <row r="126082" spans="4:4">
      <c r="D126082" s="571"/>
    </row>
    <row r="126083" spans="4:4">
      <c r="D126083" s="571"/>
    </row>
    <row r="126084" spans="4:4">
      <c r="D126084" s="571"/>
    </row>
    <row r="126085" spans="4:4">
      <c r="D126085" s="571"/>
    </row>
    <row r="126086" spans="4:4">
      <c r="D126086" s="571"/>
    </row>
    <row r="126087" spans="4:4">
      <c r="D126087" s="571"/>
    </row>
    <row r="126088" spans="4:4">
      <c r="D126088" s="571"/>
    </row>
    <row r="126089" spans="4:4">
      <c r="D126089" s="571"/>
    </row>
    <row r="126090" spans="4:4">
      <c r="D126090" s="571"/>
    </row>
    <row r="126091" spans="4:4">
      <c r="D126091" s="571"/>
    </row>
    <row r="126092" spans="4:4">
      <c r="D126092" s="571"/>
    </row>
    <row r="126093" spans="4:4">
      <c r="D126093" s="571"/>
    </row>
    <row r="126094" spans="4:4">
      <c r="D126094" s="571"/>
    </row>
    <row r="126095" spans="4:4">
      <c r="D126095" s="571"/>
    </row>
    <row r="126096" spans="4:4">
      <c r="D126096" s="571"/>
    </row>
    <row r="126097" spans="4:4">
      <c r="D126097" s="571"/>
    </row>
    <row r="126098" spans="4:4">
      <c r="D126098" s="571"/>
    </row>
    <row r="126099" spans="4:4">
      <c r="D126099" s="571"/>
    </row>
    <row r="126100" spans="4:4">
      <c r="D126100" s="571"/>
    </row>
    <row r="126101" spans="4:4">
      <c r="D126101" s="571"/>
    </row>
    <row r="126102" spans="4:4">
      <c r="D126102" s="571"/>
    </row>
    <row r="126103" spans="4:4">
      <c r="D126103" s="571"/>
    </row>
    <row r="126104" spans="4:4">
      <c r="D126104" s="571"/>
    </row>
    <row r="126105" spans="4:4">
      <c r="D126105" s="571"/>
    </row>
    <row r="126106" spans="4:4">
      <c r="D126106" s="571"/>
    </row>
    <row r="126107" spans="4:4">
      <c r="D126107" s="571"/>
    </row>
    <row r="126108" spans="4:4">
      <c r="D126108" s="571"/>
    </row>
    <row r="126109" spans="4:4">
      <c r="D126109" s="571"/>
    </row>
    <row r="126110" spans="4:4">
      <c r="D126110" s="571"/>
    </row>
    <row r="126111" spans="4:4">
      <c r="D126111" s="571"/>
    </row>
    <row r="126112" spans="4:4">
      <c r="D126112" s="571"/>
    </row>
    <row r="126113" spans="4:4">
      <c r="D126113" s="571"/>
    </row>
    <row r="126114" spans="4:4">
      <c r="D126114" s="571"/>
    </row>
    <row r="126115" spans="4:4">
      <c r="D126115" s="571"/>
    </row>
    <row r="126116" spans="4:4">
      <c r="D126116" s="571"/>
    </row>
    <row r="126117" spans="4:4">
      <c r="D126117" s="571"/>
    </row>
    <row r="126118" spans="4:4">
      <c r="D126118" s="571"/>
    </row>
    <row r="126119" spans="4:4">
      <c r="D126119" s="571"/>
    </row>
    <row r="126120" spans="4:4">
      <c r="D126120" s="571"/>
    </row>
    <row r="126121" spans="4:4">
      <c r="D126121" s="571"/>
    </row>
    <row r="126122" spans="4:4">
      <c r="D126122" s="571"/>
    </row>
    <row r="126123" spans="4:4">
      <c r="D126123" s="571"/>
    </row>
    <row r="126124" spans="4:4">
      <c r="D126124" s="571"/>
    </row>
    <row r="126125" spans="4:4">
      <c r="D126125" s="571"/>
    </row>
    <row r="126126" spans="4:4">
      <c r="D126126" s="571"/>
    </row>
    <row r="126127" spans="4:4">
      <c r="D126127" s="571"/>
    </row>
    <row r="126128" spans="4:4">
      <c r="D126128" s="571"/>
    </row>
    <row r="126129" spans="4:4">
      <c r="D126129" s="571"/>
    </row>
    <row r="126130" spans="4:4">
      <c r="D126130" s="571"/>
    </row>
    <row r="126131" spans="4:4">
      <c r="D126131" s="571"/>
    </row>
    <row r="126132" spans="4:4">
      <c r="D126132" s="571"/>
    </row>
    <row r="126133" spans="4:4">
      <c r="D126133" s="571"/>
    </row>
    <row r="126134" spans="4:4">
      <c r="D126134" s="571"/>
    </row>
    <row r="126135" spans="4:4">
      <c r="D126135" s="571"/>
    </row>
    <row r="126136" spans="4:4">
      <c r="D126136" s="571"/>
    </row>
    <row r="126137" spans="4:4">
      <c r="D126137" s="571"/>
    </row>
    <row r="126138" spans="4:4">
      <c r="D126138" s="571"/>
    </row>
    <row r="126139" spans="4:4">
      <c r="D126139" s="571"/>
    </row>
    <row r="126140" spans="4:4">
      <c r="D126140" s="571"/>
    </row>
    <row r="126141" spans="4:4">
      <c r="D126141" s="571"/>
    </row>
    <row r="126142" spans="4:4">
      <c r="D126142" s="571"/>
    </row>
    <row r="126143" spans="4:4">
      <c r="D126143" s="571"/>
    </row>
    <row r="126144" spans="4:4">
      <c r="D126144" s="571"/>
    </row>
    <row r="126145" spans="4:4">
      <c r="D126145" s="571"/>
    </row>
    <row r="126146" spans="4:4">
      <c r="D126146" s="571"/>
    </row>
    <row r="126147" spans="4:4">
      <c r="D126147" s="571"/>
    </row>
    <row r="126148" spans="4:4">
      <c r="D126148" s="571"/>
    </row>
    <row r="126149" spans="4:4">
      <c r="D126149" s="571"/>
    </row>
    <row r="126150" spans="4:4">
      <c r="D126150" s="571"/>
    </row>
    <row r="126151" spans="4:4">
      <c r="D126151" s="571"/>
    </row>
    <row r="126152" spans="4:4">
      <c r="D126152" s="571"/>
    </row>
    <row r="126153" spans="4:4">
      <c r="D126153" s="571"/>
    </row>
    <row r="126154" spans="4:4">
      <c r="D126154" s="571"/>
    </row>
    <row r="126155" spans="4:4">
      <c r="D126155" s="571"/>
    </row>
    <row r="126156" spans="4:4">
      <c r="D126156" s="571"/>
    </row>
    <row r="126157" spans="4:4">
      <c r="D126157" s="571"/>
    </row>
    <row r="126158" spans="4:4">
      <c r="D126158" s="571"/>
    </row>
    <row r="126159" spans="4:4">
      <c r="D126159" s="571"/>
    </row>
    <row r="126160" spans="4:4">
      <c r="D126160" s="571"/>
    </row>
    <row r="126161" spans="4:4">
      <c r="D126161" s="571"/>
    </row>
    <row r="126162" spans="4:4">
      <c r="D126162" s="571"/>
    </row>
    <row r="126163" spans="4:4">
      <c r="D126163" s="571"/>
    </row>
    <row r="126164" spans="4:4">
      <c r="D126164" s="571"/>
    </row>
    <row r="126165" spans="4:4">
      <c r="D126165" s="571"/>
    </row>
    <row r="126166" spans="4:4">
      <c r="D126166" s="571"/>
    </row>
    <row r="126167" spans="4:4">
      <c r="D126167" s="571"/>
    </row>
    <row r="126168" spans="4:4">
      <c r="D126168" s="571"/>
    </row>
    <row r="126169" spans="4:4">
      <c r="D126169" s="571"/>
    </row>
    <row r="126170" spans="4:4">
      <c r="D126170" s="571"/>
    </row>
    <row r="126171" spans="4:4">
      <c r="D126171" s="571"/>
    </row>
    <row r="126172" spans="4:4">
      <c r="D126172" s="571"/>
    </row>
    <row r="126173" spans="4:4">
      <c r="D126173" s="571"/>
    </row>
    <row r="126174" spans="4:4">
      <c r="D126174" s="571"/>
    </row>
    <row r="126175" spans="4:4">
      <c r="D126175" s="571"/>
    </row>
    <row r="126176" spans="4:4">
      <c r="D126176" s="571"/>
    </row>
    <row r="126177" spans="4:4">
      <c r="D126177" s="571"/>
    </row>
    <row r="126178" spans="4:4">
      <c r="D126178" s="571"/>
    </row>
    <row r="126179" spans="4:4">
      <c r="D126179" s="571"/>
    </row>
    <row r="126180" spans="4:4">
      <c r="D126180" s="571"/>
    </row>
    <row r="126181" spans="4:4">
      <c r="D126181" s="571"/>
    </row>
    <row r="126182" spans="4:4">
      <c r="D126182" s="571"/>
    </row>
    <row r="126183" spans="4:4">
      <c r="D126183" s="571"/>
    </row>
    <row r="126184" spans="4:4">
      <c r="D126184" s="571"/>
    </row>
    <row r="126185" spans="4:4">
      <c r="D126185" s="571"/>
    </row>
    <row r="126186" spans="4:4">
      <c r="D126186" s="571"/>
    </row>
    <row r="126187" spans="4:4">
      <c r="D126187" s="571"/>
    </row>
    <row r="126188" spans="4:4">
      <c r="D126188" s="571"/>
    </row>
    <row r="126189" spans="4:4">
      <c r="D126189" s="571"/>
    </row>
    <row r="126190" spans="4:4">
      <c r="D126190" s="571"/>
    </row>
    <row r="126191" spans="4:4">
      <c r="D126191" s="571"/>
    </row>
    <row r="126192" spans="4:4">
      <c r="D126192" s="571"/>
    </row>
    <row r="126193" spans="4:4">
      <c r="D126193" s="571"/>
    </row>
    <row r="126194" spans="4:4">
      <c r="D126194" s="571"/>
    </row>
    <row r="126195" spans="4:4">
      <c r="D126195" s="571"/>
    </row>
    <row r="126196" spans="4:4">
      <c r="D126196" s="571"/>
    </row>
    <row r="126197" spans="4:4">
      <c r="D126197" s="571"/>
    </row>
    <row r="126198" spans="4:4">
      <c r="D126198" s="571"/>
    </row>
    <row r="126199" spans="4:4">
      <c r="D126199" s="571"/>
    </row>
    <row r="126200" spans="4:4">
      <c r="D126200" s="571"/>
    </row>
    <row r="126201" spans="4:4">
      <c r="D126201" s="571"/>
    </row>
    <row r="126202" spans="4:4">
      <c r="D126202" s="571"/>
    </row>
    <row r="126203" spans="4:4">
      <c r="D126203" s="571"/>
    </row>
    <row r="126204" spans="4:4">
      <c r="D126204" s="571"/>
    </row>
    <row r="126205" spans="4:4">
      <c r="D126205" s="571"/>
    </row>
    <row r="126206" spans="4:4">
      <c r="D126206" s="571"/>
    </row>
    <row r="126207" spans="4:4">
      <c r="D126207" s="571"/>
    </row>
    <row r="126208" spans="4:4">
      <c r="D126208" s="571"/>
    </row>
    <row r="126209" spans="4:4">
      <c r="D126209" s="571"/>
    </row>
    <row r="126210" spans="4:4">
      <c r="D126210" s="571"/>
    </row>
    <row r="126211" spans="4:4">
      <c r="D126211" s="571"/>
    </row>
    <row r="126212" spans="4:4">
      <c r="D126212" s="571"/>
    </row>
    <row r="126213" spans="4:4">
      <c r="D126213" s="571"/>
    </row>
    <row r="126214" spans="4:4">
      <c r="D126214" s="571"/>
    </row>
    <row r="126215" spans="4:4">
      <c r="D126215" s="571"/>
    </row>
    <row r="126216" spans="4:4">
      <c r="D126216" s="571"/>
    </row>
    <row r="126217" spans="4:4">
      <c r="D126217" s="571"/>
    </row>
    <row r="126218" spans="4:4">
      <c r="D126218" s="571"/>
    </row>
    <row r="126219" spans="4:4">
      <c r="D126219" s="571"/>
    </row>
    <row r="126220" spans="4:4">
      <c r="D126220" s="571"/>
    </row>
    <row r="126221" spans="4:4">
      <c r="D126221" s="571"/>
    </row>
    <row r="126222" spans="4:4">
      <c r="D126222" s="571"/>
    </row>
    <row r="126223" spans="4:4">
      <c r="D126223" s="571"/>
    </row>
    <row r="126224" spans="4:4">
      <c r="D126224" s="571"/>
    </row>
    <row r="126225" spans="4:4">
      <c r="D126225" s="571"/>
    </row>
    <row r="126226" spans="4:4">
      <c r="D126226" s="571"/>
    </row>
    <row r="126227" spans="4:4">
      <c r="D126227" s="571"/>
    </row>
    <row r="126228" spans="4:4">
      <c r="D126228" s="571"/>
    </row>
    <row r="126229" spans="4:4">
      <c r="D126229" s="571"/>
    </row>
    <row r="126230" spans="4:4">
      <c r="D126230" s="571"/>
    </row>
    <row r="126231" spans="4:4">
      <c r="D126231" s="571"/>
    </row>
    <row r="126232" spans="4:4">
      <c r="D126232" s="571"/>
    </row>
    <row r="126233" spans="4:4">
      <c r="D126233" s="571"/>
    </row>
    <row r="126234" spans="4:4">
      <c r="D126234" s="571"/>
    </row>
    <row r="126235" spans="4:4">
      <c r="D126235" s="571"/>
    </row>
    <row r="126236" spans="4:4">
      <c r="D126236" s="571"/>
    </row>
    <row r="126237" spans="4:4">
      <c r="D126237" s="571"/>
    </row>
    <row r="126238" spans="4:4">
      <c r="D126238" s="571"/>
    </row>
    <row r="126239" spans="4:4">
      <c r="D126239" s="571"/>
    </row>
    <row r="126240" spans="4:4">
      <c r="D126240" s="571"/>
    </row>
    <row r="126241" spans="4:4">
      <c r="D126241" s="571"/>
    </row>
    <row r="126242" spans="4:4">
      <c r="D126242" s="571"/>
    </row>
    <row r="126243" spans="4:4">
      <c r="D126243" s="571"/>
    </row>
    <row r="126244" spans="4:4">
      <c r="D126244" s="571"/>
    </row>
    <row r="126245" spans="4:4">
      <c r="D126245" s="571"/>
    </row>
    <row r="126246" spans="4:4">
      <c r="D126246" s="571"/>
    </row>
    <row r="126247" spans="4:4">
      <c r="D126247" s="571"/>
    </row>
    <row r="126248" spans="4:4">
      <c r="D126248" s="571"/>
    </row>
    <row r="126249" spans="4:4">
      <c r="D126249" s="571"/>
    </row>
    <row r="126250" spans="4:4">
      <c r="D126250" s="571"/>
    </row>
    <row r="126251" spans="4:4">
      <c r="D126251" s="571"/>
    </row>
    <row r="126252" spans="4:4">
      <c r="D126252" s="571"/>
    </row>
    <row r="126253" spans="4:4">
      <c r="D126253" s="571"/>
    </row>
    <row r="126254" spans="4:4">
      <c r="D126254" s="571"/>
    </row>
    <row r="126255" spans="4:4">
      <c r="D126255" s="571"/>
    </row>
    <row r="126256" spans="4:4">
      <c r="D126256" s="571"/>
    </row>
    <row r="126257" spans="4:4">
      <c r="D126257" s="571"/>
    </row>
    <row r="126258" spans="4:4">
      <c r="D126258" s="571"/>
    </row>
    <row r="126259" spans="4:4">
      <c r="D126259" s="571"/>
    </row>
    <row r="126260" spans="4:4">
      <c r="D126260" s="571"/>
    </row>
    <row r="126261" spans="4:4">
      <c r="D126261" s="571"/>
    </row>
    <row r="126262" spans="4:4">
      <c r="D126262" s="571"/>
    </row>
    <row r="126263" spans="4:4">
      <c r="D126263" s="571"/>
    </row>
    <row r="126264" spans="4:4">
      <c r="D126264" s="571"/>
    </row>
    <row r="126265" spans="4:4">
      <c r="D126265" s="571"/>
    </row>
    <row r="126266" spans="4:4">
      <c r="D126266" s="571"/>
    </row>
    <row r="126267" spans="4:4">
      <c r="D126267" s="571"/>
    </row>
    <row r="126268" spans="4:4">
      <c r="D126268" s="571"/>
    </row>
    <row r="126269" spans="4:4">
      <c r="D126269" s="571"/>
    </row>
    <row r="126270" spans="4:4">
      <c r="D126270" s="571"/>
    </row>
    <row r="126271" spans="4:4">
      <c r="D126271" s="571"/>
    </row>
    <row r="126272" spans="4:4">
      <c r="D126272" s="571"/>
    </row>
    <row r="126273" spans="4:4">
      <c r="D126273" s="571"/>
    </row>
    <row r="126274" spans="4:4">
      <c r="D126274" s="571"/>
    </row>
    <row r="126275" spans="4:4">
      <c r="D126275" s="571"/>
    </row>
    <row r="126276" spans="4:4">
      <c r="D126276" s="571"/>
    </row>
    <row r="126277" spans="4:4">
      <c r="D126277" s="571"/>
    </row>
    <row r="126278" spans="4:4">
      <c r="D126278" s="571"/>
    </row>
    <row r="126279" spans="4:4">
      <c r="D126279" s="571"/>
    </row>
    <row r="126280" spans="4:4">
      <c r="D126280" s="571"/>
    </row>
    <row r="126281" spans="4:4">
      <c r="D126281" s="571"/>
    </row>
    <row r="126282" spans="4:4">
      <c r="D126282" s="571"/>
    </row>
    <row r="126283" spans="4:4">
      <c r="D126283" s="571"/>
    </row>
    <row r="126284" spans="4:4">
      <c r="D126284" s="571"/>
    </row>
    <row r="126285" spans="4:4">
      <c r="D126285" s="571"/>
    </row>
    <row r="126286" spans="4:4">
      <c r="D126286" s="571"/>
    </row>
    <row r="126287" spans="4:4">
      <c r="D126287" s="571"/>
    </row>
    <row r="126288" spans="4:4">
      <c r="D126288" s="571"/>
    </row>
    <row r="126289" spans="4:4">
      <c r="D126289" s="571"/>
    </row>
    <row r="126290" spans="4:4">
      <c r="D126290" s="571"/>
    </row>
    <row r="126291" spans="4:4">
      <c r="D126291" s="571"/>
    </row>
    <row r="126292" spans="4:4">
      <c r="D126292" s="571"/>
    </row>
    <row r="126293" spans="4:4">
      <c r="D126293" s="571"/>
    </row>
    <row r="126294" spans="4:4">
      <c r="D126294" s="571"/>
    </row>
    <row r="126295" spans="4:4">
      <c r="D126295" s="571"/>
    </row>
    <row r="126296" spans="4:4">
      <c r="D126296" s="571"/>
    </row>
    <row r="126297" spans="4:4">
      <c r="D126297" s="571"/>
    </row>
    <row r="126298" spans="4:4">
      <c r="D126298" s="571"/>
    </row>
    <row r="126299" spans="4:4">
      <c r="D126299" s="571"/>
    </row>
    <row r="126300" spans="4:4">
      <c r="D126300" s="571"/>
    </row>
    <row r="126301" spans="4:4">
      <c r="D126301" s="571"/>
    </row>
    <row r="126302" spans="4:4">
      <c r="D126302" s="571"/>
    </row>
    <row r="126303" spans="4:4">
      <c r="D126303" s="571"/>
    </row>
    <row r="126304" spans="4:4">
      <c r="D126304" s="571"/>
    </row>
    <row r="126305" spans="4:4">
      <c r="D126305" s="571"/>
    </row>
    <row r="126306" spans="4:4">
      <c r="D126306" s="571"/>
    </row>
    <row r="126307" spans="4:4">
      <c r="D126307" s="571"/>
    </row>
    <row r="126308" spans="4:4">
      <c r="D126308" s="571"/>
    </row>
    <row r="126309" spans="4:4">
      <c r="D126309" s="571"/>
    </row>
    <row r="126310" spans="4:4">
      <c r="D126310" s="571"/>
    </row>
    <row r="126311" spans="4:4">
      <c r="D126311" s="571"/>
    </row>
    <row r="126312" spans="4:4">
      <c r="D126312" s="571"/>
    </row>
    <row r="126313" spans="4:4">
      <c r="D126313" s="571"/>
    </row>
    <row r="126314" spans="4:4">
      <c r="D126314" s="571"/>
    </row>
    <row r="126315" spans="4:4">
      <c r="D126315" s="571"/>
    </row>
    <row r="126316" spans="4:4">
      <c r="D126316" s="571"/>
    </row>
    <row r="126317" spans="4:4">
      <c r="D126317" s="571"/>
    </row>
    <row r="126318" spans="4:4">
      <c r="D126318" s="571"/>
    </row>
    <row r="126319" spans="4:4">
      <c r="D126319" s="571"/>
    </row>
    <row r="126320" spans="4:4">
      <c r="D126320" s="571"/>
    </row>
    <row r="126321" spans="4:4">
      <c r="D126321" s="571"/>
    </row>
    <row r="126322" spans="4:4">
      <c r="D126322" s="571"/>
    </row>
    <row r="126323" spans="4:4">
      <c r="D126323" s="571"/>
    </row>
    <row r="126324" spans="4:4">
      <c r="D126324" s="571"/>
    </row>
    <row r="126325" spans="4:4">
      <c r="D126325" s="571"/>
    </row>
    <row r="126326" spans="4:4">
      <c r="D126326" s="571"/>
    </row>
    <row r="126327" spans="4:4">
      <c r="D126327" s="571"/>
    </row>
    <row r="126328" spans="4:4">
      <c r="D126328" s="571"/>
    </row>
    <row r="126329" spans="4:4">
      <c r="D126329" s="571"/>
    </row>
    <row r="126330" spans="4:4">
      <c r="D126330" s="571"/>
    </row>
    <row r="126331" spans="4:4">
      <c r="D126331" s="571"/>
    </row>
    <row r="126332" spans="4:4">
      <c r="D126332" s="571"/>
    </row>
    <row r="126333" spans="4:4">
      <c r="D126333" s="571"/>
    </row>
    <row r="126334" spans="4:4">
      <c r="D126334" s="571"/>
    </row>
    <row r="126335" spans="4:4">
      <c r="D126335" s="571"/>
    </row>
    <row r="126336" spans="4:4">
      <c r="D126336" s="571"/>
    </row>
    <row r="126337" spans="4:4">
      <c r="D126337" s="571"/>
    </row>
    <row r="126338" spans="4:4">
      <c r="D126338" s="571"/>
    </row>
    <row r="126339" spans="4:4">
      <c r="D126339" s="571"/>
    </row>
    <row r="126340" spans="4:4">
      <c r="D126340" s="571"/>
    </row>
    <row r="126341" spans="4:4">
      <c r="D126341" s="571"/>
    </row>
    <row r="126342" spans="4:4">
      <c r="D126342" s="571"/>
    </row>
    <row r="126343" spans="4:4">
      <c r="D126343" s="571"/>
    </row>
    <row r="126344" spans="4:4">
      <c r="D126344" s="571"/>
    </row>
    <row r="126345" spans="4:4">
      <c r="D126345" s="571"/>
    </row>
    <row r="126346" spans="4:4">
      <c r="D126346" s="571"/>
    </row>
    <row r="126347" spans="4:4">
      <c r="D126347" s="571"/>
    </row>
    <row r="126348" spans="4:4">
      <c r="D126348" s="571"/>
    </row>
    <row r="126349" spans="4:4">
      <c r="D126349" s="571"/>
    </row>
    <row r="126350" spans="4:4">
      <c r="D126350" s="571"/>
    </row>
    <row r="126351" spans="4:4">
      <c r="D126351" s="571"/>
    </row>
    <row r="126352" spans="4:4">
      <c r="D126352" s="571"/>
    </row>
    <row r="126353" spans="4:4">
      <c r="D126353" s="571"/>
    </row>
    <row r="126354" spans="4:4">
      <c r="D126354" s="571"/>
    </row>
    <row r="126355" spans="4:4">
      <c r="D126355" s="571"/>
    </row>
    <row r="126356" spans="4:4">
      <c r="D126356" s="571"/>
    </row>
    <row r="126357" spans="4:4">
      <c r="D126357" s="571"/>
    </row>
    <row r="126358" spans="4:4">
      <c r="D126358" s="571"/>
    </row>
    <row r="126359" spans="4:4">
      <c r="D126359" s="571"/>
    </row>
    <row r="126360" spans="4:4">
      <c r="D126360" s="571"/>
    </row>
    <row r="126361" spans="4:4">
      <c r="D126361" s="571"/>
    </row>
    <row r="126362" spans="4:4">
      <c r="D126362" s="571"/>
    </row>
    <row r="126363" spans="4:4">
      <c r="D126363" s="571"/>
    </row>
    <row r="126364" spans="4:4">
      <c r="D126364" s="571"/>
    </row>
    <row r="126365" spans="4:4">
      <c r="D126365" s="571"/>
    </row>
    <row r="126366" spans="4:4">
      <c r="D126366" s="571"/>
    </row>
    <row r="126367" spans="4:4">
      <c r="D126367" s="571"/>
    </row>
    <row r="126368" spans="4:4">
      <c r="D126368" s="571"/>
    </row>
    <row r="126369" spans="4:4">
      <c r="D126369" s="571"/>
    </row>
    <row r="126370" spans="4:4">
      <c r="D126370" s="571"/>
    </row>
    <row r="126371" spans="4:4">
      <c r="D126371" s="571"/>
    </row>
    <row r="126372" spans="4:4">
      <c r="D126372" s="571"/>
    </row>
    <row r="126373" spans="4:4">
      <c r="D126373" s="571"/>
    </row>
    <row r="126374" spans="4:4">
      <c r="D126374" s="571"/>
    </row>
    <row r="126375" spans="4:4">
      <c r="D126375" s="571"/>
    </row>
    <row r="126376" spans="4:4">
      <c r="D126376" s="571"/>
    </row>
    <row r="126377" spans="4:4">
      <c r="D126377" s="571"/>
    </row>
    <row r="126378" spans="4:4">
      <c r="D126378" s="571"/>
    </row>
    <row r="126379" spans="4:4">
      <c r="D126379" s="571"/>
    </row>
    <row r="126380" spans="4:4">
      <c r="D126380" s="571"/>
    </row>
    <row r="126381" spans="4:4">
      <c r="D126381" s="571"/>
    </row>
    <row r="126382" spans="4:4">
      <c r="D126382" s="571"/>
    </row>
    <row r="126383" spans="4:4">
      <c r="D126383" s="571"/>
    </row>
    <row r="126384" spans="4:4">
      <c r="D126384" s="571"/>
    </row>
    <row r="126385" spans="4:4">
      <c r="D126385" s="571"/>
    </row>
    <row r="126386" spans="4:4">
      <c r="D126386" s="571"/>
    </row>
    <row r="126387" spans="4:4">
      <c r="D126387" s="571"/>
    </row>
    <row r="126388" spans="4:4">
      <c r="D126388" s="571"/>
    </row>
    <row r="126389" spans="4:4">
      <c r="D126389" s="571"/>
    </row>
    <row r="126390" spans="4:4">
      <c r="D126390" s="571"/>
    </row>
    <row r="126391" spans="4:4">
      <c r="D126391" s="571"/>
    </row>
    <row r="126392" spans="4:4">
      <c r="D126392" s="571"/>
    </row>
    <row r="126393" spans="4:4">
      <c r="D126393" s="571"/>
    </row>
    <row r="126394" spans="4:4">
      <c r="D126394" s="571"/>
    </row>
    <row r="126395" spans="4:4">
      <c r="D126395" s="571"/>
    </row>
    <row r="126396" spans="4:4">
      <c r="D126396" s="571"/>
    </row>
    <row r="126397" spans="4:4">
      <c r="D126397" s="571"/>
    </row>
    <row r="126398" spans="4:4">
      <c r="D126398" s="571"/>
    </row>
    <row r="126399" spans="4:4">
      <c r="D126399" s="571"/>
    </row>
    <row r="126400" spans="4:4">
      <c r="D126400" s="571"/>
    </row>
    <row r="126401" spans="4:4">
      <c r="D126401" s="571"/>
    </row>
    <row r="126402" spans="4:4">
      <c r="D126402" s="571"/>
    </row>
    <row r="126403" spans="4:4">
      <c r="D126403" s="571"/>
    </row>
    <row r="126404" spans="4:4">
      <c r="D126404" s="571"/>
    </row>
    <row r="126405" spans="4:4">
      <c r="D126405" s="571"/>
    </row>
    <row r="126406" spans="4:4">
      <c r="D126406" s="571"/>
    </row>
    <row r="126407" spans="4:4">
      <c r="D126407" s="571"/>
    </row>
    <row r="126408" spans="4:4">
      <c r="D126408" s="571"/>
    </row>
    <row r="126409" spans="4:4">
      <c r="D126409" s="571"/>
    </row>
    <row r="126410" spans="4:4">
      <c r="D126410" s="571"/>
    </row>
    <row r="126411" spans="4:4">
      <c r="D126411" s="571"/>
    </row>
    <row r="126412" spans="4:4">
      <c r="D126412" s="571"/>
    </row>
    <row r="126413" spans="4:4">
      <c r="D126413" s="571"/>
    </row>
    <row r="126414" spans="4:4">
      <c r="D126414" s="571"/>
    </row>
    <row r="126415" spans="4:4">
      <c r="D126415" s="571"/>
    </row>
    <row r="126416" spans="4:4">
      <c r="D126416" s="571"/>
    </row>
    <row r="126417" spans="4:4">
      <c r="D126417" s="571"/>
    </row>
    <row r="126418" spans="4:4">
      <c r="D126418" s="571"/>
    </row>
    <row r="126419" spans="4:4">
      <c r="D126419" s="571"/>
    </row>
    <row r="126420" spans="4:4">
      <c r="D126420" s="571"/>
    </row>
    <row r="126421" spans="4:4">
      <c r="D126421" s="571"/>
    </row>
    <row r="126422" spans="4:4">
      <c r="D126422" s="571"/>
    </row>
    <row r="126423" spans="4:4">
      <c r="D126423" s="571"/>
    </row>
    <row r="126424" spans="4:4">
      <c r="D126424" s="571"/>
    </row>
    <row r="126425" spans="4:4">
      <c r="D126425" s="571"/>
    </row>
    <row r="126426" spans="4:4">
      <c r="D126426" s="571"/>
    </row>
    <row r="126427" spans="4:4">
      <c r="D126427" s="571"/>
    </row>
    <row r="126428" spans="4:4">
      <c r="D126428" s="571"/>
    </row>
    <row r="126429" spans="4:4">
      <c r="D126429" s="571"/>
    </row>
    <row r="126430" spans="4:4">
      <c r="D126430" s="571"/>
    </row>
    <row r="126431" spans="4:4">
      <c r="D126431" s="571"/>
    </row>
    <row r="126432" spans="4:4">
      <c r="D126432" s="571"/>
    </row>
    <row r="126433" spans="4:4">
      <c r="D126433" s="571"/>
    </row>
    <row r="126434" spans="4:4">
      <c r="D126434" s="571"/>
    </row>
    <row r="126435" spans="4:4">
      <c r="D126435" s="571"/>
    </row>
    <row r="126436" spans="4:4">
      <c r="D126436" s="571"/>
    </row>
    <row r="126437" spans="4:4">
      <c r="D126437" s="571"/>
    </row>
    <row r="126438" spans="4:4">
      <c r="D126438" s="571"/>
    </row>
    <row r="126439" spans="4:4">
      <c r="D126439" s="571"/>
    </row>
    <row r="126440" spans="4:4">
      <c r="D126440" s="571"/>
    </row>
    <row r="126441" spans="4:4">
      <c r="D126441" s="571"/>
    </row>
    <row r="126442" spans="4:4">
      <c r="D126442" s="571"/>
    </row>
    <row r="126443" spans="4:4">
      <c r="D126443" s="571"/>
    </row>
    <row r="126444" spans="4:4">
      <c r="D126444" s="571"/>
    </row>
    <row r="126445" spans="4:4">
      <c r="D126445" s="571"/>
    </row>
    <row r="126446" spans="4:4">
      <c r="D126446" s="571"/>
    </row>
    <row r="126447" spans="4:4">
      <c r="D126447" s="571"/>
    </row>
    <row r="126448" spans="4:4">
      <c r="D126448" s="571"/>
    </row>
    <row r="126449" spans="4:4">
      <c r="D126449" s="571"/>
    </row>
    <row r="126450" spans="4:4">
      <c r="D126450" s="571"/>
    </row>
    <row r="126451" spans="4:4">
      <c r="D126451" s="571"/>
    </row>
    <row r="126452" spans="4:4">
      <c r="D126452" s="571"/>
    </row>
    <row r="126453" spans="4:4">
      <c r="D126453" s="571"/>
    </row>
    <row r="126454" spans="4:4">
      <c r="D126454" s="571"/>
    </row>
    <row r="126455" spans="4:4">
      <c r="D126455" s="571"/>
    </row>
    <row r="126456" spans="4:4">
      <c r="D126456" s="571"/>
    </row>
    <row r="126457" spans="4:4">
      <c r="D126457" s="571"/>
    </row>
    <row r="126458" spans="4:4">
      <c r="D126458" s="571"/>
    </row>
    <row r="126459" spans="4:4">
      <c r="D126459" s="571"/>
    </row>
    <row r="126460" spans="4:4">
      <c r="D126460" s="571"/>
    </row>
    <row r="126461" spans="4:4">
      <c r="D126461" s="571"/>
    </row>
    <row r="126462" spans="4:4">
      <c r="D126462" s="571"/>
    </row>
    <row r="126463" spans="4:4">
      <c r="D126463" s="571"/>
    </row>
    <row r="126464" spans="4:4">
      <c r="D126464" s="571"/>
    </row>
    <row r="126465" spans="4:4">
      <c r="D126465" s="571"/>
    </row>
    <row r="126466" spans="4:4">
      <c r="D126466" s="571"/>
    </row>
    <row r="126467" spans="4:4">
      <c r="D126467" s="571"/>
    </row>
    <row r="126468" spans="4:4">
      <c r="D126468" s="571"/>
    </row>
    <row r="126469" spans="4:4">
      <c r="D126469" s="571"/>
    </row>
    <row r="126470" spans="4:4">
      <c r="D126470" s="571"/>
    </row>
    <row r="126471" spans="4:4">
      <c r="D126471" s="571"/>
    </row>
    <row r="126472" spans="4:4">
      <c r="D126472" s="571"/>
    </row>
    <row r="126473" spans="4:4">
      <c r="D126473" s="571"/>
    </row>
    <row r="126474" spans="4:4">
      <c r="D126474" s="571"/>
    </row>
    <row r="126475" spans="4:4">
      <c r="D126475" s="571"/>
    </row>
    <row r="126476" spans="4:4">
      <c r="D126476" s="571"/>
    </row>
    <row r="126477" spans="4:4">
      <c r="D126477" s="571"/>
    </row>
    <row r="126478" spans="4:4">
      <c r="D126478" s="571"/>
    </row>
    <row r="126479" spans="4:4">
      <c r="D126479" s="571"/>
    </row>
    <row r="126480" spans="4:4">
      <c r="D126480" s="571"/>
    </row>
    <row r="126481" spans="4:4">
      <c r="D126481" s="571"/>
    </row>
    <row r="126482" spans="4:4">
      <c r="D126482" s="571"/>
    </row>
    <row r="126483" spans="4:4">
      <c r="D126483" s="571"/>
    </row>
    <row r="126484" spans="4:4">
      <c r="D126484" s="571"/>
    </row>
    <row r="126485" spans="4:4">
      <c r="D126485" s="571"/>
    </row>
    <row r="126486" spans="4:4">
      <c r="D126486" s="571"/>
    </row>
    <row r="126487" spans="4:4">
      <c r="D126487" s="571"/>
    </row>
    <row r="126488" spans="4:4">
      <c r="D126488" s="571"/>
    </row>
    <row r="126489" spans="4:4">
      <c r="D126489" s="571"/>
    </row>
    <row r="126490" spans="4:4">
      <c r="D126490" s="571"/>
    </row>
    <row r="126491" spans="4:4">
      <c r="D126491" s="571"/>
    </row>
    <row r="126492" spans="4:4">
      <c r="D126492" s="571"/>
    </row>
    <row r="126493" spans="4:4">
      <c r="D126493" s="571"/>
    </row>
    <row r="126494" spans="4:4">
      <c r="D126494" s="571"/>
    </row>
    <row r="126495" spans="4:4">
      <c r="D126495" s="571"/>
    </row>
    <row r="126496" spans="4:4">
      <c r="D126496" s="571"/>
    </row>
    <row r="126497" spans="4:4">
      <c r="D126497" s="571"/>
    </row>
    <row r="126498" spans="4:4">
      <c r="D126498" s="571"/>
    </row>
    <row r="126499" spans="4:4">
      <c r="D126499" s="571"/>
    </row>
    <row r="126500" spans="4:4">
      <c r="D126500" s="571"/>
    </row>
    <row r="126501" spans="4:4">
      <c r="D126501" s="571"/>
    </row>
    <row r="126502" spans="4:4">
      <c r="D126502" s="571"/>
    </row>
    <row r="126503" spans="4:4">
      <c r="D126503" s="571"/>
    </row>
    <row r="126504" spans="4:4">
      <c r="D126504" s="571"/>
    </row>
    <row r="126505" spans="4:4">
      <c r="D126505" s="571"/>
    </row>
    <row r="126506" spans="4:4">
      <c r="D126506" s="571"/>
    </row>
    <row r="126507" spans="4:4">
      <c r="D126507" s="571"/>
    </row>
    <row r="126508" spans="4:4">
      <c r="D126508" s="571"/>
    </row>
    <row r="126509" spans="4:4">
      <c r="D126509" s="571"/>
    </row>
    <row r="126510" spans="4:4">
      <c r="D126510" s="571"/>
    </row>
    <row r="126511" spans="4:4">
      <c r="D126511" s="571"/>
    </row>
    <row r="126512" spans="4:4">
      <c r="D126512" s="571"/>
    </row>
    <row r="126513" spans="4:4">
      <c r="D126513" s="571"/>
    </row>
    <row r="126514" spans="4:4">
      <c r="D126514" s="571"/>
    </row>
    <row r="126515" spans="4:4">
      <c r="D126515" s="571"/>
    </row>
    <row r="126516" spans="4:4">
      <c r="D126516" s="571"/>
    </row>
    <row r="126517" spans="4:4">
      <c r="D126517" s="571"/>
    </row>
    <row r="126518" spans="4:4">
      <c r="D126518" s="571"/>
    </row>
    <row r="126519" spans="4:4">
      <c r="D126519" s="571"/>
    </row>
    <row r="126520" spans="4:4">
      <c r="D126520" s="571"/>
    </row>
    <row r="126521" spans="4:4">
      <c r="D126521" s="571"/>
    </row>
    <row r="126522" spans="4:4">
      <c r="D126522" s="571"/>
    </row>
    <row r="126523" spans="4:4">
      <c r="D126523" s="571"/>
    </row>
    <row r="126524" spans="4:4">
      <c r="D126524" s="571"/>
    </row>
    <row r="126525" spans="4:4">
      <c r="D126525" s="571"/>
    </row>
    <row r="126526" spans="4:4">
      <c r="D126526" s="571"/>
    </row>
    <row r="126527" spans="4:4">
      <c r="D126527" s="571"/>
    </row>
    <row r="126528" spans="4:4">
      <c r="D126528" s="571"/>
    </row>
    <row r="126529" spans="4:4">
      <c r="D126529" s="571"/>
    </row>
    <row r="126530" spans="4:4">
      <c r="D126530" s="571"/>
    </row>
    <row r="126531" spans="4:4">
      <c r="D126531" s="571"/>
    </row>
    <row r="126532" spans="4:4">
      <c r="D126532" s="571"/>
    </row>
    <row r="126533" spans="4:4">
      <c r="D126533" s="571"/>
    </row>
    <row r="126534" spans="4:4">
      <c r="D126534" s="571"/>
    </row>
    <row r="126535" spans="4:4">
      <c r="D126535" s="571"/>
    </row>
    <row r="126536" spans="4:4">
      <c r="D126536" s="571"/>
    </row>
    <row r="126537" spans="4:4">
      <c r="D126537" s="571"/>
    </row>
    <row r="126538" spans="4:4">
      <c r="D126538" s="571"/>
    </row>
    <row r="126539" spans="4:4">
      <c r="D126539" s="571"/>
    </row>
    <row r="126540" spans="4:4">
      <c r="D126540" s="571"/>
    </row>
    <row r="126541" spans="4:4">
      <c r="D126541" s="571"/>
    </row>
    <row r="126542" spans="4:4">
      <c r="D126542" s="571"/>
    </row>
    <row r="126543" spans="4:4">
      <c r="D126543" s="571"/>
    </row>
    <row r="126544" spans="4:4">
      <c r="D126544" s="571"/>
    </row>
    <row r="126545" spans="4:4">
      <c r="D126545" s="571"/>
    </row>
    <row r="126546" spans="4:4">
      <c r="D126546" s="571"/>
    </row>
    <row r="126547" spans="4:4">
      <c r="D126547" s="571"/>
    </row>
    <row r="126548" spans="4:4">
      <c r="D126548" s="571"/>
    </row>
    <row r="126549" spans="4:4">
      <c r="D126549" s="571"/>
    </row>
    <row r="126550" spans="4:4">
      <c r="D126550" s="571"/>
    </row>
    <row r="126551" spans="4:4">
      <c r="D126551" s="571"/>
    </row>
    <row r="126552" spans="4:4">
      <c r="D126552" s="571"/>
    </row>
    <row r="126553" spans="4:4">
      <c r="D126553" s="571"/>
    </row>
    <row r="126554" spans="4:4">
      <c r="D126554" s="571"/>
    </row>
    <row r="126555" spans="4:4">
      <c r="D126555" s="571"/>
    </row>
    <row r="126556" spans="4:4">
      <c r="D126556" s="571"/>
    </row>
    <row r="126557" spans="4:4">
      <c r="D126557" s="571"/>
    </row>
    <row r="126558" spans="4:4">
      <c r="D126558" s="571"/>
    </row>
    <row r="126559" spans="4:4">
      <c r="D126559" s="571"/>
    </row>
    <row r="126560" spans="4:4">
      <c r="D126560" s="571"/>
    </row>
    <row r="126561" spans="4:4">
      <c r="D126561" s="571"/>
    </row>
    <row r="126562" spans="4:4">
      <c r="D126562" s="571"/>
    </row>
    <row r="126563" spans="4:4">
      <c r="D126563" s="571"/>
    </row>
    <row r="126564" spans="4:4">
      <c r="D126564" s="571"/>
    </row>
    <row r="126565" spans="4:4">
      <c r="D126565" s="571"/>
    </row>
    <row r="126566" spans="4:4">
      <c r="D126566" s="571"/>
    </row>
    <row r="126567" spans="4:4">
      <c r="D126567" s="571"/>
    </row>
    <row r="126568" spans="4:4">
      <c r="D126568" s="571"/>
    </row>
    <row r="126569" spans="4:4">
      <c r="D126569" s="571"/>
    </row>
    <row r="126570" spans="4:4">
      <c r="D126570" s="571"/>
    </row>
    <row r="126571" spans="4:4">
      <c r="D126571" s="571"/>
    </row>
    <row r="126572" spans="4:4">
      <c r="D126572" s="571"/>
    </row>
    <row r="126573" spans="4:4">
      <c r="D126573" s="571"/>
    </row>
    <row r="126574" spans="4:4">
      <c r="D126574" s="571"/>
    </row>
    <row r="126575" spans="4:4">
      <c r="D126575" s="571"/>
    </row>
    <row r="126576" spans="4:4">
      <c r="D126576" s="571"/>
    </row>
    <row r="126577" spans="4:4">
      <c r="D126577" s="571"/>
    </row>
    <row r="126578" spans="4:4">
      <c r="D126578" s="571"/>
    </row>
    <row r="126579" spans="4:4">
      <c r="D126579" s="571"/>
    </row>
    <row r="126580" spans="4:4">
      <c r="D126580" s="571"/>
    </row>
    <row r="126581" spans="4:4">
      <c r="D126581" s="571"/>
    </row>
    <row r="126582" spans="4:4">
      <c r="D126582" s="571"/>
    </row>
    <row r="126583" spans="4:4">
      <c r="D126583" s="571"/>
    </row>
    <row r="126584" spans="4:4">
      <c r="D126584" s="571"/>
    </row>
    <row r="126585" spans="4:4">
      <c r="D126585" s="571"/>
    </row>
    <row r="126586" spans="4:4">
      <c r="D126586" s="571"/>
    </row>
    <row r="126587" spans="4:4">
      <c r="D126587" s="571"/>
    </row>
    <row r="126588" spans="4:4">
      <c r="D126588" s="571"/>
    </row>
    <row r="126589" spans="4:4">
      <c r="D126589" s="571"/>
    </row>
    <row r="126590" spans="4:4">
      <c r="D126590" s="571"/>
    </row>
    <row r="126591" spans="4:4">
      <c r="D126591" s="571"/>
    </row>
    <row r="126592" spans="4:4">
      <c r="D126592" s="571"/>
    </row>
    <row r="126593" spans="4:4">
      <c r="D126593" s="571"/>
    </row>
    <row r="126594" spans="4:4">
      <c r="D126594" s="571"/>
    </row>
    <row r="126595" spans="4:4">
      <c r="D126595" s="571"/>
    </row>
    <row r="126596" spans="4:4">
      <c r="D126596" s="571"/>
    </row>
    <row r="126597" spans="4:4">
      <c r="D126597" s="571"/>
    </row>
    <row r="126598" spans="4:4">
      <c r="D126598" s="571"/>
    </row>
    <row r="126599" spans="4:4">
      <c r="D126599" s="571"/>
    </row>
    <row r="126600" spans="4:4">
      <c r="D126600" s="571"/>
    </row>
    <row r="126601" spans="4:4">
      <c r="D126601" s="571"/>
    </row>
    <row r="126602" spans="4:4">
      <c r="D126602" s="571"/>
    </row>
    <row r="126603" spans="4:4">
      <c r="D126603" s="571"/>
    </row>
    <row r="126604" spans="4:4">
      <c r="D126604" s="571"/>
    </row>
    <row r="126605" spans="4:4">
      <c r="D126605" s="571"/>
    </row>
    <row r="126606" spans="4:4">
      <c r="D126606" s="571"/>
    </row>
    <row r="126607" spans="4:4">
      <c r="D126607" s="571"/>
    </row>
    <row r="126608" spans="4:4">
      <c r="D126608" s="571"/>
    </row>
    <row r="126609" spans="4:4">
      <c r="D126609" s="571"/>
    </row>
    <row r="126610" spans="4:4">
      <c r="D126610" s="571"/>
    </row>
    <row r="126611" spans="4:4">
      <c r="D126611" s="571"/>
    </row>
    <row r="126612" spans="4:4">
      <c r="D126612" s="571"/>
    </row>
    <row r="126613" spans="4:4">
      <c r="D126613" s="571"/>
    </row>
    <row r="126614" spans="4:4">
      <c r="D126614" s="571"/>
    </row>
    <row r="126615" spans="4:4">
      <c r="D126615" s="571"/>
    </row>
    <row r="126616" spans="4:4">
      <c r="D126616" s="571"/>
    </row>
    <row r="126617" spans="4:4">
      <c r="D126617" s="571"/>
    </row>
    <row r="126618" spans="4:4">
      <c r="D126618" s="571"/>
    </row>
    <row r="126619" spans="4:4">
      <c r="D126619" s="571"/>
    </row>
    <row r="126620" spans="4:4">
      <c r="D126620" s="571"/>
    </row>
    <row r="126621" spans="4:4">
      <c r="D126621" s="571"/>
    </row>
    <row r="126622" spans="4:4">
      <c r="D126622" s="571"/>
    </row>
    <row r="126623" spans="4:4">
      <c r="D126623" s="571"/>
    </row>
    <row r="126624" spans="4:4">
      <c r="D126624" s="571"/>
    </row>
    <row r="126625" spans="4:4">
      <c r="D126625" s="571"/>
    </row>
    <row r="126626" spans="4:4">
      <c r="D126626" s="571"/>
    </row>
    <row r="126627" spans="4:4">
      <c r="D126627" s="571"/>
    </row>
    <row r="126628" spans="4:4">
      <c r="D126628" s="571"/>
    </row>
    <row r="126629" spans="4:4">
      <c r="D126629" s="571"/>
    </row>
    <row r="126630" spans="4:4">
      <c r="D126630" s="571"/>
    </row>
    <row r="126631" spans="4:4">
      <c r="D126631" s="571"/>
    </row>
    <row r="126632" spans="4:4">
      <c r="D126632" s="571"/>
    </row>
    <row r="126633" spans="4:4">
      <c r="D126633" s="571"/>
    </row>
    <row r="126634" spans="4:4">
      <c r="D126634" s="571"/>
    </row>
    <row r="126635" spans="4:4">
      <c r="D126635" s="571"/>
    </row>
    <row r="126636" spans="4:4">
      <c r="D126636" s="571"/>
    </row>
    <row r="126637" spans="4:4">
      <c r="D126637" s="571"/>
    </row>
    <row r="126638" spans="4:4">
      <c r="D126638" s="571"/>
    </row>
    <row r="126639" spans="4:4">
      <c r="D126639" s="571"/>
    </row>
    <row r="126640" spans="4:4">
      <c r="D126640" s="571"/>
    </row>
    <row r="126641" spans="4:4">
      <c r="D126641" s="571"/>
    </row>
    <row r="126642" spans="4:4">
      <c r="D126642" s="571"/>
    </row>
    <row r="126643" spans="4:4">
      <c r="D126643" s="571"/>
    </row>
    <row r="126644" spans="4:4">
      <c r="D126644" s="571"/>
    </row>
    <row r="126645" spans="4:4">
      <c r="D126645" s="571"/>
    </row>
    <row r="126646" spans="4:4">
      <c r="D126646" s="571"/>
    </row>
    <row r="126647" spans="4:4">
      <c r="D126647" s="571"/>
    </row>
    <row r="126648" spans="4:4">
      <c r="D126648" s="571"/>
    </row>
    <row r="126649" spans="4:4">
      <c r="D126649" s="571"/>
    </row>
    <row r="126650" spans="4:4">
      <c r="D126650" s="571"/>
    </row>
    <row r="126651" spans="4:4">
      <c r="D126651" s="571"/>
    </row>
    <row r="126652" spans="4:4">
      <c r="D126652" s="571"/>
    </row>
    <row r="126653" spans="4:4">
      <c r="D126653" s="571"/>
    </row>
    <row r="126654" spans="4:4">
      <c r="D126654" s="571"/>
    </row>
    <row r="126655" spans="4:4">
      <c r="D126655" s="571"/>
    </row>
    <row r="126656" spans="4:4">
      <c r="D126656" s="571"/>
    </row>
    <row r="126657" spans="4:4">
      <c r="D126657" s="571"/>
    </row>
    <row r="126658" spans="4:4">
      <c r="D126658" s="571"/>
    </row>
    <row r="126659" spans="4:4">
      <c r="D126659" s="571"/>
    </row>
    <row r="126660" spans="4:4">
      <c r="D126660" s="571"/>
    </row>
    <row r="126661" spans="4:4">
      <c r="D126661" s="571"/>
    </row>
    <row r="126662" spans="4:4">
      <c r="D126662" s="571"/>
    </row>
    <row r="126663" spans="4:4">
      <c r="D126663" s="571"/>
    </row>
    <row r="126664" spans="4:4">
      <c r="D126664" s="571"/>
    </row>
    <row r="126665" spans="4:4">
      <c r="D126665" s="571"/>
    </row>
    <row r="126666" spans="4:4">
      <c r="D126666" s="571"/>
    </row>
    <row r="126667" spans="4:4">
      <c r="D126667" s="571"/>
    </row>
    <row r="126668" spans="4:4">
      <c r="D126668" s="571"/>
    </row>
    <row r="126669" spans="4:4">
      <c r="D126669" s="571"/>
    </row>
    <row r="126670" spans="4:4">
      <c r="D126670" s="571"/>
    </row>
    <row r="126671" spans="4:4">
      <c r="D126671" s="571"/>
    </row>
    <row r="126672" spans="4:4">
      <c r="D126672" s="571"/>
    </row>
    <row r="126673" spans="4:4">
      <c r="D126673" s="571"/>
    </row>
    <row r="126674" spans="4:4">
      <c r="D126674" s="571"/>
    </row>
    <row r="126675" spans="4:4">
      <c r="D126675" s="571"/>
    </row>
    <row r="126676" spans="4:4">
      <c r="D126676" s="571"/>
    </row>
    <row r="126677" spans="4:4">
      <c r="D126677" s="571"/>
    </row>
    <row r="126678" spans="4:4">
      <c r="D126678" s="571"/>
    </row>
    <row r="126679" spans="4:4">
      <c r="D126679" s="571"/>
    </row>
    <row r="126680" spans="4:4">
      <c r="D126680" s="571"/>
    </row>
    <row r="126681" spans="4:4">
      <c r="D126681" s="571"/>
    </row>
    <row r="126682" spans="4:4">
      <c r="D126682" s="571"/>
    </row>
    <row r="126683" spans="4:4">
      <c r="D126683" s="571"/>
    </row>
    <row r="126684" spans="4:4">
      <c r="D126684" s="571"/>
    </row>
    <row r="126685" spans="4:4">
      <c r="D126685" s="571"/>
    </row>
    <row r="126686" spans="4:4">
      <c r="D126686" s="571"/>
    </row>
    <row r="126687" spans="4:4">
      <c r="D126687" s="571"/>
    </row>
    <row r="126688" spans="4:4">
      <c r="D126688" s="571"/>
    </row>
    <row r="126689" spans="4:4">
      <c r="D126689" s="571"/>
    </row>
    <row r="126690" spans="4:4">
      <c r="D126690" s="571"/>
    </row>
    <row r="126691" spans="4:4">
      <c r="D126691" s="571"/>
    </row>
    <row r="126692" spans="4:4">
      <c r="D126692" s="571"/>
    </row>
    <row r="126693" spans="4:4">
      <c r="D126693" s="571"/>
    </row>
    <row r="126694" spans="4:4">
      <c r="D126694" s="571"/>
    </row>
    <row r="126695" spans="4:4">
      <c r="D126695" s="571"/>
    </row>
    <row r="126696" spans="4:4">
      <c r="D126696" s="571"/>
    </row>
    <row r="126697" spans="4:4">
      <c r="D126697" s="571"/>
    </row>
    <row r="126698" spans="4:4">
      <c r="D126698" s="571"/>
    </row>
    <row r="126699" spans="4:4">
      <c r="D126699" s="571"/>
    </row>
    <row r="126700" spans="4:4">
      <c r="D126700" s="571"/>
    </row>
    <row r="126701" spans="4:4">
      <c r="D126701" s="571"/>
    </row>
    <row r="126702" spans="4:4">
      <c r="D126702" s="571"/>
    </row>
    <row r="126703" spans="4:4">
      <c r="D126703" s="571"/>
    </row>
    <row r="126704" spans="4:4">
      <c r="D126704" s="571"/>
    </row>
    <row r="126705" spans="4:4">
      <c r="D126705" s="571"/>
    </row>
    <row r="126706" spans="4:4">
      <c r="D126706" s="571"/>
    </row>
    <row r="126707" spans="4:4">
      <c r="D126707" s="571"/>
    </row>
    <row r="126708" spans="4:4">
      <c r="D126708" s="571"/>
    </row>
    <row r="126709" spans="4:4">
      <c r="D126709" s="571"/>
    </row>
    <row r="126710" spans="4:4">
      <c r="D126710" s="571"/>
    </row>
    <row r="126711" spans="4:4">
      <c r="D126711" s="571"/>
    </row>
    <row r="126712" spans="4:4">
      <c r="D126712" s="571"/>
    </row>
    <row r="126713" spans="4:4">
      <c r="D126713" s="571"/>
    </row>
    <row r="126714" spans="4:4">
      <c r="D126714" s="571"/>
    </row>
    <row r="126715" spans="4:4">
      <c r="D126715" s="571"/>
    </row>
    <row r="126716" spans="4:4">
      <c r="D126716" s="571"/>
    </row>
    <row r="126717" spans="4:4">
      <c r="D126717" s="571"/>
    </row>
    <row r="126718" spans="4:4">
      <c r="D126718" s="571"/>
    </row>
    <row r="126719" spans="4:4">
      <c r="D126719" s="571"/>
    </row>
    <row r="126720" spans="4:4">
      <c r="D126720" s="571"/>
    </row>
    <row r="126721" spans="4:4">
      <c r="D126721" s="571"/>
    </row>
    <row r="126722" spans="4:4">
      <c r="D126722" s="571"/>
    </row>
    <row r="126723" spans="4:4">
      <c r="D126723" s="571"/>
    </row>
    <row r="126724" spans="4:4">
      <c r="D126724" s="571"/>
    </row>
    <row r="126725" spans="4:4">
      <c r="D126725" s="571"/>
    </row>
    <row r="126726" spans="4:4">
      <c r="D126726" s="571"/>
    </row>
    <row r="126727" spans="4:4">
      <c r="D126727" s="571"/>
    </row>
    <row r="126728" spans="4:4">
      <c r="D126728" s="571"/>
    </row>
    <row r="126729" spans="4:4">
      <c r="D126729" s="571"/>
    </row>
    <row r="126730" spans="4:4">
      <c r="D126730" s="571"/>
    </row>
    <row r="126731" spans="4:4">
      <c r="D126731" s="571"/>
    </row>
    <row r="126732" spans="4:4">
      <c r="D126732" s="571"/>
    </row>
    <row r="126733" spans="4:4">
      <c r="D126733" s="571"/>
    </row>
    <row r="126734" spans="4:4">
      <c r="D126734" s="571"/>
    </row>
    <row r="126735" spans="4:4">
      <c r="D126735" s="571"/>
    </row>
    <row r="126736" spans="4:4">
      <c r="D126736" s="571"/>
    </row>
    <row r="126737" spans="4:4">
      <c r="D126737" s="571"/>
    </row>
    <row r="126738" spans="4:4">
      <c r="D126738" s="571"/>
    </row>
    <row r="126739" spans="4:4">
      <c r="D126739" s="571"/>
    </row>
    <row r="126740" spans="4:4">
      <c r="D126740" s="571"/>
    </row>
    <row r="126741" spans="4:4">
      <c r="D126741" s="571"/>
    </row>
    <row r="126742" spans="4:4">
      <c r="D126742" s="571"/>
    </row>
    <row r="126743" spans="4:4">
      <c r="D126743" s="571"/>
    </row>
    <row r="126744" spans="4:4">
      <c r="D126744" s="571"/>
    </row>
    <row r="126745" spans="4:4">
      <c r="D126745" s="571"/>
    </row>
    <row r="126746" spans="4:4">
      <c r="D126746" s="571"/>
    </row>
    <row r="126747" spans="4:4">
      <c r="D126747" s="571"/>
    </row>
    <row r="126748" spans="4:4">
      <c r="D126748" s="571"/>
    </row>
    <row r="126749" spans="4:4">
      <c r="D126749" s="571"/>
    </row>
    <row r="126750" spans="4:4">
      <c r="D126750" s="571"/>
    </row>
    <row r="126751" spans="4:4">
      <c r="D126751" s="571"/>
    </row>
    <row r="126752" spans="4:4">
      <c r="D126752" s="571"/>
    </row>
    <row r="126753" spans="4:4">
      <c r="D126753" s="571"/>
    </row>
    <row r="126754" spans="4:4">
      <c r="D126754" s="571"/>
    </row>
    <row r="126755" spans="4:4">
      <c r="D126755" s="571"/>
    </row>
    <row r="126756" spans="4:4">
      <c r="D126756" s="571"/>
    </row>
    <row r="126757" spans="4:4">
      <c r="D126757" s="571"/>
    </row>
    <row r="126758" spans="4:4">
      <c r="D126758" s="571"/>
    </row>
    <row r="126759" spans="4:4">
      <c r="D126759" s="571"/>
    </row>
    <row r="126760" spans="4:4">
      <c r="D126760" s="571"/>
    </row>
    <row r="126761" spans="4:4">
      <c r="D126761" s="571"/>
    </row>
    <row r="126762" spans="4:4">
      <c r="D126762" s="571"/>
    </row>
    <row r="126763" spans="4:4">
      <c r="D126763" s="571"/>
    </row>
    <row r="126764" spans="4:4">
      <c r="D126764" s="571"/>
    </row>
    <row r="126765" spans="4:4">
      <c r="D126765" s="571"/>
    </row>
    <row r="126766" spans="4:4">
      <c r="D126766" s="571"/>
    </row>
    <row r="126767" spans="4:4">
      <c r="D126767" s="571"/>
    </row>
    <row r="126768" spans="4:4">
      <c r="D126768" s="571"/>
    </row>
    <row r="126769" spans="4:4">
      <c r="D126769" s="571"/>
    </row>
    <row r="126770" spans="4:4">
      <c r="D126770" s="571"/>
    </row>
    <row r="126771" spans="4:4">
      <c r="D126771" s="571"/>
    </row>
    <row r="126772" spans="4:4">
      <c r="D126772" s="571"/>
    </row>
    <row r="126773" spans="4:4">
      <c r="D126773" s="571"/>
    </row>
    <row r="126774" spans="4:4">
      <c r="D126774" s="571"/>
    </row>
    <row r="126775" spans="4:4">
      <c r="D126775" s="571"/>
    </row>
    <row r="126776" spans="4:4">
      <c r="D126776" s="571"/>
    </row>
    <row r="126777" spans="4:4">
      <c r="D126777" s="571"/>
    </row>
    <row r="126778" spans="4:4">
      <c r="D126778" s="571"/>
    </row>
    <row r="126779" spans="4:4">
      <c r="D126779" s="571"/>
    </row>
    <row r="126780" spans="4:4">
      <c r="D126780" s="571"/>
    </row>
    <row r="126781" spans="4:4">
      <c r="D126781" s="571"/>
    </row>
    <row r="126782" spans="4:4">
      <c r="D126782" s="571"/>
    </row>
    <row r="126783" spans="4:4">
      <c r="D126783" s="571"/>
    </row>
    <row r="126784" spans="4:4">
      <c r="D126784" s="571"/>
    </row>
    <row r="126785" spans="4:4">
      <c r="D126785" s="571"/>
    </row>
    <row r="126786" spans="4:4">
      <c r="D126786" s="571"/>
    </row>
    <row r="126787" spans="4:4">
      <c r="D126787" s="571"/>
    </row>
    <row r="126788" spans="4:4">
      <c r="D126788" s="571"/>
    </row>
    <row r="126789" spans="4:4">
      <c r="D126789" s="571"/>
    </row>
    <row r="126790" spans="4:4">
      <c r="D126790" s="571"/>
    </row>
    <row r="126791" spans="4:4">
      <c r="D126791" s="571"/>
    </row>
    <row r="126792" spans="4:4">
      <c r="D126792" s="571"/>
    </row>
    <row r="126793" spans="4:4">
      <c r="D126793" s="571"/>
    </row>
    <row r="126794" spans="4:4">
      <c r="D126794" s="571"/>
    </row>
    <row r="126795" spans="4:4">
      <c r="D126795" s="571"/>
    </row>
    <row r="126796" spans="4:4">
      <c r="D126796" s="571"/>
    </row>
    <row r="126797" spans="4:4">
      <c r="D126797" s="571"/>
    </row>
    <row r="126798" spans="4:4">
      <c r="D126798" s="571"/>
    </row>
    <row r="126799" spans="4:4">
      <c r="D126799" s="571"/>
    </row>
    <row r="126800" spans="4:4">
      <c r="D126800" s="571"/>
    </row>
    <row r="126801" spans="4:4">
      <c r="D126801" s="571"/>
    </row>
    <row r="126802" spans="4:4">
      <c r="D126802" s="571"/>
    </row>
    <row r="126803" spans="4:4">
      <c r="D126803" s="571"/>
    </row>
    <row r="126804" spans="4:4">
      <c r="D126804" s="571"/>
    </row>
    <row r="126805" spans="4:4">
      <c r="D126805" s="571"/>
    </row>
    <row r="126806" spans="4:4">
      <c r="D126806" s="571"/>
    </row>
    <row r="126807" spans="4:4">
      <c r="D126807" s="571"/>
    </row>
    <row r="126808" spans="4:4">
      <c r="D126808" s="571"/>
    </row>
    <row r="126809" spans="4:4">
      <c r="D126809" s="571"/>
    </row>
    <row r="126810" spans="4:4">
      <c r="D126810" s="571"/>
    </row>
    <row r="126811" spans="4:4">
      <c r="D126811" s="571"/>
    </row>
    <row r="126812" spans="4:4">
      <c r="D126812" s="571"/>
    </row>
    <row r="126813" spans="4:4">
      <c r="D126813" s="571"/>
    </row>
    <row r="126814" spans="4:4">
      <c r="D126814" s="571"/>
    </row>
    <row r="126815" spans="4:4">
      <c r="D126815" s="571"/>
    </row>
    <row r="126816" spans="4:4">
      <c r="D126816" s="571"/>
    </row>
    <row r="126817" spans="4:4">
      <c r="D126817" s="571"/>
    </row>
    <row r="126818" spans="4:4">
      <c r="D126818" s="571"/>
    </row>
    <row r="126819" spans="4:4">
      <c r="D126819" s="571"/>
    </row>
    <row r="126820" spans="4:4">
      <c r="D126820" s="571"/>
    </row>
    <row r="126821" spans="4:4">
      <c r="D126821" s="571"/>
    </row>
    <row r="126822" spans="4:4">
      <c r="D126822" s="571"/>
    </row>
    <row r="126823" spans="4:4">
      <c r="D126823" s="571"/>
    </row>
    <row r="126824" spans="4:4">
      <c r="D126824" s="571"/>
    </row>
    <row r="126825" spans="4:4">
      <c r="D126825" s="571"/>
    </row>
    <row r="126826" spans="4:4">
      <c r="D126826" s="571"/>
    </row>
    <row r="126827" spans="4:4">
      <c r="D126827" s="571"/>
    </row>
    <row r="126828" spans="4:4">
      <c r="D126828" s="571"/>
    </row>
    <row r="126829" spans="4:4">
      <c r="D126829" s="571"/>
    </row>
    <row r="126830" spans="4:4">
      <c r="D126830" s="571"/>
    </row>
    <row r="126831" spans="4:4">
      <c r="D126831" s="571"/>
    </row>
    <row r="126832" spans="4:4">
      <c r="D126832" s="571"/>
    </row>
    <row r="126833" spans="4:4">
      <c r="D126833" s="571"/>
    </row>
    <row r="126834" spans="4:4">
      <c r="D126834" s="571"/>
    </row>
    <row r="126835" spans="4:4">
      <c r="D126835" s="571"/>
    </row>
    <row r="126836" spans="4:4">
      <c r="D126836" s="571"/>
    </row>
    <row r="126837" spans="4:4">
      <c r="D126837" s="571"/>
    </row>
    <row r="126838" spans="4:4">
      <c r="D126838" s="571"/>
    </row>
    <row r="126839" spans="4:4">
      <c r="D126839" s="571"/>
    </row>
    <row r="126840" spans="4:4">
      <c r="D126840" s="571"/>
    </row>
    <row r="126841" spans="4:4">
      <c r="D126841" s="571"/>
    </row>
    <row r="126842" spans="4:4">
      <c r="D126842" s="571"/>
    </row>
    <row r="126843" spans="4:4">
      <c r="D126843" s="571"/>
    </row>
    <row r="126844" spans="4:4">
      <c r="D126844" s="571"/>
    </row>
    <row r="126845" spans="4:4">
      <c r="D126845" s="571"/>
    </row>
    <row r="126846" spans="4:4">
      <c r="D126846" s="571"/>
    </row>
    <row r="126847" spans="4:4">
      <c r="D126847" s="571"/>
    </row>
    <row r="126848" spans="4:4">
      <c r="D126848" s="571"/>
    </row>
    <row r="126849" spans="4:4">
      <c r="D126849" s="571"/>
    </row>
    <row r="126850" spans="4:4">
      <c r="D126850" s="571"/>
    </row>
    <row r="126851" spans="4:4">
      <c r="D126851" s="571"/>
    </row>
    <row r="126852" spans="4:4">
      <c r="D126852" s="571"/>
    </row>
    <row r="126853" spans="4:4">
      <c r="D126853" s="571"/>
    </row>
    <row r="126854" spans="4:4">
      <c r="D126854" s="571"/>
    </row>
    <row r="126855" spans="4:4">
      <c r="D126855" s="571"/>
    </row>
    <row r="126856" spans="4:4">
      <c r="D126856" s="571"/>
    </row>
    <row r="126857" spans="4:4">
      <c r="D126857" s="571"/>
    </row>
    <row r="126858" spans="4:4">
      <c r="D126858" s="571"/>
    </row>
    <row r="126859" spans="4:4">
      <c r="D126859" s="571"/>
    </row>
    <row r="126860" spans="4:4">
      <c r="D126860" s="571"/>
    </row>
    <row r="126861" spans="4:4">
      <c r="D126861" s="571"/>
    </row>
    <row r="126862" spans="4:4">
      <c r="D126862" s="571"/>
    </row>
    <row r="126863" spans="4:4">
      <c r="D126863" s="571"/>
    </row>
    <row r="126864" spans="4:4">
      <c r="D126864" s="571"/>
    </row>
    <row r="126865" spans="4:4">
      <c r="D126865" s="571"/>
    </row>
    <row r="126866" spans="4:4">
      <c r="D126866" s="571"/>
    </row>
    <row r="126867" spans="4:4">
      <c r="D126867" s="571"/>
    </row>
    <row r="126868" spans="4:4">
      <c r="D126868" s="571"/>
    </row>
    <row r="126869" spans="4:4">
      <c r="D126869" s="571"/>
    </row>
    <row r="126870" spans="4:4">
      <c r="D126870" s="571"/>
    </row>
    <row r="126871" spans="4:4">
      <c r="D126871" s="571"/>
    </row>
    <row r="126872" spans="4:4">
      <c r="D126872" s="571"/>
    </row>
    <row r="126873" spans="4:4">
      <c r="D126873" s="571"/>
    </row>
    <row r="126874" spans="4:4">
      <c r="D126874" s="571"/>
    </row>
    <row r="126875" spans="4:4">
      <c r="D126875" s="571"/>
    </row>
    <row r="126876" spans="4:4">
      <c r="D126876" s="571"/>
    </row>
    <row r="126877" spans="4:4">
      <c r="D126877" s="571"/>
    </row>
    <row r="126878" spans="4:4">
      <c r="D126878" s="571"/>
    </row>
    <row r="126879" spans="4:4">
      <c r="D126879" s="571"/>
    </row>
    <row r="126880" spans="4:4">
      <c r="D126880" s="571"/>
    </row>
    <row r="126881" spans="4:4">
      <c r="D126881" s="571"/>
    </row>
    <row r="126882" spans="4:4">
      <c r="D126882" s="571"/>
    </row>
    <row r="126883" spans="4:4">
      <c r="D126883" s="571"/>
    </row>
    <row r="126884" spans="4:4">
      <c r="D126884" s="571"/>
    </row>
    <row r="126885" spans="4:4">
      <c r="D126885" s="571"/>
    </row>
    <row r="126886" spans="4:4">
      <c r="D126886" s="571"/>
    </row>
    <row r="126887" spans="4:4">
      <c r="D126887" s="571"/>
    </row>
    <row r="126888" spans="4:4">
      <c r="D126888" s="571"/>
    </row>
    <row r="126889" spans="4:4">
      <c r="D126889" s="571"/>
    </row>
    <row r="126890" spans="4:4">
      <c r="D126890" s="571"/>
    </row>
    <row r="126891" spans="4:4">
      <c r="D126891" s="571"/>
    </row>
    <row r="126892" spans="4:4">
      <c r="D126892" s="571"/>
    </row>
    <row r="126893" spans="4:4">
      <c r="D126893" s="571"/>
    </row>
    <row r="126894" spans="4:4">
      <c r="D126894" s="571"/>
    </row>
    <row r="126895" spans="4:4">
      <c r="D126895" s="571"/>
    </row>
    <row r="126896" spans="4:4">
      <c r="D126896" s="571"/>
    </row>
    <row r="126897" spans="4:4">
      <c r="D126897" s="571"/>
    </row>
    <row r="126898" spans="4:4">
      <c r="D126898" s="571"/>
    </row>
    <row r="126899" spans="4:4">
      <c r="D126899" s="571"/>
    </row>
    <row r="126900" spans="4:4">
      <c r="D126900" s="571"/>
    </row>
    <row r="126901" spans="4:4">
      <c r="D126901" s="571"/>
    </row>
    <row r="126902" spans="4:4">
      <c r="D126902" s="571"/>
    </row>
    <row r="126903" spans="4:4">
      <c r="D126903" s="571"/>
    </row>
    <row r="126904" spans="4:4">
      <c r="D126904" s="571"/>
    </row>
    <row r="126905" spans="4:4">
      <c r="D126905" s="571"/>
    </row>
    <row r="126906" spans="4:4">
      <c r="D126906" s="571"/>
    </row>
    <row r="126907" spans="4:4">
      <c r="D126907" s="571"/>
    </row>
    <row r="126908" spans="4:4">
      <c r="D126908" s="571"/>
    </row>
    <row r="126909" spans="4:4">
      <c r="D126909" s="571"/>
    </row>
    <row r="126910" spans="4:4">
      <c r="D126910" s="571"/>
    </row>
    <row r="126911" spans="4:4">
      <c r="D126911" s="571"/>
    </row>
    <row r="126912" spans="4:4">
      <c r="D126912" s="571"/>
    </row>
    <row r="126913" spans="4:4">
      <c r="D126913" s="571"/>
    </row>
    <row r="126914" spans="4:4">
      <c r="D126914" s="571"/>
    </row>
    <row r="126915" spans="4:4">
      <c r="D126915" s="571"/>
    </row>
    <row r="126916" spans="4:4">
      <c r="D126916" s="571"/>
    </row>
    <row r="126917" spans="4:4">
      <c r="D126917" s="571"/>
    </row>
    <row r="126918" spans="4:4">
      <c r="D126918" s="571"/>
    </row>
    <row r="126919" spans="4:4">
      <c r="D126919" s="571"/>
    </row>
    <row r="126920" spans="4:4">
      <c r="D126920" s="571"/>
    </row>
    <row r="126921" spans="4:4">
      <c r="D126921" s="571"/>
    </row>
    <row r="126922" spans="4:4">
      <c r="D126922" s="571"/>
    </row>
    <row r="126923" spans="4:4">
      <c r="D126923" s="571"/>
    </row>
    <row r="126924" spans="4:4">
      <c r="D126924" s="571"/>
    </row>
    <row r="126925" spans="4:4">
      <c r="D126925" s="571"/>
    </row>
    <row r="126926" spans="4:4">
      <c r="D126926" s="571"/>
    </row>
    <row r="126927" spans="4:4">
      <c r="D126927" s="571"/>
    </row>
    <row r="126928" spans="4:4">
      <c r="D126928" s="571"/>
    </row>
    <row r="126929" spans="4:4">
      <c r="D126929" s="571"/>
    </row>
    <row r="126930" spans="4:4">
      <c r="D126930" s="571"/>
    </row>
    <row r="126931" spans="4:4">
      <c r="D126931" s="571"/>
    </row>
    <row r="126932" spans="4:4">
      <c r="D126932" s="571"/>
    </row>
    <row r="126933" spans="4:4">
      <c r="D126933" s="571"/>
    </row>
    <row r="126934" spans="4:4">
      <c r="D126934" s="571"/>
    </row>
    <row r="126935" spans="4:4">
      <c r="D126935" s="571"/>
    </row>
    <row r="126936" spans="4:4">
      <c r="D126936" s="571"/>
    </row>
    <row r="126937" spans="4:4">
      <c r="D126937" s="571"/>
    </row>
    <row r="126938" spans="4:4">
      <c r="D126938" s="571"/>
    </row>
    <row r="126939" spans="4:4">
      <c r="D126939" s="571"/>
    </row>
    <row r="126940" spans="4:4">
      <c r="D126940" s="571"/>
    </row>
    <row r="126941" spans="4:4">
      <c r="D126941" s="571"/>
    </row>
    <row r="126942" spans="4:4">
      <c r="D126942" s="571"/>
    </row>
    <row r="126943" spans="4:4">
      <c r="D126943" s="571"/>
    </row>
    <row r="126944" spans="4:4">
      <c r="D126944" s="571"/>
    </row>
    <row r="126945" spans="4:4">
      <c r="D126945" s="571"/>
    </row>
    <row r="126946" spans="4:4">
      <c r="D126946" s="571"/>
    </row>
    <row r="126947" spans="4:4">
      <c r="D126947" s="571"/>
    </row>
    <row r="126948" spans="4:4">
      <c r="D126948" s="571"/>
    </row>
    <row r="126949" spans="4:4">
      <c r="D126949" s="571"/>
    </row>
    <row r="126950" spans="4:4">
      <c r="D126950" s="571"/>
    </row>
    <row r="126951" spans="4:4">
      <c r="D126951" s="571"/>
    </row>
    <row r="126952" spans="4:4">
      <c r="D126952" s="571"/>
    </row>
    <row r="126953" spans="4:4">
      <c r="D126953" s="571"/>
    </row>
    <row r="126954" spans="4:4">
      <c r="D126954" s="571"/>
    </row>
    <row r="126955" spans="4:4">
      <c r="D126955" s="571"/>
    </row>
    <row r="126956" spans="4:4">
      <c r="D126956" s="571"/>
    </row>
    <row r="126957" spans="4:4">
      <c r="D126957" s="571"/>
    </row>
    <row r="126958" spans="4:4">
      <c r="D126958" s="571"/>
    </row>
    <row r="126959" spans="4:4">
      <c r="D126959" s="571"/>
    </row>
    <row r="126960" spans="4:4">
      <c r="D126960" s="571"/>
    </row>
    <row r="126961" spans="4:4">
      <c r="D126961" s="571"/>
    </row>
    <row r="126962" spans="4:4">
      <c r="D126962" s="571"/>
    </row>
    <row r="126963" spans="4:4">
      <c r="D126963" s="571"/>
    </row>
    <row r="126964" spans="4:4">
      <c r="D126964" s="571"/>
    </row>
    <row r="126965" spans="4:4">
      <c r="D126965" s="571"/>
    </row>
    <row r="126966" spans="4:4">
      <c r="D126966" s="571"/>
    </row>
    <row r="126967" spans="4:4">
      <c r="D126967" s="571"/>
    </row>
    <row r="126968" spans="4:4">
      <c r="D126968" s="571"/>
    </row>
    <row r="126969" spans="4:4">
      <c r="D126969" s="571"/>
    </row>
    <row r="126970" spans="4:4">
      <c r="D126970" s="571"/>
    </row>
    <row r="126971" spans="4:4">
      <c r="D126971" s="571"/>
    </row>
    <row r="126972" spans="4:4">
      <c r="D126972" s="571"/>
    </row>
    <row r="126973" spans="4:4">
      <c r="D126973" s="571"/>
    </row>
    <row r="126974" spans="4:4">
      <c r="D126974" s="571"/>
    </row>
    <row r="126975" spans="4:4">
      <c r="D126975" s="571"/>
    </row>
    <row r="126976" spans="4:4">
      <c r="D126976" s="571"/>
    </row>
    <row r="126977" spans="4:4">
      <c r="D126977" s="571"/>
    </row>
    <row r="126978" spans="4:4">
      <c r="D126978" s="571"/>
    </row>
    <row r="126979" spans="4:4">
      <c r="D126979" s="571"/>
    </row>
    <row r="126980" spans="4:4">
      <c r="D126980" s="571"/>
    </row>
    <row r="126981" spans="4:4">
      <c r="D126981" s="571"/>
    </row>
    <row r="126982" spans="4:4">
      <c r="D126982" s="571"/>
    </row>
    <row r="126983" spans="4:4">
      <c r="D126983" s="571"/>
    </row>
    <row r="126984" spans="4:4">
      <c r="D126984" s="571"/>
    </row>
    <row r="126985" spans="4:4">
      <c r="D126985" s="571"/>
    </row>
    <row r="126986" spans="4:4">
      <c r="D126986" s="571"/>
    </row>
    <row r="126987" spans="4:4">
      <c r="D126987" s="571"/>
    </row>
    <row r="126988" spans="4:4">
      <c r="D126988" s="571"/>
    </row>
    <row r="126989" spans="4:4">
      <c r="D126989" s="571"/>
    </row>
    <row r="126990" spans="4:4">
      <c r="D126990" s="571"/>
    </row>
    <row r="126991" spans="4:4">
      <c r="D126991" s="571"/>
    </row>
    <row r="126992" spans="4:4">
      <c r="D126992" s="571"/>
    </row>
    <row r="126993" spans="4:4">
      <c r="D126993" s="571"/>
    </row>
    <row r="126994" spans="4:4">
      <c r="D126994" s="571"/>
    </row>
    <row r="126995" spans="4:4">
      <c r="D126995" s="571"/>
    </row>
    <row r="126996" spans="4:4">
      <c r="D126996" s="571"/>
    </row>
    <row r="126997" spans="4:4">
      <c r="D126997" s="571"/>
    </row>
    <row r="126998" spans="4:4">
      <c r="D126998" s="571"/>
    </row>
    <row r="126999" spans="4:4">
      <c r="D126999" s="571"/>
    </row>
    <row r="127000" spans="4:4">
      <c r="D127000" s="571"/>
    </row>
    <row r="127001" spans="4:4">
      <c r="D127001" s="571"/>
    </row>
    <row r="127002" spans="4:4">
      <c r="D127002" s="571"/>
    </row>
    <row r="127003" spans="4:4">
      <c r="D127003" s="571"/>
    </row>
    <row r="127004" spans="4:4">
      <c r="D127004" s="571"/>
    </row>
    <row r="127005" spans="4:4">
      <c r="D127005" s="571"/>
    </row>
    <row r="127006" spans="4:4">
      <c r="D127006" s="571"/>
    </row>
    <row r="127007" spans="4:4">
      <c r="D127007" s="571"/>
    </row>
    <row r="127008" spans="4:4">
      <c r="D127008" s="571"/>
    </row>
    <row r="127009" spans="4:4">
      <c r="D127009" s="571"/>
    </row>
    <row r="127010" spans="4:4">
      <c r="D127010" s="571"/>
    </row>
    <row r="127011" spans="4:4">
      <c r="D127011" s="571"/>
    </row>
    <row r="127012" spans="4:4">
      <c r="D127012" s="571"/>
    </row>
    <row r="127013" spans="4:4">
      <c r="D127013" s="571"/>
    </row>
    <row r="127014" spans="4:4">
      <c r="D127014" s="571"/>
    </row>
    <row r="127015" spans="4:4">
      <c r="D127015" s="571"/>
    </row>
    <row r="127016" spans="4:4">
      <c r="D127016" s="571"/>
    </row>
    <row r="127017" spans="4:4">
      <c r="D127017" s="571"/>
    </row>
    <row r="127018" spans="4:4">
      <c r="D127018" s="571"/>
    </row>
    <row r="127019" spans="4:4">
      <c r="D127019" s="571"/>
    </row>
    <row r="127020" spans="4:4">
      <c r="D127020" s="571"/>
    </row>
    <row r="127021" spans="4:4">
      <c r="D127021" s="571"/>
    </row>
    <row r="127022" spans="4:4">
      <c r="D127022" s="571"/>
    </row>
    <row r="127023" spans="4:4">
      <c r="D127023" s="571"/>
    </row>
    <row r="127024" spans="4:4">
      <c r="D127024" s="571"/>
    </row>
    <row r="127025" spans="4:4">
      <c r="D127025" s="571"/>
    </row>
    <row r="127026" spans="4:4">
      <c r="D127026" s="571"/>
    </row>
    <row r="127027" spans="4:4">
      <c r="D127027" s="571"/>
    </row>
    <row r="127028" spans="4:4">
      <c r="D127028" s="571"/>
    </row>
    <row r="127029" spans="4:4">
      <c r="D127029" s="571"/>
    </row>
    <row r="127030" spans="4:4">
      <c r="D127030" s="571"/>
    </row>
    <row r="127031" spans="4:4">
      <c r="D127031" s="571"/>
    </row>
    <row r="127032" spans="4:4">
      <c r="D127032" s="571"/>
    </row>
    <row r="127033" spans="4:4">
      <c r="D127033" s="571"/>
    </row>
    <row r="127034" spans="4:4">
      <c r="D127034" s="571"/>
    </row>
    <row r="127035" spans="4:4">
      <c r="D127035" s="571"/>
    </row>
    <row r="127036" spans="4:4">
      <c r="D127036" s="571"/>
    </row>
    <row r="127037" spans="4:4">
      <c r="D127037" s="571"/>
    </row>
    <row r="127038" spans="4:4">
      <c r="D127038" s="571"/>
    </row>
    <row r="127039" spans="4:4">
      <c r="D127039" s="571"/>
    </row>
    <row r="127040" spans="4:4">
      <c r="D127040" s="571"/>
    </row>
    <row r="127041" spans="4:4">
      <c r="D127041" s="571"/>
    </row>
    <row r="127042" spans="4:4">
      <c r="D127042" s="571"/>
    </row>
    <row r="127043" spans="4:4">
      <c r="D127043" s="571"/>
    </row>
    <row r="127044" spans="4:4">
      <c r="D127044" s="571"/>
    </row>
    <row r="127045" spans="4:4">
      <c r="D127045" s="571"/>
    </row>
    <row r="127046" spans="4:4">
      <c r="D127046" s="571"/>
    </row>
    <row r="127047" spans="4:4">
      <c r="D127047" s="571"/>
    </row>
    <row r="127048" spans="4:4">
      <c r="D127048" s="571"/>
    </row>
    <row r="127049" spans="4:4">
      <c r="D127049" s="571"/>
    </row>
    <row r="127050" spans="4:4">
      <c r="D127050" s="571"/>
    </row>
    <row r="127051" spans="4:4">
      <c r="D127051" s="571"/>
    </row>
    <row r="127052" spans="4:4">
      <c r="D127052" s="571"/>
    </row>
    <row r="127053" spans="4:4">
      <c r="D127053" s="571"/>
    </row>
    <row r="127054" spans="4:4">
      <c r="D127054" s="571"/>
    </row>
    <row r="127055" spans="4:4">
      <c r="D127055" s="571"/>
    </row>
    <row r="127056" spans="4:4">
      <c r="D127056" s="571"/>
    </row>
    <row r="127057" spans="4:4">
      <c r="D127057" s="571"/>
    </row>
    <row r="127058" spans="4:4">
      <c r="D127058" s="571"/>
    </row>
    <row r="127059" spans="4:4">
      <c r="D127059" s="571"/>
    </row>
    <row r="127060" spans="4:4">
      <c r="D127060" s="571"/>
    </row>
    <row r="127061" spans="4:4">
      <c r="D127061" s="571"/>
    </row>
    <row r="127062" spans="4:4">
      <c r="D127062" s="571"/>
    </row>
    <row r="127063" spans="4:4">
      <c r="D127063" s="571"/>
    </row>
    <row r="127064" spans="4:4">
      <c r="D127064" s="571"/>
    </row>
    <row r="127065" spans="4:4">
      <c r="D127065" s="571"/>
    </row>
    <row r="127066" spans="4:4">
      <c r="D127066" s="571"/>
    </row>
    <row r="127067" spans="4:4">
      <c r="D127067" s="571"/>
    </row>
    <row r="127068" spans="4:4">
      <c r="D127068" s="571"/>
    </row>
    <row r="127069" spans="4:4">
      <c r="D127069" s="571"/>
    </row>
    <row r="127070" spans="4:4">
      <c r="D127070" s="571"/>
    </row>
    <row r="127071" spans="4:4">
      <c r="D127071" s="571"/>
    </row>
    <row r="127072" spans="4:4">
      <c r="D127072" s="571"/>
    </row>
    <row r="127073" spans="4:4">
      <c r="D127073" s="571"/>
    </row>
    <row r="127074" spans="4:4">
      <c r="D127074" s="571"/>
    </row>
    <row r="127075" spans="4:4">
      <c r="D127075" s="571"/>
    </row>
    <row r="127076" spans="4:4">
      <c r="D127076" s="571"/>
    </row>
    <row r="127077" spans="4:4">
      <c r="D127077" s="571"/>
    </row>
    <row r="127078" spans="4:4">
      <c r="D127078" s="571"/>
    </row>
    <row r="127079" spans="4:4">
      <c r="D127079" s="571"/>
    </row>
    <row r="127080" spans="4:4">
      <c r="D127080" s="571"/>
    </row>
    <row r="127081" spans="4:4">
      <c r="D127081" s="571"/>
    </row>
    <row r="127082" spans="4:4">
      <c r="D127082" s="571"/>
    </row>
    <row r="127083" spans="4:4">
      <c r="D127083" s="571"/>
    </row>
    <row r="127084" spans="4:4">
      <c r="D127084" s="571"/>
    </row>
    <row r="127085" spans="4:4">
      <c r="D127085" s="571"/>
    </row>
    <row r="127086" spans="4:4">
      <c r="D127086" s="571"/>
    </row>
    <row r="127087" spans="4:4">
      <c r="D127087" s="571"/>
    </row>
    <row r="127088" spans="4:4">
      <c r="D127088" s="571"/>
    </row>
    <row r="127089" spans="4:4">
      <c r="D127089" s="571"/>
    </row>
    <row r="127090" spans="4:4">
      <c r="D127090" s="571"/>
    </row>
    <row r="127091" spans="4:4">
      <c r="D127091" s="571"/>
    </row>
    <row r="127092" spans="4:4">
      <c r="D127092" s="571"/>
    </row>
    <row r="127093" spans="4:4">
      <c r="D127093" s="571"/>
    </row>
    <row r="127094" spans="4:4">
      <c r="D127094" s="571"/>
    </row>
    <row r="127095" spans="4:4">
      <c r="D127095" s="571"/>
    </row>
    <row r="127096" spans="4:4">
      <c r="D127096" s="571"/>
    </row>
    <row r="127097" spans="4:4">
      <c r="D127097" s="571"/>
    </row>
    <row r="127098" spans="4:4">
      <c r="D127098" s="571"/>
    </row>
    <row r="127099" spans="4:4">
      <c r="D127099" s="571"/>
    </row>
    <row r="127100" spans="4:4">
      <c r="D127100" s="571"/>
    </row>
    <row r="127101" spans="4:4">
      <c r="D127101" s="571"/>
    </row>
    <row r="127102" spans="4:4">
      <c r="D127102" s="571"/>
    </row>
    <row r="127103" spans="4:4">
      <c r="D127103" s="571"/>
    </row>
    <row r="127104" spans="4:4">
      <c r="D127104" s="571"/>
    </row>
    <row r="127105" spans="4:4">
      <c r="D127105" s="571"/>
    </row>
    <row r="127106" spans="4:4">
      <c r="D127106" s="571"/>
    </row>
    <row r="127107" spans="4:4">
      <c r="D127107" s="571"/>
    </row>
    <row r="127108" spans="4:4">
      <c r="D127108" s="571"/>
    </row>
    <row r="127109" spans="4:4">
      <c r="D127109" s="571"/>
    </row>
    <row r="127110" spans="4:4">
      <c r="D127110" s="571"/>
    </row>
    <row r="127111" spans="4:4">
      <c r="D127111" s="571"/>
    </row>
    <row r="127112" spans="4:4">
      <c r="D127112" s="571"/>
    </row>
    <row r="127113" spans="4:4">
      <c r="D127113" s="571"/>
    </row>
    <row r="127114" spans="4:4">
      <c r="D127114" s="571"/>
    </row>
    <row r="127115" spans="4:4">
      <c r="D127115" s="571"/>
    </row>
    <row r="127116" spans="4:4">
      <c r="D127116" s="571"/>
    </row>
    <row r="127117" spans="4:4">
      <c r="D127117" s="571"/>
    </row>
    <row r="127118" spans="4:4">
      <c r="D127118" s="571"/>
    </row>
    <row r="127119" spans="4:4">
      <c r="D127119" s="571"/>
    </row>
    <row r="127120" spans="4:4">
      <c r="D127120" s="571"/>
    </row>
    <row r="127121" spans="4:4">
      <c r="D127121" s="571"/>
    </row>
    <row r="127122" spans="4:4">
      <c r="D127122" s="571"/>
    </row>
    <row r="127123" spans="4:4">
      <c r="D127123" s="571"/>
    </row>
    <row r="127124" spans="4:4">
      <c r="D127124" s="571"/>
    </row>
    <row r="127125" spans="4:4">
      <c r="D127125" s="571"/>
    </row>
    <row r="127126" spans="4:4">
      <c r="D127126" s="571"/>
    </row>
    <row r="127127" spans="4:4">
      <c r="D127127" s="571"/>
    </row>
    <row r="127128" spans="4:4">
      <c r="D127128" s="571"/>
    </row>
    <row r="127129" spans="4:4">
      <c r="D127129" s="571"/>
    </row>
    <row r="127130" spans="4:4">
      <c r="D127130" s="571"/>
    </row>
    <row r="127131" spans="4:4">
      <c r="D127131" s="571"/>
    </row>
    <row r="127132" spans="4:4">
      <c r="D127132" s="571"/>
    </row>
    <row r="127133" spans="4:4">
      <c r="D127133" s="571"/>
    </row>
    <row r="127134" spans="4:4">
      <c r="D127134" s="571"/>
    </row>
    <row r="127135" spans="4:4">
      <c r="D127135" s="571"/>
    </row>
    <row r="127136" spans="4:4">
      <c r="D127136" s="571"/>
    </row>
    <row r="127137" spans="4:4">
      <c r="D127137" s="571"/>
    </row>
    <row r="127138" spans="4:4">
      <c r="D127138" s="571"/>
    </row>
    <row r="127139" spans="4:4">
      <c r="D127139" s="571"/>
    </row>
    <row r="127140" spans="4:4">
      <c r="D127140" s="571"/>
    </row>
    <row r="127141" spans="4:4">
      <c r="D127141" s="571"/>
    </row>
    <row r="127142" spans="4:4">
      <c r="D127142" s="571"/>
    </row>
    <row r="127143" spans="4:4">
      <c r="D127143" s="571"/>
    </row>
    <row r="127144" spans="4:4">
      <c r="D127144" s="571"/>
    </row>
    <row r="127145" spans="4:4">
      <c r="D127145" s="571"/>
    </row>
    <row r="127146" spans="4:4">
      <c r="D127146" s="571"/>
    </row>
    <row r="127147" spans="4:4">
      <c r="D127147" s="571"/>
    </row>
    <row r="127148" spans="4:4">
      <c r="D127148" s="571"/>
    </row>
    <row r="127149" spans="4:4">
      <c r="D127149" s="571"/>
    </row>
    <row r="127150" spans="4:4">
      <c r="D127150" s="571"/>
    </row>
    <row r="127151" spans="4:4">
      <c r="D127151" s="571"/>
    </row>
    <row r="127152" spans="4:4">
      <c r="D127152" s="571"/>
    </row>
    <row r="127153" spans="4:4">
      <c r="D127153" s="571"/>
    </row>
    <row r="127154" spans="4:4">
      <c r="D127154" s="571"/>
    </row>
    <row r="127155" spans="4:4">
      <c r="D127155" s="571"/>
    </row>
    <row r="127156" spans="4:4">
      <c r="D127156" s="571"/>
    </row>
    <row r="127157" spans="4:4">
      <c r="D127157" s="571"/>
    </row>
    <row r="127158" spans="4:4">
      <c r="D127158" s="571"/>
    </row>
    <row r="127159" spans="4:4">
      <c r="D127159" s="571"/>
    </row>
    <row r="127160" spans="4:4">
      <c r="D127160" s="571"/>
    </row>
    <row r="127161" spans="4:4">
      <c r="D127161" s="571"/>
    </row>
    <row r="127162" spans="4:4">
      <c r="D127162" s="571"/>
    </row>
    <row r="127163" spans="4:4">
      <c r="D127163" s="571"/>
    </row>
    <row r="127164" spans="4:4">
      <c r="D127164" s="571"/>
    </row>
    <row r="127165" spans="4:4">
      <c r="D127165" s="571"/>
    </row>
    <row r="127166" spans="4:4">
      <c r="D127166" s="571"/>
    </row>
    <row r="127167" spans="4:4">
      <c r="D127167" s="571"/>
    </row>
    <row r="127168" spans="4:4">
      <c r="D127168" s="571"/>
    </row>
    <row r="127169" spans="4:4">
      <c r="D127169" s="571"/>
    </row>
    <row r="127170" spans="4:4">
      <c r="D127170" s="571"/>
    </row>
    <row r="127171" spans="4:4">
      <c r="D127171" s="571"/>
    </row>
    <row r="127172" spans="4:4">
      <c r="D127172" s="571"/>
    </row>
    <row r="127173" spans="4:4">
      <c r="D127173" s="571"/>
    </row>
    <row r="127174" spans="4:4">
      <c r="D127174" s="571"/>
    </row>
    <row r="127175" spans="4:4">
      <c r="D127175" s="571"/>
    </row>
    <row r="127176" spans="4:4">
      <c r="D127176" s="571"/>
    </row>
    <row r="127177" spans="4:4">
      <c r="D127177" s="571"/>
    </row>
    <row r="127178" spans="4:4">
      <c r="D127178" s="571"/>
    </row>
    <row r="127179" spans="4:4">
      <c r="D127179" s="571"/>
    </row>
    <row r="127180" spans="4:4">
      <c r="D127180" s="571"/>
    </row>
    <row r="127181" spans="4:4">
      <c r="D127181" s="571"/>
    </row>
    <row r="127182" spans="4:4">
      <c r="D127182" s="571"/>
    </row>
    <row r="127183" spans="4:4">
      <c r="D127183" s="571"/>
    </row>
    <row r="127184" spans="4:4">
      <c r="D127184" s="571"/>
    </row>
    <row r="127185" spans="4:4">
      <c r="D127185" s="571"/>
    </row>
    <row r="127186" spans="4:4">
      <c r="D127186" s="571"/>
    </row>
    <row r="127187" spans="4:4">
      <c r="D127187" s="571"/>
    </row>
    <row r="127188" spans="4:4">
      <c r="D127188" s="571"/>
    </row>
    <row r="127189" spans="4:4">
      <c r="D127189" s="571"/>
    </row>
    <row r="127190" spans="4:4">
      <c r="D127190" s="571"/>
    </row>
    <row r="127191" spans="4:4">
      <c r="D127191" s="571"/>
    </row>
    <row r="127192" spans="4:4">
      <c r="D127192" s="571"/>
    </row>
    <row r="127193" spans="4:4">
      <c r="D127193" s="571"/>
    </row>
    <row r="127194" spans="4:4">
      <c r="D127194" s="571"/>
    </row>
    <row r="127195" spans="4:4">
      <c r="D127195" s="571"/>
    </row>
    <row r="127196" spans="4:4">
      <c r="D127196" s="571"/>
    </row>
    <row r="127197" spans="4:4">
      <c r="D127197" s="571"/>
    </row>
    <row r="127198" spans="4:4">
      <c r="D127198" s="571"/>
    </row>
    <row r="127199" spans="4:4">
      <c r="D127199" s="571"/>
    </row>
    <row r="127200" spans="4:4">
      <c r="D127200" s="571"/>
    </row>
    <row r="127201" spans="4:4">
      <c r="D127201" s="571"/>
    </row>
    <row r="127202" spans="4:4">
      <c r="D127202" s="571"/>
    </row>
    <row r="127203" spans="4:4">
      <c r="D127203" s="571"/>
    </row>
    <row r="127204" spans="4:4">
      <c r="D127204" s="571"/>
    </row>
    <row r="127205" spans="4:4">
      <c r="D127205" s="571"/>
    </row>
    <row r="127206" spans="4:4">
      <c r="D127206" s="571"/>
    </row>
    <row r="127207" spans="4:4">
      <c r="D127207" s="571"/>
    </row>
    <row r="127208" spans="4:4">
      <c r="D127208" s="571"/>
    </row>
    <row r="127209" spans="4:4">
      <c r="D127209" s="571"/>
    </row>
    <row r="127210" spans="4:4">
      <c r="D127210" s="571"/>
    </row>
    <row r="127211" spans="4:4">
      <c r="D127211" s="571"/>
    </row>
    <row r="127212" spans="4:4">
      <c r="D127212" s="571"/>
    </row>
    <row r="127213" spans="4:4">
      <c r="D127213" s="571"/>
    </row>
    <row r="127214" spans="4:4">
      <c r="D127214" s="571"/>
    </row>
    <row r="127215" spans="4:4">
      <c r="D127215" s="571"/>
    </row>
    <row r="127216" spans="4:4">
      <c r="D127216" s="571"/>
    </row>
    <row r="127217" spans="4:4">
      <c r="D127217" s="571"/>
    </row>
    <row r="127218" spans="4:4">
      <c r="D127218" s="571"/>
    </row>
    <row r="127219" spans="4:4">
      <c r="D127219" s="571"/>
    </row>
    <row r="127220" spans="4:4">
      <c r="D127220" s="571"/>
    </row>
    <row r="127221" spans="4:4">
      <c r="D127221" s="571"/>
    </row>
    <row r="127222" spans="4:4">
      <c r="D127222" s="571"/>
    </row>
    <row r="127223" spans="4:4">
      <c r="D127223" s="571"/>
    </row>
    <row r="127224" spans="4:4">
      <c r="D127224" s="571"/>
    </row>
    <row r="127225" spans="4:4">
      <c r="D127225" s="571"/>
    </row>
    <row r="127226" spans="4:4">
      <c r="D127226" s="571"/>
    </row>
    <row r="127227" spans="4:4">
      <c r="D127227" s="571"/>
    </row>
    <row r="127228" spans="4:4">
      <c r="D127228" s="571"/>
    </row>
    <row r="127229" spans="4:4">
      <c r="D127229" s="571"/>
    </row>
    <row r="127230" spans="4:4">
      <c r="D127230" s="571"/>
    </row>
    <row r="127231" spans="4:4">
      <c r="D127231" s="571"/>
    </row>
    <row r="127232" spans="4:4">
      <c r="D127232" s="571"/>
    </row>
    <row r="127233" spans="4:4">
      <c r="D127233" s="571"/>
    </row>
    <row r="127234" spans="4:4">
      <c r="D127234" s="571"/>
    </row>
    <row r="127235" spans="4:4">
      <c r="D127235" s="571"/>
    </row>
    <row r="127236" spans="4:4">
      <c r="D127236" s="571"/>
    </row>
    <row r="127237" spans="4:4">
      <c r="D127237" s="571"/>
    </row>
    <row r="127238" spans="4:4">
      <c r="D127238" s="571"/>
    </row>
    <row r="127239" spans="4:4">
      <c r="D127239" s="571"/>
    </row>
    <row r="127240" spans="4:4">
      <c r="D127240" s="571"/>
    </row>
    <row r="127241" spans="4:4">
      <c r="D127241" s="571"/>
    </row>
    <row r="127242" spans="4:4">
      <c r="D127242" s="571"/>
    </row>
    <row r="127243" spans="4:4">
      <c r="D127243" s="571"/>
    </row>
    <row r="127244" spans="4:4">
      <c r="D127244" s="571"/>
    </row>
    <row r="127245" spans="4:4">
      <c r="D127245" s="571"/>
    </row>
    <row r="127246" spans="4:4">
      <c r="D127246" s="571"/>
    </row>
    <row r="127247" spans="4:4">
      <c r="D127247" s="571"/>
    </row>
    <row r="127248" spans="4:4">
      <c r="D127248" s="571"/>
    </row>
    <row r="127249" spans="4:4">
      <c r="D127249" s="571"/>
    </row>
    <row r="127250" spans="4:4">
      <c r="D127250" s="571"/>
    </row>
    <row r="127251" spans="4:4">
      <c r="D127251" s="571"/>
    </row>
    <row r="127252" spans="4:4">
      <c r="D127252" s="571"/>
    </row>
    <row r="127253" spans="4:4">
      <c r="D127253" s="571"/>
    </row>
    <row r="127254" spans="4:4">
      <c r="D127254" s="571"/>
    </row>
    <row r="127255" spans="4:4">
      <c r="D127255" s="571"/>
    </row>
    <row r="127256" spans="4:4">
      <c r="D127256" s="571"/>
    </row>
    <row r="127257" spans="4:4">
      <c r="D127257" s="571"/>
    </row>
    <row r="127258" spans="4:4">
      <c r="D127258" s="571"/>
    </row>
    <row r="127259" spans="4:4">
      <c r="D127259" s="571"/>
    </row>
    <row r="127260" spans="4:4">
      <c r="D127260" s="571"/>
    </row>
    <row r="127261" spans="4:4">
      <c r="D127261" s="571"/>
    </row>
    <row r="127262" spans="4:4">
      <c r="D127262" s="571"/>
    </row>
    <row r="127263" spans="4:4">
      <c r="D127263" s="571"/>
    </row>
    <row r="127264" spans="4:4">
      <c r="D127264" s="571"/>
    </row>
    <row r="127265" spans="4:4">
      <c r="D127265" s="571"/>
    </row>
    <row r="127266" spans="4:4">
      <c r="D127266" s="571"/>
    </row>
    <row r="127267" spans="4:4">
      <c r="D127267" s="571"/>
    </row>
    <row r="127268" spans="4:4">
      <c r="D127268" s="571"/>
    </row>
    <row r="127269" spans="4:4">
      <c r="D127269" s="571"/>
    </row>
    <row r="127270" spans="4:4">
      <c r="D127270" s="571"/>
    </row>
    <row r="127271" spans="4:4">
      <c r="D127271" s="571"/>
    </row>
    <row r="127272" spans="4:4">
      <c r="D127272" s="571"/>
    </row>
    <row r="127273" spans="4:4">
      <c r="D127273" s="571"/>
    </row>
    <row r="127274" spans="4:4">
      <c r="D127274" s="571"/>
    </row>
    <row r="127275" spans="4:4">
      <c r="D127275" s="571"/>
    </row>
    <row r="127276" spans="4:4">
      <c r="D127276" s="571"/>
    </row>
    <row r="127277" spans="4:4">
      <c r="D127277" s="571"/>
    </row>
    <row r="127278" spans="4:4">
      <c r="D127278" s="571"/>
    </row>
    <row r="127279" spans="4:4">
      <c r="D127279" s="571"/>
    </row>
    <row r="127280" spans="4:4">
      <c r="D127280" s="571"/>
    </row>
    <row r="127281" spans="4:4">
      <c r="D127281" s="571"/>
    </row>
    <row r="127282" spans="4:4">
      <c r="D127282" s="571"/>
    </row>
    <row r="127283" spans="4:4">
      <c r="D127283" s="571"/>
    </row>
    <row r="127284" spans="4:4">
      <c r="D127284" s="571"/>
    </row>
    <row r="127285" spans="4:4">
      <c r="D127285" s="571"/>
    </row>
    <row r="127286" spans="4:4">
      <c r="D127286" s="571"/>
    </row>
    <row r="127287" spans="4:4">
      <c r="D127287" s="571"/>
    </row>
    <row r="127288" spans="4:4">
      <c r="D127288" s="571"/>
    </row>
    <row r="127289" spans="4:4">
      <c r="D127289" s="571"/>
    </row>
    <row r="127290" spans="4:4">
      <c r="D127290" s="571"/>
    </row>
    <row r="127291" spans="4:4">
      <c r="D127291" s="571"/>
    </row>
    <row r="127292" spans="4:4">
      <c r="D127292" s="571"/>
    </row>
    <row r="127293" spans="4:4">
      <c r="D127293" s="571"/>
    </row>
    <row r="127294" spans="4:4">
      <c r="D127294" s="571"/>
    </row>
    <row r="127295" spans="4:4">
      <c r="D127295" s="571"/>
    </row>
    <row r="127296" spans="4:4">
      <c r="D127296" s="571"/>
    </row>
    <row r="127297" spans="4:4">
      <c r="D127297" s="571"/>
    </row>
    <row r="127298" spans="4:4">
      <c r="D127298" s="571"/>
    </row>
    <row r="127299" spans="4:4">
      <c r="D127299" s="571"/>
    </row>
    <row r="127300" spans="4:4">
      <c r="D127300" s="571"/>
    </row>
    <row r="127301" spans="4:4">
      <c r="D127301" s="571"/>
    </row>
    <row r="127302" spans="4:4">
      <c r="D127302" s="571"/>
    </row>
    <row r="127303" spans="4:4">
      <c r="D127303" s="571"/>
    </row>
    <row r="127304" spans="4:4">
      <c r="D127304" s="571"/>
    </row>
    <row r="127305" spans="4:4">
      <c r="D127305" s="571"/>
    </row>
    <row r="127306" spans="4:4">
      <c r="D127306" s="571"/>
    </row>
    <row r="127307" spans="4:4">
      <c r="D127307" s="571"/>
    </row>
    <row r="127308" spans="4:4">
      <c r="D127308" s="571"/>
    </row>
    <row r="127309" spans="4:4">
      <c r="D127309" s="571"/>
    </row>
    <row r="127310" spans="4:4">
      <c r="D127310" s="571"/>
    </row>
    <row r="127311" spans="4:4">
      <c r="D127311" s="571"/>
    </row>
    <row r="127312" spans="4:4">
      <c r="D127312" s="571"/>
    </row>
    <row r="127313" spans="4:4">
      <c r="D127313" s="571"/>
    </row>
    <row r="127314" spans="4:4">
      <c r="D127314" s="571"/>
    </row>
    <row r="127315" spans="4:4">
      <c r="D127315" s="571"/>
    </row>
    <row r="127316" spans="4:4">
      <c r="D127316" s="571"/>
    </row>
    <row r="127317" spans="4:4">
      <c r="D127317" s="571"/>
    </row>
    <row r="127318" spans="4:4">
      <c r="D127318" s="571"/>
    </row>
    <row r="127319" spans="4:4">
      <c r="D127319" s="571"/>
    </row>
    <row r="127320" spans="4:4">
      <c r="D127320" s="571"/>
    </row>
    <row r="127321" spans="4:4">
      <c r="D127321" s="571"/>
    </row>
    <row r="127322" spans="4:4">
      <c r="D127322" s="571"/>
    </row>
    <row r="127323" spans="4:4">
      <c r="D127323" s="571"/>
    </row>
    <row r="127324" spans="4:4">
      <c r="D127324" s="571"/>
    </row>
    <row r="127325" spans="4:4">
      <c r="D127325" s="571"/>
    </row>
    <row r="127326" spans="4:4">
      <c r="D127326" s="571"/>
    </row>
    <row r="127327" spans="4:4">
      <c r="D127327" s="571"/>
    </row>
    <row r="127328" spans="4:4">
      <c r="D127328" s="571"/>
    </row>
    <row r="127329" spans="4:4">
      <c r="D127329" s="571"/>
    </row>
    <row r="127330" spans="4:4">
      <c r="D127330" s="571"/>
    </row>
    <row r="127331" spans="4:4">
      <c r="D127331" s="571"/>
    </row>
    <row r="127332" spans="4:4">
      <c r="D127332" s="571"/>
    </row>
    <row r="127333" spans="4:4">
      <c r="D127333" s="571"/>
    </row>
    <row r="127334" spans="4:4">
      <c r="D127334" s="571"/>
    </row>
    <row r="127335" spans="4:4">
      <c r="D127335" s="571"/>
    </row>
    <row r="127336" spans="4:4">
      <c r="D127336" s="571"/>
    </row>
    <row r="127337" spans="4:4">
      <c r="D127337" s="571"/>
    </row>
    <row r="127338" spans="4:4">
      <c r="D127338" s="571"/>
    </row>
    <row r="127339" spans="4:4">
      <c r="D127339" s="571"/>
    </row>
    <row r="127340" spans="4:4">
      <c r="D127340" s="571"/>
    </row>
    <row r="127341" spans="4:4">
      <c r="D127341" s="571"/>
    </row>
    <row r="127342" spans="4:4">
      <c r="D127342" s="571"/>
    </row>
    <row r="127343" spans="4:4">
      <c r="D127343" s="571"/>
    </row>
    <row r="127344" spans="4:4">
      <c r="D127344" s="571"/>
    </row>
    <row r="127345" spans="4:4">
      <c r="D127345" s="571"/>
    </row>
    <row r="127346" spans="4:4">
      <c r="D127346" s="571"/>
    </row>
    <row r="127347" spans="4:4">
      <c r="D127347" s="571"/>
    </row>
    <row r="127348" spans="4:4">
      <c r="D127348" s="571"/>
    </row>
    <row r="127349" spans="4:4">
      <c r="D127349" s="571"/>
    </row>
    <row r="127350" spans="4:4">
      <c r="D127350" s="571"/>
    </row>
    <row r="127351" spans="4:4">
      <c r="D127351" s="571"/>
    </row>
    <row r="127352" spans="4:4">
      <c r="D127352" s="571"/>
    </row>
    <row r="127353" spans="4:4">
      <c r="D127353" s="571"/>
    </row>
    <row r="127354" spans="4:4">
      <c r="D127354" s="571"/>
    </row>
    <row r="127355" spans="4:4">
      <c r="D127355" s="571"/>
    </row>
    <row r="127356" spans="4:4">
      <c r="D127356" s="571"/>
    </row>
    <row r="127357" spans="4:4">
      <c r="D127357" s="571"/>
    </row>
    <row r="127358" spans="4:4">
      <c r="D127358" s="571"/>
    </row>
    <row r="127359" spans="4:4">
      <c r="D127359" s="571"/>
    </row>
    <row r="127360" spans="4:4">
      <c r="D127360" s="571"/>
    </row>
    <row r="127361" spans="4:4">
      <c r="D127361" s="571"/>
    </row>
    <row r="127362" spans="4:4">
      <c r="D127362" s="571"/>
    </row>
    <row r="127363" spans="4:4">
      <c r="D127363" s="571"/>
    </row>
    <row r="127364" spans="4:4">
      <c r="D127364" s="571"/>
    </row>
    <row r="127365" spans="4:4">
      <c r="D127365" s="571"/>
    </row>
    <row r="127366" spans="4:4">
      <c r="D127366" s="571"/>
    </row>
    <row r="127367" spans="4:4">
      <c r="D127367" s="571"/>
    </row>
    <row r="127368" spans="4:4">
      <c r="D127368" s="571"/>
    </row>
    <row r="127369" spans="4:4">
      <c r="D127369" s="571"/>
    </row>
    <row r="127370" spans="4:4">
      <c r="D127370" s="571"/>
    </row>
    <row r="127371" spans="4:4">
      <c r="D127371" s="571"/>
    </row>
    <row r="127372" spans="4:4">
      <c r="D127372" s="571"/>
    </row>
    <row r="127373" spans="4:4">
      <c r="D127373" s="571"/>
    </row>
    <row r="127374" spans="4:4">
      <c r="D127374" s="571"/>
    </row>
    <row r="127375" spans="4:4">
      <c r="D127375" s="571"/>
    </row>
    <row r="127376" spans="4:4">
      <c r="D127376" s="571"/>
    </row>
    <row r="127377" spans="4:4">
      <c r="D127377" s="571"/>
    </row>
    <row r="127378" spans="4:4">
      <c r="D127378" s="571"/>
    </row>
    <row r="127379" spans="4:4">
      <c r="D127379" s="571"/>
    </row>
    <row r="127380" spans="4:4">
      <c r="D127380" s="571"/>
    </row>
    <row r="127381" spans="4:4">
      <c r="D127381" s="571"/>
    </row>
    <row r="127382" spans="4:4">
      <c r="D127382" s="571"/>
    </row>
    <row r="127383" spans="4:4">
      <c r="D127383" s="571"/>
    </row>
    <row r="127384" spans="4:4">
      <c r="D127384" s="571"/>
    </row>
    <row r="127385" spans="4:4">
      <c r="D127385" s="571"/>
    </row>
    <row r="127386" spans="4:4">
      <c r="D127386" s="571"/>
    </row>
    <row r="127387" spans="4:4">
      <c r="D127387" s="571"/>
    </row>
    <row r="127388" spans="4:4">
      <c r="D127388" s="571"/>
    </row>
    <row r="127389" spans="4:4">
      <c r="D127389" s="571"/>
    </row>
    <row r="127390" spans="4:4">
      <c r="D127390" s="571"/>
    </row>
    <row r="127391" spans="4:4">
      <c r="D127391" s="571"/>
    </row>
    <row r="127392" spans="4:4">
      <c r="D127392" s="571"/>
    </row>
    <row r="127393" spans="4:4">
      <c r="D127393" s="571"/>
    </row>
    <row r="127394" spans="4:4">
      <c r="D127394" s="571"/>
    </row>
    <row r="127395" spans="4:4">
      <c r="D127395" s="571"/>
    </row>
    <row r="127396" spans="4:4">
      <c r="D127396" s="571"/>
    </row>
    <row r="127397" spans="4:4">
      <c r="D127397" s="571"/>
    </row>
    <row r="127398" spans="4:4">
      <c r="D127398" s="571"/>
    </row>
    <row r="127399" spans="4:4">
      <c r="D127399" s="571"/>
    </row>
    <row r="127400" spans="4:4">
      <c r="D127400" s="571"/>
    </row>
    <row r="127401" spans="4:4">
      <c r="D127401" s="571"/>
    </row>
    <row r="127402" spans="4:4">
      <c r="D127402" s="571"/>
    </row>
    <row r="127403" spans="4:4">
      <c r="D127403" s="571"/>
    </row>
    <row r="127404" spans="4:4">
      <c r="D127404" s="571"/>
    </row>
    <row r="127405" spans="4:4">
      <c r="D127405" s="571"/>
    </row>
    <row r="127406" spans="4:4">
      <c r="D127406" s="571"/>
    </row>
    <row r="127407" spans="4:4">
      <c r="D127407" s="571"/>
    </row>
    <row r="127408" spans="4:4">
      <c r="D127408" s="571"/>
    </row>
    <row r="127409" spans="4:4">
      <c r="D127409" s="571"/>
    </row>
    <row r="127410" spans="4:4">
      <c r="D127410" s="571"/>
    </row>
    <row r="127411" spans="4:4">
      <c r="D127411" s="571"/>
    </row>
    <row r="127412" spans="4:4">
      <c r="D127412" s="571"/>
    </row>
    <row r="127413" spans="4:4">
      <c r="D127413" s="571"/>
    </row>
    <row r="127414" spans="4:4">
      <c r="D127414" s="571"/>
    </row>
    <row r="127415" spans="4:4">
      <c r="D127415" s="571"/>
    </row>
    <row r="127416" spans="4:4">
      <c r="D127416" s="571"/>
    </row>
    <row r="127417" spans="4:4">
      <c r="D127417" s="571"/>
    </row>
    <row r="127418" spans="4:4">
      <c r="D127418" s="571"/>
    </row>
    <row r="127419" spans="4:4">
      <c r="D127419" s="571"/>
    </row>
    <row r="127420" spans="4:4">
      <c r="D127420" s="571"/>
    </row>
    <row r="127421" spans="4:4">
      <c r="D127421" s="571"/>
    </row>
    <row r="127422" spans="4:4">
      <c r="D127422" s="571"/>
    </row>
    <row r="127423" spans="4:4">
      <c r="D127423" s="571"/>
    </row>
    <row r="127424" spans="4:4">
      <c r="D127424" s="571"/>
    </row>
    <row r="127425" spans="4:4">
      <c r="D127425" s="571"/>
    </row>
    <row r="127426" spans="4:4">
      <c r="D127426" s="571"/>
    </row>
    <row r="127427" spans="4:4">
      <c r="D127427" s="571"/>
    </row>
    <row r="127428" spans="4:4">
      <c r="D127428" s="571"/>
    </row>
    <row r="127429" spans="4:4">
      <c r="D127429" s="571"/>
    </row>
    <row r="127430" spans="4:4">
      <c r="D127430" s="571"/>
    </row>
    <row r="127431" spans="4:4">
      <c r="D127431" s="571"/>
    </row>
    <row r="127432" spans="4:4">
      <c r="D127432" s="571"/>
    </row>
    <row r="127433" spans="4:4">
      <c r="D127433" s="571"/>
    </row>
    <row r="127434" spans="4:4">
      <c r="D127434" s="571"/>
    </row>
    <row r="127435" spans="4:4">
      <c r="D127435" s="571"/>
    </row>
    <row r="127436" spans="4:4">
      <c r="D127436" s="571"/>
    </row>
    <row r="127437" spans="4:4">
      <c r="D127437" s="571"/>
    </row>
    <row r="127438" spans="4:4">
      <c r="D127438" s="571"/>
    </row>
    <row r="127439" spans="4:4">
      <c r="D127439" s="571"/>
    </row>
    <row r="127440" spans="4:4">
      <c r="D127440" s="571"/>
    </row>
    <row r="127441" spans="4:4">
      <c r="D127441" s="571"/>
    </row>
    <row r="127442" spans="4:4">
      <c r="D127442" s="571"/>
    </row>
    <row r="127443" spans="4:4">
      <c r="D127443" s="571"/>
    </row>
    <row r="127444" spans="4:4">
      <c r="D127444" s="571"/>
    </row>
    <row r="127445" spans="4:4">
      <c r="D127445" s="571"/>
    </row>
    <row r="127446" spans="4:4">
      <c r="D127446" s="571"/>
    </row>
    <row r="127447" spans="4:4">
      <c r="D127447" s="571"/>
    </row>
    <row r="127448" spans="4:4">
      <c r="D127448" s="571"/>
    </row>
    <row r="127449" spans="4:4">
      <c r="D127449" s="571"/>
    </row>
    <row r="127450" spans="4:4">
      <c r="D127450" s="571"/>
    </row>
    <row r="127451" spans="4:4">
      <c r="D127451" s="571"/>
    </row>
    <row r="127452" spans="4:4">
      <c r="D127452" s="571"/>
    </row>
    <row r="127453" spans="4:4">
      <c r="D127453" s="571"/>
    </row>
    <row r="127454" spans="4:4">
      <c r="D127454" s="571"/>
    </row>
    <row r="127455" spans="4:4">
      <c r="D127455" s="571"/>
    </row>
    <row r="127456" spans="4:4">
      <c r="D127456" s="571"/>
    </row>
    <row r="127457" spans="4:4">
      <c r="D127457" s="571"/>
    </row>
    <row r="127458" spans="4:4">
      <c r="D127458" s="571"/>
    </row>
    <row r="127459" spans="4:4">
      <c r="D127459" s="571"/>
    </row>
    <row r="127460" spans="4:4">
      <c r="D127460" s="571"/>
    </row>
    <row r="127461" spans="4:4">
      <c r="D127461" s="571"/>
    </row>
    <row r="127462" spans="4:4">
      <c r="D127462" s="571"/>
    </row>
    <row r="127463" spans="4:4">
      <c r="D127463" s="571"/>
    </row>
    <row r="127464" spans="4:4">
      <c r="D127464" s="571"/>
    </row>
    <row r="127465" spans="4:4">
      <c r="D127465" s="571"/>
    </row>
    <row r="127466" spans="4:4">
      <c r="D127466" s="571"/>
    </row>
    <row r="127467" spans="4:4">
      <c r="D127467" s="571"/>
    </row>
    <row r="127468" spans="4:4">
      <c r="D127468" s="571"/>
    </row>
    <row r="127469" spans="4:4">
      <c r="D127469" s="571"/>
    </row>
    <row r="127470" spans="4:4">
      <c r="D127470" s="571"/>
    </row>
    <row r="127471" spans="4:4">
      <c r="D127471" s="571"/>
    </row>
    <row r="127472" spans="4:4">
      <c r="D127472" s="571"/>
    </row>
    <row r="127473" spans="4:4">
      <c r="D127473" s="571"/>
    </row>
    <row r="127474" spans="4:4">
      <c r="D127474" s="571"/>
    </row>
    <row r="127475" spans="4:4">
      <c r="D127475" s="571"/>
    </row>
    <row r="127476" spans="4:4">
      <c r="D127476" s="571"/>
    </row>
    <row r="127477" spans="4:4">
      <c r="D127477" s="571"/>
    </row>
    <row r="127478" spans="4:4">
      <c r="D127478" s="571"/>
    </row>
    <row r="127479" spans="4:4">
      <c r="D127479" s="571"/>
    </row>
    <row r="127480" spans="4:4">
      <c r="D127480" s="571"/>
    </row>
    <row r="127481" spans="4:4">
      <c r="D127481" s="571"/>
    </row>
    <row r="127482" spans="4:4">
      <c r="D127482" s="571"/>
    </row>
    <row r="127483" spans="4:4">
      <c r="D127483" s="571"/>
    </row>
    <row r="127484" spans="4:4">
      <c r="D127484" s="571"/>
    </row>
    <row r="127485" spans="4:4">
      <c r="D127485" s="571"/>
    </row>
    <row r="127486" spans="4:4">
      <c r="D127486" s="571"/>
    </row>
    <row r="127487" spans="4:4">
      <c r="D127487" s="571"/>
    </row>
    <row r="127488" spans="4:4">
      <c r="D127488" s="571"/>
    </row>
    <row r="127489" spans="4:4">
      <c r="D127489" s="571"/>
    </row>
    <row r="127490" spans="4:4">
      <c r="D127490" s="571"/>
    </row>
    <row r="127491" spans="4:4">
      <c r="D127491" s="571"/>
    </row>
    <row r="127492" spans="4:4">
      <c r="D127492" s="571"/>
    </row>
    <row r="127493" spans="4:4">
      <c r="D127493" s="571"/>
    </row>
    <row r="127494" spans="4:4">
      <c r="D127494" s="571"/>
    </row>
    <row r="127495" spans="4:4">
      <c r="D127495" s="571"/>
    </row>
    <row r="127496" spans="4:4">
      <c r="D127496" s="571"/>
    </row>
    <row r="127497" spans="4:4">
      <c r="D127497" s="571"/>
    </row>
    <row r="127498" spans="4:4">
      <c r="D127498" s="571"/>
    </row>
    <row r="127499" spans="4:4">
      <c r="D127499" s="571"/>
    </row>
    <row r="127500" spans="4:4">
      <c r="D127500" s="571"/>
    </row>
    <row r="127501" spans="4:4">
      <c r="D127501" s="571"/>
    </row>
    <row r="127502" spans="4:4">
      <c r="D127502" s="571"/>
    </row>
    <row r="127503" spans="4:4">
      <c r="D127503" s="571"/>
    </row>
    <row r="127504" spans="4:4">
      <c r="D127504" s="571"/>
    </row>
    <row r="127505" spans="4:4">
      <c r="D127505" s="571"/>
    </row>
    <row r="127506" spans="4:4">
      <c r="D127506" s="571"/>
    </row>
    <row r="127507" spans="4:4">
      <c r="D127507" s="571"/>
    </row>
    <row r="127508" spans="4:4">
      <c r="D127508" s="571"/>
    </row>
    <row r="127509" spans="4:4">
      <c r="D127509" s="571"/>
    </row>
    <row r="127510" spans="4:4">
      <c r="D127510" s="571"/>
    </row>
    <row r="127511" spans="4:4">
      <c r="D127511" s="571"/>
    </row>
    <row r="127512" spans="4:4">
      <c r="D127512" s="571"/>
    </row>
    <row r="127513" spans="4:4">
      <c r="D127513" s="571"/>
    </row>
    <row r="127514" spans="4:4">
      <c r="D127514" s="571"/>
    </row>
    <row r="127515" spans="4:4">
      <c r="D127515" s="571"/>
    </row>
    <row r="127516" spans="4:4">
      <c r="D127516" s="571"/>
    </row>
    <row r="127517" spans="4:4">
      <c r="D127517" s="571"/>
    </row>
    <row r="127518" spans="4:4">
      <c r="D127518" s="571"/>
    </row>
    <row r="127519" spans="4:4">
      <c r="D127519" s="571"/>
    </row>
    <row r="127520" spans="4:4">
      <c r="D127520" s="571"/>
    </row>
    <row r="127521" spans="4:4">
      <c r="D127521" s="571"/>
    </row>
    <row r="127522" spans="4:4">
      <c r="D127522" s="571"/>
    </row>
    <row r="127523" spans="4:4">
      <c r="D127523" s="571"/>
    </row>
    <row r="127524" spans="4:4">
      <c r="D127524" s="571"/>
    </row>
    <row r="127525" spans="4:4">
      <c r="D127525" s="571"/>
    </row>
    <row r="127526" spans="4:4">
      <c r="D127526" s="571"/>
    </row>
    <row r="127527" spans="4:4">
      <c r="D127527" s="571"/>
    </row>
    <row r="127528" spans="4:4">
      <c r="D127528" s="571"/>
    </row>
    <row r="127529" spans="4:4">
      <c r="D127529" s="571"/>
    </row>
    <row r="127530" spans="4:4">
      <c r="D127530" s="571"/>
    </row>
    <row r="127531" spans="4:4">
      <c r="D127531" s="571"/>
    </row>
    <row r="127532" spans="4:4">
      <c r="D127532" s="571"/>
    </row>
    <row r="127533" spans="4:4">
      <c r="D127533" s="571"/>
    </row>
    <row r="127534" spans="4:4">
      <c r="D127534" s="571"/>
    </row>
    <row r="127535" spans="4:4">
      <c r="D127535" s="571"/>
    </row>
    <row r="127536" spans="4:4">
      <c r="D127536" s="571"/>
    </row>
    <row r="127537" spans="4:4">
      <c r="D127537" s="571"/>
    </row>
    <row r="127538" spans="4:4">
      <c r="D127538" s="571"/>
    </row>
    <row r="127539" spans="4:4">
      <c r="D127539" s="571"/>
    </row>
    <row r="127540" spans="4:4">
      <c r="D127540" s="571"/>
    </row>
    <row r="127541" spans="4:4">
      <c r="D127541" s="571"/>
    </row>
    <row r="127542" spans="4:4">
      <c r="D127542" s="571"/>
    </row>
    <row r="127543" spans="4:4">
      <c r="D127543" s="571"/>
    </row>
    <row r="127544" spans="4:4">
      <c r="D127544" s="571"/>
    </row>
    <row r="127545" spans="4:4">
      <c r="D127545" s="571"/>
    </row>
    <row r="127546" spans="4:4">
      <c r="D127546" s="571"/>
    </row>
    <row r="127547" spans="4:4">
      <c r="D127547" s="571"/>
    </row>
    <row r="127548" spans="4:4">
      <c r="D127548" s="571"/>
    </row>
    <row r="127549" spans="4:4">
      <c r="D127549" s="571"/>
    </row>
    <row r="127550" spans="4:4">
      <c r="D127550" s="571"/>
    </row>
    <row r="127551" spans="4:4">
      <c r="D127551" s="571"/>
    </row>
    <row r="127552" spans="4:4">
      <c r="D127552" s="571"/>
    </row>
    <row r="127553" spans="4:4">
      <c r="D127553" s="571"/>
    </row>
    <row r="127554" spans="4:4">
      <c r="D127554" s="571"/>
    </row>
    <row r="127555" spans="4:4">
      <c r="D127555" s="571"/>
    </row>
    <row r="127556" spans="4:4">
      <c r="D127556" s="571"/>
    </row>
    <row r="127557" spans="4:4">
      <c r="D127557" s="571"/>
    </row>
    <row r="127558" spans="4:4">
      <c r="D127558" s="571"/>
    </row>
    <row r="127559" spans="4:4">
      <c r="D127559" s="571"/>
    </row>
    <row r="127560" spans="4:4">
      <c r="D127560" s="571"/>
    </row>
    <row r="127561" spans="4:4">
      <c r="D127561" s="571"/>
    </row>
    <row r="127562" spans="4:4">
      <c r="D127562" s="571"/>
    </row>
    <row r="127563" spans="4:4">
      <c r="D127563" s="571"/>
    </row>
    <row r="127564" spans="4:4">
      <c r="D127564" s="571"/>
    </row>
    <row r="127565" spans="4:4">
      <c r="D127565" s="571"/>
    </row>
    <row r="127566" spans="4:4">
      <c r="D127566" s="571"/>
    </row>
    <row r="127567" spans="4:4">
      <c r="D127567" s="571"/>
    </row>
    <row r="127568" spans="4:4">
      <c r="D127568" s="571"/>
    </row>
    <row r="127569" spans="4:4">
      <c r="D127569" s="571"/>
    </row>
    <row r="127570" spans="4:4">
      <c r="D127570" s="571"/>
    </row>
    <row r="127571" spans="4:4">
      <c r="D127571" s="571"/>
    </row>
    <row r="127572" spans="4:4">
      <c r="D127572" s="571"/>
    </row>
    <row r="127573" spans="4:4">
      <c r="D127573" s="571"/>
    </row>
    <row r="127574" spans="4:4">
      <c r="D127574" s="571"/>
    </row>
    <row r="127575" spans="4:4">
      <c r="D127575" s="571"/>
    </row>
    <row r="127576" spans="4:4">
      <c r="D127576" s="571"/>
    </row>
    <row r="127577" spans="4:4">
      <c r="D127577" s="571"/>
    </row>
    <row r="127578" spans="4:4">
      <c r="D127578" s="571"/>
    </row>
    <row r="127579" spans="4:4">
      <c r="D127579" s="571"/>
    </row>
    <row r="127580" spans="4:4">
      <c r="D127580" s="571"/>
    </row>
    <row r="127581" spans="4:4">
      <c r="D127581" s="571"/>
    </row>
    <row r="127582" spans="4:4">
      <c r="D127582" s="571"/>
    </row>
    <row r="127583" spans="4:4">
      <c r="D127583" s="571"/>
    </row>
    <row r="127584" spans="4:4">
      <c r="D127584" s="571"/>
    </row>
    <row r="127585" spans="4:4">
      <c r="D127585" s="571"/>
    </row>
    <row r="127586" spans="4:4">
      <c r="D127586" s="571"/>
    </row>
    <row r="127587" spans="4:4">
      <c r="D127587" s="571"/>
    </row>
    <row r="127588" spans="4:4">
      <c r="D127588" s="571"/>
    </row>
    <row r="127589" spans="4:4">
      <c r="D127589" s="571"/>
    </row>
    <row r="127590" spans="4:4">
      <c r="D127590" s="571"/>
    </row>
    <row r="127591" spans="4:4">
      <c r="D127591" s="571"/>
    </row>
    <row r="127592" spans="4:4">
      <c r="D127592" s="571"/>
    </row>
    <row r="127593" spans="4:4">
      <c r="D127593" s="571"/>
    </row>
    <row r="127594" spans="4:4">
      <c r="D127594" s="571"/>
    </row>
    <row r="127595" spans="4:4">
      <c r="D127595" s="571"/>
    </row>
    <row r="127596" spans="4:4">
      <c r="D127596" s="571"/>
    </row>
    <row r="127597" spans="4:4">
      <c r="D127597" s="571"/>
    </row>
    <row r="127598" spans="4:4">
      <c r="D127598" s="571"/>
    </row>
    <row r="127599" spans="4:4">
      <c r="D127599" s="571"/>
    </row>
    <row r="127600" spans="4:4">
      <c r="D127600" s="571"/>
    </row>
    <row r="127601" spans="4:4">
      <c r="D127601" s="571"/>
    </row>
    <row r="127602" spans="4:4">
      <c r="D127602" s="571"/>
    </row>
    <row r="127603" spans="4:4">
      <c r="D127603" s="571"/>
    </row>
    <row r="127604" spans="4:4">
      <c r="D127604" s="571"/>
    </row>
    <row r="127605" spans="4:4">
      <c r="D127605" s="571"/>
    </row>
    <row r="127606" spans="4:4">
      <c r="D127606" s="571"/>
    </row>
    <row r="127607" spans="4:4">
      <c r="D127607" s="571"/>
    </row>
    <row r="127608" spans="4:4">
      <c r="D127608" s="571"/>
    </row>
    <row r="127609" spans="4:4">
      <c r="D127609" s="571"/>
    </row>
    <row r="127610" spans="4:4">
      <c r="D127610" s="571"/>
    </row>
    <row r="127611" spans="4:4">
      <c r="D127611" s="571"/>
    </row>
    <row r="127612" spans="4:4">
      <c r="D127612" s="571"/>
    </row>
    <row r="127613" spans="4:4">
      <c r="D127613" s="571"/>
    </row>
    <row r="127614" spans="4:4">
      <c r="D127614" s="571"/>
    </row>
    <row r="127615" spans="4:4">
      <c r="D127615" s="571"/>
    </row>
    <row r="127616" spans="4:4">
      <c r="D127616" s="571"/>
    </row>
    <row r="127617" spans="4:4">
      <c r="D127617" s="571"/>
    </row>
    <row r="127618" spans="4:4">
      <c r="D127618" s="571"/>
    </row>
    <row r="127619" spans="4:4">
      <c r="D127619" s="571"/>
    </row>
    <row r="127620" spans="4:4">
      <c r="D127620" s="571"/>
    </row>
    <row r="127621" spans="4:4">
      <c r="D127621" s="571"/>
    </row>
    <row r="127622" spans="4:4">
      <c r="D127622" s="571"/>
    </row>
    <row r="127623" spans="4:4">
      <c r="D127623" s="571"/>
    </row>
    <row r="127624" spans="4:4">
      <c r="D127624" s="571"/>
    </row>
    <row r="127625" spans="4:4">
      <c r="D127625" s="571"/>
    </row>
    <row r="127626" spans="4:4">
      <c r="D127626" s="571"/>
    </row>
    <row r="127627" spans="4:4">
      <c r="D127627" s="571"/>
    </row>
    <row r="127628" spans="4:4">
      <c r="D127628" s="571"/>
    </row>
    <row r="127629" spans="4:4">
      <c r="D127629" s="571"/>
    </row>
    <row r="127630" spans="4:4">
      <c r="D127630" s="571"/>
    </row>
    <row r="127631" spans="4:4">
      <c r="D127631" s="571"/>
    </row>
    <row r="127632" spans="4:4">
      <c r="D127632" s="571"/>
    </row>
    <row r="127633" spans="4:4">
      <c r="D127633" s="571"/>
    </row>
    <row r="127634" spans="4:4">
      <c r="D127634" s="571"/>
    </row>
    <row r="127635" spans="4:4">
      <c r="D127635" s="571"/>
    </row>
    <row r="127636" spans="4:4">
      <c r="D127636" s="571"/>
    </row>
    <row r="127637" spans="4:4">
      <c r="D127637" s="571"/>
    </row>
    <row r="127638" spans="4:4">
      <c r="D127638" s="571"/>
    </row>
    <row r="127639" spans="4:4">
      <c r="D127639" s="571"/>
    </row>
    <row r="127640" spans="4:4">
      <c r="D127640" s="571"/>
    </row>
    <row r="127641" spans="4:4">
      <c r="D127641" s="571"/>
    </row>
    <row r="127642" spans="4:4">
      <c r="D127642" s="571"/>
    </row>
    <row r="127643" spans="4:4">
      <c r="D127643" s="571"/>
    </row>
    <row r="127644" spans="4:4">
      <c r="D127644" s="571"/>
    </row>
    <row r="127645" spans="4:4">
      <c r="D127645" s="571"/>
    </row>
    <row r="127646" spans="4:4">
      <c r="D127646" s="571"/>
    </row>
    <row r="127647" spans="4:4">
      <c r="D127647" s="571"/>
    </row>
    <row r="127648" spans="4:4">
      <c r="D127648" s="571"/>
    </row>
    <row r="127649" spans="4:4">
      <c r="D127649" s="571"/>
    </row>
    <row r="127650" spans="4:4">
      <c r="D127650" s="571"/>
    </row>
    <row r="127651" spans="4:4">
      <c r="D127651" s="571"/>
    </row>
    <row r="127652" spans="4:4">
      <c r="D127652" s="571"/>
    </row>
    <row r="127653" spans="4:4">
      <c r="D127653" s="571"/>
    </row>
    <row r="127654" spans="4:4">
      <c r="D127654" s="571"/>
    </row>
    <row r="127655" spans="4:4">
      <c r="D127655" s="571"/>
    </row>
    <row r="127656" spans="4:4">
      <c r="D127656" s="571"/>
    </row>
    <row r="127657" spans="4:4">
      <c r="D127657" s="571"/>
    </row>
    <row r="127658" spans="4:4">
      <c r="D127658" s="571"/>
    </row>
    <row r="127659" spans="4:4">
      <c r="D127659" s="571"/>
    </row>
    <row r="127660" spans="4:4">
      <c r="D127660" s="571"/>
    </row>
    <row r="127661" spans="4:4">
      <c r="D127661" s="571"/>
    </row>
    <row r="127662" spans="4:4">
      <c r="D127662" s="571"/>
    </row>
    <row r="127663" spans="4:4">
      <c r="D127663" s="571"/>
    </row>
    <row r="127664" spans="4:4">
      <c r="D127664" s="571"/>
    </row>
    <row r="127665" spans="4:4">
      <c r="D127665" s="571"/>
    </row>
    <row r="127666" spans="4:4">
      <c r="D127666" s="571"/>
    </row>
    <row r="127667" spans="4:4">
      <c r="D127667" s="571"/>
    </row>
    <row r="127668" spans="4:4">
      <c r="D127668" s="571"/>
    </row>
    <row r="127669" spans="4:4">
      <c r="D127669" s="571"/>
    </row>
    <row r="127670" spans="4:4">
      <c r="D127670" s="571"/>
    </row>
    <row r="127671" spans="4:4">
      <c r="D127671" s="571"/>
    </row>
    <row r="127672" spans="4:4">
      <c r="D127672" s="571"/>
    </row>
    <row r="127673" spans="4:4">
      <c r="D127673" s="571"/>
    </row>
    <row r="127674" spans="4:4">
      <c r="D127674" s="571"/>
    </row>
    <row r="127675" spans="4:4">
      <c r="D127675" s="571"/>
    </row>
    <row r="127676" spans="4:4">
      <c r="D127676" s="571"/>
    </row>
    <row r="127677" spans="4:4">
      <c r="D127677" s="571"/>
    </row>
    <row r="127678" spans="4:4">
      <c r="D127678" s="571"/>
    </row>
    <row r="127679" spans="4:4">
      <c r="D127679" s="571"/>
    </row>
    <row r="127680" spans="4:4">
      <c r="D127680" s="571"/>
    </row>
    <row r="127681" spans="4:4">
      <c r="D127681" s="571"/>
    </row>
    <row r="127682" spans="4:4">
      <c r="D127682" s="571"/>
    </row>
    <row r="127683" spans="4:4">
      <c r="D127683" s="571"/>
    </row>
    <row r="127684" spans="4:4">
      <c r="D127684" s="571"/>
    </row>
    <row r="127685" spans="4:4">
      <c r="D127685" s="571"/>
    </row>
    <row r="127686" spans="4:4">
      <c r="D127686" s="571"/>
    </row>
    <row r="127687" spans="4:4">
      <c r="D127687" s="571"/>
    </row>
    <row r="127688" spans="4:4">
      <c r="D127688" s="571"/>
    </row>
    <row r="127689" spans="4:4">
      <c r="D127689" s="571"/>
    </row>
    <row r="127690" spans="4:4">
      <c r="D127690" s="571"/>
    </row>
    <row r="127691" spans="4:4">
      <c r="D127691" s="571"/>
    </row>
    <row r="127692" spans="4:4">
      <c r="D127692" s="571"/>
    </row>
    <row r="127693" spans="4:4">
      <c r="D127693" s="571"/>
    </row>
    <row r="127694" spans="4:4">
      <c r="D127694" s="571"/>
    </row>
    <row r="127695" spans="4:4">
      <c r="D127695" s="571"/>
    </row>
    <row r="127696" spans="4:4">
      <c r="D127696" s="571"/>
    </row>
    <row r="127697" spans="4:4">
      <c r="D127697" s="571"/>
    </row>
    <row r="127698" spans="4:4">
      <c r="D127698" s="571"/>
    </row>
    <row r="127699" spans="4:4">
      <c r="D127699" s="571"/>
    </row>
    <row r="127700" spans="4:4">
      <c r="D127700" s="571"/>
    </row>
    <row r="127701" spans="4:4">
      <c r="D127701" s="571"/>
    </row>
    <row r="127702" spans="4:4">
      <c r="D127702" s="571"/>
    </row>
    <row r="127703" spans="4:4">
      <c r="D127703" s="571"/>
    </row>
    <row r="127704" spans="4:4">
      <c r="D127704" s="571"/>
    </row>
    <row r="127705" spans="4:4">
      <c r="D127705" s="571"/>
    </row>
    <row r="127706" spans="4:4">
      <c r="D127706" s="571"/>
    </row>
    <row r="127707" spans="4:4">
      <c r="D127707" s="571"/>
    </row>
    <row r="127708" spans="4:4">
      <c r="D127708" s="571"/>
    </row>
    <row r="127709" spans="4:4">
      <c r="D127709" s="571"/>
    </row>
    <row r="127710" spans="4:4">
      <c r="D127710" s="571"/>
    </row>
    <row r="127711" spans="4:4">
      <c r="D127711" s="571"/>
    </row>
    <row r="127712" spans="4:4">
      <c r="D127712" s="571"/>
    </row>
    <row r="127713" spans="4:4">
      <c r="D127713" s="571"/>
    </row>
    <row r="127714" spans="4:4">
      <c r="D127714" s="571"/>
    </row>
    <row r="127715" spans="4:4">
      <c r="D127715" s="571"/>
    </row>
    <row r="127716" spans="4:4">
      <c r="D127716" s="571"/>
    </row>
    <row r="127717" spans="4:4">
      <c r="D127717" s="571"/>
    </row>
    <row r="127718" spans="4:4">
      <c r="D127718" s="571"/>
    </row>
    <row r="127719" spans="4:4">
      <c r="D127719" s="571"/>
    </row>
    <row r="127720" spans="4:4">
      <c r="D127720" s="571"/>
    </row>
    <row r="127721" spans="4:4">
      <c r="D127721" s="571"/>
    </row>
    <row r="127722" spans="4:4">
      <c r="D127722" s="571"/>
    </row>
    <row r="127723" spans="4:4">
      <c r="D127723" s="571"/>
    </row>
    <row r="127724" spans="4:4">
      <c r="D127724" s="571"/>
    </row>
    <row r="127725" spans="4:4">
      <c r="D127725" s="571"/>
    </row>
    <row r="127726" spans="4:4">
      <c r="D127726" s="571"/>
    </row>
    <row r="127727" spans="4:4">
      <c r="D127727" s="571"/>
    </row>
    <row r="127728" spans="4:4">
      <c r="D127728" s="571"/>
    </row>
    <row r="127729" spans="4:4">
      <c r="D127729" s="571"/>
    </row>
    <row r="127730" spans="4:4">
      <c r="D127730" s="571"/>
    </row>
    <row r="127731" spans="4:4">
      <c r="D127731" s="571"/>
    </row>
    <row r="127732" spans="4:4">
      <c r="D127732" s="571"/>
    </row>
    <row r="127733" spans="4:4">
      <c r="D127733" s="571"/>
    </row>
    <row r="127734" spans="4:4">
      <c r="D127734" s="571"/>
    </row>
    <row r="127735" spans="4:4">
      <c r="D127735" s="571"/>
    </row>
    <row r="127736" spans="4:4">
      <c r="D127736" s="571"/>
    </row>
    <row r="127737" spans="4:4">
      <c r="D127737" s="571"/>
    </row>
    <row r="127738" spans="4:4">
      <c r="D127738" s="571"/>
    </row>
    <row r="127739" spans="4:4">
      <c r="D127739" s="571"/>
    </row>
    <row r="127740" spans="4:4">
      <c r="D127740" s="571"/>
    </row>
    <row r="127741" spans="4:4">
      <c r="D127741" s="571"/>
    </row>
    <row r="127742" spans="4:4">
      <c r="D127742" s="571"/>
    </row>
    <row r="127743" spans="4:4">
      <c r="D127743" s="571"/>
    </row>
    <row r="127744" spans="4:4">
      <c r="D127744" s="571"/>
    </row>
    <row r="127745" spans="4:4">
      <c r="D127745" s="571"/>
    </row>
    <row r="127746" spans="4:4">
      <c r="D127746" s="571"/>
    </row>
    <row r="127747" spans="4:4">
      <c r="D127747" s="571"/>
    </row>
    <row r="127748" spans="4:4">
      <c r="D127748" s="571"/>
    </row>
    <row r="127749" spans="4:4">
      <c r="D127749" s="571"/>
    </row>
    <row r="127750" spans="4:4">
      <c r="D127750" s="571"/>
    </row>
    <row r="127751" spans="4:4">
      <c r="D127751" s="571"/>
    </row>
    <row r="127752" spans="4:4">
      <c r="D127752" s="571"/>
    </row>
    <row r="127753" spans="4:4">
      <c r="D127753" s="571"/>
    </row>
    <row r="127754" spans="4:4">
      <c r="D127754" s="571"/>
    </row>
    <row r="127755" spans="4:4">
      <c r="D127755" s="571"/>
    </row>
    <row r="127756" spans="4:4">
      <c r="D127756" s="571"/>
    </row>
    <row r="127757" spans="4:4">
      <c r="D127757" s="571"/>
    </row>
    <row r="127758" spans="4:4">
      <c r="D127758" s="571"/>
    </row>
    <row r="127759" spans="4:4">
      <c r="D127759" s="571"/>
    </row>
    <row r="127760" spans="4:4">
      <c r="D127760" s="571"/>
    </row>
    <row r="127761" spans="4:4">
      <c r="D127761" s="571"/>
    </row>
    <row r="127762" spans="4:4">
      <c r="D127762" s="571"/>
    </row>
    <row r="127763" spans="4:4">
      <c r="D127763" s="571"/>
    </row>
    <row r="127764" spans="4:4">
      <c r="D127764" s="571"/>
    </row>
    <row r="127765" spans="4:4">
      <c r="D127765" s="571"/>
    </row>
    <row r="127766" spans="4:4">
      <c r="D127766" s="571"/>
    </row>
    <row r="127767" spans="4:4">
      <c r="D127767" s="571"/>
    </row>
    <row r="127768" spans="4:4">
      <c r="D127768" s="571"/>
    </row>
    <row r="127769" spans="4:4">
      <c r="D127769" s="571"/>
    </row>
    <row r="127770" spans="4:4">
      <c r="D127770" s="571"/>
    </row>
    <row r="127771" spans="4:4">
      <c r="D127771" s="571"/>
    </row>
    <row r="127772" spans="4:4">
      <c r="D127772" s="571"/>
    </row>
    <row r="127773" spans="4:4">
      <c r="D127773" s="571"/>
    </row>
    <row r="127774" spans="4:4">
      <c r="D127774" s="571"/>
    </row>
    <row r="127775" spans="4:4">
      <c r="D127775" s="571"/>
    </row>
    <row r="127776" spans="4:4">
      <c r="D127776" s="571"/>
    </row>
    <row r="127777" spans="4:4">
      <c r="D127777" s="571"/>
    </row>
    <row r="127778" spans="4:4">
      <c r="D127778" s="571"/>
    </row>
    <row r="127779" spans="4:4">
      <c r="D127779" s="571"/>
    </row>
    <row r="127780" spans="4:4">
      <c r="D127780" s="571"/>
    </row>
    <row r="127781" spans="4:4">
      <c r="D127781" s="571"/>
    </row>
    <row r="127782" spans="4:4">
      <c r="D127782" s="571"/>
    </row>
    <row r="127783" spans="4:4">
      <c r="D127783" s="571"/>
    </row>
    <row r="127784" spans="4:4">
      <c r="D127784" s="571"/>
    </row>
    <row r="127785" spans="4:4">
      <c r="D127785" s="571"/>
    </row>
    <row r="127786" spans="4:4">
      <c r="D127786" s="571"/>
    </row>
    <row r="127787" spans="4:4">
      <c r="D127787" s="571"/>
    </row>
    <row r="127788" spans="4:4">
      <c r="D127788" s="571"/>
    </row>
    <row r="127789" spans="4:4">
      <c r="D127789" s="571"/>
    </row>
    <row r="127790" spans="4:4">
      <c r="D127790" s="571"/>
    </row>
    <row r="127791" spans="4:4">
      <c r="D127791" s="571"/>
    </row>
    <row r="127792" spans="4:4">
      <c r="D127792" s="571"/>
    </row>
    <row r="127793" spans="4:4">
      <c r="D127793" s="571"/>
    </row>
    <row r="127794" spans="4:4">
      <c r="D127794" s="571"/>
    </row>
    <row r="127795" spans="4:4">
      <c r="D127795" s="571"/>
    </row>
    <row r="127796" spans="4:4">
      <c r="D127796" s="571"/>
    </row>
    <row r="127797" spans="4:4">
      <c r="D127797" s="571"/>
    </row>
    <row r="127798" spans="4:4">
      <c r="D127798" s="571"/>
    </row>
    <row r="127799" spans="4:4">
      <c r="D127799" s="571"/>
    </row>
    <row r="127800" spans="4:4">
      <c r="D127800" s="571"/>
    </row>
    <row r="127801" spans="4:4">
      <c r="D127801" s="571"/>
    </row>
    <row r="127802" spans="4:4">
      <c r="D127802" s="571"/>
    </row>
    <row r="127803" spans="4:4">
      <c r="D127803" s="571"/>
    </row>
    <row r="127804" spans="4:4">
      <c r="D127804" s="571"/>
    </row>
    <row r="127805" spans="4:4">
      <c r="D127805" s="571"/>
    </row>
    <row r="127806" spans="4:4">
      <c r="D127806" s="571"/>
    </row>
    <row r="127807" spans="4:4">
      <c r="D127807" s="571"/>
    </row>
    <row r="127808" spans="4:4">
      <c r="D127808" s="571"/>
    </row>
    <row r="127809" spans="4:4">
      <c r="D127809" s="571"/>
    </row>
    <row r="127810" spans="4:4">
      <c r="D127810" s="571"/>
    </row>
    <row r="127811" spans="4:4">
      <c r="D127811" s="571"/>
    </row>
    <row r="127812" spans="4:4">
      <c r="D127812" s="571"/>
    </row>
    <row r="127813" spans="4:4">
      <c r="D127813" s="571"/>
    </row>
    <row r="127814" spans="4:4">
      <c r="D127814" s="571"/>
    </row>
    <row r="127815" spans="4:4">
      <c r="D127815" s="571"/>
    </row>
    <row r="127816" spans="4:4">
      <c r="D127816" s="571"/>
    </row>
    <row r="127817" spans="4:4">
      <c r="D127817" s="571"/>
    </row>
    <row r="127818" spans="4:4">
      <c r="D127818" s="571"/>
    </row>
    <row r="127819" spans="4:4">
      <c r="D127819" s="571"/>
    </row>
    <row r="127820" spans="4:4">
      <c r="D127820" s="571"/>
    </row>
    <row r="127821" spans="4:4">
      <c r="D127821" s="571"/>
    </row>
    <row r="127822" spans="4:4">
      <c r="D127822" s="571"/>
    </row>
    <row r="127823" spans="4:4">
      <c r="D127823" s="571"/>
    </row>
    <row r="127824" spans="4:4">
      <c r="D127824" s="571"/>
    </row>
    <row r="127825" spans="4:4">
      <c r="D127825" s="571"/>
    </row>
    <row r="127826" spans="4:4">
      <c r="D127826" s="571"/>
    </row>
    <row r="127827" spans="4:4">
      <c r="D127827" s="571"/>
    </row>
    <row r="127828" spans="4:4">
      <c r="D127828" s="571"/>
    </row>
    <row r="127829" spans="4:4">
      <c r="D127829" s="571"/>
    </row>
    <row r="127830" spans="4:4">
      <c r="D127830" s="571"/>
    </row>
    <row r="127831" spans="4:4">
      <c r="D127831" s="571"/>
    </row>
    <row r="127832" spans="4:4">
      <c r="D127832" s="571"/>
    </row>
    <row r="127833" spans="4:4">
      <c r="D127833" s="571"/>
    </row>
    <row r="127834" spans="4:4">
      <c r="D127834" s="571"/>
    </row>
    <row r="127835" spans="4:4">
      <c r="D127835" s="571"/>
    </row>
    <row r="127836" spans="4:4">
      <c r="D127836" s="571"/>
    </row>
    <row r="127837" spans="4:4">
      <c r="D127837" s="571"/>
    </row>
    <row r="127838" spans="4:4">
      <c r="D127838" s="571"/>
    </row>
    <row r="127839" spans="4:4">
      <c r="D127839" s="571"/>
    </row>
    <row r="127840" spans="4:4">
      <c r="D127840" s="571"/>
    </row>
    <row r="127841" spans="4:4">
      <c r="D127841" s="571"/>
    </row>
    <row r="127842" spans="4:4">
      <c r="D127842" s="571"/>
    </row>
    <row r="127843" spans="4:4">
      <c r="D127843" s="571"/>
    </row>
    <row r="127844" spans="4:4">
      <c r="D127844" s="571"/>
    </row>
    <row r="127845" spans="4:4">
      <c r="D127845" s="571"/>
    </row>
    <row r="127846" spans="4:4">
      <c r="D127846" s="571"/>
    </row>
    <row r="127847" spans="4:4">
      <c r="D127847" s="571"/>
    </row>
    <row r="127848" spans="4:4">
      <c r="D127848" s="571"/>
    </row>
    <row r="127849" spans="4:4">
      <c r="D127849" s="571"/>
    </row>
    <row r="127850" spans="4:4">
      <c r="D127850" s="571"/>
    </row>
    <row r="127851" spans="4:4">
      <c r="D127851" s="571"/>
    </row>
    <row r="127852" spans="4:4">
      <c r="D127852" s="571"/>
    </row>
    <row r="127853" spans="4:4">
      <c r="D127853" s="571"/>
    </row>
    <row r="127854" spans="4:4">
      <c r="D127854" s="571"/>
    </row>
    <row r="127855" spans="4:4">
      <c r="D127855" s="571"/>
    </row>
    <row r="127856" spans="4:4">
      <c r="D127856" s="571"/>
    </row>
    <row r="127857" spans="4:4">
      <c r="D127857" s="571"/>
    </row>
    <row r="127858" spans="4:4">
      <c r="D127858" s="571"/>
    </row>
    <row r="127859" spans="4:4">
      <c r="D127859" s="571"/>
    </row>
    <row r="127860" spans="4:4">
      <c r="D127860" s="571"/>
    </row>
    <row r="127861" spans="4:4">
      <c r="D127861" s="571"/>
    </row>
    <row r="127862" spans="4:4">
      <c r="D127862" s="571"/>
    </row>
    <row r="127863" spans="4:4">
      <c r="D127863" s="571"/>
    </row>
    <row r="127864" spans="4:4">
      <c r="D127864" s="571"/>
    </row>
    <row r="127865" spans="4:4">
      <c r="D127865" s="571"/>
    </row>
    <row r="127866" spans="4:4">
      <c r="D127866" s="571"/>
    </row>
    <row r="127867" spans="4:4">
      <c r="D127867" s="571"/>
    </row>
    <row r="127868" spans="4:4">
      <c r="D127868" s="571"/>
    </row>
    <row r="127869" spans="4:4">
      <c r="D127869" s="571"/>
    </row>
    <row r="127870" spans="4:4">
      <c r="D127870" s="571"/>
    </row>
    <row r="127871" spans="4:4">
      <c r="D127871" s="571"/>
    </row>
    <row r="127872" spans="4:4">
      <c r="D127872" s="571"/>
    </row>
    <row r="127873" spans="4:4">
      <c r="D127873" s="571"/>
    </row>
    <row r="127874" spans="4:4">
      <c r="D127874" s="571"/>
    </row>
    <row r="127875" spans="4:4">
      <c r="D127875" s="571"/>
    </row>
    <row r="127876" spans="4:4">
      <c r="D127876" s="571"/>
    </row>
    <row r="127877" spans="4:4">
      <c r="D127877" s="571"/>
    </row>
    <row r="127878" spans="4:4">
      <c r="D127878" s="571"/>
    </row>
    <row r="127879" spans="4:4">
      <c r="D127879" s="571"/>
    </row>
    <row r="127880" spans="4:4">
      <c r="D127880" s="571"/>
    </row>
    <row r="127881" spans="4:4">
      <c r="D127881" s="571"/>
    </row>
    <row r="127882" spans="4:4">
      <c r="D127882" s="571"/>
    </row>
    <row r="127883" spans="4:4">
      <c r="D127883" s="571"/>
    </row>
    <row r="127884" spans="4:4">
      <c r="D127884" s="571"/>
    </row>
    <row r="127885" spans="4:4">
      <c r="D127885" s="571"/>
    </row>
    <row r="127886" spans="4:4">
      <c r="D127886" s="571"/>
    </row>
    <row r="127887" spans="4:4">
      <c r="D127887" s="571"/>
    </row>
    <row r="127888" spans="4:4">
      <c r="D127888" s="571"/>
    </row>
    <row r="127889" spans="4:4">
      <c r="D127889" s="571"/>
    </row>
    <row r="127890" spans="4:4">
      <c r="D127890" s="571"/>
    </row>
    <row r="127891" spans="4:4">
      <c r="D127891" s="571"/>
    </row>
    <row r="127892" spans="4:4">
      <c r="D127892" s="571"/>
    </row>
    <row r="127893" spans="4:4">
      <c r="D127893" s="571"/>
    </row>
    <row r="127894" spans="4:4">
      <c r="D127894" s="571"/>
    </row>
    <row r="127895" spans="4:4">
      <c r="D127895" s="571"/>
    </row>
    <row r="127896" spans="4:4">
      <c r="D127896" s="571"/>
    </row>
    <row r="127897" spans="4:4">
      <c r="D127897" s="571"/>
    </row>
    <row r="127898" spans="4:4">
      <c r="D127898" s="571"/>
    </row>
    <row r="127899" spans="4:4">
      <c r="D127899" s="571"/>
    </row>
    <row r="127900" spans="4:4">
      <c r="D127900" s="571"/>
    </row>
    <row r="127901" spans="4:4">
      <c r="D127901" s="571"/>
    </row>
    <row r="127902" spans="4:4">
      <c r="D127902" s="571"/>
    </row>
    <row r="127903" spans="4:4">
      <c r="D127903" s="571"/>
    </row>
    <row r="127904" spans="4:4">
      <c r="D127904" s="571"/>
    </row>
    <row r="127905" spans="4:4">
      <c r="D127905" s="571"/>
    </row>
    <row r="127906" spans="4:4">
      <c r="D127906" s="571"/>
    </row>
    <row r="127907" spans="4:4">
      <c r="D127907" s="571"/>
    </row>
    <row r="127908" spans="4:4">
      <c r="D127908" s="571"/>
    </row>
    <row r="127909" spans="4:4">
      <c r="D127909" s="571"/>
    </row>
    <row r="127910" spans="4:4">
      <c r="D127910" s="571"/>
    </row>
    <row r="127911" spans="4:4">
      <c r="D127911" s="571"/>
    </row>
    <row r="127912" spans="4:4">
      <c r="D127912" s="571"/>
    </row>
    <row r="127913" spans="4:4">
      <c r="D127913" s="571"/>
    </row>
    <row r="127914" spans="4:4">
      <c r="D127914" s="571"/>
    </row>
    <row r="127915" spans="4:4">
      <c r="D127915" s="571"/>
    </row>
    <row r="127916" spans="4:4">
      <c r="D127916" s="571"/>
    </row>
    <row r="127917" spans="4:4">
      <c r="D127917" s="571"/>
    </row>
    <row r="127918" spans="4:4">
      <c r="D127918" s="571"/>
    </row>
    <row r="127919" spans="4:4">
      <c r="D127919" s="571"/>
    </row>
    <row r="127920" spans="4:4">
      <c r="D127920" s="571"/>
    </row>
    <row r="127921" spans="4:4">
      <c r="D127921" s="571"/>
    </row>
    <row r="127922" spans="4:4">
      <c r="D127922" s="571"/>
    </row>
    <row r="127923" spans="4:4">
      <c r="D127923" s="571"/>
    </row>
    <row r="127924" spans="4:4">
      <c r="D127924" s="571"/>
    </row>
    <row r="127925" spans="4:4">
      <c r="D127925" s="571"/>
    </row>
    <row r="127926" spans="4:4">
      <c r="D127926" s="571"/>
    </row>
    <row r="127927" spans="4:4">
      <c r="D127927" s="571"/>
    </row>
    <row r="127928" spans="4:4">
      <c r="D127928" s="571"/>
    </row>
    <row r="127929" spans="4:4">
      <c r="D127929" s="571"/>
    </row>
    <row r="127930" spans="4:4">
      <c r="D127930" s="571"/>
    </row>
    <row r="127931" spans="4:4">
      <c r="D127931" s="571"/>
    </row>
    <row r="127932" spans="4:4">
      <c r="D127932" s="571"/>
    </row>
    <row r="127933" spans="4:4">
      <c r="D127933" s="571"/>
    </row>
    <row r="127934" spans="4:4">
      <c r="D127934" s="571"/>
    </row>
    <row r="127935" spans="4:4">
      <c r="D127935" s="571"/>
    </row>
    <row r="127936" spans="4:4">
      <c r="D127936" s="571"/>
    </row>
    <row r="127937" spans="4:4">
      <c r="D127937" s="571"/>
    </row>
    <row r="127938" spans="4:4">
      <c r="D127938" s="571"/>
    </row>
    <row r="127939" spans="4:4">
      <c r="D127939" s="571"/>
    </row>
    <row r="127940" spans="4:4">
      <c r="D127940" s="571"/>
    </row>
    <row r="127941" spans="4:4">
      <c r="D127941" s="571"/>
    </row>
    <row r="127942" spans="4:4">
      <c r="D127942" s="571"/>
    </row>
    <row r="127943" spans="4:4">
      <c r="D127943" s="571"/>
    </row>
    <row r="127944" spans="4:4">
      <c r="D127944" s="571"/>
    </row>
    <row r="127945" spans="4:4">
      <c r="D127945" s="571"/>
    </row>
    <row r="127946" spans="4:4">
      <c r="D127946" s="571"/>
    </row>
    <row r="127947" spans="4:4">
      <c r="D127947" s="571"/>
    </row>
    <row r="127948" spans="4:4">
      <c r="D127948" s="571"/>
    </row>
    <row r="127949" spans="4:4">
      <c r="D127949" s="571"/>
    </row>
    <row r="127950" spans="4:4">
      <c r="D127950" s="571"/>
    </row>
    <row r="127951" spans="4:4">
      <c r="D127951" s="571"/>
    </row>
    <row r="127952" spans="4:4">
      <c r="D127952" s="571"/>
    </row>
    <row r="127953" spans="4:4">
      <c r="D127953" s="571"/>
    </row>
    <row r="127954" spans="4:4">
      <c r="D127954" s="571"/>
    </row>
    <row r="127955" spans="4:4">
      <c r="D127955" s="571"/>
    </row>
    <row r="127956" spans="4:4">
      <c r="D127956" s="571"/>
    </row>
    <row r="127957" spans="4:4">
      <c r="D127957" s="571"/>
    </row>
    <row r="127958" spans="4:4">
      <c r="D127958" s="571"/>
    </row>
    <row r="127959" spans="4:4">
      <c r="D127959" s="571"/>
    </row>
    <row r="127960" spans="4:4">
      <c r="D127960" s="571"/>
    </row>
    <row r="127961" spans="4:4">
      <c r="D127961" s="571"/>
    </row>
    <row r="127962" spans="4:4">
      <c r="D127962" s="571"/>
    </row>
    <row r="127963" spans="4:4">
      <c r="D127963" s="571"/>
    </row>
    <row r="127964" spans="4:4">
      <c r="D127964" s="571"/>
    </row>
    <row r="127965" spans="4:4">
      <c r="D127965" s="571"/>
    </row>
    <row r="127966" spans="4:4">
      <c r="D127966" s="571"/>
    </row>
    <row r="127967" spans="4:4">
      <c r="D127967" s="571"/>
    </row>
    <row r="127968" spans="4:4">
      <c r="D127968" s="571"/>
    </row>
    <row r="127969" spans="4:4">
      <c r="D127969" s="571"/>
    </row>
    <row r="127970" spans="4:4">
      <c r="D127970" s="571"/>
    </row>
    <row r="127971" spans="4:4">
      <c r="D127971" s="571"/>
    </row>
    <row r="127972" spans="4:4">
      <c r="D127972" s="571"/>
    </row>
    <row r="127973" spans="4:4">
      <c r="D127973" s="571"/>
    </row>
    <row r="127974" spans="4:4">
      <c r="D127974" s="571"/>
    </row>
    <row r="127975" spans="4:4">
      <c r="D127975" s="571"/>
    </row>
    <row r="127976" spans="4:4">
      <c r="D127976" s="571"/>
    </row>
    <row r="127977" spans="4:4">
      <c r="D127977" s="571"/>
    </row>
    <row r="127978" spans="4:4">
      <c r="D127978" s="571"/>
    </row>
    <row r="127979" spans="4:4">
      <c r="D127979" s="571"/>
    </row>
    <row r="127980" spans="4:4">
      <c r="D127980" s="571"/>
    </row>
    <row r="127981" spans="4:4">
      <c r="D127981" s="571"/>
    </row>
    <row r="127982" spans="4:4">
      <c r="D127982" s="571"/>
    </row>
    <row r="127983" spans="4:4">
      <c r="D127983" s="571"/>
    </row>
    <row r="127984" spans="4:4">
      <c r="D127984" s="571"/>
    </row>
    <row r="127985" spans="4:4">
      <c r="D127985" s="571"/>
    </row>
    <row r="127986" spans="4:4">
      <c r="D127986" s="571"/>
    </row>
    <row r="127987" spans="4:4">
      <c r="D127987" s="571"/>
    </row>
    <row r="127988" spans="4:4">
      <c r="D127988" s="571"/>
    </row>
    <row r="127989" spans="4:4">
      <c r="D127989" s="571"/>
    </row>
    <row r="127990" spans="4:4">
      <c r="D127990" s="571"/>
    </row>
    <row r="127991" spans="4:4">
      <c r="D127991" s="571"/>
    </row>
    <row r="127992" spans="4:4">
      <c r="D127992" s="571"/>
    </row>
    <row r="127993" spans="4:4">
      <c r="D127993" s="571"/>
    </row>
    <row r="127994" spans="4:4">
      <c r="D127994" s="571"/>
    </row>
    <row r="127995" spans="4:4">
      <c r="D127995" s="571"/>
    </row>
    <row r="127996" spans="4:4">
      <c r="D127996" s="571"/>
    </row>
    <row r="127997" spans="4:4">
      <c r="D127997" s="571"/>
    </row>
    <row r="127998" spans="4:4">
      <c r="D127998" s="571"/>
    </row>
    <row r="127999" spans="4:4">
      <c r="D127999" s="571"/>
    </row>
    <row r="128000" spans="4:4">
      <c r="D128000" s="571"/>
    </row>
    <row r="128001" spans="4:4">
      <c r="D128001" s="571"/>
    </row>
    <row r="128002" spans="4:4">
      <c r="D128002" s="571"/>
    </row>
    <row r="128003" spans="4:4">
      <c r="D128003" s="571"/>
    </row>
    <row r="128004" spans="4:4">
      <c r="D128004" s="571"/>
    </row>
    <row r="128005" spans="4:4">
      <c r="D128005" s="571"/>
    </row>
    <row r="128006" spans="4:4">
      <c r="D128006" s="571"/>
    </row>
    <row r="128007" spans="4:4">
      <c r="D128007" s="571"/>
    </row>
    <row r="128008" spans="4:4">
      <c r="D128008" s="571"/>
    </row>
    <row r="128009" spans="4:4">
      <c r="D128009" s="571"/>
    </row>
    <row r="128010" spans="4:4">
      <c r="D128010" s="571"/>
    </row>
    <row r="128011" spans="4:4">
      <c r="D128011" s="571"/>
    </row>
    <row r="128012" spans="4:4">
      <c r="D128012" s="571"/>
    </row>
    <row r="128013" spans="4:4">
      <c r="D128013" s="571"/>
    </row>
    <row r="128014" spans="4:4">
      <c r="D128014" s="571"/>
    </row>
    <row r="128015" spans="4:4">
      <c r="D128015" s="571"/>
    </row>
    <row r="128016" spans="4:4">
      <c r="D128016" s="571"/>
    </row>
    <row r="128017" spans="4:4">
      <c r="D128017" s="571"/>
    </row>
    <row r="128018" spans="4:4">
      <c r="D128018" s="571"/>
    </row>
    <row r="128019" spans="4:4">
      <c r="D128019" s="571"/>
    </row>
    <row r="128020" spans="4:4">
      <c r="D128020" s="571"/>
    </row>
    <row r="128021" spans="4:4">
      <c r="D128021" s="571"/>
    </row>
    <row r="128022" spans="4:4">
      <c r="D128022" s="571"/>
    </row>
    <row r="128023" spans="4:4">
      <c r="D128023" s="571"/>
    </row>
    <row r="128024" spans="4:4">
      <c r="D128024" s="571"/>
    </row>
    <row r="128025" spans="4:4">
      <c r="D128025" s="571"/>
    </row>
    <row r="128026" spans="4:4">
      <c r="D128026" s="571"/>
    </row>
    <row r="128027" spans="4:4">
      <c r="D128027" s="571"/>
    </row>
    <row r="128028" spans="4:4">
      <c r="D128028" s="571"/>
    </row>
    <row r="128029" spans="4:4">
      <c r="D128029" s="571"/>
    </row>
    <row r="128030" spans="4:4">
      <c r="D128030" s="571"/>
    </row>
    <row r="128031" spans="4:4">
      <c r="D128031" s="571"/>
    </row>
    <row r="128032" spans="4:4">
      <c r="D128032" s="571"/>
    </row>
    <row r="128033" spans="4:4">
      <c r="D128033" s="571"/>
    </row>
    <row r="128034" spans="4:4">
      <c r="D128034" s="571"/>
    </row>
    <row r="128035" spans="4:4">
      <c r="D128035" s="571"/>
    </row>
    <row r="128036" spans="4:4">
      <c r="D128036" s="571"/>
    </row>
    <row r="128037" spans="4:4">
      <c r="D128037" s="571"/>
    </row>
    <row r="128038" spans="4:4">
      <c r="D128038" s="571"/>
    </row>
    <row r="128039" spans="4:4">
      <c r="D128039" s="571"/>
    </row>
    <row r="128040" spans="4:4">
      <c r="D128040" s="571"/>
    </row>
    <row r="128041" spans="4:4">
      <c r="D128041" s="571"/>
    </row>
    <row r="128042" spans="4:4">
      <c r="D128042" s="571"/>
    </row>
    <row r="128043" spans="4:4">
      <c r="D128043" s="571"/>
    </row>
    <row r="128044" spans="4:4">
      <c r="D128044" s="571"/>
    </row>
    <row r="128045" spans="4:4">
      <c r="D128045" s="571"/>
    </row>
    <row r="128046" spans="4:4">
      <c r="D128046" s="571"/>
    </row>
    <row r="128047" spans="4:4">
      <c r="D128047" s="571"/>
    </row>
    <row r="128048" spans="4:4">
      <c r="D128048" s="571"/>
    </row>
    <row r="128049" spans="4:4">
      <c r="D128049" s="571"/>
    </row>
    <row r="128050" spans="4:4">
      <c r="D128050" s="571"/>
    </row>
    <row r="128051" spans="4:4">
      <c r="D128051" s="571"/>
    </row>
    <row r="128052" spans="4:4">
      <c r="D128052" s="571"/>
    </row>
    <row r="128053" spans="4:4">
      <c r="D128053" s="571"/>
    </row>
    <row r="128054" spans="4:4">
      <c r="D128054" s="571"/>
    </row>
    <row r="128055" spans="4:4">
      <c r="D128055" s="571"/>
    </row>
    <row r="128056" spans="4:4">
      <c r="D128056" s="571"/>
    </row>
    <row r="128057" spans="4:4">
      <c r="D128057" s="571"/>
    </row>
    <row r="128058" spans="4:4">
      <c r="D128058" s="571"/>
    </row>
    <row r="128059" spans="4:4">
      <c r="D128059" s="571"/>
    </row>
    <row r="128060" spans="4:4">
      <c r="D128060" s="571"/>
    </row>
    <row r="128061" spans="4:4">
      <c r="D128061" s="571"/>
    </row>
    <row r="128062" spans="4:4">
      <c r="D128062" s="571"/>
    </row>
    <row r="128063" spans="4:4">
      <c r="D128063" s="571"/>
    </row>
    <row r="128064" spans="4:4">
      <c r="D128064" s="571"/>
    </row>
    <row r="128065" spans="4:4">
      <c r="D128065" s="571"/>
    </row>
    <row r="128066" spans="4:4">
      <c r="D128066" s="571"/>
    </row>
    <row r="128067" spans="4:4">
      <c r="D128067" s="571"/>
    </row>
    <row r="128068" spans="4:4">
      <c r="D128068" s="571"/>
    </row>
    <row r="128069" spans="4:4">
      <c r="D128069" s="571"/>
    </row>
    <row r="128070" spans="4:4">
      <c r="D128070" s="571"/>
    </row>
    <row r="128071" spans="4:4">
      <c r="D128071" s="571"/>
    </row>
    <row r="128072" spans="4:4">
      <c r="D128072" s="571"/>
    </row>
    <row r="128073" spans="4:4">
      <c r="D128073" s="571"/>
    </row>
    <row r="128074" spans="4:4">
      <c r="D128074" s="571"/>
    </row>
    <row r="128075" spans="4:4">
      <c r="D128075" s="571"/>
    </row>
    <row r="128076" spans="4:4">
      <c r="D128076" s="571"/>
    </row>
    <row r="128077" spans="4:4">
      <c r="D128077" s="571"/>
    </row>
    <row r="128078" spans="4:4">
      <c r="D128078" s="571"/>
    </row>
    <row r="128079" spans="4:4">
      <c r="D128079" s="571"/>
    </row>
    <row r="128080" spans="4:4">
      <c r="D128080" s="571"/>
    </row>
    <row r="128081" spans="4:4">
      <c r="D128081" s="571"/>
    </row>
    <row r="128082" spans="4:4">
      <c r="D128082" s="571"/>
    </row>
    <row r="128083" spans="4:4">
      <c r="D128083" s="571"/>
    </row>
    <row r="128084" spans="4:4">
      <c r="D128084" s="571"/>
    </row>
    <row r="128085" spans="4:4">
      <c r="D128085" s="571"/>
    </row>
    <row r="128086" spans="4:4">
      <c r="D128086" s="571"/>
    </row>
    <row r="128087" spans="4:4">
      <c r="D128087" s="571"/>
    </row>
    <row r="128088" spans="4:4">
      <c r="D128088" s="571"/>
    </row>
    <row r="128089" spans="4:4">
      <c r="D128089" s="571"/>
    </row>
    <row r="128090" spans="4:4">
      <c r="D128090" s="571"/>
    </row>
    <row r="128091" spans="4:4">
      <c r="D128091" s="571"/>
    </row>
    <row r="128092" spans="4:4">
      <c r="D128092" s="571"/>
    </row>
    <row r="128093" spans="4:4">
      <c r="D128093" s="571"/>
    </row>
    <row r="128094" spans="4:4">
      <c r="D128094" s="571"/>
    </row>
    <row r="128095" spans="4:4">
      <c r="D128095" s="571"/>
    </row>
    <row r="128096" spans="4:4">
      <c r="D128096" s="571"/>
    </row>
    <row r="128097" spans="4:4">
      <c r="D128097" s="571"/>
    </row>
    <row r="128098" spans="4:4">
      <c r="D128098" s="571"/>
    </row>
    <row r="128099" spans="4:4">
      <c r="D128099" s="571"/>
    </row>
    <row r="128100" spans="4:4">
      <c r="D128100" s="571"/>
    </row>
    <row r="128101" spans="4:4">
      <c r="D128101" s="571"/>
    </row>
    <row r="128102" spans="4:4">
      <c r="D128102" s="571"/>
    </row>
    <row r="128103" spans="4:4">
      <c r="D128103" s="571"/>
    </row>
    <row r="128104" spans="4:4">
      <c r="D128104" s="571"/>
    </row>
    <row r="128105" spans="4:4">
      <c r="D128105" s="571"/>
    </row>
    <row r="128106" spans="4:4">
      <c r="D128106" s="571"/>
    </row>
    <row r="128107" spans="4:4">
      <c r="D128107" s="571"/>
    </row>
    <row r="128108" spans="4:4">
      <c r="D128108" s="571"/>
    </row>
    <row r="128109" spans="4:4">
      <c r="D128109" s="571"/>
    </row>
    <row r="128110" spans="4:4">
      <c r="D128110" s="571"/>
    </row>
    <row r="128111" spans="4:4">
      <c r="D128111" s="571"/>
    </row>
    <row r="128112" spans="4:4">
      <c r="D128112" s="571"/>
    </row>
    <row r="128113" spans="4:4">
      <c r="D128113" s="571"/>
    </row>
    <row r="128114" spans="4:4">
      <c r="D128114" s="571"/>
    </row>
    <row r="128115" spans="4:4">
      <c r="D128115" s="571"/>
    </row>
    <row r="128116" spans="4:4">
      <c r="D128116" s="571"/>
    </row>
    <row r="128117" spans="4:4">
      <c r="D128117" s="571"/>
    </row>
    <row r="128118" spans="4:4">
      <c r="D128118" s="571"/>
    </row>
    <row r="128119" spans="4:4">
      <c r="D128119" s="571"/>
    </row>
    <row r="128120" spans="4:4">
      <c r="D128120" s="571"/>
    </row>
    <row r="128121" spans="4:4">
      <c r="D128121" s="571"/>
    </row>
    <row r="128122" spans="4:4">
      <c r="D128122" s="571"/>
    </row>
    <row r="128123" spans="4:4">
      <c r="D128123" s="571"/>
    </row>
    <row r="128124" spans="4:4">
      <c r="D128124" s="571"/>
    </row>
    <row r="128125" spans="4:4">
      <c r="D128125" s="571"/>
    </row>
    <row r="128126" spans="4:4">
      <c r="D128126" s="571"/>
    </row>
    <row r="128127" spans="4:4">
      <c r="D128127" s="571"/>
    </row>
    <row r="128128" spans="4:4">
      <c r="D128128" s="571"/>
    </row>
    <row r="128129" spans="4:4">
      <c r="D128129" s="571"/>
    </row>
    <row r="128130" spans="4:4">
      <c r="D128130" s="571"/>
    </row>
    <row r="128131" spans="4:4">
      <c r="D128131" s="571"/>
    </row>
    <row r="128132" spans="4:4">
      <c r="D128132" s="571"/>
    </row>
    <row r="128133" spans="4:4">
      <c r="D128133" s="571"/>
    </row>
    <row r="128134" spans="4:4">
      <c r="D128134" s="571"/>
    </row>
    <row r="128135" spans="4:4">
      <c r="D128135" s="571"/>
    </row>
    <row r="128136" spans="4:4">
      <c r="D128136" s="571"/>
    </row>
    <row r="128137" spans="4:4">
      <c r="D128137" s="571"/>
    </row>
    <row r="128138" spans="4:4">
      <c r="D128138" s="571"/>
    </row>
    <row r="128139" spans="4:4">
      <c r="D128139" s="571"/>
    </row>
    <row r="128140" spans="4:4">
      <c r="D128140" s="571"/>
    </row>
    <row r="128141" spans="4:4">
      <c r="D128141" s="571"/>
    </row>
    <row r="128142" spans="4:4">
      <c r="D128142" s="571"/>
    </row>
    <row r="128143" spans="4:4">
      <c r="D128143" s="571"/>
    </row>
    <row r="128144" spans="4:4">
      <c r="D128144" s="571"/>
    </row>
    <row r="128145" spans="4:4">
      <c r="D128145" s="571"/>
    </row>
    <row r="128146" spans="4:4">
      <c r="D128146" s="571"/>
    </row>
    <row r="128147" spans="4:4">
      <c r="D128147" s="571"/>
    </row>
    <row r="128148" spans="4:4">
      <c r="D128148" s="571"/>
    </row>
    <row r="128149" spans="4:4">
      <c r="D128149" s="571"/>
    </row>
    <row r="128150" spans="4:4">
      <c r="D128150" s="571"/>
    </row>
    <row r="128151" spans="4:4">
      <c r="D128151" s="571"/>
    </row>
    <row r="128152" spans="4:4">
      <c r="D128152" s="571"/>
    </row>
    <row r="128153" spans="4:4">
      <c r="D128153" s="571"/>
    </row>
    <row r="128154" spans="4:4">
      <c r="D128154" s="571"/>
    </row>
    <row r="128155" spans="4:4">
      <c r="D128155" s="571"/>
    </row>
    <row r="128156" spans="4:4">
      <c r="D128156" s="571"/>
    </row>
    <row r="128157" spans="4:4">
      <c r="D128157" s="571"/>
    </row>
    <row r="128158" spans="4:4">
      <c r="D128158" s="571"/>
    </row>
    <row r="128159" spans="4:4">
      <c r="D128159" s="571"/>
    </row>
    <row r="128160" spans="4:4">
      <c r="D128160" s="571"/>
    </row>
    <row r="128161" spans="4:4">
      <c r="D128161" s="571"/>
    </row>
    <row r="128162" spans="4:4">
      <c r="D128162" s="571"/>
    </row>
    <row r="128163" spans="4:4">
      <c r="D128163" s="571"/>
    </row>
    <row r="128164" spans="4:4">
      <c r="D128164" s="571"/>
    </row>
    <row r="128165" spans="4:4">
      <c r="D128165" s="571"/>
    </row>
    <row r="128166" spans="4:4">
      <c r="D128166" s="571"/>
    </row>
    <row r="128167" spans="4:4">
      <c r="D128167" s="571"/>
    </row>
    <row r="128168" spans="4:4">
      <c r="D128168" s="571"/>
    </row>
    <row r="128169" spans="4:4">
      <c r="D128169" s="571"/>
    </row>
    <row r="128170" spans="4:4">
      <c r="D128170" s="571"/>
    </row>
    <row r="128171" spans="4:4">
      <c r="D128171" s="571"/>
    </row>
    <row r="128172" spans="4:4">
      <c r="D128172" s="571"/>
    </row>
    <row r="128173" spans="4:4">
      <c r="D128173" s="571"/>
    </row>
    <row r="128174" spans="4:4">
      <c r="D128174" s="571"/>
    </row>
    <row r="128175" spans="4:4">
      <c r="D128175" s="571"/>
    </row>
    <row r="128176" spans="4:4">
      <c r="D128176" s="571"/>
    </row>
    <row r="128177" spans="4:4">
      <c r="D128177" s="571"/>
    </row>
    <row r="128178" spans="4:4">
      <c r="D128178" s="571"/>
    </row>
    <row r="128179" spans="4:4">
      <c r="D128179" s="571"/>
    </row>
    <row r="128180" spans="4:4">
      <c r="D128180" s="571"/>
    </row>
    <row r="128181" spans="4:4">
      <c r="D128181" s="571"/>
    </row>
    <row r="128182" spans="4:4">
      <c r="D128182" s="571"/>
    </row>
    <row r="128183" spans="4:4">
      <c r="D128183" s="571"/>
    </row>
    <row r="128184" spans="4:4">
      <c r="D128184" s="571"/>
    </row>
    <row r="128185" spans="4:4">
      <c r="D128185" s="571"/>
    </row>
    <row r="128186" spans="4:4">
      <c r="D128186" s="571"/>
    </row>
    <row r="128187" spans="4:4">
      <c r="D128187" s="571"/>
    </row>
    <row r="128188" spans="4:4">
      <c r="D128188" s="571"/>
    </row>
    <row r="128189" spans="4:4">
      <c r="D128189" s="571"/>
    </row>
    <row r="128190" spans="4:4">
      <c r="D128190" s="571"/>
    </row>
    <row r="128191" spans="4:4">
      <c r="D128191" s="571"/>
    </row>
    <row r="128192" spans="4:4">
      <c r="D128192" s="571"/>
    </row>
    <row r="128193" spans="4:4">
      <c r="D128193" s="571"/>
    </row>
    <row r="128194" spans="4:4">
      <c r="D128194" s="571"/>
    </row>
    <row r="128195" spans="4:4">
      <c r="D128195" s="571"/>
    </row>
    <row r="128196" spans="4:4">
      <c r="D128196" s="571"/>
    </row>
    <row r="128197" spans="4:4">
      <c r="D128197" s="571"/>
    </row>
    <row r="128198" spans="4:4">
      <c r="D128198" s="571"/>
    </row>
    <row r="128199" spans="4:4">
      <c r="D128199" s="571"/>
    </row>
    <row r="128200" spans="4:4">
      <c r="D128200" s="571"/>
    </row>
    <row r="128201" spans="4:4">
      <c r="D128201" s="571"/>
    </row>
    <row r="128202" spans="4:4">
      <c r="D128202" s="571"/>
    </row>
    <row r="128203" spans="4:4">
      <c r="D128203" s="571"/>
    </row>
    <row r="128204" spans="4:4">
      <c r="D128204" s="571"/>
    </row>
    <row r="128205" spans="4:4">
      <c r="D128205" s="571"/>
    </row>
    <row r="128206" spans="4:4">
      <c r="D128206" s="571"/>
    </row>
    <row r="128207" spans="4:4">
      <c r="D128207" s="571"/>
    </row>
    <row r="128208" spans="4:4">
      <c r="D128208" s="571"/>
    </row>
    <row r="128209" spans="4:4">
      <c r="D128209" s="571"/>
    </row>
    <row r="128210" spans="4:4">
      <c r="D128210" s="571"/>
    </row>
    <row r="128211" spans="4:4">
      <c r="D128211" s="571"/>
    </row>
    <row r="128212" spans="4:4">
      <c r="D128212" s="571"/>
    </row>
    <row r="128213" spans="4:4">
      <c r="D128213" s="571"/>
    </row>
    <row r="128214" spans="4:4">
      <c r="D128214" s="571"/>
    </row>
    <row r="128215" spans="4:4">
      <c r="D128215" s="571"/>
    </row>
    <row r="128216" spans="4:4">
      <c r="D128216" s="571"/>
    </row>
    <row r="128217" spans="4:4">
      <c r="D128217" s="571"/>
    </row>
    <row r="128218" spans="4:4">
      <c r="D128218" s="571"/>
    </row>
    <row r="128219" spans="4:4">
      <c r="D128219" s="571"/>
    </row>
    <row r="128220" spans="4:4">
      <c r="D128220" s="571"/>
    </row>
    <row r="128221" spans="4:4">
      <c r="D128221" s="571"/>
    </row>
    <row r="128222" spans="4:4">
      <c r="D128222" s="571"/>
    </row>
    <row r="128223" spans="4:4">
      <c r="D128223" s="571"/>
    </row>
    <row r="128224" spans="4:4">
      <c r="D128224" s="571"/>
    </row>
    <row r="128225" spans="4:4">
      <c r="D128225" s="571"/>
    </row>
    <row r="128226" spans="4:4">
      <c r="D128226" s="571"/>
    </row>
    <row r="128227" spans="4:4">
      <c r="D128227" s="571"/>
    </row>
    <row r="128228" spans="4:4">
      <c r="D128228" s="571"/>
    </row>
    <row r="128229" spans="4:4">
      <c r="D128229" s="571"/>
    </row>
    <row r="128230" spans="4:4">
      <c r="D128230" s="571"/>
    </row>
    <row r="128231" spans="4:4">
      <c r="D128231" s="571"/>
    </row>
    <row r="128232" spans="4:4">
      <c r="D128232" s="571"/>
    </row>
    <row r="128233" spans="4:4">
      <c r="D128233" s="571"/>
    </row>
    <row r="128234" spans="4:4">
      <c r="D128234" s="571"/>
    </row>
    <row r="128235" spans="4:4">
      <c r="D128235" s="571"/>
    </row>
    <row r="128236" spans="4:4">
      <c r="D128236" s="571"/>
    </row>
    <row r="128237" spans="4:4">
      <c r="D128237" s="571"/>
    </row>
    <row r="128238" spans="4:4">
      <c r="D128238" s="571"/>
    </row>
    <row r="128239" spans="4:4">
      <c r="D128239" s="571"/>
    </row>
    <row r="128240" spans="4:4">
      <c r="D128240" s="571"/>
    </row>
    <row r="128241" spans="4:4">
      <c r="D128241" s="571"/>
    </row>
    <row r="128242" spans="4:4">
      <c r="D128242" s="571"/>
    </row>
    <row r="128243" spans="4:4">
      <c r="D128243" s="571"/>
    </row>
    <row r="128244" spans="4:4">
      <c r="D128244" s="571"/>
    </row>
    <row r="128245" spans="4:4">
      <c r="D128245" s="571"/>
    </row>
    <row r="128246" spans="4:4">
      <c r="D128246" s="571"/>
    </row>
    <row r="128247" spans="4:4">
      <c r="D128247" s="571"/>
    </row>
    <row r="128248" spans="4:4">
      <c r="D128248" s="571"/>
    </row>
    <row r="128249" spans="4:4">
      <c r="D128249" s="571"/>
    </row>
    <row r="128250" spans="4:4">
      <c r="D128250" s="571"/>
    </row>
    <row r="128251" spans="4:4">
      <c r="D128251" s="571"/>
    </row>
    <row r="128252" spans="4:4">
      <c r="D128252" s="571"/>
    </row>
    <row r="128253" spans="4:4">
      <c r="D128253" s="571"/>
    </row>
    <row r="128254" spans="4:4">
      <c r="D128254" s="571"/>
    </row>
    <row r="128255" spans="4:4">
      <c r="D128255" s="571"/>
    </row>
    <row r="128256" spans="4:4">
      <c r="D128256" s="571"/>
    </row>
    <row r="128257" spans="4:4">
      <c r="D128257" s="571"/>
    </row>
    <row r="128258" spans="4:4">
      <c r="D128258" s="571"/>
    </row>
    <row r="128259" spans="4:4">
      <c r="D128259" s="571"/>
    </row>
    <row r="128260" spans="4:4">
      <c r="D128260" s="571"/>
    </row>
    <row r="128261" spans="4:4">
      <c r="D128261" s="571"/>
    </row>
    <row r="128262" spans="4:4">
      <c r="D128262" s="571"/>
    </row>
    <row r="128263" spans="4:4">
      <c r="D128263" s="571"/>
    </row>
    <row r="128264" spans="4:4">
      <c r="D128264" s="571"/>
    </row>
    <row r="128265" spans="4:4">
      <c r="D128265" s="571"/>
    </row>
    <row r="128266" spans="4:4">
      <c r="D128266" s="571"/>
    </row>
    <row r="128267" spans="4:4">
      <c r="D128267" s="571"/>
    </row>
    <row r="128268" spans="4:4">
      <c r="D128268" s="571"/>
    </row>
    <row r="128269" spans="4:4">
      <c r="D128269" s="571"/>
    </row>
    <row r="128270" spans="4:4">
      <c r="D128270" s="571"/>
    </row>
    <row r="128271" spans="4:4">
      <c r="D128271" s="571"/>
    </row>
    <row r="128272" spans="4:4">
      <c r="D128272" s="571"/>
    </row>
    <row r="128273" spans="4:4">
      <c r="D128273" s="571"/>
    </row>
    <row r="128274" spans="4:4">
      <c r="D128274" s="571"/>
    </row>
    <row r="128275" spans="4:4">
      <c r="D128275" s="571"/>
    </row>
    <row r="128276" spans="4:4">
      <c r="D128276" s="571"/>
    </row>
    <row r="128277" spans="4:4">
      <c r="D128277" s="571"/>
    </row>
    <row r="128278" spans="4:4">
      <c r="D128278" s="571"/>
    </row>
    <row r="128279" spans="4:4">
      <c r="D128279" s="571"/>
    </row>
    <row r="128280" spans="4:4">
      <c r="D128280" s="571"/>
    </row>
    <row r="128281" spans="4:4">
      <c r="D128281" s="571"/>
    </row>
    <row r="128282" spans="4:4">
      <c r="D128282" s="571"/>
    </row>
    <row r="128283" spans="4:4">
      <c r="D128283" s="571"/>
    </row>
    <row r="128284" spans="4:4">
      <c r="D128284" s="571"/>
    </row>
    <row r="128285" spans="4:4">
      <c r="D128285" s="571"/>
    </row>
    <row r="128286" spans="4:4">
      <c r="D128286" s="571"/>
    </row>
    <row r="128287" spans="4:4">
      <c r="D128287" s="571"/>
    </row>
    <row r="128288" spans="4:4">
      <c r="D128288" s="571"/>
    </row>
    <row r="128289" spans="4:4">
      <c r="D128289" s="571"/>
    </row>
    <row r="128290" spans="4:4">
      <c r="D128290" s="571"/>
    </row>
    <row r="128291" spans="4:4">
      <c r="D128291" s="571"/>
    </row>
    <row r="128292" spans="4:4">
      <c r="D128292" s="571"/>
    </row>
    <row r="128293" spans="4:4">
      <c r="D128293" s="571"/>
    </row>
    <row r="128294" spans="4:4">
      <c r="D128294" s="571"/>
    </row>
    <row r="128295" spans="4:4">
      <c r="D128295" s="571"/>
    </row>
    <row r="128296" spans="4:4">
      <c r="D128296" s="571"/>
    </row>
    <row r="128297" spans="4:4">
      <c r="D128297" s="571"/>
    </row>
    <row r="128298" spans="4:4">
      <c r="D128298" s="571"/>
    </row>
    <row r="128299" spans="4:4">
      <c r="D128299" s="571"/>
    </row>
    <row r="128300" spans="4:4">
      <c r="D128300" s="571"/>
    </row>
    <row r="128301" spans="4:4">
      <c r="D128301" s="571"/>
    </row>
    <row r="128302" spans="4:4">
      <c r="D128302" s="571"/>
    </row>
    <row r="128303" spans="4:4">
      <c r="D128303" s="571"/>
    </row>
    <row r="128304" spans="4:4">
      <c r="D128304" s="571"/>
    </row>
    <row r="128305" spans="4:4">
      <c r="D128305" s="571"/>
    </row>
    <row r="128306" spans="4:4">
      <c r="D128306" s="571"/>
    </row>
    <row r="128307" spans="4:4">
      <c r="D128307" s="571"/>
    </row>
    <row r="128308" spans="4:4">
      <c r="D128308" s="571"/>
    </row>
    <row r="128309" spans="4:4">
      <c r="D128309" s="571"/>
    </row>
    <row r="128310" spans="4:4">
      <c r="D128310" s="571"/>
    </row>
    <row r="128311" spans="4:4">
      <c r="D128311" s="571"/>
    </row>
    <row r="128312" spans="4:4">
      <c r="D128312" s="571"/>
    </row>
    <row r="128313" spans="4:4">
      <c r="D128313" s="571"/>
    </row>
    <row r="128314" spans="4:4">
      <c r="D128314" s="571"/>
    </row>
    <row r="128315" spans="4:4">
      <c r="D128315" s="571"/>
    </row>
    <row r="128316" spans="4:4">
      <c r="D128316" s="571"/>
    </row>
    <row r="128317" spans="4:4">
      <c r="D128317" s="571"/>
    </row>
    <row r="128318" spans="4:4">
      <c r="D128318" s="571"/>
    </row>
    <row r="128319" spans="4:4">
      <c r="D128319" s="571"/>
    </row>
    <row r="128320" spans="4:4">
      <c r="D128320" s="571"/>
    </row>
    <row r="128321" spans="4:4">
      <c r="D128321" s="571"/>
    </row>
    <row r="128322" spans="4:4">
      <c r="D128322" s="571"/>
    </row>
    <row r="128323" spans="4:4">
      <c r="D128323" s="571"/>
    </row>
    <row r="128324" spans="4:4">
      <c r="D128324" s="571"/>
    </row>
    <row r="128325" spans="4:4">
      <c r="D128325" s="571"/>
    </row>
    <row r="128326" spans="4:4">
      <c r="D128326" s="571"/>
    </row>
    <row r="128327" spans="4:4">
      <c r="D128327" s="571"/>
    </row>
    <row r="128328" spans="4:4">
      <c r="D128328" s="571"/>
    </row>
    <row r="128329" spans="4:4">
      <c r="D128329" s="571"/>
    </row>
    <row r="128330" spans="4:4">
      <c r="D128330" s="571"/>
    </row>
    <row r="128331" spans="4:4">
      <c r="D128331" s="571"/>
    </row>
    <row r="128332" spans="4:4">
      <c r="D128332" s="571"/>
    </row>
    <row r="128333" spans="4:4">
      <c r="D128333" s="571"/>
    </row>
    <row r="128334" spans="4:4">
      <c r="D128334" s="571"/>
    </row>
    <row r="128335" spans="4:4">
      <c r="D128335" s="571"/>
    </row>
    <row r="128336" spans="4:4">
      <c r="D128336" s="571"/>
    </row>
    <row r="128337" spans="4:4">
      <c r="D128337" s="571"/>
    </row>
    <row r="128338" spans="4:4">
      <c r="D128338" s="571"/>
    </row>
    <row r="128339" spans="4:4">
      <c r="D128339" s="571"/>
    </row>
    <row r="128340" spans="4:4">
      <c r="D128340" s="571"/>
    </row>
    <row r="128341" spans="4:4">
      <c r="D128341" s="571"/>
    </row>
    <row r="128342" spans="4:4">
      <c r="D128342" s="571"/>
    </row>
    <row r="128343" spans="4:4">
      <c r="D128343" s="571"/>
    </row>
    <row r="128344" spans="4:4">
      <c r="D128344" s="571"/>
    </row>
    <row r="128345" spans="4:4">
      <c r="D128345" s="571"/>
    </row>
    <row r="128346" spans="4:4">
      <c r="D128346" s="571"/>
    </row>
    <row r="128347" spans="4:4">
      <c r="D128347" s="571"/>
    </row>
    <row r="128348" spans="4:4">
      <c r="D128348" s="571"/>
    </row>
    <row r="128349" spans="4:4">
      <c r="D128349" s="571"/>
    </row>
    <row r="128350" spans="4:4">
      <c r="D128350" s="571"/>
    </row>
    <row r="128351" spans="4:4">
      <c r="D128351" s="571"/>
    </row>
    <row r="128352" spans="4:4">
      <c r="D128352" s="571"/>
    </row>
    <row r="128353" spans="4:4">
      <c r="D128353" s="571"/>
    </row>
    <row r="128354" spans="4:4">
      <c r="D128354" s="571"/>
    </row>
    <row r="128355" spans="4:4">
      <c r="D128355" s="571"/>
    </row>
    <row r="128356" spans="4:4">
      <c r="D128356" s="571"/>
    </row>
    <row r="128357" spans="4:4">
      <c r="D128357" s="571"/>
    </row>
    <row r="128358" spans="4:4">
      <c r="D128358" s="571"/>
    </row>
    <row r="128359" spans="4:4">
      <c r="D128359" s="571"/>
    </row>
    <row r="128360" spans="4:4">
      <c r="D128360" s="571"/>
    </row>
    <row r="128361" spans="4:4">
      <c r="D128361" s="571"/>
    </row>
    <row r="128362" spans="4:4">
      <c r="D128362" s="571"/>
    </row>
    <row r="128363" spans="4:4">
      <c r="D128363" s="571"/>
    </row>
    <row r="128364" spans="4:4">
      <c r="D128364" s="571"/>
    </row>
    <row r="128365" spans="4:4">
      <c r="D128365" s="571"/>
    </row>
    <row r="128366" spans="4:4">
      <c r="D128366" s="571"/>
    </row>
    <row r="128367" spans="4:4">
      <c r="D128367" s="571"/>
    </row>
    <row r="128368" spans="4:4">
      <c r="D128368" s="571"/>
    </row>
    <row r="128369" spans="4:4">
      <c r="D128369" s="571"/>
    </row>
    <row r="128370" spans="4:4">
      <c r="D128370" s="571"/>
    </row>
    <row r="128371" spans="4:4">
      <c r="D128371" s="571"/>
    </row>
    <row r="128372" spans="4:4">
      <c r="D128372" s="571"/>
    </row>
    <row r="128373" spans="4:4">
      <c r="D128373" s="571"/>
    </row>
    <row r="128374" spans="4:4">
      <c r="D128374" s="571"/>
    </row>
    <row r="128375" spans="4:4">
      <c r="D128375" s="571"/>
    </row>
    <row r="128376" spans="4:4">
      <c r="D128376" s="571"/>
    </row>
    <row r="128377" spans="4:4">
      <c r="D128377" s="571"/>
    </row>
    <row r="128378" spans="4:4">
      <c r="D128378" s="571"/>
    </row>
    <row r="128379" spans="4:4">
      <c r="D128379" s="571"/>
    </row>
    <row r="128380" spans="4:4">
      <c r="D128380" s="571"/>
    </row>
    <row r="128381" spans="4:4">
      <c r="D128381" s="571"/>
    </row>
    <row r="128382" spans="4:4">
      <c r="D128382" s="571"/>
    </row>
    <row r="128383" spans="4:4">
      <c r="D128383" s="571"/>
    </row>
    <row r="128384" spans="4:4">
      <c r="D128384" s="571"/>
    </row>
    <row r="128385" spans="4:4">
      <c r="D128385" s="571"/>
    </row>
    <row r="128386" spans="4:4">
      <c r="D128386" s="571"/>
    </row>
    <row r="128387" spans="4:4">
      <c r="D128387" s="571"/>
    </row>
    <row r="128388" spans="4:4">
      <c r="D128388" s="571"/>
    </row>
    <row r="128389" spans="4:4">
      <c r="D128389" s="571"/>
    </row>
    <row r="128390" spans="4:4">
      <c r="D128390" s="571"/>
    </row>
    <row r="128391" spans="4:4">
      <c r="D128391" s="571"/>
    </row>
    <row r="128392" spans="4:4">
      <c r="D128392" s="571"/>
    </row>
    <row r="128393" spans="4:4">
      <c r="D128393" s="571"/>
    </row>
    <row r="128394" spans="4:4">
      <c r="D128394" s="571"/>
    </row>
    <row r="128395" spans="4:4">
      <c r="D128395" s="571"/>
    </row>
    <row r="128396" spans="4:4">
      <c r="D128396" s="571"/>
    </row>
    <row r="128397" spans="4:4">
      <c r="D128397" s="571"/>
    </row>
    <row r="128398" spans="4:4">
      <c r="D128398" s="571"/>
    </row>
    <row r="128399" spans="4:4">
      <c r="D128399" s="571"/>
    </row>
    <row r="128400" spans="4:4">
      <c r="D128400" s="571"/>
    </row>
    <row r="128401" spans="4:4">
      <c r="D128401" s="571"/>
    </row>
    <row r="128402" spans="4:4">
      <c r="D128402" s="571"/>
    </row>
    <row r="128403" spans="4:4">
      <c r="D128403" s="571"/>
    </row>
    <row r="128404" spans="4:4">
      <c r="D128404" s="571"/>
    </row>
    <row r="128405" spans="4:4">
      <c r="D128405" s="571"/>
    </row>
    <row r="128406" spans="4:4">
      <c r="D128406" s="571"/>
    </row>
    <row r="128407" spans="4:4">
      <c r="D128407" s="571"/>
    </row>
    <row r="128408" spans="4:4">
      <c r="D128408" s="571"/>
    </row>
    <row r="128409" spans="4:4">
      <c r="D128409" s="571"/>
    </row>
    <row r="128410" spans="4:4">
      <c r="D128410" s="571"/>
    </row>
    <row r="128411" spans="4:4">
      <c r="D128411" s="571"/>
    </row>
    <row r="128412" spans="4:4">
      <c r="D128412" s="571"/>
    </row>
    <row r="128413" spans="4:4">
      <c r="D128413" s="571"/>
    </row>
    <row r="128414" spans="4:4">
      <c r="D128414" s="571"/>
    </row>
    <row r="128415" spans="4:4">
      <c r="D128415" s="571"/>
    </row>
    <row r="128416" spans="4:4">
      <c r="D128416" s="571"/>
    </row>
    <row r="128417" spans="4:4">
      <c r="D128417" s="571"/>
    </row>
    <row r="128418" spans="4:4">
      <c r="D128418" s="571"/>
    </row>
    <row r="128419" spans="4:4">
      <c r="D128419" s="571"/>
    </row>
    <row r="128420" spans="4:4">
      <c r="D128420" s="571"/>
    </row>
    <row r="128421" spans="4:4">
      <c r="D128421" s="571"/>
    </row>
    <row r="128422" spans="4:4">
      <c r="D128422" s="571"/>
    </row>
    <row r="128423" spans="4:4">
      <c r="D128423" s="571"/>
    </row>
    <row r="128424" spans="4:4">
      <c r="D128424" s="571"/>
    </row>
    <row r="128425" spans="4:4">
      <c r="D128425" s="571"/>
    </row>
    <row r="128426" spans="4:4">
      <c r="D128426" s="571"/>
    </row>
    <row r="128427" spans="4:4">
      <c r="D128427" s="571"/>
    </row>
    <row r="128428" spans="4:4">
      <c r="D128428" s="571"/>
    </row>
    <row r="128429" spans="4:4">
      <c r="D128429" s="571"/>
    </row>
    <row r="128430" spans="4:4">
      <c r="D128430" s="571"/>
    </row>
    <row r="128431" spans="4:4">
      <c r="D128431" s="571"/>
    </row>
    <row r="128432" spans="4:4">
      <c r="D128432" s="571"/>
    </row>
    <row r="128433" spans="4:4">
      <c r="D128433" s="571"/>
    </row>
    <row r="128434" spans="4:4">
      <c r="D128434" s="571"/>
    </row>
    <row r="128435" spans="4:4">
      <c r="D128435" s="571"/>
    </row>
    <row r="128436" spans="4:4">
      <c r="D128436" s="571"/>
    </row>
    <row r="128437" spans="4:4">
      <c r="D128437" s="571"/>
    </row>
    <row r="128438" spans="4:4">
      <c r="D128438" s="571"/>
    </row>
    <row r="128439" spans="4:4">
      <c r="D128439" s="571"/>
    </row>
    <row r="128440" spans="4:4">
      <c r="D128440" s="571"/>
    </row>
    <row r="128441" spans="4:4">
      <c r="D128441" s="571"/>
    </row>
    <row r="128442" spans="4:4">
      <c r="D128442" s="571"/>
    </row>
    <row r="128443" spans="4:4">
      <c r="D128443" s="571"/>
    </row>
    <row r="128444" spans="4:4">
      <c r="D128444" s="571"/>
    </row>
    <row r="128445" spans="4:4">
      <c r="D128445" s="571"/>
    </row>
    <row r="128446" spans="4:4">
      <c r="D128446" s="571"/>
    </row>
    <row r="128447" spans="4:4">
      <c r="D128447" s="571"/>
    </row>
    <row r="128448" spans="4:4">
      <c r="D128448" s="571"/>
    </row>
    <row r="128449" spans="4:4">
      <c r="D128449" s="571"/>
    </row>
    <row r="128450" spans="4:4">
      <c r="D128450" s="571"/>
    </row>
    <row r="128451" spans="4:4">
      <c r="D128451" s="571"/>
    </row>
    <row r="128452" spans="4:4">
      <c r="D128452" s="571"/>
    </row>
    <row r="128453" spans="4:4">
      <c r="D128453" s="571"/>
    </row>
    <row r="128454" spans="4:4">
      <c r="D128454" s="571"/>
    </row>
    <row r="128455" spans="4:4">
      <c r="D128455" s="571"/>
    </row>
    <row r="128456" spans="4:4">
      <c r="D128456" s="571"/>
    </row>
    <row r="128457" spans="4:4">
      <c r="D128457" s="571"/>
    </row>
    <row r="128458" spans="4:4">
      <c r="D128458" s="571"/>
    </row>
    <row r="128459" spans="4:4">
      <c r="D128459" s="571"/>
    </row>
    <row r="128460" spans="4:4">
      <c r="D128460" s="571"/>
    </row>
    <row r="128461" spans="4:4">
      <c r="D128461" s="571"/>
    </row>
    <row r="128462" spans="4:4">
      <c r="D128462" s="571"/>
    </row>
    <row r="128463" spans="4:4">
      <c r="D128463" s="571"/>
    </row>
    <row r="128464" spans="4:4">
      <c r="D128464" s="571"/>
    </row>
    <row r="128465" spans="4:4">
      <c r="D128465" s="571"/>
    </row>
    <row r="128466" spans="4:4">
      <c r="D128466" s="571"/>
    </row>
    <row r="128467" spans="4:4">
      <c r="D128467" s="571"/>
    </row>
    <row r="128468" spans="4:4">
      <c r="D128468" s="571"/>
    </row>
    <row r="128469" spans="4:4">
      <c r="D128469" s="571"/>
    </row>
    <row r="128470" spans="4:4">
      <c r="D128470" s="571"/>
    </row>
    <row r="128471" spans="4:4">
      <c r="D128471" s="571"/>
    </row>
    <row r="128472" spans="4:4">
      <c r="D128472" s="571"/>
    </row>
    <row r="128473" spans="4:4">
      <c r="D128473" s="571"/>
    </row>
    <row r="128474" spans="4:4">
      <c r="D128474" s="571"/>
    </row>
    <row r="128475" spans="4:4">
      <c r="D128475" s="571"/>
    </row>
    <row r="128476" spans="4:4">
      <c r="D128476" s="571"/>
    </row>
    <row r="128477" spans="4:4">
      <c r="D128477" s="571"/>
    </row>
    <row r="128478" spans="4:4">
      <c r="D128478" s="571"/>
    </row>
    <row r="128479" spans="4:4">
      <c r="D128479" s="571"/>
    </row>
    <row r="128480" spans="4:4">
      <c r="D128480" s="571"/>
    </row>
    <row r="128481" spans="4:4">
      <c r="D128481" s="571"/>
    </row>
    <row r="128482" spans="4:4">
      <c r="D128482" s="571"/>
    </row>
    <row r="128483" spans="4:4">
      <c r="D128483" s="571"/>
    </row>
    <row r="128484" spans="4:4">
      <c r="D128484" s="571"/>
    </row>
    <row r="128485" spans="4:4">
      <c r="D128485" s="571"/>
    </row>
    <row r="128486" spans="4:4">
      <c r="D128486" s="571"/>
    </row>
    <row r="128487" spans="4:4">
      <c r="D128487" s="571"/>
    </row>
    <row r="128488" spans="4:4">
      <c r="D128488" s="571"/>
    </row>
    <row r="128489" spans="4:4">
      <c r="D128489" s="571"/>
    </row>
    <row r="128490" spans="4:4">
      <c r="D128490" s="571"/>
    </row>
    <row r="128491" spans="4:4">
      <c r="D128491" s="571"/>
    </row>
    <row r="128492" spans="4:4">
      <c r="D128492" s="571"/>
    </row>
    <row r="128493" spans="4:4">
      <c r="D128493" s="571"/>
    </row>
    <row r="128494" spans="4:4">
      <c r="D128494" s="571"/>
    </row>
    <row r="128495" spans="4:4">
      <c r="D128495" s="571"/>
    </row>
    <row r="128496" spans="4:4">
      <c r="D128496" s="571"/>
    </row>
    <row r="128497" spans="4:4">
      <c r="D128497" s="571"/>
    </row>
    <row r="128498" spans="4:4">
      <c r="D128498" s="571"/>
    </row>
    <row r="128499" spans="4:4">
      <c r="D128499" s="571"/>
    </row>
    <row r="128500" spans="4:4">
      <c r="D128500" s="571"/>
    </row>
    <row r="128501" spans="4:4">
      <c r="D128501" s="571"/>
    </row>
    <row r="128502" spans="4:4">
      <c r="D128502" s="571"/>
    </row>
    <row r="128503" spans="4:4">
      <c r="D128503" s="571"/>
    </row>
    <row r="128504" spans="4:4">
      <c r="D128504" s="571"/>
    </row>
    <row r="128505" spans="4:4">
      <c r="D128505" s="571"/>
    </row>
    <row r="128506" spans="4:4">
      <c r="D128506" s="571"/>
    </row>
    <row r="128507" spans="4:4">
      <c r="D128507" s="571"/>
    </row>
    <row r="128508" spans="4:4">
      <c r="D128508" s="571"/>
    </row>
    <row r="128509" spans="4:4">
      <c r="D128509" s="571"/>
    </row>
    <row r="128510" spans="4:4">
      <c r="D128510" s="571"/>
    </row>
    <row r="128511" spans="4:4">
      <c r="D128511" s="571"/>
    </row>
    <row r="128512" spans="4:4">
      <c r="D128512" s="571"/>
    </row>
    <row r="128513" spans="4:4">
      <c r="D128513" s="571"/>
    </row>
    <row r="128514" spans="4:4">
      <c r="D128514" s="571"/>
    </row>
    <row r="128515" spans="4:4">
      <c r="D128515" s="571"/>
    </row>
    <row r="128516" spans="4:4">
      <c r="D128516" s="571"/>
    </row>
    <row r="128517" spans="4:4">
      <c r="D128517" s="571"/>
    </row>
    <row r="128518" spans="4:4">
      <c r="D128518" s="571"/>
    </row>
    <row r="128519" spans="4:4">
      <c r="D128519" s="571"/>
    </row>
    <row r="128520" spans="4:4">
      <c r="D128520" s="571"/>
    </row>
    <row r="128521" spans="4:4">
      <c r="D128521" s="571"/>
    </row>
    <row r="128522" spans="4:4">
      <c r="D128522" s="571"/>
    </row>
    <row r="128523" spans="4:4">
      <c r="D128523" s="571"/>
    </row>
    <row r="128524" spans="4:4">
      <c r="D128524" s="571"/>
    </row>
    <row r="128525" spans="4:4">
      <c r="D128525" s="571"/>
    </row>
    <row r="128526" spans="4:4">
      <c r="D128526" s="571"/>
    </row>
    <row r="128527" spans="4:4">
      <c r="D128527" s="571"/>
    </row>
    <row r="128528" spans="4:4">
      <c r="D128528" s="571"/>
    </row>
    <row r="128529" spans="4:4">
      <c r="D128529" s="571"/>
    </row>
    <row r="128530" spans="4:4">
      <c r="D128530" s="571"/>
    </row>
    <row r="128531" spans="4:4">
      <c r="D128531" s="571"/>
    </row>
    <row r="128532" spans="4:4">
      <c r="D128532" s="571"/>
    </row>
    <row r="128533" spans="4:4">
      <c r="D128533" s="571"/>
    </row>
    <row r="128534" spans="4:4">
      <c r="D128534" s="571"/>
    </row>
    <row r="128535" spans="4:4">
      <c r="D128535" s="571"/>
    </row>
    <row r="128536" spans="4:4">
      <c r="D128536" s="571"/>
    </row>
    <row r="128537" spans="4:4">
      <c r="D128537" s="571"/>
    </row>
    <row r="128538" spans="4:4">
      <c r="D128538" s="571"/>
    </row>
    <row r="128539" spans="4:4">
      <c r="D128539" s="571"/>
    </row>
    <row r="128540" spans="4:4">
      <c r="D128540" s="571"/>
    </row>
    <row r="128541" spans="4:4">
      <c r="D128541" s="571"/>
    </row>
    <row r="128542" spans="4:4">
      <c r="D128542" s="571"/>
    </row>
    <row r="128543" spans="4:4">
      <c r="D128543" s="571"/>
    </row>
    <row r="128544" spans="4:4">
      <c r="D128544" s="571"/>
    </row>
    <row r="128545" spans="4:4">
      <c r="D128545" s="571"/>
    </row>
    <row r="128546" spans="4:4">
      <c r="D128546" s="571"/>
    </row>
    <row r="128547" spans="4:4">
      <c r="D128547" s="571"/>
    </row>
    <row r="128548" spans="4:4">
      <c r="D128548" s="571"/>
    </row>
    <row r="128549" spans="4:4">
      <c r="D128549" s="571"/>
    </row>
    <row r="128550" spans="4:4">
      <c r="D128550" s="571"/>
    </row>
    <row r="128551" spans="4:4">
      <c r="D128551" s="571"/>
    </row>
    <row r="128552" spans="4:4">
      <c r="D128552" s="571"/>
    </row>
    <row r="128553" spans="4:4">
      <c r="D128553" s="571"/>
    </row>
    <row r="128554" spans="4:4">
      <c r="D128554" s="571"/>
    </row>
    <row r="128555" spans="4:4">
      <c r="D128555" s="571"/>
    </row>
    <row r="128556" spans="4:4">
      <c r="D128556" s="571"/>
    </row>
    <row r="128557" spans="4:4">
      <c r="D128557" s="571"/>
    </row>
    <row r="128558" spans="4:4">
      <c r="D128558" s="571"/>
    </row>
    <row r="128559" spans="4:4">
      <c r="D128559" s="571"/>
    </row>
    <row r="128560" spans="4:4">
      <c r="D128560" s="571"/>
    </row>
    <row r="128561" spans="4:4">
      <c r="D128561" s="571"/>
    </row>
    <row r="128562" spans="4:4">
      <c r="D128562" s="571"/>
    </row>
    <row r="128563" spans="4:4">
      <c r="D128563" s="571"/>
    </row>
    <row r="128564" spans="4:4">
      <c r="D128564" s="571"/>
    </row>
    <row r="128565" spans="4:4">
      <c r="D128565" s="571"/>
    </row>
    <row r="128566" spans="4:4">
      <c r="D128566" s="571"/>
    </row>
    <row r="128567" spans="4:4">
      <c r="D128567" s="571"/>
    </row>
    <row r="128568" spans="4:4">
      <c r="D128568" s="571"/>
    </row>
    <row r="128569" spans="4:4">
      <c r="D128569" s="571"/>
    </row>
    <row r="128570" spans="4:4">
      <c r="D128570" s="571"/>
    </row>
    <row r="128571" spans="4:4">
      <c r="D128571" s="571"/>
    </row>
    <row r="128572" spans="4:4">
      <c r="D128572" s="571"/>
    </row>
    <row r="128573" spans="4:4">
      <c r="D128573" s="571"/>
    </row>
    <row r="128574" spans="4:4">
      <c r="D128574" s="571"/>
    </row>
    <row r="128575" spans="4:4">
      <c r="D128575" s="571"/>
    </row>
    <row r="128576" spans="4:4">
      <c r="D128576" s="571"/>
    </row>
    <row r="128577" spans="4:4">
      <c r="D128577" s="571"/>
    </row>
    <row r="128578" spans="4:4">
      <c r="D128578" s="571"/>
    </row>
    <row r="128579" spans="4:4">
      <c r="D128579" s="571"/>
    </row>
    <row r="128580" spans="4:4">
      <c r="D128580" s="571"/>
    </row>
    <row r="128581" spans="4:4">
      <c r="D128581" s="571"/>
    </row>
    <row r="128582" spans="4:4">
      <c r="D128582" s="571"/>
    </row>
    <row r="128583" spans="4:4">
      <c r="D128583" s="571"/>
    </row>
    <row r="128584" spans="4:4">
      <c r="D128584" s="571"/>
    </row>
    <row r="128585" spans="4:4">
      <c r="D128585" s="571"/>
    </row>
    <row r="128586" spans="4:4">
      <c r="D128586" s="571"/>
    </row>
    <row r="128587" spans="4:4">
      <c r="D128587" s="571"/>
    </row>
    <row r="128588" spans="4:4">
      <c r="D128588" s="571"/>
    </row>
    <row r="128589" spans="4:4">
      <c r="D128589" s="571"/>
    </row>
    <row r="128590" spans="4:4">
      <c r="D128590" s="571"/>
    </row>
    <row r="128591" spans="4:4">
      <c r="D128591" s="571"/>
    </row>
    <row r="128592" spans="4:4">
      <c r="D128592" s="571"/>
    </row>
    <row r="128593" spans="4:4">
      <c r="D128593" s="571"/>
    </row>
    <row r="128594" spans="4:4">
      <c r="D128594" s="571"/>
    </row>
    <row r="128595" spans="4:4">
      <c r="D128595" s="571"/>
    </row>
    <row r="128596" spans="4:4">
      <c r="D128596" s="571"/>
    </row>
    <row r="128597" spans="4:4">
      <c r="D128597" s="571"/>
    </row>
    <row r="128598" spans="4:4">
      <c r="D128598" s="571"/>
    </row>
    <row r="128599" spans="4:4">
      <c r="D128599" s="571"/>
    </row>
    <row r="128600" spans="4:4">
      <c r="D128600" s="571"/>
    </row>
    <row r="128601" spans="4:4">
      <c r="D128601" s="571"/>
    </row>
    <row r="128602" spans="4:4">
      <c r="D128602" s="571"/>
    </row>
    <row r="128603" spans="4:4">
      <c r="D128603" s="571"/>
    </row>
    <row r="128604" spans="4:4">
      <c r="D128604" s="571"/>
    </row>
    <row r="128605" spans="4:4">
      <c r="D128605" s="571"/>
    </row>
    <row r="128606" spans="4:4">
      <c r="D128606" s="571"/>
    </row>
    <row r="128607" spans="4:4">
      <c r="D128607" s="571"/>
    </row>
    <row r="128608" spans="4:4">
      <c r="D128608" s="571"/>
    </row>
    <row r="128609" spans="4:4">
      <c r="D128609" s="571"/>
    </row>
    <row r="128610" spans="4:4">
      <c r="D128610" s="571"/>
    </row>
    <row r="128611" spans="4:4">
      <c r="D128611" s="571"/>
    </row>
    <row r="128612" spans="4:4">
      <c r="D128612" s="571"/>
    </row>
    <row r="128613" spans="4:4">
      <c r="D128613" s="571"/>
    </row>
    <row r="128614" spans="4:4">
      <c r="D128614" s="571"/>
    </row>
    <row r="128615" spans="4:4">
      <c r="D128615" s="571"/>
    </row>
    <row r="128616" spans="4:4">
      <c r="D128616" s="571"/>
    </row>
    <row r="128617" spans="4:4">
      <c r="D128617" s="571"/>
    </row>
    <row r="128618" spans="4:4">
      <c r="D128618" s="571"/>
    </row>
    <row r="128619" spans="4:4">
      <c r="D128619" s="571"/>
    </row>
    <row r="128620" spans="4:4">
      <c r="D128620" s="571"/>
    </row>
    <row r="128621" spans="4:4">
      <c r="D128621" s="571"/>
    </row>
    <row r="128622" spans="4:4">
      <c r="D128622" s="571"/>
    </row>
    <row r="128623" spans="4:4">
      <c r="D128623" s="571"/>
    </row>
    <row r="128624" spans="4:4">
      <c r="D128624" s="571"/>
    </row>
    <row r="128625" spans="4:4">
      <c r="D128625" s="571"/>
    </row>
    <row r="128626" spans="4:4">
      <c r="D128626" s="571"/>
    </row>
    <row r="128627" spans="4:4">
      <c r="D128627" s="571"/>
    </row>
    <row r="128628" spans="4:4">
      <c r="D128628" s="571"/>
    </row>
    <row r="128629" spans="4:4">
      <c r="D128629" s="571"/>
    </row>
    <row r="128630" spans="4:4">
      <c r="D128630" s="571"/>
    </row>
    <row r="128631" spans="4:4">
      <c r="D128631" s="571"/>
    </row>
    <row r="128632" spans="4:4">
      <c r="D128632" s="571"/>
    </row>
    <row r="128633" spans="4:4">
      <c r="D128633" s="571"/>
    </row>
    <row r="128634" spans="4:4">
      <c r="D128634" s="571"/>
    </row>
    <row r="128635" spans="4:4">
      <c r="D128635" s="571"/>
    </row>
    <row r="128636" spans="4:4">
      <c r="D128636" s="571"/>
    </row>
    <row r="128637" spans="4:4">
      <c r="D128637" s="571"/>
    </row>
    <row r="128638" spans="4:4">
      <c r="D128638" s="571"/>
    </row>
    <row r="128639" spans="4:4">
      <c r="D128639" s="571"/>
    </row>
    <row r="128640" spans="4:4">
      <c r="D128640" s="571"/>
    </row>
    <row r="128641" spans="4:4">
      <c r="D128641" s="571"/>
    </row>
    <row r="128642" spans="4:4">
      <c r="D128642" s="571"/>
    </row>
    <row r="128643" spans="4:4">
      <c r="D128643" s="571"/>
    </row>
    <row r="128644" spans="4:4">
      <c r="D128644" s="571"/>
    </row>
    <row r="128645" spans="4:4">
      <c r="D128645" s="571"/>
    </row>
    <row r="128646" spans="4:4">
      <c r="D128646" s="571"/>
    </row>
    <row r="128647" spans="4:4">
      <c r="D128647" s="571"/>
    </row>
    <row r="128648" spans="4:4">
      <c r="D128648" s="571"/>
    </row>
    <row r="128649" spans="4:4">
      <c r="D128649" s="571"/>
    </row>
    <row r="128650" spans="4:4">
      <c r="D128650" s="571"/>
    </row>
    <row r="128651" spans="4:4">
      <c r="D128651" s="571"/>
    </row>
    <row r="128652" spans="4:4">
      <c r="D128652" s="571"/>
    </row>
    <row r="128653" spans="4:4">
      <c r="D128653" s="571"/>
    </row>
    <row r="128654" spans="4:4">
      <c r="D128654" s="571"/>
    </row>
    <row r="128655" spans="4:4">
      <c r="D128655" s="571"/>
    </row>
    <row r="128656" spans="4:4">
      <c r="D128656" s="571"/>
    </row>
    <row r="128657" spans="4:4">
      <c r="D128657" s="571"/>
    </row>
    <row r="128658" spans="4:4">
      <c r="D128658" s="571"/>
    </row>
    <row r="128659" spans="4:4">
      <c r="D128659" s="571"/>
    </row>
    <row r="128660" spans="4:4">
      <c r="D128660" s="571"/>
    </row>
    <row r="128661" spans="4:4">
      <c r="D128661" s="571"/>
    </row>
    <row r="128662" spans="4:4">
      <c r="D128662" s="571"/>
    </row>
    <row r="128663" spans="4:4">
      <c r="D128663" s="571"/>
    </row>
    <row r="128664" spans="4:4">
      <c r="D128664" s="571"/>
    </row>
    <row r="128665" spans="4:4">
      <c r="D128665" s="571"/>
    </row>
    <row r="128666" spans="4:4">
      <c r="D128666" s="571"/>
    </row>
    <row r="128667" spans="4:4">
      <c r="D128667" s="571"/>
    </row>
    <row r="128668" spans="4:4">
      <c r="D128668" s="571"/>
    </row>
    <row r="128669" spans="4:4">
      <c r="D128669" s="571"/>
    </row>
    <row r="128670" spans="4:4">
      <c r="D128670" s="571"/>
    </row>
    <row r="128671" spans="4:4">
      <c r="D128671" s="571"/>
    </row>
    <row r="128672" spans="4:4">
      <c r="D128672" s="571"/>
    </row>
    <row r="128673" spans="4:4">
      <c r="D128673" s="571"/>
    </row>
    <row r="128674" spans="4:4">
      <c r="D128674" s="571"/>
    </row>
    <row r="128675" spans="4:4">
      <c r="D128675" s="571"/>
    </row>
    <row r="128676" spans="4:4">
      <c r="D128676" s="571"/>
    </row>
    <row r="128677" spans="4:4">
      <c r="D128677" s="571"/>
    </row>
    <row r="128678" spans="4:4">
      <c r="D128678" s="571"/>
    </row>
    <row r="128679" spans="4:4">
      <c r="D128679" s="571"/>
    </row>
    <row r="128680" spans="4:4">
      <c r="D128680" s="571"/>
    </row>
    <row r="128681" spans="4:4">
      <c r="D128681" s="571"/>
    </row>
    <row r="128682" spans="4:4">
      <c r="D128682" s="571"/>
    </row>
    <row r="128683" spans="4:4">
      <c r="D128683" s="571"/>
    </row>
    <row r="128684" spans="4:4">
      <c r="D128684" s="571"/>
    </row>
    <row r="128685" spans="4:4">
      <c r="D128685" s="571"/>
    </row>
    <row r="128686" spans="4:4">
      <c r="D128686" s="571"/>
    </row>
    <row r="128687" spans="4:4">
      <c r="D128687" s="571"/>
    </row>
    <row r="128688" spans="4:4">
      <c r="D128688" s="571"/>
    </row>
    <row r="128689" spans="4:4">
      <c r="D128689" s="571"/>
    </row>
    <row r="128690" spans="4:4">
      <c r="D128690" s="571"/>
    </row>
    <row r="128691" spans="4:4">
      <c r="D128691" s="571"/>
    </row>
    <row r="128692" spans="4:4">
      <c r="D128692" s="571"/>
    </row>
    <row r="128693" spans="4:4">
      <c r="D128693" s="571"/>
    </row>
    <row r="128694" spans="4:4">
      <c r="D128694" s="571"/>
    </row>
    <row r="128695" spans="4:4">
      <c r="D128695" s="571"/>
    </row>
    <row r="128696" spans="4:4">
      <c r="D128696" s="571"/>
    </row>
    <row r="128697" spans="4:4">
      <c r="D128697" s="571"/>
    </row>
    <row r="128698" spans="4:4">
      <c r="D128698" s="571"/>
    </row>
    <row r="128699" spans="4:4">
      <c r="D128699" s="571"/>
    </row>
    <row r="128700" spans="4:4">
      <c r="D128700" s="571"/>
    </row>
    <row r="128701" spans="4:4">
      <c r="D128701" s="571"/>
    </row>
    <row r="128702" spans="4:4">
      <c r="D128702" s="571"/>
    </row>
    <row r="128703" spans="4:4">
      <c r="D128703" s="571"/>
    </row>
    <row r="128704" spans="4:4">
      <c r="D128704" s="571"/>
    </row>
    <row r="128705" spans="4:4">
      <c r="D128705" s="571"/>
    </row>
    <row r="128706" spans="4:4">
      <c r="D128706" s="571"/>
    </row>
    <row r="128707" spans="4:4">
      <c r="D128707" s="571"/>
    </row>
    <row r="128708" spans="4:4">
      <c r="D128708" s="571"/>
    </row>
    <row r="128709" spans="4:4">
      <c r="D128709" s="571"/>
    </row>
    <row r="128710" spans="4:4">
      <c r="D128710" s="571"/>
    </row>
    <row r="128711" spans="4:4">
      <c r="D128711" s="571"/>
    </row>
    <row r="128712" spans="4:4">
      <c r="D128712" s="571"/>
    </row>
    <row r="128713" spans="4:4">
      <c r="D128713" s="571"/>
    </row>
    <row r="128714" spans="4:4">
      <c r="D128714" s="571"/>
    </row>
    <row r="128715" spans="4:4">
      <c r="D128715" s="571"/>
    </row>
    <row r="128716" spans="4:4">
      <c r="D128716" s="571"/>
    </row>
    <row r="128717" spans="4:4">
      <c r="D128717" s="571"/>
    </row>
    <row r="128718" spans="4:4">
      <c r="D128718" s="571"/>
    </row>
    <row r="128719" spans="4:4">
      <c r="D128719" s="571"/>
    </row>
    <row r="128720" spans="4:4">
      <c r="D128720" s="571"/>
    </row>
    <row r="128721" spans="4:4">
      <c r="D128721" s="571"/>
    </row>
    <row r="128722" spans="4:4">
      <c r="D128722" s="571"/>
    </row>
    <row r="128723" spans="4:4">
      <c r="D128723" s="571"/>
    </row>
    <row r="128724" spans="4:4">
      <c r="D128724" s="571"/>
    </row>
    <row r="128725" spans="4:4">
      <c r="D128725" s="571"/>
    </row>
    <row r="128726" spans="4:4">
      <c r="D128726" s="571"/>
    </row>
    <row r="128727" spans="4:4">
      <c r="D128727" s="571"/>
    </row>
    <row r="128728" spans="4:4">
      <c r="D128728" s="571"/>
    </row>
    <row r="128729" spans="4:4">
      <c r="D128729" s="571"/>
    </row>
    <row r="128730" spans="4:4">
      <c r="D128730" s="571"/>
    </row>
    <row r="128731" spans="4:4">
      <c r="D128731" s="571"/>
    </row>
    <row r="128732" spans="4:4">
      <c r="D128732" s="571"/>
    </row>
    <row r="128733" spans="4:4">
      <c r="D128733" s="571"/>
    </row>
    <row r="128734" spans="4:4">
      <c r="D128734" s="571"/>
    </row>
    <row r="128735" spans="4:4">
      <c r="D128735" s="571"/>
    </row>
    <row r="128736" spans="4:4">
      <c r="D128736" s="571"/>
    </row>
    <row r="128737" spans="4:4">
      <c r="D128737" s="571"/>
    </row>
    <row r="128738" spans="4:4">
      <c r="D128738" s="571"/>
    </row>
    <row r="128739" spans="4:4">
      <c r="D128739" s="571"/>
    </row>
    <row r="128740" spans="4:4">
      <c r="D128740" s="571"/>
    </row>
    <row r="128741" spans="4:4">
      <c r="D128741" s="571"/>
    </row>
    <row r="128742" spans="4:4">
      <c r="D128742" s="571"/>
    </row>
    <row r="128743" spans="4:4">
      <c r="D128743" s="571"/>
    </row>
    <row r="128744" spans="4:4">
      <c r="D128744" s="571"/>
    </row>
    <row r="128745" spans="4:4">
      <c r="D128745" s="571"/>
    </row>
    <row r="128746" spans="4:4">
      <c r="D128746" s="571"/>
    </row>
    <row r="128747" spans="4:4">
      <c r="D128747" s="571"/>
    </row>
    <row r="128748" spans="4:4">
      <c r="D128748" s="571"/>
    </row>
    <row r="128749" spans="4:4">
      <c r="D128749" s="571"/>
    </row>
    <row r="128750" spans="4:4">
      <c r="D128750" s="571"/>
    </row>
    <row r="128751" spans="4:4">
      <c r="D128751" s="571"/>
    </row>
    <row r="128752" spans="4:4">
      <c r="D128752" s="571"/>
    </row>
    <row r="128753" spans="4:4">
      <c r="D128753" s="571"/>
    </row>
    <row r="128754" spans="4:4">
      <c r="D128754" s="571"/>
    </row>
    <row r="128755" spans="4:4">
      <c r="D128755" s="571"/>
    </row>
    <row r="128756" spans="4:4">
      <c r="D128756" s="571"/>
    </row>
    <row r="128757" spans="4:4">
      <c r="D128757" s="571"/>
    </row>
    <row r="128758" spans="4:4">
      <c r="D128758" s="571"/>
    </row>
    <row r="128759" spans="4:4">
      <c r="D128759" s="571"/>
    </row>
    <row r="128760" spans="4:4">
      <c r="D128760" s="571"/>
    </row>
    <row r="128761" spans="4:4">
      <c r="D128761" s="571"/>
    </row>
    <row r="128762" spans="4:4">
      <c r="D128762" s="571"/>
    </row>
    <row r="128763" spans="4:4">
      <c r="D128763" s="571"/>
    </row>
    <row r="128764" spans="4:4">
      <c r="D128764" s="571"/>
    </row>
    <row r="128765" spans="4:4">
      <c r="D128765" s="571"/>
    </row>
    <row r="128766" spans="4:4">
      <c r="D128766" s="571"/>
    </row>
    <row r="128767" spans="4:4">
      <c r="D128767" s="571"/>
    </row>
    <row r="128768" spans="4:4">
      <c r="D128768" s="571"/>
    </row>
    <row r="128769" spans="4:4">
      <c r="D128769" s="571"/>
    </row>
    <row r="128770" spans="4:4">
      <c r="D128770" s="571"/>
    </row>
    <row r="128771" spans="4:4">
      <c r="D128771" s="571"/>
    </row>
    <row r="128772" spans="4:4">
      <c r="D128772" s="571"/>
    </row>
    <row r="128773" spans="4:4">
      <c r="D128773" s="571"/>
    </row>
    <row r="128774" spans="4:4">
      <c r="D128774" s="571"/>
    </row>
    <row r="128775" spans="4:4">
      <c r="D128775" s="571"/>
    </row>
    <row r="128776" spans="4:4">
      <c r="D128776" s="571"/>
    </row>
    <row r="128777" spans="4:4">
      <c r="D128777" s="571"/>
    </row>
    <row r="128778" spans="4:4">
      <c r="D128778" s="571"/>
    </row>
    <row r="128779" spans="4:4">
      <c r="D128779" s="571"/>
    </row>
    <row r="128780" spans="4:4">
      <c r="D128780" s="571"/>
    </row>
    <row r="128781" spans="4:4">
      <c r="D128781" s="571"/>
    </row>
    <row r="128782" spans="4:4">
      <c r="D128782" s="571"/>
    </row>
    <row r="128783" spans="4:4">
      <c r="D128783" s="571"/>
    </row>
    <row r="128784" spans="4:4">
      <c r="D128784" s="571"/>
    </row>
    <row r="128785" spans="4:4">
      <c r="D128785" s="571"/>
    </row>
    <row r="128786" spans="4:4">
      <c r="D128786" s="571"/>
    </row>
    <row r="128787" spans="4:4">
      <c r="D128787" s="571"/>
    </row>
    <row r="128788" spans="4:4">
      <c r="D128788" s="571"/>
    </row>
    <row r="128789" spans="4:4">
      <c r="D128789" s="571"/>
    </row>
    <row r="128790" spans="4:4">
      <c r="D128790" s="571"/>
    </row>
    <row r="128791" spans="4:4">
      <c r="D128791" s="571"/>
    </row>
    <row r="128792" spans="4:4">
      <c r="D128792" s="571"/>
    </row>
    <row r="128793" spans="4:4">
      <c r="D128793" s="571"/>
    </row>
    <row r="128794" spans="4:4">
      <c r="D128794" s="571"/>
    </row>
    <row r="128795" spans="4:4">
      <c r="D128795" s="571"/>
    </row>
    <row r="128796" spans="4:4">
      <c r="D128796" s="571"/>
    </row>
    <row r="128797" spans="4:4">
      <c r="D128797" s="571"/>
    </row>
    <row r="128798" spans="4:4">
      <c r="D128798" s="571"/>
    </row>
    <row r="128799" spans="4:4">
      <c r="D128799" s="571"/>
    </row>
    <row r="128800" spans="4:4">
      <c r="D128800" s="571"/>
    </row>
    <row r="128801" spans="4:4">
      <c r="D128801" s="571"/>
    </row>
    <row r="128802" spans="4:4">
      <c r="D128802" s="571"/>
    </row>
    <row r="128803" spans="4:4">
      <c r="D128803" s="571"/>
    </row>
    <row r="128804" spans="4:4">
      <c r="D128804" s="571"/>
    </row>
    <row r="128805" spans="4:4">
      <c r="D128805" s="571"/>
    </row>
    <row r="128806" spans="4:4">
      <c r="D128806" s="571"/>
    </row>
    <row r="128807" spans="4:4">
      <c r="D128807" s="571"/>
    </row>
    <row r="128808" spans="4:4">
      <c r="D128808" s="571"/>
    </row>
    <row r="128809" spans="4:4">
      <c r="D128809" s="571"/>
    </row>
    <row r="128810" spans="4:4">
      <c r="D128810" s="571"/>
    </row>
    <row r="128811" spans="4:4">
      <c r="D128811" s="571"/>
    </row>
    <row r="128812" spans="4:4">
      <c r="D128812" s="571"/>
    </row>
    <row r="128813" spans="4:4">
      <c r="D128813" s="571"/>
    </row>
    <row r="128814" spans="4:4">
      <c r="D128814" s="571"/>
    </row>
    <row r="128815" spans="4:4">
      <c r="D128815" s="571"/>
    </row>
    <row r="128816" spans="4:4">
      <c r="D128816" s="571"/>
    </row>
    <row r="128817" spans="4:4">
      <c r="D128817" s="571"/>
    </row>
    <row r="128818" spans="4:4">
      <c r="D128818" s="571"/>
    </row>
    <row r="128819" spans="4:4">
      <c r="D128819" s="571"/>
    </row>
    <row r="128820" spans="4:4">
      <c r="D128820" s="571"/>
    </row>
    <row r="128821" spans="4:4">
      <c r="D128821" s="571"/>
    </row>
    <row r="128822" spans="4:4">
      <c r="D128822" s="571"/>
    </row>
    <row r="128823" spans="4:4">
      <c r="D128823" s="571"/>
    </row>
    <row r="128824" spans="4:4">
      <c r="D128824" s="571"/>
    </row>
    <row r="128825" spans="4:4">
      <c r="D128825" s="571"/>
    </row>
    <row r="128826" spans="4:4">
      <c r="D128826" s="571"/>
    </row>
    <row r="128827" spans="4:4">
      <c r="D128827" s="571"/>
    </row>
    <row r="128828" spans="4:4">
      <c r="D128828" s="571"/>
    </row>
    <row r="128829" spans="4:4">
      <c r="D128829" s="571"/>
    </row>
    <row r="128830" spans="4:4">
      <c r="D128830" s="571"/>
    </row>
    <row r="128831" spans="4:4">
      <c r="D128831" s="571"/>
    </row>
    <row r="128832" spans="4:4">
      <c r="D128832" s="571"/>
    </row>
    <row r="128833" spans="4:4">
      <c r="D128833" s="571"/>
    </row>
    <row r="128834" spans="4:4">
      <c r="D128834" s="571"/>
    </row>
    <row r="128835" spans="4:4">
      <c r="D128835" s="571"/>
    </row>
    <row r="128836" spans="4:4">
      <c r="D128836" s="571"/>
    </row>
    <row r="128837" spans="4:4">
      <c r="D128837" s="571"/>
    </row>
    <row r="128838" spans="4:4">
      <c r="D128838" s="571"/>
    </row>
    <row r="128839" spans="4:4">
      <c r="D128839" s="571"/>
    </row>
    <row r="128840" spans="4:4">
      <c r="D128840" s="571"/>
    </row>
    <row r="128841" spans="4:4">
      <c r="D128841" s="571"/>
    </row>
    <row r="128842" spans="4:4">
      <c r="D128842" s="571"/>
    </row>
    <row r="128843" spans="4:4">
      <c r="D128843" s="571"/>
    </row>
    <row r="128844" spans="4:4">
      <c r="D128844" s="571"/>
    </row>
    <row r="128845" spans="4:4">
      <c r="D128845" s="571"/>
    </row>
    <row r="128846" spans="4:4">
      <c r="D128846" s="571"/>
    </row>
    <row r="128847" spans="4:4">
      <c r="D128847" s="571"/>
    </row>
    <row r="128848" spans="4:4">
      <c r="D128848" s="571"/>
    </row>
    <row r="128849" spans="4:4">
      <c r="D128849" s="571"/>
    </row>
    <row r="128850" spans="4:4">
      <c r="D128850" s="571"/>
    </row>
    <row r="128851" spans="4:4">
      <c r="D128851" s="571"/>
    </row>
    <row r="128852" spans="4:4">
      <c r="D128852" s="571"/>
    </row>
    <row r="128853" spans="4:4">
      <c r="D128853" s="571"/>
    </row>
    <row r="128854" spans="4:4">
      <c r="D128854" s="571"/>
    </row>
    <row r="128855" spans="4:4">
      <c r="D128855" s="571"/>
    </row>
    <row r="128856" spans="4:4">
      <c r="D128856" s="571"/>
    </row>
    <row r="128857" spans="4:4">
      <c r="D128857" s="571"/>
    </row>
    <row r="128858" spans="4:4">
      <c r="D128858" s="571"/>
    </row>
    <row r="128859" spans="4:4">
      <c r="D128859" s="571"/>
    </row>
    <row r="128860" spans="4:4">
      <c r="D128860" s="571"/>
    </row>
    <row r="128861" spans="4:4">
      <c r="D128861" s="571"/>
    </row>
    <row r="128862" spans="4:4">
      <c r="D128862" s="571"/>
    </row>
    <row r="128863" spans="4:4">
      <c r="D128863" s="571"/>
    </row>
    <row r="128864" spans="4:4">
      <c r="D128864" s="571"/>
    </row>
    <row r="128865" spans="4:4">
      <c r="D128865" s="571"/>
    </row>
    <row r="128866" spans="4:4">
      <c r="D128866" s="571"/>
    </row>
    <row r="128867" spans="4:4">
      <c r="D128867" s="571"/>
    </row>
    <row r="128868" spans="4:4">
      <c r="D128868" s="571"/>
    </row>
    <row r="128869" spans="4:4">
      <c r="D128869" s="571"/>
    </row>
    <row r="128870" spans="4:4">
      <c r="D128870" s="571"/>
    </row>
    <row r="128871" spans="4:4">
      <c r="D128871" s="571"/>
    </row>
    <row r="128872" spans="4:4">
      <c r="D128872" s="571"/>
    </row>
    <row r="128873" spans="4:4">
      <c r="D128873" s="571"/>
    </row>
    <row r="128874" spans="4:4">
      <c r="D128874" s="571"/>
    </row>
    <row r="128875" spans="4:4">
      <c r="D128875" s="571"/>
    </row>
    <row r="128876" spans="4:4">
      <c r="D128876" s="571"/>
    </row>
    <row r="128877" spans="4:4">
      <c r="D128877" s="571"/>
    </row>
    <row r="128878" spans="4:4">
      <c r="D128878" s="571"/>
    </row>
    <row r="128879" spans="4:4">
      <c r="D128879" s="571"/>
    </row>
    <row r="128880" spans="4:4">
      <c r="D128880" s="571"/>
    </row>
    <row r="128881" spans="4:4">
      <c r="D128881" s="571"/>
    </row>
    <row r="128882" spans="4:4">
      <c r="D128882" s="571"/>
    </row>
    <row r="128883" spans="4:4">
      <c r="D128883" s="571"/>
    </row>
    <row r="128884" spans="4:4">
      <c r="D128884" s="571"/>
    </row>
    <row r="128885" spans="4:4">
      <c r="D128885" s="571"/>
    </row>
    <row r="128886" spans="4:4">
      <c r="D128886" s="571"/>
    </row>
    <row r="128887" spans="4:4">
      <c r="D128887" s="571"/>
    </row>
    <row r="128888" spans="4:4">
      <c r="D128888" s="571"/>
    </row>
    <row r="128889" spans="4:4">
      <c r="D128889" s="571"/>
    </row>
    <row r="128890" spans="4:4">
      <c r="D128890" s="571"/>
    </row>
    <row r="128891" spans="4:4">
      <c r="D128891" s="571"/>
    </row>
    <row r="128892" spans="4:4">
      <c r="D128892" s="571"/>
    </row>
    <row r="128893" spans="4:4">
      <c r="D128893" s="571"/>
    </row>
    <row r="128894" spans="4:4">
      <c r="D128894" s="571"/>
    </row>
    <row r="128895" spans="4:4">
      <c r="D128895" s="571"/>
    </row>
    <row r="128896" spans="4:4">
      <c r="D128896" s="571"/>
    </row>
    <row r="128897" spans="4:4">
      <c r="D128897" s="571"/>
    </row>
    <row r="128898" spans="4:4">
      <c r="D128898" s="571"/>
    </row>
    <row r="128899" spans="4:4">
      <c r="D128899" s="571"/>
    </row>
    <row r="128900" spans="4:4">
      <c r="D128900" s="571"/>
    </row>
    <row r="128901" spans="4:4">
      <c r="D128901" s="571"/>
    </row>
    <row r="128902" spans="4:4">
      <c r="D128902" s="571"/>
    </row>
    <row r="128903" spans="4:4">
      <c r="D128903" s="571"/>
    </row>
    <row r="128904" spans="4:4">
      <c r="D128904" s="571"/>
    </row>
    <row r="128905" spans="4:4">
      <c r="D128905" s="571"/>
    </row>
    <row r="128906" spans="4:4">
      <c r="D128906" s="571"/>
    </row>
    <row r="128907" spans="4:4">
      <c r="D128907" s="571"/>
    </row>
    <row r="128908" spans="4:4">
      <c r="D128908" s="571"/>
    </row>
    <row r="128909" spans="4:4">
      <c r="D128909" s="571"/>
    </row>
    <row r="128910" spans="4:4">
      <c r="D128910" s="571"/>
    </row>
    <row r="128911" spans="4:4">
      <c r="D128911" s="571"/>
    </row>
    <row r="128912" spans="4:4">
      <c r="D128912" s="571"/>
    </row>
    <row r="128913" spans="4:4">
      <c r="D128913" s="571"/>
    </row>
    <row r="128914" spans="4:4">
      <c r="D128914" s="571"/>
    </row>
    <row r="128915" spans="4:4">
      <c r="D128915" s="571"/>
    </row>
    <row r="128916" spans="4:4">
      <c r="D128916" s="571"/>
    </row>
    <row r="128917" spans="4:4">
      <c r="D128917" s="571"/>
    </row>
    <row r="128918" spans="4:4">
      <c r="D128918" s="571"/>
    </row>
    <row r="128919" spans="4:4">
      <c r="D128919" s="571"/>
    </row>
    <row r="128920" spans="4:4">
      <c r="D128920" s="571"/>
    </row>
    <row r="128921" spans="4:4">
      <c r="D128921" s="571"/>
    </row>
    <row r="128922" spans="4:4">
      <c r="D128922" s="571"/>
    </row>
    <row r="128923" spans="4:4">
      <c r="D128923" s="571"/>
    </row>
    <row r="128924" spans="4:4">
      <c r="D128924" s="571"/>
    </row>
    <row r="128925" spans="4:4">
      <c r="D128925" s="571"/>
    </row>
    <row r="128926" spans="4:4">
      <c r="D128926" s="571"/>
    </row>
    <row r="128927" spans="4:4">
      <c r="D128927" s="571"/>
    </row>
    <row r="128928" spans="4:4">
      <c r="D128928" s="571"/>
    </row>
    <row r="128929" spans="4:4">
      <c r="D128929" s="571"/>
    </row>
    <row r="128930" spans="4:4">
      <c r="D128930" s="571"/>
    </row>
    <row r="128931" spans="4:4">
      <c r="D128931" s="571"/>
    </row>
    <row r="128932" spans="4:4">
      <c r="D128932" s="571"/>
    </row>
    <row r="128933" spans="4:4">
      <c r="D128933" s="571"/>
    </row>
    <row r="128934" spans="4:4">
      <c r="D128934" s="571"/>
    </row>
    <row r="128935" spans="4:4">
      <c r="D128935" s="571"/>
    </row>
    <row r="128936" spans="4:4">
      <c r="D128936" s="571"/>
    </row>
    <row r="128937" spans="4:4">
      <c r="D128937" s="571"/>
    </row>
    <row r="128938" spans="4:4">
      <c r="D128938" s="571"/>
    </row>
    <row r="128939" spans="4:4">
      <c r="D128939" s="571"/>
    </row>
    <row r="128940" spans="4:4">
      <c r="D128940" s="571"/>
    </row>
    <row r="128941" spans="4:4">
      <c r="D128941" s="571"/>
    </row>
    <row r="128942" spans="4:4">
      <c r="D128942" s="571"/>
    </row>
    <row r="128943" spans="4:4">
      <c r="D128943" s="571"/>
    </row>
    <row r="128944" spans="4:4">
      <c r="D128944" s="571"/>
    </row>
    <row r="128945" spans="4:4">
      <c r="D128945" s="571"/>
    </row>
    <row r="128946" spans="4:4">
      <c r="D128946" s="571"/>
    </row>
    <row r="128947" spans="4:4">
      <c r="D128947" s="571"/>
    </row>
    <row r="128948" spans="4:4">
      <c r="D128948" s="571"/>
    </row>
    <row r="128949" spans="4:4">
      <c r="D128949" s="571"/>
    </row>
    <row r="128950" spans="4:4">
      <c r="D128950" s="571"/>
    </row>
    <row r="128951" spans="4:4">
      <c r="D128951" s="571"/>
    </row>
    <row r="128952" spans="4:4">
      <c r="D128952" s="571"/>
    </row>
    <row r="128953" spans="4:4">
      <c r="D128953" s="571"/>
    </row>
    <row r="128954" spans="4:4">
      <c r="D128954" s="571"/>
    </row>
    <row r="128955" spans="4:4">
      <c r="D128955" s="571"/>
    </row>
    <row r="128956" spans="4:4">
      <c r="D128956" s="571"/>
    </row>
    <row r="128957" spans="4:4">
      <c r="D128957" s="571"/>
    </row>
    <row r="128958" spans="4:4">
      <c r="D128958" s="571"/>
    </row>
    <row r="128959" spans="4:4">
      <c r="D128959" s="571"/>
    </row>
    <row r="128960" spans="4:4">
      <c r="D128960" s="571"/>
    </row>
    <row r="128961" spans="4:4">
      <c r="D128961" s="571"/>
    </row>
    <row r="128962" spans="4:4">
      <c r="D128962" s="571"/>
    </row>
    <row r="128963" spans="4:4">
      <c r="D128963" s="571"/>
    </row>
    <row r="128964" spans="4:4">
      <c r="D128964" s="571"/>
    </row>
    <row r="128965" spans="4:4">
      <c r="D128965" s="571"/>
    </row>
    <row r="128966" spans="4:4">
      <c r="D128966" s="571"/>
    </row>
    <row r="128967" spans="4:4">
      <c r="D128967" s="571"/>
    </row>
    <row r="128968" spans="4:4">
      <c r="D128968" s="571"/>
    </row>
    <row r="128969" spans="4:4">
      <c r="D128969" s="571"/>
    </row>
    <row r="128970" spans="4:4">
      <c r="D128970" s="571"/>
    </row>
    <row r="128971" spans="4:4">
      <c r="D128971" s="571"/>
    </row>
    <row r="128972" spans="4:4">
      <c r="D128972" s="571"/>
    </row>
    <row r="128973" spans="4:4">
      <c r="D128973" s="571"/>
    </row>
    <row r="128974" spans="4:4">
      <c r="D128974" s="571"/>
    </row>
    <row r="128975" spans="4:4">
      <c r="D128975" s="571"/>
    </row>
    <row r="128976" spans="4:4">
      <c r="D128976" s="571"/>
    </row>
    <row r="128977" spans="4:4">
      <c r="D128977" s="571"/>
    </row>
    <row r="128978" spans="4:4">
      <c r="D128978" s="571"/>
    </row>
    <row r="128979" spans="4:4">
      <c r="D128979" s="571"/>
    </row>
    <row r="128980" spans="4:4">
      <c r="D128980" s="571"/>
    </row>
    <row r="128981" spans="4:4">
      <c r="D128981" s="571"/>
    </row>
    <row r="128982" spans="4:4">
      <c r="D128982" s="571"/>
    </row>
    <row r="128983" spans="4:4">
      <c r="D128983" s="571"/>
    </row>
    <row r="128984" spans="4:4">
      <c r="D128984" s="571"/>
    </row>
    <row r="128985" spans="4:4">
      <c r="D128985" s="571"/>
    </row>
    <row r="128986" spans="4:4">
      <c r="D128986" s="571"/>
    </row>
    <row r="128987" spans="4:4">
      <c r="D128987" s="571"/>
    </row>
    <row r="128988" spans="4:4">
      <c r="D128988" s="571"/>
    </row>
    <row r="128989" spans="4:4">
      <c r="D128989" s="571"/>
    </row>
    <row r="128990" spans="4:4">
      <c r="D128990" s="571"/>
    </row>
    <row r="128991" spans="4:4">
      <c r="D128991" s="571"/>
    </row>
    <row r="128992" spans="4:4">
      <c r="D128992" s="571"/>
    </row>
    <row r="128993" spans="4:4">
      <c r="D128993" s="571"/>
    </row>
    <row r="128994" spans="4:4">
      <c r="D128994" s="571"/>
    </row>
    <row r="128995" spans="4:4">
      <c r="D128995" s="571"/>
    </row>
    <row r="128996" spans="4:4">
      <c r="D128996" s="571"/>
    </row>
    <row r="128997" spans="4:4">
      <c r="D128997" s="571"/>
    </row>
    <row r="128998" spans="4:4">
      <c r="D128998" s="571"/>
    </row>
    <row r="128999" spans="4:4">
      <c r="D128999" s="571"/>
    </row>
    <row r="129000" spans="4:4">
      <c r="D129000" s="571"/>
    </row>
    <row r="129001" spans="4:4">
      <c r="D129001" s="571"/>
    </row>
    <row r="129002" spans="4:4">
      <c r="D129002" s="571"/>
    </row>
    <row r="129003" spans="4:4">
      <c r="D129003" s="571"/>
    </row>
    <row r="129004" spans="4:4">
      <c r="D129004" s="571"/>
    </row>
    <row r="129005" spans="4:4">
      <c r="D129005" s="571"/>
    </row>
    <row r="129006" spans="4:4">
      <c r="D129006" s="571"/>
    </row>
    <row r="129007" spans="4:4">
      <c r="D129007" s="571"/>
    </row>
    <row r="129008" spans="4:4">
      <c r="D129008" s="571"/>
    </row>
    <row r="129009" spans="4:4">
      <c r="D129009" s="571"/>
    </row>
    <row r="129010" spans="4:4">
      <c r="D129010" s="571"/>
    </row>
    <row r="129011" spans="4:4">
      <c r="D129011" s="571"/>
    </row>
    <row r="129012" spans="4:4">
      <c r="D129012" s="571"/>
    </row>
    <row r="129013" spans="4:4">
      <c r="D129013" s="571"/>
    </row>
    <row r="129014" spans="4:4">
      <c r="D129014" s="571"/>
    </row>
    <row r="129015" spans="4:4">
      <c r="D129015" s="571"/>
    </row>
    <row r="129016" spans="4:4">
      <c r="D129016" s="571"/>
    </row>
    <row r="129017" spans="4:4">
      <c r="D129017" s="571"/>
    </row>
    <row r="129018" spans="4:4">
      <c r="D129018" s="571"/>
    </row>
    <row r="129019" spans="4:4">
      <c r="D129019" s="571"/>
    </row>
    <row r="129020" spans="4:4">
      <c r="D129020" s="571"/>
    </row>
    <row r="129021" spans="4:4">
      <c r="D129021" s="571"/>
    </row>
    <row r="129022" spans="4:4">
      <c r="D129022" s="571"/>
    </row>
    <row r="129023" spans="4:4">
      <c r="D129023" s="571"/>
    </row>
    <row r="129024" spans="4:4">
      <c r="D129024" s="571"/>
    </row>
    <row r="129025" spans="4:4">
      <c r="D129025" s="571"/>
    </row>
    <row r="129026" spans="4:4">
      <c r="D129026" s="571"/>
    </row>
    <row r="129027" spans="4:4">
      <c r="D129027" s="571"/>
    </row>
    <row r="129028" spans="4:4">
      <c r="D129028" s="571"/>
    </row>
    <row r="129029" spans="4:4">
      <c r="D129029" s="571"/>
    </row>
    <row r="129030" spans="4:4">
      <c r="D129030" s="571"/>
    </row>
    <row r="129031" spans="4:4">
      <c r="D129031" s="571"/>
    </row>
    <row r="129032" spans="4:4">
      <c r="D129032" s="571"/>
    </row>
    <row r="129033" spans="4:4">
      <c r="D129033" s="571"/>
    </row>
    <row r="129034" spans="4:4">
      <c r="D129034" s="571"/>
    </row>
    <row r="129035" spans="4:4">
      <c r="D129035" s="571"/>
    </row>
    <row r="129036" spans="4:4">
      <c r="D129036" s="571"/>
    </row>
    <row r="129037" spans="4:4">
      <c r="D129037" s="571"/>
    </row>
    <row r="129038" spans="4:4">
      <c r="D129038" s="571"/>
    </row>
    <row r="129039" spans="4:4">
      <c r="D129039" s="571"/>
    </row>
    <row r="129040" spans="4:4">
      <c r="D129040" s="571"/>
    </row>
    <row r="129041" spans="4:4">
      <c r="D129041" s="571"/>
    </row>
    <row r="129042" spans="4:4">
      <c r="D129042" s="571"/>
    </row>
    <row r="129043" spans="4:4">
      <c r="D129043" s="571"/>
    </row>
    <row r="129044" spans="4:4">
      <c r="D129044" s="571"/>
    </row>
    <row r="129045" spans="4:4">
      <c r="D129045" s="571"/>
    </row>
    <row r="129046" spans="4:4">
      <c r="D129046" s="571"/>
    </row>
    <row r="129047" spans="4:4">
      <c r="D129047" s="571"/>
    </row>
    <row r="129048" spans="4:4">
      <c r="D129048" s="571"/>
    </row>
    <row r="129049" spans="4:4">
      <c r="D129049" s="571"/>
    </row>
    <row r="129050" spans="4:4">
      <c r="D129050" s="571"/>
    </row>
    <row r="129051" spans="4:4">
      <c r="D129051" s="571"/>
    </row>
    <row r="129052" spans="4:4">
      <c r="D129052" s="571"/>
    </row>
    <row r="129053" spans="4:4">
      <c r="D129053" s="571"/>
    </row>
    <row r="129054" spans="4:4">
      <c r="D129054" s="571"/>
    </row>
    <row r="129055" spans="4:4">
      <c r="D129055" s="571"/>
    </row>
    <row r="129056" spans="4:4">
      <c r="D129056" s="571"/>
    </row>
    <row r="129057" spans="4:4">
      <c r="D129057" s="571"/>
    </row>
    <row r="129058" spans="4:4">
      <c r="D129058" s="571"/>
    </row>
    <row r="129059" spans="4:4">
      <c r="D129059" s="571"/>
    </row>
    <row r="129060" spans="4:4">
      <c r="D129060" s="571"/>
    </row>
    <row r="129061" spans="4:4">
      <c r="D129061" s="571"/>
    </row>
    <row r="129062" spans="4:4">
      <c r="D129062" s="571"/>
    </row>
    <row r="129063" spans="4:4">
      <c r="D129063" s="571"/>
    </row>
    <row r="129064" spans="4:4">
      <c r="D129064" s="571"/>
    </row>
    <row r="129065" spans="4:4">
      <c r="D129065" s="571"/>
    </row>
    <row r="129066" spans="4:4">
      <c r="D129066" s="571"/>
    </row>
    <row r="129067" spans="4:4">
      <c r="D129067" s="571"/>
    </row>
    <row r="129068" spans="4:4">
      <c r="D129068" s="571"/>
    </row>
    <row r="129069" spans="4:4">
      <c r="D129069" s="571"/>
    </row>
    <row r="129070" spans="4:4">
      <c r="D129070" s="571"/>
    </row>
    <row r="129071" spans="4:4">
      <c r="D129071" s="571"/>
    </row>
    <row r="129072" spans="4:4">
      <c r="D129072" s="571"/>
    </row>
    <row r="129073" spans="4:4">
      <c r="D129073" s="571"/>
    </row>
    <row r="129074" spans="4:4">
      <c r="D129074" s="571"/>
    </row>
    <row r="129075" spans="4:4">
      <c r="D129075" s="571"/>
    </row>
    <row r="129076" spans="4:4">
      <c r="D129076" s="571"/>
    </row>
    <row r="129077" spans="4:4">
      <c r="D129077" s="571"/>
    </row>
    <row r="129078" spans="4:4">
      <c r="D129078" s="571"/>
    </row>
    <row r="129079" spans="4:4">
      <c r="D129079" s="571"/>
    </row>
    <row r="129080" spans="4:4">
      <c r="D129080" s="571"/>
    </row>
    <row r="129081" spans="4:4">
      <c r="D129081" s="571"/>
    </row>
    <row r="129082" spans="4:4">
      <c r="D129082" s="571"/>
    </row>
    <row r="129083" spans="4:4">
      <c r="D129083" s="571"/>
    </row>
    <row r="129084" spans="4:4">
      <c r="D129084" s="571"/>
    </row>
    <row r="129085" spans="4:4">
      <c r="D129085" s="571"/>
    </row>
    <row r="129086" spans="4:4">
      <c r="D129086" s="571"/>
    </row>
    <row r="129087" spans="4:4">
      <c r="D129087" s="571"/>
    </row>
    <row r="129088" spans="4:4">
      <c r="D129088" s="571"/>
    </row>
    <row r="129089" spans="4:4">
      <c r="D129089" s="571"/>
    </row>
    <row r="129090" spans="4:4">
      <c r="D129090" s="571"/>
    </row>
    <row r="129091" spans="4:4">
      <c r="D129091" s="571"/>
    </row>
    <row r="129092" spans="4:4">
      <c r="D129092" s="571"/>
    </row>
    <row r="129093" spans="4:4">
      <c r="D129093" s="571"/>
    </row>
    <row r="129094" spans="4:4">
      <c r="D129094" s="571"/>
    </row>
    <row r="129095" spans="4:4">
      <c r="D129095" s="571"/>
    </row>
    <row r="129096" spans="4:4">
      <c r="D129096" s="571"/>
    </row>
    <row r="129097" spans="4:4">
      <c r="D129097" s="571"/>
    </row>
    <row r="129098" spans="4:4">
      <c r="D129098" s="571"/>
    </row>
    <row r="129099" spans="4:4">
      <c r="D129099" s="571"/>
    </row>
    <row r="129100" spans="4:4">
      <c r="D129100" s="571"/>
    </row>
    <row r="129101" spans="4:4">
      <c r="D129101" s="571"/>
    </row>
    <row r="129102" spans="4:4">
      <c r="D129102" s="571"/>
    </row>
    <row r="129103" spans="4:4">
      <c r="D129103" s="571"/>
    </row>
    <row r="129104" spans="4:4">
      <c r="D129104" s="571"/>
    </row>
    <row r="129105" spans="4:4">
      <c r="D129105" s="571"/>
    </row>
    <row r="129106" spans="4:4">
      <c r="D129106" s="571"/>
    </row>
    <row r="129107" spans="4:4">
      <c r="D129107" s="571"/>
    </row>
    <row r="129108" spans="4:4">
      <c r="D129108" s="571"/>
    </row>
    <row r="129109" spans="4:4">
      <c r="D129109" s="571"/>
    </row>
    <row r="129110" spans="4:4">
      <c r="D129110" s="571"/>
    </row>
    <row r="129111" spans="4:4">
      <c r="D129111" s="571"/>
    </row>
    <row r="129112" spans="4:4">
      <c r="D129112" s="571"/>
    </row>
    <row r="129113" spans="4:4">
      <c r="D129113" s="571"/>
    </row>
    <row r="129114" spans="4:4">
      <c r="D129114" s="571"/>
    </row>
    <row r="129115" spans="4:4">
      <c r="D129115" s="571"/>
    </row>
    <row r="129116" spans="4:4">
      <c r="D129116" s="571"/>
    </row>
    <row r="129117" spans="4:4">
      <c r="D129117" s="571"/>
    </row>
    <row r="129118" spans="4:4">
      <c r="D129118" s="571"/>
    </row>
    <row r="129119" spans="4:4">
      <c r="D129119" s="571"/>
    </row>
    <row r="129120" spans="4:4">
      <c r="D129120" s="571"/>
    </row>
    <row r="129121" spans="4:4">
      <c r="D129121" s="571"/>
    </row>
    <row r="129122" spans="4:4">
      <c r="D129122" s="571"/>
    </row>
    <row r="129123" spans="4:4">
      <c r="D129123" s="571"/>
    </row>
    <row r="129124" spans="4:4">
      <c r="D129124" s="571"/>
    </row>
    <row r="129125" spans="4:4">
      <c r="D129125" s="571"/>
    </row>
    <row r="129126" spans="4:4">
      <c r="D129126" s="571"/>
    </row>
    <row r="129127" spans="4:4">
      <c r="D129127" s="571"/>
    </row>
    <row r="129128" spans="4:4">
      <c r="D129128" s="571"/>
    </row>
    <row r="129129" spans="4:4">
      <c r="D129129" s="571"/>
    </row>
    <row r="129130" spans="4:4">
      <c r="D129130" s="571"/>
    </row>
    <row r="129131" spans="4:4">
      <c r="D129131" s="571"/>
    </row>
    <row r="129132" spans="4:4">
      <c r="D129132" s="571"/>
    </row>
    <row r="129133" spans="4:4">
      <c r="D129133" s="571"/>
    </row>
    <row r="129134" spans="4:4">
      <c r="D129134" s="571"/>
    </row>
    <row r="129135" spans="4:4">
      <c r="D129135" s="571"/>
    </row>
    <row r="129136" spans="4:4">
      <c r="D129136" s="571"/>
    </row>
    <row r="129137" spans="4:4">
      <c r="D129137" s="571"/>
    </row>
    <row r="129138" spans="4:4">
      <c r="D129138" s="571"/>
    </row>
    <row r="129139" spans="4:4">
      <c r="D129139" s="571"/>
    </row>
    <row r="129140" spans="4:4">
      <c r="D129140" s="571"/>
    </row>
    <row r="129141" spans="4:4">
      <c r="D129141" s="571"/>
    </row>
    <row r="129142" spans="4:4">
      <c r="D129142" s="571"/>
    </row>
    <row r="129143" spans="4:4">
      <c r="D129143" s="571"/>
    </row>
    <row r="129144" spans="4:4">
      <c r="D129144" s="571"/>
    </row>
    <row r="129145" spans="4:4">
      <c r="D129145" s="571"/>
    </row>
    <row r="129146" spans="4:4">
      <c r="D129146" s="571"/>
    </row>
    <row r="129147" spans="4:4">
      <c r="D129147" s="571"/>
    </row>
    <row r="129148" spans="4:4">
      <c r="D129148" s="571"/>
    </row>
    <row r="129149" spans="4:4">
      <c r="D129149" s="571"/>
    </row>
    <row r="129150" spans="4:4">
      <c r="D129150" s="571"/>
    </row>
    <row r="129151" spans="4:4">
      <c r="D129151" s="571"/>
    </row>
    <row r="129152" spans="4:4">
      <c r="D129152" s="571"/>
    </row>
    <row r="129153" spans="4:4">
      <c r="D129153" s="571"/>
    </row>
    <row r="129154" spans="4:4">
      <c r="D129154" s="571"/>
    </row>
    <row r="129155" spans="4:4">
      <c r="D129155" s="571"/>
    </row>
    <row r="129156" spans="4:4">
      <c r="D129156" s="571"/>
    </row>
    <row r="129157" spans="4:4">
      <c r="D129157" s="571"/>
    </row>
    <row r="129158" spans="4:4">
      <c r="D129158" s="571"/>
    </row>
    <row r="129159" spans="4:4">
      <c r="D129159" s="571"/>
    </row>
    <row r="129160" spans="4:4">
      <c r="D129160" s="571"/>
    </row>
    <row r="129161" spans="4:4">
      <c r="D129161" s="571"/>
    </row>
    <row r="129162" spans="4:4">
      <c r="D129162" s="571"/>
    </row>
    <row r="129163" spans="4:4">
      <c r="D129163" s="571"/>
    </row>
    <row r="129164" spans="4:4">
      <c r="D129164" s="571"/>
    </row>
    <row r="129165" spans="4:4">
      <c r="D129165" s="571"/>
    </row>
    <row r="129166" spans="4:4">
      <c r="D129166" s="571"/>
    </row>
    <row r="129167" spans="4:4">
      <c r="D129167" s="571"/>
    </row>
    <row r="129168" spans="4:4">
      <c r="D129168" s="571"/>
    </row>
    <row r="129169" spans="4:4">
      <c r="D129169" s="571"/>
    </row>
    <row r="129170" spans="4:4">
      <c r="D129170" s="571"/>
    </row>
    <row r="129171" spans="4:4">
      <c r="D129171" s="571"/>
    </row>
    <row r="129172" spans="4:4">
      <c r="D129172" s="571"/>
    </row>
    <row r="129173" spans="4:4">
      <c r="D129173" s="571"/>
    </row>
    <row r="129174" spans="4:4">
      <c r="D129174" s="571"/>
    </row>
    <row r="129175" spans="4:4">
      <c r="D129175" s="571"/>
    </row>
    <row r="129176" spans="4:4">
      <c r="D129176" s="571"/>
    </row>
    <row r="129177" spans="4:4">
      <c r="D129177" s="571"/>
    </row>
    <row r="129178" spans="4:4">
      <c r="D129178" s="571"/>
    </row>
    <row r="129179" spans="4:4">
      <c r="D129179" s="571"/>
    </row>
    <row r="129180" spans="4:4">
      <c r="D129180" s="571"/>
    </row>
    <row r="129181" spans="4:4">
      <c r="D129181" s="571"/>
    </row>
    <row r="129182" spans="4:4">
      <c r="D129182" s="571"/>
    </row>
    <row r="129183" spans="4:4">
      <c r="D129183" s="571"/>
    </row>
    <row r="129184" spans="4:4">
      <c r="D129184" s="571"/>
    </row>
    <row r="129185" spans="4:4">
      <c r="D129185" s="571"/>
    </row>
    <row r="129186" spans="4:4">
      <c r="D129186" s="571"/>
    </row>
    <row r="129187" spans="4:4">
      <c r="D129187" s="571"/>
    </row>
    <row r="129188" spans="4:4">
      <c r="D129188" s="571"/>
    </row>
    <row r="129189" spans="4:4">
      <c r="D129189" s="571"/>
    </row>
    <row r="129190" spans="4:4">
      <c r="D129190" s="571"/>
    </row>
    <row r="129191" spans="4:4">
      <c r="D129191" s="571"/>
    </row>
    <row r="129192" spans="4:4">
      <c r="D129192" s="571"/>
    </row>
    <row r="129193" spans="4:4">
      <c r="D129193" s="571"/>
    </row>
    <row r="129194" spans="4:4">
      <c r="D129194" s="571"/>
    </row>
    <row r="129195" spans="4:4">
      <c r="D129195" s="571"/>
    </row>
    <row r="129196" spans="4:4">
      <c r="D129196" s="571"/>
    </row>
    <row r="129197" spans="4:4">
      <c r="D129197" s="571"/>
    </row>
    <row r="129198" spans="4:4">
      <c r="D129198" s="571"/>
    </row>
    <row r="129199" spans="4:4">
      <c r="D129199" s="571"/>
    </row>
    <row r="129200" spans="4:4">
      <c r="D129200" s="571"/>
    </row>
    <row r="129201" spans="4:4">
      <c r="D129201" s="571"/>
    </row>
    <row r="129202" spans="4:4">
      <c r="D129202" s="571"/>
    </row>
    <row r="129203" spans="4:4">
      <c r="D129203" s="571"/>
    </row>
    <row r="129204" spans="4:4">
      <c r="D129204" s="571"/>
    </row>
    <row r="129205" spans="4:4">
      <c r="D129205" s="571"/>
    </row>
    <row r="129206" spans="4:4">
      <c r="D129206" s="571"/>
    </row>
    <row r="129207" spans="4:4">
      <c r="D129207" s="571"/>
    </row>
    <row r="129208" spans="4:4">
      <c r="D129208" s="571"/>
    </row>
    <row r="129209" spans="4:4">
      <c r="D129209" s="571"/>
    </row>
    <row r="129210" spans="4:4">
      <c r="D129210" s="571"/>
    </row>
    <row r="129211" spans="4:4">
      <c r="D129211" s="571"/>
    </row>
    <row r="129212" spans="4:4">
      <c r="D129212" s="571"/>
    </row>
    <row r="129213" spans="4:4">
      <c r="D129213" s="571"/>
    </row>
    <row r="129214" spans="4:4">
      <c r="D129214" s="571"/>
    </row>
    <row r="129215" spans="4:4">
      <c r="D129215" s="571"/>
    </row>
    <row r="129216" spans="4:4">
      <c r="D129216" s="571"/>
    </row>
    <row r="129217" spans="4:4">
      <c r="D129217" s="571"/>
    </row>
    <row r="129218" spans="4:4">
      <c r="D129218" s="571"/>
    </row>
    <row r="129219" spans="4:4">
      <c r="D129219" s="571"/>
    </row>
    <row r="129220" spans="4:4">
      <c r="D129220" s="571"/>
    </row>
    <row r="129221" spans="4:4">
      <c r="D129221" s="571"/>
    </row>
    <row r="129222" spans="4:4">
      <c r="D129222" s="571"/>
    </row>
    <row r="129223" spans="4:4">
      <c r="D129223" s="571"/>
    </row>
    <row r="129224" spans="4:4">
      <c r="D129224" s="571"/>
    </row>
    <row r="129225" spans="4:4">
      <c r="D129225" s="571"/>
    </row>
    <row r="129226" spans="4:4">
      <c r="D129226" s="571"/>
    </row>
    <row r="129227" spans="4:4">
      <c r="D129227" s="571"/>
    </row>
    <row r="129228" spans="4:4">
      <c r="D129228" s="571"/>
    </row>
    <row r="129229" spans="4:4">
      <c r="D129229" s="571"/>
    </row>
    <row r="129230" spans="4:4">
      <c r="D129230" s="571"/>
    </row>
    <row r="129231" spans="4:4">
      <c r="D129231" s="571"/>
    </row>
    <row r="129232" spans="4:4">
      <c r="D129232" s="571"/>
    </row>
    <row r="129233" spans="4:4">
      <c r="D129233" s="571"/>
    </row>
    <row r="129234" spans="4:4">
      <c r="D129234" s="571"/>
    </row>
    <row r="129235" spans="4:4">
      <c r="D129235" s="571"/>
    </row>
    <row r="129236" spans="4:4">
      <c r="D129236" s="571"/>
    </row>
    <row r="129237" spans="4:4">
      <c r="D129237" s="571"/>
    </row>
    <row r="129238" spans="4:4">
      <c r="D129238" s="571"/>
    </row>
    <row r="129239" spans="4:4">
      <c r="D129239" s="571"/>
    </row>
    <row r="129240" spans="4:4">
      <c r="D129240" s="571"/>
    </row>
    <row r="129241" spans="4:4">
      <c r="D129241" s="571"/>
    </row>
    <row r="129242" spans="4:4">
      <c r="D129242" s="571"/>
    </row>
    <row r="129243" spans="4:4">
      <c r="D129243" s="571"/>
    </row>
    <row r="129244" spans="4:4">
      <c r="D129244" s="571"/>
    </row>
    <row r="129245" spans="4:4">
      <c r="D129245" s="571"/>
    </row>
    <row r="129246" spans="4:4">
      <c r="D129246" s="571"/>
    </row>
    <row r="129247" spans="4:4">
      <c r="D129247" s="571"/>
    </row>
    <row r="129248" spans="4:4">
      <c r="D129248" s="571"/>
    </row>
    <row r="129249" spans="4:4">
      <c r="D129249" s="571"/>
    </row>
    <row r="129250" spans="4:4">
      <c r="D129250" s="571"/>
    </row>
    <row r="129251" spans="4:4">
      <c r="D129251" s="571"/>
    </row>
    <row r="129252" spans="4:4">
      <c r="D129252" s="571"/>
    </row>
    <row r="129253" spans="4:4">
      <c r="D129253" s="571"/>
    </row>
    <row r="129254" spans="4:4">
      <c r="D129254" s="571"/>
    </row>
    <row r="129255" spans="4:4">
      <c r="D129255" s="571"/>
    </row>
    <row r="129256" spans="4:4">
      <c r="D129256" s="571"/>
    </row>
    <row r="129257" spans="4:4">
      <c r="D129257" s="571"/>
    </row>
    <row r="129258" spans="4:4">
      <c r="D129258" s="571"/>
    </row>
    <row r="129259" spans="4:4">
      <c r="D129259" s="571"/>
    </row>
    <row r="129260" spans="4:4">
      <c r="D129260" s="571"/>
    </row>
    <row r="129261" spans="4:4">
      <c r="D129261" s="571"/>
    </row>
    <row r="129262" spans="4:4">
      <c r="D129262" s="571"/>
    </row>
    <row r="129263" spans="4:4">
      <c r="D129263" s="571"/>
    </row>
    <row r="129264" spans="4:4">
      <c r="D129264" s="571"/>
    </row>
    <row r="129265" spans="4:4">
      <c r="D129265" s="571"/>
    </row>
    <row r="129266" spans="4:4">
      <c r="D129266" s="571"/>
    </row>
    <row r="129267" spans="4:4">
      <c r="D129267" s="571"/>
    </row>
    <row r="129268" spans="4:4">
      <c r="D129268" s="571"/>
    </row>
    <row r="129269" spans="4:4">
      <c r="D129269" s="571"/>
    </row>
    <row r="129270" spans="4:4">
      <c r="D129270" s="571"/>
    </row>
    <row r="129271" spans="4:4">
      <c r="D129271" s="571"/>
    </row>
    <row r="129272" spans="4:4">
      <c r="D129272" s="571"/>
    </row>
    <row r="129273" spans="4:4">
      <c r="D129273" s="571"/>
    </row>
    <row r="129274" spans="4:4">
      <c r="D129274" s="571"/>
    </row>
    <row r="129275" spans="4:4">
      <c r="D129275" s="571"/>
    </row>
    <row r="129276" spans="4:4">
      <c r="D129276" s="571"/>
    </row>
    <row r="129277" spans="4:4">
      <c r="D129277" s="571"/>
    </row>
    <row r="129278" spans="4:4">
      <c r="D129278" s="571"/>
    </row>
    <row r="129279" spans="4:4">
      <c r="D129279" s="571"/>
    </row>
    <row r="129280" spans="4:4">
      <c r="D129280" s="571"/>
    </row>
    <row r="129281" spans="4:4">
      <c r="D129281" s="571"/>
    </row>
    <row r="129282" spans="4:4">
      <c r="D129282" s="571"/>
    </row>
    <row r="129283" spans="4:4">
      <c r="D129283" s="571"/>
    </row>
    <row r="129284" spans="4:4">
      <c r="D129284" s="571"/>
    </row>
    <row r="129285" spans="4:4">
      <c r="D129285" s="571"/>
    </row>
    <row r="129286" spans="4:4">
      <c r="D129286" s="571"/>
    </row>
    <row r="129287" spans="4:4">
      <c r="D129287" s="571"/>
    </row>
    <row r="129288" spans="4:4">
      <c r="D129288" s="571"/>
    </row>
    <row r="129289" spans="4:4">
      <c r="D129289" s="571"/>
    </row>
    <row r="129290" spans="4:4">
      <c r="D129290" s="571"/>
    </row>
    <row r="129291" spans="4:4">
      <c r="D129291" s="571"/>
    </row>
    <row r="129292" spans="4:4">
      <c r="D129292" s="571"/>
    </row>
    <row r="129293" spans="4:4">
      <c r="D129293" s="571"/>
    </row>
    <row r="129294" spans="4:4">
      <c r="D129294" s="571"/>
    </row>
    <row r="129295" spans="4:4">
      <c r="D129295" s="571"/>
    </row>
    <row r="129296" spans="4:4">
      <c r="D129296" s="571"/>
    </row>
    <row r="129297" spans="4:4">
      <c r="D129297" s="571"/>
    </row>
    <row r="129298" spans="4:4">
      <c r="D129298" s="571"/>
    </row>
    <row r="129299" spans="4:4">
      <c r="D129299" s="571"/>
    </row>
    <row r="129300" spans="4:4">
      <c r="D129300" s="571"/>
    </row>
    <row r="129301" spans="4:4">
      <c r="D129301" s="571"/>
    </row>
    <row r="129302" spans="4:4">
      <c r="D129302" s="571"/>
    </row>
    <row r="129303" spans="4:4">
      <c r="D129303" s="571"/>
    </row>
    <row r="129304" spans="4:4">
      <c r="D129304" s="571"/>
    </row>
    <row r="129305" spans="4:4">
      <c r="D129305" s="571"/>
    </row>
    <row r="129306" spans="4:4">
      <c r="D129306" s="571"/>
    </row>
    <row r="129307" spans="4:4">
      <c r="D129307" s="571"/>
    </row>
    <row r="129308" spans="4:4">
      <c r="D129308" s="571"/>
    </row>
    <row r="129309" spans="4:4">
      <c r="D129309" s="571"/>
    </row>
    <row r="129310" spans="4:4">
      <c r="D129310" s="571"/>
    </row>
    <row r="129311" spans="4:4">
      <c r="D129311" s="571"/>
    </row>
    <row r="129312" spans="4:4">
      <c r="D129312" s="571"/>
    </row>
    <row r="129313" spans="4:4">
      <c r="D129313" s="571"/>
    </row>
    <row r="129314" spans="4:4">
      <c r="D129314" s="571"/>
    </row>
    <row r="129315" spans="4:4">
      <c r="D129315" s="571"/>
    </row>
    <row r="129316" spans="4:4">
      <c r="D129316" s="571"/>
    </row>
    <row r="129317" spans="4:4">
      <c r="D129317" s="571"/>
    </row>
    <row r="129318" spans="4:4">
      <c r="D129318" s="571"/>
    </row>
    <row r="129319" spans="4:4">
      <c r="D129319" s="571"/>
    </row>
    <row r="129320" spans="4:4">
      <c r="D129320" s="571"/>
    </row>
    <row r="129321" spans="4:4">
      <c r="D129321" s="571"/>
    </row>
    <row r="129322" spans="4:4">
      <c r="D129322" s="571"/>
    </row>
    <row r="129323" spans="4:4">
      <c r="D129323" s="571"/>
    </row>
    <row r="129324" spans="4:4">
      <c r="D129324" s="571"/>
    </row>
    <row r="129325" spans="4:4">
      <c r="D129325" s="571"/>
    </row>
    <row r="129326" spans="4:4">
      <c r="D129326" s="571"/>
    </row>
    <row r="129327" spans="4:4">
      <c r="D129327" s="571"/>
    </row>
    <row r="129328" spans="4:4">
      <c r="D129328" s="571"/>
    </row>
    <row r="129329" spans="4:4">
      <c r="D129329" s="571"/>
    </row>
    <row r="129330" spans="4:4">
      <c r="D129330" s="571"/>
    </row>
    <row r="129331" spans="4:4">
      <c r="D129331" s="571"/>
    </row>
    <row r="129332" spans="4:4">
      <c r="D129332" s="571"/>
    </row>
    <row r="129333" spans="4:4">
      <c r="D129333" s="571"/>
    </row>
    <row r="129334" spans="4:4">
      <c r="D129334" s="571"/>
    </row>
    <row r="129335" spans="4:4">
      <c r="D129335" s="571"/>
    </row>
    <row r="129336" spans="4:4">
      <c r="D129336" s="571"/>
    </row>
    <row r="129337" spans="4:4">
      <c r="D129337" s="571"/>
    </row>
    <row r="129338" spans="4:4">
      <c r="D129338" s="571"/>
    </row>
    <row r="129339" spans="4:4">
      <c r="D129339" s="571"/>
    </row>
    <row r="129340" spans="4:4">
      <c r="D129340" s="571"/>
    </row>
    <row r="129341" spans="4:4">
      <c r="D129341" s="571"/>
    </row>
    <row r="129342" spans="4:4">
      <c r="D129342" s="571"/>
    </row>
    <row r="129343" spans="4:4">
      <c r="D129343" s="571"/>
    </row>
    <row r="129344" spans="4:4">
      <c r="D129344" s="571"/>
    </row>
    <row r="129345" spans="4:4">
      <c r="D129345" s="571"/>
    </row>
    <row r="129346" spans="4:4">
      <c r="D129346" s="571"/>
    </row>
    <row r="129347" spans="4:4">
      <c r="D129347" s="571"/>
    </row>
    <row r="129348" spans="4:4">
      <c r="D129348" s="571"/>
    </row>
    <row r="129349" spans="4:4">
      <c r="D129349" s="571"/>
    </row>
    <row r="129350" spans="4:4">
      <c r="D129350" s="571"/>
    </row>
    <row r="129351" spans="4:4">
      <c r="D129351" s="571"/>
    </row>
    <row r="129352" spans="4:4">
      <c r="D129352" s="571"/>
    </row>
    <row r="129353" spans="4:4">
      <c r="D129353" s="571"/>
    </row>
    <row r="129354" spans="4:4">
      <c r="D129354" s="571"/>
    </row>
    <row r="129355" spans="4:4">
      <c r="D129355" s="571"/>
    </row>
    <row r="129356" spans="4:4">
      <c r="D129356" s="571"/>
    </row>
    <row r="129357" spans="4:4">
      <c r="D129357" s="571"/>
    </row>
    <row r="129358" spans="4:4">
      <c r="D129358" s="571"/>
    </row>
    <row r="129359" spans="4:4">
      <c r="D129359" s="571"/>
    </row>
    <row r="129360" spans="4:4">
      <c r="D129360" s="571"/>
    </row>
    <row r="129361" spans="4:4">
      <c r="D129361" s="571"/>
    </row>
    <row r="129362" spans="4:4">
      <c r="D129362" s="571"/>
    </row>
    <row r="129363" spans="4:4">
      <c r="D129363" s="571"/>
    </row>
    <row r="129364" spans="4:4">
      <c r="D129364" s="571"/>
    </row>
    <row r="129365" spans="4:4">
      <c r="D129365" s="571"/>
    </row>
    <row r="129366" spans="4:4">
      <c r="D129366" s="571"/>
    </row>
    <row r="129367" spans="4:4">
      <c r="D129367" s="571"/>
    </row>
    <row r="129368" spans="4:4">
      <c r="D129368" s="571"/>
    </row>
    <row r="129369" spans="4:4">
      <c r="D129369" s="571"/>
    </row>
    <row r="129370" spans="4:4">
      <c r="D129370" s="571"/>
    </row>
    <row r="129371" spans="4:4">
      <c r="D129371" s="571"/>
    </row>
    <row r="129372" spans="4:4">
      <c r="D129372" s="571"/>
    </row>
    <row r="129373" spans="4:4">
      <c r="D129373" s="571"/>
    </row>
    <row r="129374" spans="4:4">
      <c r="D129374" s="571"/>
    </row>
    <row r="129375" spans="4:4">
      <c r="D129375" s="571"/>
    </row>
    <row r="129376" spans="4:4">
      <c r="D129376" s="571"/>
    </row>
    <row r="129377" spans="4:4">
      <c r="D129377" s="571"/>
    </row>
    <row r="129378" spans="4:4">
      <c r="D129378" s="571"/>
    </row>
    <row r="129379" spans="4:4">
      <c r="D129379" s="571"/>
    </row>
    <row r="129380" spans="4:4">
      <c r="D129380" s="571"/>
    </row>
    <row r="129381" spans="4:4">
      <c r="D129381" s="571"/>
    </row>
    <row r="129382" spans="4:4">
      <c r="D129382" s="571"/>
    </row>
    <row r="129383" spans="4:4">
      <c r="D129383" s="571"/>
    </row>
    <row r="129384" spans="4:4">
      <c r="D129384" s="571"/>
    </row>
    <row r="129385" spans="4:4">
      <c r="D129385" s="571"/>
    </row>
    <row r="129386" spans="4:4">
      <c r="D129386" s="571"/>
    </row>
    <row r="129387" spans="4:4">
      <c r="D129387" s="571"/>
    </row>
    <row r="129388" spans="4:4">
      <c r="D129388" s="571"/>
    </row>
    <row r="129389" spans="4:4">
      <c r="D129389" s="571"/>
    </row>
    <row r="129390" spans="4:4">
      <c r="D129390" s="571"/>
    </row>
    <row r="129391" spans="4:4">
      <c r="D129391" s="571"/>
    </row>
    <row r="129392" spans="4:4">
      <c r="D129392" s="571"/>
    </row>
    <row r="129393" spans="4:4">
      <c r="D129393" s="571"/>
    </row>
    <row r="129394" spans="4:4">
      <c r="D129394" s="571"/>
    </row>
    <row r="129395" spans="4:4">
      <c r="D129395" s="571"/>
    </row>
    <row r="129396" spans="4:4">
      <c r="D129396" s="571"/>
    </row>
    <row r="129397" spans="4:4">
      <c r="D129397" s="571"/>
    </row>
    <row r="129398" spans="4:4">
      <c r="D129398" s="571"/>
    </row>
    <row r="129399" spans="4:4">
      <c r="D129399" s="571"/>
    </row>
    <row r="129400" spans="4:4">
      <c r="D129400" s="571"/>
    </row>
    <row r="129401" spans="4:4">
      <c r="D129401" s="571"/>
    </row>
    <row r="129402" spans="4:4">
      <c r="D129402" s="571"/>
    </row>
    <row r="129403" spans="4:4">
      <c r="D129403" s="571"/>
    </row>
    <row r="129404" spans="4:4">
      <c r="D129404" s="571"/>
    </row>
    <row r="129405" spans="4:4">
      <c r="D129405" s="571"/>
    </row>
    <row r="129406" spans="4:4">
      <c r="D129406" s="571"/>
    </row>
    <row r="129407" spans="4:4">
      <c r="D129407" s="571"/>
    </row>
    <row r="129408" spans="4:4">
      <c r="D129408" s="571"/>
    </row>
    <row r="129409" spans="4:4">
      <c r="D129409" s="571"/>
    </row>
    <row r="129410" spans="4:4">
      <c r="D129410" s="571"/>
    </row>
    <row r="129411" spans="4:4">
      <c r="D129411" s="571"/>
    </row>
    <row r="129412" spans="4:4">
      <c r="D129412" s="571"/>
    </row>
    <row r="129413" spans="4:4">
      <c r="D129413" s="571"/>
    </row>
    <row r="129414" spans="4:4">
      <c r="D129414" s="571"/>
    </row>
    <row r="129415" spans="4:4">
      <c r="D129415" s="571"/>
    </row>
    <row r="129416" spans="4:4">
      <c r="D129416" s="571"/>
    </row>
    <row r="129417" spans="4:4">
      <c r="D129417" s="571"/>
    </row>
    <row r="129418" spans="4:4">
      <c r="D129418" s="571"/>
    </row>
    <row r="129419" spans="4:4">
      <c r="D129419" s="571"/>
    </row>
    <row r="129420" spans="4:4">
      <c r="D129420" s="571"/>
    </row>
    <row r="129421" spans="4:4">
      <c r="D129421" s="571"/>
    </row>
    <row r="129422" spans="4:4">
      <c r="D129422" s="571"/>
    </row>
    <row r="129423" spans="4:4">
      <c r="D129423" s="571"/>
    </row>
    <row r="129424" spans="4:4">
      <c r="D129424" s="571"/>
    </row>
    <row r="129425" spans="4:4">
      <c r="D129425" s="571"/>
    </row>
    <row r="129426" spans="4:4">
      <c r="D129426" s="571"/>
    </row>
    <row r="129427" spans="4:4">
      <c r="D129427" s="571"/>
    </row>
    <row r="129428" spans="4:4">
      <c r="D129428" s="571"/>
    </row>
    <row r="129429" spans="4:4">
      <c r="D129429" s="571"/>
    </row>
    <row r="129430" spans="4:4">
      <c r="D129430" s="571"/>
    </row>
    <row r="129431" spans="4:4">
      <c r="D129431" s="571"/>
    </row>
    <row r="129432" spans="4:4">
      <c r="D129432" s="571"/>
    </row>
    <row r="129433" spans="4:4">
      <c r="D129433" s="571"/>
    </row>
    <row r="129434" spans="4:4">
      <c r="D129434" s="571"/>
    </row>
    <row r="129435" spans="4:4">
      <c r="D129435" s="571"/>
    </row>
    <row r="129436" spans="4:4">
      <c r="D129436" s="571"/>
    </row>
    <row r="129437" spans="4:4">
      <c r="D129437" s="571"/>
    </row>
    <row r="129438" spans="4:4">
      <c r="D129438" s="571"/>
    </row>
    <row r="129439" spans="4:4">
      <c r="D129439" s="571"/>
    </row>
    <row r="129440" spans="4:4">
      <c r="D129440" s="571"/>
    </row>
    <row r="129441" spans="4:4">
      <c r="D129441" s="571"/>
    </row>
    <row r="129442" spans="4:4">
      <c r="D129442" s="571"/>
    </row>
    <row r="129443" spans="4:4">
      <c r="D129443" s="571"/>
    </row>
    <row r="129444" spans="4:4">
      <c r="D129444" s="571"/>
    </row>
    <row r="129445" spans="4:4">
      <c r="D129445" s="571"/>
    </row>
    <row r="129446" spans="4:4">
      <c r="D129446" s="571"/>
    </row>
    <row r="129447" spans="4:4">
      <c r="D129447" s="571"/>
    </row>
    <row r="129448" spans="4:4">
      <c r="D129448" s="571"/>
    </row>
    <row r="129449" spans="4:4">
      <c r="D129449" s="571"/>
    </row>
    <row r="129450" spans="4:4">
      <c r="D129450" s="571"/>
    </row>
    <row r="129451" spans="4:4">
      <c r="D129451" s="571"/>
    </row>
    <row r="129452" spans="4:4">
      <c r="D129452" s="571"/>
    </row>
    <row r="129453" spans="4:4">
      <c r="D129453" s="571"/>
    </row>
    <row r="129454" spans="4:4">
      <c r="D129454" s="571"/>
    </row>
    <row r="129455" spans="4:4">
      <c r="D129455" s="571"/>
    </row>
    <row r="129456" spans="4:4">
      <c r="D129456" s="571"/>
    </row>
    <row r="129457" spans="4:4">
      <c r="D129457" s="571"/>
    </row>
    <row r="129458" spans="4:4">
      <c r="D129458" s="571"/>
    </row>
    <row r="129459" spans="4:4">
      <c r="D129459" s="571"/>
    </row>
    <row r="129460" spans="4:4">
      <c r="D129460" s="571"/>
    </row>
    <row r="129461" spans="4:4">
      <c r="D129461" s="571"/>
    </row>
    <row r="129462" spans="4:4">
      <c r="D129462" s="571"/>
    </row>
    <row r="129463" spans="4:4">
      <c r="D129463" s="571"/>
    </row>
    <row r="129464" spans="4:4">
      <c r="D129464" s="571"/>
    </row>
    <row r="129465" spans="4:4">
      <c r="D129465" s="571"/>
    </row>
    <row r="129466" spans="4:4">
      <c r="D129466" s="571"/>
    </row>
    <row r="129467" spans="4:4">
      <c r="D129467" s="571"/>
    </row>
    <row r="129468" spans="4:4">
      <c r="D129468" s="571"/>
    </row>
    <row r="129469" spans="4:4">
      <c r="D129469" s="571"/>
    </row>
    <row r="129470" spans="4:4">
      <c r="D129470" s="571"/>
    </row>
    <row r="129471" spans="4:4">
      <c r="D129471" s="571"/>
    </row>
    <row r="129472" spans="4:4">
      <c r="D129472" s="571"/>
    </row>
    <row r="129473" spans="4:4">
      <c r="D129473" s="571"/>
    </row>
    <row r="129474" spans="4:4">
      <c r="D129474" s="571"/>
    </row>
    <row r="129475" spans="4:4">
      <c r="D129475" s="571"/>
    </row>
    <row r="129476" spans="4:4">
      <c r="D129476" s="571"/>
    </row>
    <row r="129477" spans="4:4">
      <c r="D129477" s="571"/>
    </row>
    <row r="129478" spans="4:4">
      <c r="D129478" s="571"/>
    </row>
    <row r="129479" spans="4:4">
      <c r="D129479" s="571"/>
    </row>
    <row r="129480" spans="4:4">
      <c r="D129480" s="571"/>
    </row>
    <row r="129481" spans="4:4">
      <c r="D129481" s="571"/>
    </row>
    <row r="129482" spans="4:4">
      <c r="D129482" s="571"/>
    </row>
    <row r="129483" spans="4:4">
      <c r="D129483" s="571"/>
    </row>
    <row r="129484" spans="4:4">
      <c r="D129484" s="571"/>
    </row>
    <row r="129485" spans="4:4">
      <c r="D129485" s="571"/>
    </row>
    <row r="129486" spans="4:4">
      <c r="D129486" s="571"/>
    </row>
    <row r="129487" spans="4:4">
      <c r="D129487" s="571"/>
    </row>
    <row r="129488" spans="4:4">
      <c r="D129488" s="571"/>
    </row>
    <row r="129489" spans="4:4">
      <c r="D129489" s="571"/>
    </row>
    <row r="129490" spans="4:4">
      <c r="D129490" s="571"/>
    </row>
    <row r="129491" spans="4:4">
      <c r="D129491" s="571"/>
    </row>
    <row r="129492" spans="4:4">
      <c r="D129492" s="571"/>
    </row>
    <row r="129493" spans="4:4">
      <c r="D129493" s="571"/>
    </row>
    <row r="129494" spans="4:4">
      <c r="D129494" s="571"/>
    </row>
    <row r="129495" spans="4:4">
      <c r="D129495" s="571"/>
    </row>
    <row r="129496" spans="4:4">
      <c r="D129496" s="571"/>
    </row>
    <row r="129497" spans="4:4">
      <c r="D129497" s="571"/>
    </row>
    <row r="129498" spans="4:4">
      <c r="D129498" s="571"/>
    </row>
    <row r="129499" spans="4:4">
      <c r="D129499" s="571"/>
    </row>
    <row r="129500" spans="4:4">
      <c r="D129500" s="571"/>
    </row>
    <row r="129501" spans="4:4">
      <c r="D129501" s="571"/>
    </row>
    <row r="129502" spans="4:4">
      <c r="D129502" s="571"/>
    </row>
    <row r="129503" spans="4:4">
      <c r="D129503" s="571"/>
    </row>
    <row r="129504" spans="4:4">
      <c r="D129504" s="571"/>
    </row>
    <row r="129505" spans="4:4">
      <c r="D129505" s="571"/>
    </row>
    <row r="129506" spans="4:4">
      <c r="D129506" s="571"/>
    </row>
    <row r="129507" spans="4:4">
      <c r="D129507" s="571"/>
    </row>
    <row r="129508" spans="4:4">
      <c r="D129508" s="571"/>
    </row>
    <row r="129509" spans="4:4">
      <c r="D129509" s="571"/>
    </row>
    <row r="129510" spans="4:4">
      <c r="D129510" s="571"/>
    </row>
    <row r="129511" spans="4:4">
      <c r="D129511" s="571"/>
    </row>
    <row r="129512" spans="4:4">
      <c r="D129512" s="571"/>
    </row>
    <row r="129513" spans="4:4">
      <c r="D129513" s="571"/>
    </row>
    <row r="129514" spans="4:4">
      <c r="D129514" s="571"/>
    </row>
    <row r="129515" spans="4:4">
      <c r="D129515" s="571"/>
    </row>
    <row r="129516" spans="4:4">
      <c r="D129516" s="571"/>
    </row>
    <row r="129517" spans="4:4">
      <c r="D129517" s="571"/>
    </row>
    <row r="129518" spans="4:4">
      <c r="D129518" s="571"/>
    </row>
    <row r="129519" spans="4:4">
      <c r="D129519" s="571"/>
    </row>
    <row r="129520" spans="4:4">
      <c r="D129520" s="571"/>
    </row>
    <row r="129521" spans="4:4">
      <c r="D129521" s="571"/>
    </row>
    <row r="129522" spans="4:4">
      <c r="D129522" s="571"/>
    </row>
    <row r="129523" spans="4:4">
      <c r="D129523" s="571"/>
    </row>
    <row r="129524" spans="4:4">
      <c r="D129524" s="571"/>
    </row>
    <row r="129525" spans="4:4">
      <c r="D129525" s="571"/>
    </row>
    <row r="129526" spans="4:4">
      <c r="D129526" s="571"/>
    </row>
    <row r="129527" spans="4:4">
      <c r="D129527" s="571"/>
    </row>
    <row r="129528" spans="4:4">
      <c r="D129528" s="571"/>
    </row>
    <row r="129529" spans="4:4">
      <c r="D129529" s="571"/>
    </row>
    <row r="129530" spans="4:4">
      <c r="D129530" s="571"/>
    </row>
    <row r="129531" spans="4:4">
      <c r="D129531" s="571"/>
    </row>
    <row r="129532" spans="4:4">
      <c r="D129532" s="571"/>
    </row>
    <row r="129533" spans="4:4">
      <c r="D129533" s="571"/>
    </row>
    <row r="129534" spans="4:4">
      <c r="D129534" s="571"/>
    </row>
    <row r="129535" spans="4:4">
      <c r="D129535" s="571"/>
    </row>
    <row r="129536" spans="4:4">
      <c r="D129536" s="571"/>
    </row>
    <row r="129537" spans="4:4">
      <c r="D129537" s="571"/>
    </row>
    <row r="129538" spans="4:4">
      <c r="D129538" s="571"/>
    </row>
    <row r="129539" spans="4:4">
      <c r="D129539" s="571"/>
    </row>
    <row r="129540" spans="4:4">
      <c r="D129540" s="571"/>
    </row>
    <row r="129541" spans="4:4">
      <c r="D129541" s="571"/>
    </row>
    <row r="129542" spans="4:4">
      <c r="D129542" s="571"/>
    </row>
    <row r="129543" spans="4:4">
      <c r="D129543" s="571"/>
    </row>
    <row r="129544" spans="4:4">
      <c r="D129544" s="571"/>
    </row>
    <row r="129545" spans="4:4">
      <c r="D129545" s="571"/>
    </row>
    <row r="129546" spans="4:4">
      <c r="D129546" s="571"/>
    </row>
    <row r="129547" spans="4:4">
      <c r="D129547" s="571"/>
    </row>
    <row r="129548" spans="4:4">
      <c r="D129548" s="571"/>
    </row>
    <row r="129549" spans="4:4">
      <c r="D129549" s="571"/>
    </row>
    <row r="129550" spans="4:4">
      <c r="D129550" s="571"/>
    </row>
    <row r="129551" spans="4:4">
      <c r="D129551" s="571"/>
    </row>
    <row r="129552" spans="4:4">
      <c r="D129552" s="571"/>
    </row>
    <row r="129553" spans="4:4">
      <c r="D129553" s="571"/>
    </row>
    <row r="129554" spans="4:4">
      <c r="D129554" s="571"/>
    </row>
    <row r="129555" spans="4:4">
      <c r="D129555" s="571"/>
    </row>
    <row r="129556" spans="4:4">
      <c r="D129556" s="571"/>
    </row>
    <row r="129557" spans="4:4">
      <c r="D129557" s="571"/>
    </row>
    <row r="129558" spans="4:4">
      <c r="D129558" s="571"/>
    </row>
    <row r="129559" spans="4:4">
      <c r="D129559" s="571"/>
    </row>
    <row r="129560" spans="4:4">
      <c r="D129560" s="571"/>
    </row>
    <row r="129561" spans="4:4">
      <c r="D129561" s="571"/>
    </row>
    <row r="129562" spans="4:4">
      <c r="D129562" s="571"/>
    </row>
    <row r="129563" spans="4:4">
      <c r="D129563" s="571"/>
    </row>
    <row r="129564" spans="4:4">
      <c r="D129564" s="571"/>
    </row>
    <row r="129565" spans="4:4">
      <c r="D129565" s="571"/>
    </row>
    <row r="129566" spans="4:4">
      <c r="D129566" s="571"/>
    </row>
    <row r="129567" spans="4:4">
      <c r="D129567" s="571"/>
    </row>
    <row r="129568" spans="4:4">
      <c r="D129568" s="571"/>
    </row>
    <row r="129569" spans="4:4">
      <c r="D129569" s="571"/>
    </row>
    <row r="129570" spans="4:4">
      <c r="D129570" s="571"/>
    </row>
    <row r="129571" spans="4:4">
      <c r="D129571" s="571"/>
    </row>
    <row r="129572" spans="4:4">
      <c r="D129572" s="571"/>
    </row>
    <row r="129573" spans="4:4">
      <c r="D129573" s="571"/>
    </row>
    <row r="129574" spans="4:4">
      <c r="D129574" s="571"/>
    </row>
    <row r="129575" spans="4:4">
      <c r="D129575" s="571"/>
    </row>
    <row r="129576" spans="4:4">
      <c r="D129576" s="571"/>
    </row>
    <row r="129577" spans="4:4">
      <c r="D129577" s="571"/>
    </row>
    <row r="129578" spans="4:4">
      <c r="D129578" s="571"/>
    </row>
    <row r="129579" spans="4:4">
      <c r="D129579" s="571"/>
    </row>
    <row r="129580" spans="4:4">
      <c r="D129580" s="571"/>
    </row>
    <row r="129581" spans="4:4">
      <c r="D129581" s="571"/>
    </row>
    <row r="129582" spans="4:4">
      <c r="D129582" s="571"/>
    </row>
    <row r="129583" spans="4:4">
      <c r="D129583" s="571"/>
    </row>
    <row r="129584" spans="4:4">
      <c r="D129584" s="571"/>
    </row>
    <row r="129585" spans="4:4">
      <c r="D129585" s="571"/>
    </row>
    <row r="129586" spans="4:4">
      <c r="D129586" s="571"/>
    </row>
    <row r="129587" spans="4:4">
      <c r="D129587" s="571"/>
    </row>
    <row r="129588" spans="4:4">
      <c r="D129588" s="571"/>
    </row>
    <row r="129589" spans="4:4">
      <c r="D129589" s="571"/>
    </row>
    <row r="129590" spans="4:4">
      <c r="D129590" s="571"/>
    </row>
    <row r="129591" spans="4:4">
      <c r="D129591" s="571"/>
    </row>
    <row r="129592" spans="4:4">
      <c r="D129592" s="571"/>
    </row>
    <row r="129593" spans="4:4">
      <c r="D129593" s="571"/>
    </row>
    <row r="129594" spans="4:4">
      <c r="D129594" s="571"/>
    </row>
    <row r="129595" spans="4:4">
      <c r="D129595" s="571"/>
    </row>
    <row r="129596" spans="4:4">
      <c r="D129596" s="571"/>
    </row>
    <row r="129597" spans="4:4">
      <c r="D129597" s="571"/>
    </row>
    <row r="129598" spans="4:4">
      <c r="D129598" s="571"/>
    </row>
    <row r="129599" spans="4:4">
      <c r="D129599" s="571"/>
    </row>
    <row r="129600" spans="4:4">
      <c r="D129600" s="571"/>
    </row>
    <row r="129601" spans="4:4">
      <c r="D129601" s="571"/>
    </row>
    <row r="129602" spans="4:4">
      <c r="D129602" s="571"/>
    </row>
    <row r="129603" spans="4:4">
      <c r="D129603" s="571"/>
    </row>
    <row r="129604" spans="4:4">
      <c r="D129604" s="571"/>
    </row>
    <row r="129605" spans="4:4">
      <c r="D129605" s="571"/>
    </row>
    <row r="129606" spans="4:4">
      <c r="D129606" s="571"/>
    </row>
    <row r="129607" spans="4:4">
      <c r="D129607" s="571"/>
    </row>
    <row r="129608" spans="4:4">
      <c r="D129608" s="571"/>
    </row>
    <row r="129609" spans="4:4">
      <c r="D129609" s="571"/>
    </row>
    <row r="129610" spans="4:4">
      <c r="D129610" s="571"/>
    </row>
    <row r="129611" spans="4:4">
      <c r="D129611" s="571"/>
    </row>
    <row r="129612" spans="4:4">
      <c r="D129612" s="571"/>
    </row>
    <row r="129613" spans="4:4">
      <c r="D129613" s="571"/>
    </row>
    <row r="129614" spans="4:4">
      <c r="D129614" s="571"/>
    </row>
    <row r="129615" spans="4:4">
      <c r="D129615" s="571"/>
    </row>
    <row r="129616" spans="4:4">
      <c r="D129616" s="571"/>
    </row>
    <row r="129617" spans="4:4">
      <c r="D129617" s="571"/>
    </row>
    <row r="129618" spans="4:4">
      <c r="D129618" s="571"/>
    </row>
    <row r="129619" spans="4:4">
      <c r="D129619" s="571"/>
    </row>
    <row r="129620" spans="4:4">
      <c r="D129620" s="571"/>
    </row>
    <row r="129621" spans="4:4">
      <c r="D129621" s="571"/>
    </row>
    <row r="129622" spans="4:4">
      <c r="D129622" s="571"/>
    </row>
    <row r="129623" spans="4:4">
      <c r="D129623" s="571"/>
    </row>
    <row r="129624" spans="4:4">
      <c r="D129624" s="571"/>
    </row>
    <row r="129625" spans="4:4">
      <c r="D129625" s="571"/>
    </row>
    <row r="129626" spans="4:4">
      <c r="D129626" s="571"/>
    </row>
    <row r="129627" spans="4:4">
      <c r="D129627" s="571"/>
    </row>
    <row r="129628" spans="4:4">
      <c r="D129628" s="571"/>
    </row>
    <row r="129629" spans="4:4">
      <c r="D129629" s="571"/>
    </row>
    <row r="129630" spans="4:4">
      <c r="D129630" s="571"/>
    </row>
    <row r="129631" spans="4:4">
      <c r="D129631" s="571"/>
    </row>
    <row r="129632" spans="4:4">
      <c r="D129632" s="571"/>
    </row>
    <row r="129633" spans="4:4">
      <c r="D129633" s="571"/>
    </row>
    <row r="129634" spans="4:4">
      <c r="D129634" s="571"/>
    </row>
    <row r="129635" spans="4:4">
      <c r="D129635" s="571"/>
    </row>
    <row r="129636" spans="4:4">
      <c r="D129636" s="571"/>
    </row>
    <row r="129637" spans="4:4">
      <c r="D129637" s="571"/>
    </row>
    <row r="129638" spans="4:4">
      <c r="D129638" s="571"/>
    </row>
    <row r="129639" spans="4:4">
      <c r="D129639" s="571"/>
    </row>
    <row r="129640" spans="4:4">
      <c r="D129640" s="571"/>
    </row>
    <row r="129641" spans="4:4">
      <c r="D129641" s="571"/>
    </row>
    <row r="129642" spans="4:4">
      <c r="D129642" s="571"/>
    </row>
    <row r="129643" spans="4:4">
      <c r="D129643" s="571"/>
    </row>
    <row r="129644" spans="4:4">
      <c r="D129644" s="571"/>
    </row>
    <row r="129645" spans="4:4">
      <c r="D129645" s="571"/>
    </row>
    <row r="129646" spans="4:4">
      <c r="D129646" s="571"/>
    </row>
    <row r="129647" spans="4:4">
      <c r="D129647" s="571"/>
    </row>
    <row r="129648" spans="4:4">
      <c r="D129648" s="571"/>
    </row>
    <row r="129649" spans="4:4">
      <c r="D129649" s="571"/>
    </row>
    <row r="129650" spans="4:4">
      <c r="D129650" s="571"/>
    </row>
    <row r="129651" spans="4:4">
      <c r="D129651" s="571"/>
    </row>
    <row r="129652" spans="4:4">
      <c r="D129652" s="571"/>
    </row>
    <row r="129653" spans="4:4">
      <c r="D129653" s="571"/>
    </row>
    <row r="129654" spans="4:4">
      <c r="D129654" s="571"/>
    </row>
    <row r="129655" spans="4:4">
      <c r="D129655" s="571"/>
    </row>
    <row r="129656" spans="4:4">
      <c r="D129656" s="571"/>
    </row>
    <row r="129657" spans="4:4">
      <c r="D129657" s="571"/>
    </row>
    <row r="129658" spans="4:4">
      <c r="D129658" s="571"/>
    </row>
    <row r="129659" spans="4:4">
      <c r="D129659" s="571"/>
    </row>
    <row r="129660" spans="4:4">
      <c r="D129660" s="571"/>
    </row>
    <row r="129661" spans="4:4">
      <c r="D129661" s="571"/>
    </row>
    <row r="129662" spans="4:4">
      <c r="D129662" s="571"/>
    </row>
    <row r="129663" spans="4:4">
      <c r="D129663" s="571"/>
    </row>
    <row r="129664" spans="4:4">
      <c r="D129664" s="571"/>
    </row>
    <row r="129665" spans="4:4">
      <c r="D129665" s="571"/>
    </row>
    <row r="129666" spans="4:4">
      <c r="D129666" s="571"/>
    </row>
    <row r="129667" spans="4:4">
      <c r="D129667" s="571"/>
    </row>
    <row r="129668" spans="4:4">
      <c r="D129668" s="571"/>
    </row>
    <row r="129669" spans="4:4">
      <c r="D129669" s="571"/>
    </row>
    <row r="129670" spans="4:4">
      <c r="D129670" s="571"/>
    </row>
    <row r="129671" spans="4:4">
      <c r="D129671" s="571"/>
    </row>
    <row r="129672" spans="4:4">
      <c r="D129672" s="571"/>
    </row>
    <row r="129673" spans="4:4">
      <c r="D129673" s="571"/>
    </row>
    <row r="129674" spans="4:4">
      <c r="D129674" s="571"/>
    </row>
    <row r="129675" spans="4:4">
      <c r="D129675" s="571"/>
    </row>
    <row r="129676" spans="4:4">
      <c r="D129676" s="571"/>
    </row>
    <row r="129677" spans="4:4">
      <c r="D129677" s="571"/>
    </row>
    <row r="129678" spans="4:4">
      <c r="D129678" s="571"/>
    </row>
    <row r="129679" spans="4:4">
      <c r="D129679" s="571"/>
    </row>
    <row r="129680" spans="4:4">
      <c r="D129680" s="571"/>
    </row>
    <row r="129681" spans="4:4">
      <c r="D129681" s="571"/>
    </row>
    <row r="129682" spans="4:4">
      <c r="D129682" s="571"/>
    </row>
    <row r="129683" spans="4:4">
      <c r="D129683" s="571"/>
    </row>
    <row r="129684" spans="4:4">
      <c r="D129684" s="571"/>
    </row>
    <row r="129685" spans="4:4">
      <c r="D129685" s="571"/>
    </row>
    <row r="129686" spans="4:4">
      <c r="D129686" s="571"/>
    </row>
    <row r="129687" spans="4:4">
      <c r="D129687" s="571"/>
    </row>
    <row r="129688" spans="4:4">
      <c r="D129688" s="571"/>
    </row>
    <row r="129689" spans="4:4">
      <c r="D129689" s="571"/>
    </row>
    <row r="129690" spans="4:4">
      <c r="D129690" s="571"/>
    </row>
    <row r="129691" spans="4:4">
      <c r="D129691" s="571"/>
    </row>
    <row r="129692" spans="4:4">
      <c r="D129692" s="571"/>
    </row>
    <row r="129693" spans="4:4">
      <c r="D129693" s="571"/>
    </row>
    <row r="129694" spans="4:4">
      <c r="D129694" s="571"/>
    </row>
    <row r="129695" spans="4:4">
      <c r="D129695" s="571"/>
    </row>
    <row r="129696" spans="4:4">
      <c r="D129696" s="571"/>
    </row>
    <row r="129697" spans="4:4">
      <c r="D129697" s="571"/>
    </row>
    <row r="129698" spans="4:4">
      <c r="D129698" s="571"/>
    </row>
    <row r="129699" spans="4:4">
      <c r="D129699" s="571"/>
    </row>
    <row r="129700" spans="4:4">
      <c r="D129700" s="571"/>
    </row>
    <row r="129701" spans="4:4">
      <c r="D129701" s="571"/>
    </row>
    <row r="129702" spans="4:4">
      <c r="D129702" s="571"/>
    </row>
    <row r="129703" spans="4:4">
      <c r="D129703" s="571"/>
    </row>
    <row r="129704" spans="4:4">
      <c r="D129704" s="571"/>
    </row>
    <row r="129705" spans="4:4">
      <c r="D129705" s="571"/>
    </row>
    <row r="129706" spans="4:4">
      <c r="D129706" s="571"/>
    </row>
    <row r="129707" spans="4:4">
      <c r="D129707" s="571"/>
    </row>
    <row r="129708" spans="4:4">
      <c r="D129708" s="571"/>
    </row>
    <row r="129709" spans="4:4">
      <c r="D129709" s="571"/>
    </row>
    <row r="129710" spans="4:4">
      <c r="D129710" s="571"/>
    </row>
    <row r="129711" spans="4:4">
      <c r="D129711" s="571"/>
    </row>
    <row r="129712" spans="4:4">
      <c r="D129712" s="571"/>
    </row>
    <row r="129713" spans="4:4">
      <c r="D129713" s="571"/>
    </row>
    <row r="129714" spans="4:4">
      <c r="D129714" s="571"/>
    </row>
    <row r="129715" spans="4:4">
      <c r="D129715" s="571"/>
    </row>
    <row r="129716" spans="4:4">
      <c r="D129716" s="571"/>
    </row>
    <row r="129717" spans="4:4">
      <c r="D129717" s="571"/>
    </row>
    <row r="129718" spans="4:4">
      <c r="D129718" s="571"/>
    </row>
    <row r="129719" spans="4:4">
      <c r="D129719" s="571"/>
    </row>
    <row r="129720" spans="4:4">
      <c r="D129720" s="571"/>
    </row>
    <row r="129721" spans="4:4">
      <c r="D129721" s="571"/>
    </row>
    <row r="129722" spans="4:4">
      <c r="D129722" s="571"/>
    </row>
    <row r="129723" spans="4:4">
      <c r="D129723" s="571"/>
    </row>
    <row r="129724" spans="4:4">
      <c r="D129724" s="571"/>
    </row>
    <row r="129725" spans="4:4">
      <c r="D129725" s="571"/>
    </row>
    <row r="129726" spans="4:4">
      <c r="D129726" s="571"/>
    </row>
    <row r="129727" spans="4:4">
      <c r="D129727" s="571"/>
    </row>
    <row r="129728" spans="4:4">
      <c r="D129728" s="571"/>
    </row>
    <row r="129729" spans="4:4">
      <c r="D129729" s="571"/>
    </row>
    <row r="129730" spans="4:4">
      <c r="D129730" s="571"/>
    </row>
    <row r="129731" spans="4:4">
      <c r="D129731" s="571"/>
    </row>
    <row r="129732" spans="4:4">
      <c r="D129732" s="571"/>
    </row>
    <row r="129733" spans="4:4">
      <c r="D129733" s="571"/>
    </row>
    <row r="129734" spans="4:4">
      <c r="D129734" s="571"/>
    </row>
    <row r="129735" spans="4:4">
      <c r="D129735" s="571"/>
    </row>
    <row r="129736" spans="4:4">
      <c r="D129736" s="571"/>
    </row>
    <row r="129737" spans="4:4">
      <c r="D129737" s="571"/>
    </row>
    <row r="129738" spans="4:4">
      <c r="D129738" s="571"/>
    </row>
    <row r="129739" spans="4:4">
      <c r="D129739" s="571"/>
    </row>
    <row r="129740" spans="4:4">
      <c r="D129740" s="571"/>
    </row>
    <row r="129741" spans="4:4">
      <c r="D129741" s="571"/>
    </row>
    <row r="129742" spans="4:4">
      <c r="D129742" s="571"/>
    </row>
    <row r="129743" spans="4:4">
      <c r="D129743" s="571"/>
    </row>
    <row r="129744" spans="4:4">
      <c r="D129744" s="571"/>
    </row>
    <row r="129745" spans="4:4">
      <c r="D129745" s="571"/>
    </row>
    <row r="129746" spans="4:4">
      <c r="D129746" s="571"/>
    </row>
    <row r="129747" spans="4:4">
      <c r="D129747" s="571"/>
    </row>
    <row r="129748" spans="4:4">
      <c r="D129748" s="571"/>
    </row>
    <row r="129749" spans="4:4">
      <c r="D129749" s="571"/>
    </row>
    <row r="129750" spans="4:4">
      <c r="D129750" s="571"/>
    </row>
    <row r="129751" spans="4:4">
      <c r="D129751" s="571"/>
    </row>
    <row r="129752" spans="4:4">
      <c r="D129752" s="571"/>
    </row>
    <row r="129753" spans="4:4">
      <c r="D129753" s="571"/>
    </row>
    <row r="129754" spans="4:4">
      <c r="D129754" s="571"/>
    </row>
    <row r="129755" spans="4:4">
      <c r="D129755" s="571"/>
    </row>
    <row r="129756" spans="4:4">
      <c r="D129756" s="571"/>
    </row>
    <row r="129757" spans="4:4">
      <c r="D129757" s="571"/>
    </row>
    <row r="129758" spans="4:4">
      <c r="D129758" s="571"/>
    </row>
    <row r="129759" spans="4:4">
      <c r="D129759" s="571"/>
    </row>
    <row r="129760" spans="4:4">
      <c r="D129760" s="571"/>
    </row>
    <row r="129761" spans="4:4">
      <c r="D129761" s="571"/>
    </row>
    <row r="129762" spans="4:4">
      <c r="D129762" s="571"/>
    </row>
    <row r="129763" spans="4:4">
      <c r="D129763" s="571"/>
    </row>
    <row r="129764" spans="4:4">
      <c r="D129764" s="571"/>
    </row>
    <row r="129765" spans="4:4">
      <c r="D129765" s="571"/>
    </row>
    <row r="129766" spans="4:4">
      <c r="D129766" s="571"/>
    </row>
    <row r="129767" spans="4:4">
      <c r="D129767" s="571"/>
    </row>
    <row r="129768" spans="4:4">
      <c r="D129768" s="571"/>
    </row>
    <row r="129769" spans="4:4">
      <c r="D129769" s="571"/>
    </row>
    <row r="129770" spans="4:4">
      <c r="D129770" s="571"/>
    </row>
    <row r="129771" spans="4:4">
      <c r="D129771" s="571"/>
    </row>
    <row r="129772" spans="4:4">
      <c r="D129772" s="571"/>
    </row>
    <row r="129773" spans="4:4">
      <c r="D129773" s="571"/>
    </row>
    <row r="129774" spans="4:4">
      <c r="D129774" s="571"/>
    </row>
    <row r="129775" spans="4:4">
      <c r="D129775" s="571"/>
    </row>
    <row r="129776" spans="4:4">
      <c r="D129776" s="571"/>
    </row>
    <row r="129777" spans="4:4">
      <c r="D129777" s="571"/>
    </row>
    <row r="129778" spans="4:4">
      <c r="D129778" s="571"/>
    </row>
    <row r="129779" spans="4:4">
      <c r="D129779" s="571"/>
    </row>
    <row r="129780" spans="4:4">
      <c r="D129780" s="571"/>
    </row>
    <row r="129781" spans="4:4">
      <c r="D129781" s="571"/>
    </row>
    <row r="129782" spans="4:4">
      <c r="D129782" s="571"/>
    </row>
    <row r="129783" spans="4:4">
      <c r="D129783" s="571"/>
    </row>
    <row r="129784" spans="4:4">
      <c r="D129784" s="571"/>
    </row>
    <row r="129785" spans="4:4">
      <c r="D129785" s="571"/>
    </row>
    <row r="129786" spans="4:4">
      <c r="D129786" s="571"/>
    </row>
    <row r="129787" spans="4:4">
      <c r="D129787" s="571"/>
    </row>
    <row r="129788" spans="4:4">
      <c r="D129788" s="571"/>
    </row>
    <row r="129789" spans="4:4">
      <c r="D129789" s="571"/>
    </row>
    <row r="129790" spans="4:4">
      <c r="D129790" s="571"/>
    </row>
    <row r="129791" spans="4:4">
      <c r="D129791" s="571"/>
    </row>
    <row r="129792" spans="4:4">
      <c r="D129792" s="571"/>
    </row>
    <row r="129793" spans="4:4">
      <c r="D129793" s="571"/>
    </row>
    <row r="129794" spans="4:4">
      <c r="D129794" s="571"/>
    </row>
    <row r="129795" spans="4:4">
      <c r="D129795" s="571"/>
    </row>
    <row r="129796" spans="4:4">
      <c r="D129796" s="571"/>
    </row>
    <row r="129797" spans="4:4">
      <c r="D129797" s="571"/>
    </row>
    <row r="129798" spans="4:4">
      <c r="D129798" s="571"/>
    </row>
    <row r="129799" spans="4:4">
      <c r="D129799" s="571"/>
    </row>
    <row r="129800" spans="4:4">
      <c r="D129800" s="571"/>
    </row>
    <row r="129801" spans="4:4">
      <c r="D129801" s="571"/>
    </row>
    <row r="129802" spans="4:4">
      <c r="D129802" s="571"/>
    </row>
    <row r="129803" spans="4:4">
      <c r="D129803" s="571"/>
    </row>
    <row r="129804" spans="4:4">
      <c r="D129804" s="571"/>
    </row>
    <row r="129805" spans="4:4">
      <c r="D129805" s="571"/>
    </row>
    <row r="129806" spans="4:4">
      <c r="D129806" s="571"/>
    </row>
    <row r="129807" spans="4:4">
      <c r="D129807" s="571"/>
    </row>
    <row r="129808" spans="4:4">
      <c r="D129808" s="571"/>
    </row>
    <row r="129809" spans="4:4">
      <c r="D129809" s="571"/>
    </row>
    <row r="129810" spans="4:4">
      <c r="D129810" s="571"/>
    </row>
    <row r="129811" spans="4:4">
      <c r="D129811" s="571"/>
    </row>
    <row r="129812" spans="4:4">
      <c r="D129812" s="571"/>
    </row>
    <row r="129813" spans="4:4">
      <c r="D129813" s="571"/>
    </row>
    <row r="129814" spans="4:4">
      <c r="D129814" s="571"/>
    </row>
    <row r="129815" spans="4:4">
      <c r="D129815" s="571"/>
    </row>
    <row r="129816" spans="4:4">
      <c r="D129816" s="571"/>
    </row>
    <row r="129817" spans="4:4">
      <c r="D129817" s="571"/>
    </row>
    <row r="129818" spans="4:4">
      <c r="D129818" s="571"/>
    </row>
    <row r="129819" spans="4:4">
      <c r="D129819" s="571"/>
    </row>
    <row r="129820" spans="4:4">
      <c r="D129820" s="571"/>
    </row>
    <row r="129821" spans="4:4">
      <c r="D129821" s="571"/>
    </row>
    <row r="129822" spans="4:4">
      <c r="D129822" s="571"/>
    </row>
    <row r="129823" spans="4:4">
      <c r="D129823" s="571"/>
    </row>
    <row r="129824" spans="4:4">
      <c r="D129824" s="571"/>
    </row>
    <row r="129825" spans="4:4">
      <c r="D129825" s="571"/>
    </row>
    <row r="129826" spans="4:4">
      <c r="D129826" s="571"/>
    </row>
    <row r="129827" spans="4:4">
      <c r="D129827" s="571"/>
    </row>
    <row r="129828" spans="4:4">
      <c r="D129828" s="571"/>
    </row>
    <row r="129829" spans="4:4">
      <c r="D129829" s="571"/>
    </row>
    <row r="129830" spans="4:4">
      <c r="D129830" s="571"/>
    </row>
    <row r="129831" spans="4:4">
      <c r="D129831" s="571"/>
    </row>
    <row r="129832" spans="4:4">
      <c r="D129832" s="571"/>
    </row>
    <row r="129833" spans="4:4">
      <c r="D129833" s="571"/>
    </row>
    <row r="129834" spans="4:4">
      <c r="D129834" s="571"/>
    </row>
    <row r="129835" spans="4:4">
      <c r="D129835" s="571"/>
    </row>
    <row r="129836" spans="4:4">
      <c r="D129836" s="571"/>
    </row>
    <row r="129837" spans="4:4">
      <c r="D129837" s="571"/>
    </row>
    <row r="129838" spans="4:4">
      <c r="D129838" s="571"/>
    </row>
    <row r="129839" spans="4:4">
      <c r="D129839" s="571"/>
    </row>
    <row r="129840" spans="4:4">
      <c r="D129840" s="571"/>
    </row>
    <row r="129841" spans="4:4">
      <c r="D129841" s="571"/>
    </row>
    <row r="129842" spans="4:4">
      <c r="D129842" s="571"/>
    </row>
    <row r="129843" spans="4:4">
      <c r="D129843" s="571"/>
    </row>
    <row r="129844" spans="4:4">
      <c r="D129844" s="571"/>
    </row>
    <row r="129845" spans="4:4">
      <c r="D129845" s="571"/>
    </row>
    <row r="129846" spans="4:4">
      <c r="D129846" s="571"/>
    </row>
    <row r="129847" spans="4:4">
      <c r="D129847" s="571"/>
    </row>
    <row r="129848" spans="4:4">
      <c r="D129848" s="571"/>
    </row>
    <row r="129849" spans="4:4">
      <c r="D129849" s="571"/>
    </row>
    <row r="129850" spans="4:4">
      <c r="D129850" s="571"/>
    </row>
    <row r="129851" spans="4:4">
      <c r="D129851" s="571"/>
    </row>
    <row r="129852" spans="4:4">
      <c r="D129852" s="571"/>
    </row>
    <row r="129853" spans="4:4">
      <c r="D129853" s="571"/>
    </row>
    <row r="129854" spans="4:4">
      <c r="D129854" s="571"/>
    </row>
    <row r="129855" spans="4:4">
      <c r="D129855" s="571"/>
    </row>
    <row r="129856" spans="4:4">
      <c r="D129856" s="571"/>
    </row>
    <row r="129857" spans="4:4">
      <c r="D129857" s="571"/>
    </row>
    <row r="129858" spans="4:4">
      <c r="D129858" s="571"/>
    </row>
    <row r="129859" spans="4:4">
      <c r="D129859" s="571"/>
    </row>
    <row r="129860" spans="4:4">
      <c r="D129860" s="571"/>
    </row>
    <row r="129861" spans="4:4">
      <c r="D129861" s="571"/>
    </row>
    <row r="129862" spans="4:4">
      <c r="D129862" s="571"/>
    </row>
    <row r="129863" spans="4:4">
      <c r="D129863" s="571"/>
    </row>
    <row r="129864" spans="4:4">
      <c r="D129864" s="571"/>
    </row>
    <row r="129865" spans="4:4">
      <c r="D129865" s="571"/>
    </row>
    <row r="129866" spans="4:4">
      <c r="D129866" s="571"/>
    </row>
    <row r="129867" spans="4:4">
      <c r="D129867" s="571"/>
    </row>
    <row r="129868" spans="4:4">
      <c r="D129868" s="571"/>
    </row>
    <row r="129869" spans="4:4">
      <c r="D129869" s="571"/>
    </row>
    <row r="129870" spans="4:4">
      <c r="D129870" s="571"/>
    </row>
    <row r="129871" spans="4:4">
      <c r="D129871" s="571"/>
    </row>
    <row r="129872" spans="4:4">
      <c r="D129872" s="571"/>
    </row>
    <row r="129873" spans="4:4">
      <c r="D129873" s="571"/>
    </row>
    <row r="129874" spans="4:4">
      <c r="D129874" s="571"/>
    </row>
    <row r="129875" spans="4:4">
      <c r="D129875" s="571"/>
    </row>
    <row r="129876" spans="4:4">
      <c r="D129876" s="571"/>
    </row>
    <row r="129877" spans="4:4">
      <c r="D129877" s="571"/>
    </row>
    <row r="129878" spans="4:4">
      <c r="D129878" s="571"/>
    </row>
    <row r="129879" spans="4:4">
      <c r="D129879" s="571"/>
    </row>
    <row r="129880" spans="4:4">
      <c r="D129880" s="571"/>
    </row>
    <row r="129881" spans="4:4">
      <c r="D129881" s="571"/>
    </row>
    <row r="129882" spans="4:4">
      <c r="D129882" s="571"/>
    </row>
    <row r="129883" spans="4:4">
      <c r="D129883" s="571"/>
    </row>
    <row r="129884" spans="4:4">
      <c r="D129884" s="571"/>
    </row>
    <row r="129885" spans="4:4">
      <c r="D129885" s="571"/>
    </row>
    <row r="129886" spans="4:4">
      <c r="D129886" s="571"/>
    </row>
    <row r="129887" spans="4:4">
      <c r="D129887" s="571"/>
    </row>
    <row r="129888" spans="4:4">
      <c r="D129888" s="571"/>
    </row>
    <row r="129889" spans="4:4">
      <c r="D129889" s="571"/>
    </row>
    <row r="129890" spans="4:4">
      <c r="D129890" s="571"/>
    </row>
    <row r="129891" spans="4:4">
      <c r="D129891" s="571"/>
    </row>
    <row r="129892" spans="4:4">
      <c r="D129892" s="571"/>
    </row>
    <row r="129893" spans="4:4">
      <c r="D129893" s="571"/>
    </row>
    <row r="129894" spans="4:4">
      <c r="D129894" s="571"/>
    </row>
    <row r="129895" spans="4:4">
      <c r="D129895" s="571"/>
    </row>
    <row r="129896" spans="4:4">
      <c r="D129896" s="571"/>
    </row>
    <row r="129897" spans="4:4">
      <c r="D129897" s="571"/>
    </row>
    <row r="129898" spans="4:4">
      <c r="D129898" s="571"/>
    </row>
    <row r="129899" spans="4:4">
      <c r="D129899" s="571"/>
    </row>
    <row r="129900" spans="4:4">
      <c r="D129900" s="571"/>
    </row>
    <row r="129901" spans="4:4">
      <c r="D129901" s="571"/>
    </row>
    <row r="129902" spans="4:4">
      <c r="D129902" s="571"/>
    </row>
    <row r="129903" spans="4:4">
      <c r="D129903" s="571"/>
    </row>
    <row r="129904" spans="4:4">
      <c r="D129904" s="571"/>
    </row>
    <row r="129905" spans="4:4">
      <c r="D129905" s="571"/>
    </row>
    <row r="129906" spans="4:4">
      <c r="D129906" s="571"/>
    </row>
    <row r="129907" spans="4:4">
      <c r="D129907" s="571"/>
    </row>
    <row r="129908" spans="4:4">
      <c r="D129908" s="571"/>
    </row>
    <row r="129909" spans="4:4">
      <c r="D129909" s="571"/>
    </row>
    <row r="129910" spans="4:4">
      <c r="D129910" s="571"/>
    </row>
    <row r="129911" spans="4:4">
      <c r="D129911" s="571"/>
    </row>
    <row r="129912" spans="4:4">
      <c r="D129912" s="571"/>
    </row>
    <row r="129913" spans="4:4">
      <c r="D129913" s="571"/>
    </row>
    <row r="129914" spans="4:4">
      <c r="D129914" s="571"/>
    </row>
    <row r="129915" spans="4:4">
      <c r="D129915" s="571"/>
    </row>
    <row r="129916" spans="4:4">
      <c r="D129916" s="571"/>
    </row>
    <row r="129917" spans="4:4">
      <c r="D129917" s="571"/>
    </row>
    <row r="129918" spans="4:4">
      <c r="D129918" s="571"/>
    </row>
    <row r="129919" spans="4:4">
      <c r="D129919" s="571"/>
    </row>
    <row r="129920" spans="4:4">
      <c r="D129920" s="571"/>
    </row>
    <row r="129921" spans="4:4">
      <c r="D129921" s="571"/>
    </row>
    <row r="129922" spans="4:4">
      <c r="D129922" s="571"/>
    </row>
    <row r="129923" spans="4:4">
      <c r="D129923" s="571"/>
    </row>
    <row r="129924" spans="4:4">
      <c r="D129924" s="571"/>
    </row>
    <row r="129925" spans="4:4">
      <c r="D129925" s="571"/>
    </row>
    <row r="129926" spans="4:4">
      <c r="D129926" s="571"/>
    </row>
    <row r="129927" spans="4:4">
      <c r="D129927" s="571"/>
    </row>
    <row r="129928" spans="4:4">
      <c r="D129928" s="571"/>
    </row>
    <row r="129929" spans="4:4">
      <c r="D129929" s="571"/>
    </row>
    <row r="129930" spans="4:4">
      <c r="D129930" s="571"/>
    </row>
    <row r="129931" spans="4:4">
      <c r="D129931" s="571"/>
    </row>
    <row r="129932" spans="4:4">
      <c r="D129932" s="571"/>
    </row>
    <row r="129933" spans="4:4">
      <c r="D129933" s="571"/>
    </row>
    <row r="129934" spans="4:4">
      <c r="D129934" s="571"/>
    </row>
    <row r="129935" spans="4:4">
      <c r="D129935" s="571"/>
    </row>
    <row r="129936" spans="4:4">
      <c r="D129936" s="571"/>
    </row>
    <row r="129937" spans="4:4">
      <c r="D129937" s="571"/>
    </row>
    <row r="129938" spans="4:4">
      <c r="D129938" s="571"/>
    </row>
    <row r="129939" spans="4:4">
      <c r="D129939" s="571"/>
    </row>
    <row r="129940" spans="4:4">
      <c r="D129940" s="571"/>
    </row>
    <row r="129941" spans="4:4">
      <c r="D129941" s="571"/>
    </row>
    <row r="129942" spans="4:4">
      <c r="D129942" s="571"/>
    </row>
    <row r="129943" spans="4:4">
      <c r="D129943" s="571"/>
    </row>
    <row r="129944" spans="4:4">
      <c r="D129944" s="571"/>
    </row>
    <row r="129945" spans="4:4">
      <c r="D129945" s="571"/>
    </row>
    <row r="129946" spans="4:4">
      <c r="D129946" s="571"/>
    </row>
    <row r="129947" spans="4:4">
      <c r="D129947" s="571"/>
    </row>
    <row r="129948" spans="4:4">
      <c r="D129948" s="571"/>
    </row>
    <row r="129949" spans="4:4">
      <c r="D129949" s="571"/>
    </row>
    <row r="129950" spans="4:4">
      <c r="D129950" s="571"/>
    </row>
    <row r="129951" spans="4:4">
      <c r="D129951" s="571"/>
    </row>
    <row r="129952" spans="4:4">
      <c r="D129952" s="571"/>
    </row>
    <row r="129953" spans="4:4">
      <c r="D129953" s="571"/>
    </row>
    <row r="129954" spans="4:4">
      <c r="D129954" s="571"/>
    </row>
    <row r="129955" spans="4:4">
      <c r="D129955" s="571"/>
    </row>
    <row r="129956" spans="4:4">
      <c r="D129956" s="571"/>
    </row>
    <row r="129957" spans="4:4">
      <c r="D129957" s="571"/>
    </row>
    <row r="129958" spans="4:4">
      <c r="D129958" s="571"/>
    </row>
    <row r="129959" spans="4:4">
      <c r="D129959" s="571"/>
    </row>
    <row r="129960" spans="4:4">
      <c r="D129960" s="571"/>
    </row>
    <row r="129961" spans="4:4">
      <c r="D129961" s="571"/>
    </row>
    <row r="129962" spans="4:4">
      <c r="D129962" s="571"/>
    </row>
    <row r="129963" spans="4:4">
      <c r="D129963" s="571"/>
    </row>
    <row r="129964" spans="4:4">
      <c r="D129964" s="571"/>
    </row>
    <row r="129965" spans="4:4">
      <c r="D129965" s="571"/>
    </row>
    <row r="129966" spans="4:4">
      <c r="D129966" s="571"/>
    </row>
    <row r="129967" spans="4:4">
      <c r="D129967" s="571"/>
    </row>
    <row r="129968" spans="4:4">
      <c r="D129968" s="571"/>
    </row>
    <row r="129969" spans="4:4">
      <c r="D129969" s="571"/>
    </row>
    <row r="129970" spans="4:4">
      <c r="D129970" s="571"/>
    </row>
    <row r="129971" spans="4:4">
      <c r="D129971" s="571"/>
    </row>
    <row r="129972" spans="4:4">
      <c r="D129972" s="571"/>
    </row>
    <row r="129973" spans="4:4">
      <c r="D129973" s="571"/>
    </row>
    <row r="129974" spans="4:4">
      <c r="D129974" s="571"/>
    </row>
    <row r="129975" spans="4:4">
      <c r="D129975" s="571"/>
    </row>
    <row r="129976" spans="4:4">
      <c r="D129976" s="571"/>
    </row>
    <row r="129977" spans="4:4">
      <c r="D129977" s="571"/>
    </row>
    <row r="129978" spans="4:4">
      <c r="D129978" s="571"/>
    </row>
    <row r="129979" spans="4:4">
      <c r="D129979" s="571"/>
    </row>
    <row r="129980" spans="4:4">
      <c r="D129980" s="571"/>
    </row>
    <row r="129981" spans="4:4">
      <c r="D129981" s="571"/>
    </row>
    <row r="129982" spans="4:4">
      <c r="D129982" s="571"/>
    </row>
    <row r="129983" spans="4:4">
      <c r="D129983" s="571"/>
    </row>
    <row r="129984" spans="4:4">
      <c r="D129984" s="571"/>
    </row>
    <row r="129985" spans="4:4">
      <c r="D129985" s="571"/>
    </row>
    <row r="129986" spans="4:4">
      <c r="D129986" s="571"/>
    </row>
    <row r="129987" spans="4:4">
      <c r="D129987" s="571"/>
    </row>
    <row r="129988" spans="4:4">
      <c r="D129988" s="571"/>
    </row>
    <row r="129989" spans="4:4">
      <c r="D129989" s="571"/>
    </row>
    <row r="129990" spans="4:4">
      <c r="D129990" s="571"/>
    </row>
    <row r="129991" spans="4:4">
      <c r="D129991" s="571"/>
    </row>
    <row r="129992" spans="4:4">
      <c r="D129992" s="571"/>
    </row>
    <row r="129993" spans="4:4">
      <c r="D129993" s="571"/>
    </row>
    <row r="129994" spans="4:4">
      <c r="D129994" s="571"/>
    </row>
    <row r="129995" spans="4:4">
      <c r="D129995" s="571"/>
    </row>
    <row r="129996" spans="4:4">
      <c r="D129996" s="571"/>
    </row>
    <row r="129997" spans="4:4">
      <c r="D129997" s="571"/>
    </row>
    <row r="129998" spans="4:4">
      <c r="D129998" s="571"/>
    </row>
    <row r="129999" spans="4:4">
      <c r="D129999" s="571"/>
    </row>
    <row r="130000" spans="4:4">
      <c r="D130000" s="571"/>
    </row>
    <row r="130001" spans="4:4">
      <c r="D130001" s="571"/>
    </row>
    <row r="130002" spans="4:4">
      <c r="D130002" s="571"/>
    </row>
    <row r="130003" spans="4:4">
      <c r="D130003" s="571"/>
    </row>
    <row r="130004" spans="4:4">
      <c r="D130004" s="571"/>
    </row>
    <row r="130005" spans="4:4">
      <c r="D130005" s="571"/>
    </row>
    <row r="130006" spans="4:4">
      <c r="D130006" s="571"/>
    </row>
    <row r="130007" spans="4:4">
      <c r="D130007" s="571"/>
    </row>
    <row r="130008" spans="4:4">
      <c r="D130008" s="571"/>
    </row>
    <row r="130009" spans="4:4">
      <c r="D130009" s="571"/>
    </row>
    <row r="130010" spans="4:4">
      <c r="D130010" s="571"/>
    </row>
    <row r="130011" spans="4:4">
      <c r="D130011" s="571"/>
    </row>
    <row r="130012" spans="4:4">
      <c r="D130012" s="571"/>
    </row>
    <row r="130013" spans="4:4">
      <c r="D130013" s="571"/>
    </row>
    <row r="130014" spans="4:4">
      <c r="D130014" s="571"/>
    </row>
    <row r="130015" spans="4:4">
      <c r="D130015" s="571"/>
    </row>
    <row r="130016" spans="4:4">
      <c r="D130016" s="571"/>
    </row>
    <row r="130017" spans="4:4">
      <c r="D130017" s="571"/>
    </row>
    <row r="130018" spans="4:4">
      <c r="D130018" s="571"/>
    </row>
    <row r="130019" spans="4:4">
      <c r="D130019" s="571"/>
    </row>
    <row r="130020" spans="4:4">
      <c r="D130020" s="571"/>
    </row>
    <row r="130021" spans="4:4">
      <c r="D130021" s="571"/>
    </row>
    <row r="130022" spans="4:4">
      <c r="D130022" s="571"/>
    </row>
    <row r="130023" spans="4:4">
      <c r="D130023" s="571"/>
    </row>
    <row r="130024" spans="4:4">
      <c r="D130024" s="571"/>
    </row>
    <row r="130025" spans="4:4">
      <c r="D130025" s="571"/>
    </row>
    <row r="130026" spans="4:4">
      <c r="D130026" s="571"/>
    </row>
    <row r="130027" spans="4:4">
      <c r="D130027" s="571"/>
    </row>
    <row r="130028" spans="4:4">
      <c r="D130028" s="571"/>
    </row>
    <row r="130029" spans="4:4">
      <c r="D130029" s="571"/>
    </row>
    <row r="130030" spans="4:4">
      <c r="D130030" s="571"/>
    </row>
    <row r="130031" spans="4:4">
      <c r="D130031" s="571"/>
    </row>
    <row r="130032" spans="4:4">
      <c r="D130032" s="571"/>
    </row>
    <row r="130033" spans="4:4">
      <c r="D130033" s="571"/>
    </row>
    <row r="130034" spans="4:4">
      <c r="D130034" s="571"/>
    </row>
    <row r="130035" spans="4:4">
      <c r="D130035" s="571"/>
    </row>
    <row r="130036" spans="4:4">
      <c r="D130036" s="571"/>
    </row>
    <row r="130037" spans="4:4">
      <c r="D130037" s="571"/>
    </row>
    <row r="130038" spans="4:4">
      <c r="D130038" s="571"/>
    </row>
    <row r="130039" spans="4:4">
      <c r="D130039" s="571"/>
    </row>
    <row r="130040" spans="4:4">
      <c r="D130040" s="571"/>
    </row>
    <row r="130041" spans="4:4">
      <c r="D130041" s="571"/>
    </row>
    <row r="130042" spans="4:4">
      <c r="D130042" s="571"/>
    </row>
    <row r="130043" spans="4:4">
      <c r="D130043" s="571"/>
    </row>
    <row r="130044" spans="4:4">
      <c r="D130044" s="571"/>
    </row>
    <row r="130045" spans="4:4">
      <c r="D130045" s="571"/>
    </row>
    <row r="130046" spans="4:4">
      <c r="D130046" s="571"/>
    </row>
    <row r="130047" spans="4:4">
      <c r="D130047" s="571"/>
    </row>
    <row r="130048" spans="4:4">
      <c r="D130048" s="571"/>
    </row>
    <row r="130049" spans="4:4">
      <c r="D130049" s="571"/>
    </row>
    <row r="130050" spans="4:4">
      <c r="D130050" s="571"/>
    </row>
    <row r="130051" spans="4:4">
      <c r="D130051" s="571"/>
    </row>
    <row r="130052" spans="4:4">
      <c r="D130052" s="571"/>
    </row>
    <row r="130053" spans="4:4">
      <c r="D130053" s="571"/>
    </row>
    <row r="130054" spans="4:4">
      <c r="D130054" s="571"/>
    </row>
    <row r="130055" spans="4:4">
      <c r="D130055" s="571"/>
    </row>
    <row r="130056" spans="4:4">
      <c r="D130056" s="571"/>
    </row>
    <row r="130057" spans="4:4">
      <c r="D130057" s="571"/>
    </row>
    <row r="130058" spans="4:4">
      <c r="D130058" s="571"/>
    </row>
    <row r="130059" spans="4:4">
      <c r="D130059" s="571"/>
    </row>
    <row r="130060" spans="4:4">
      <c r="D130060" s="571"/>
    </row>
    <row r="130061" spans="4:4">
      <c r="D130061" s="571"/>
    </row>
    <row r="130062" spans="4:4">
      <c r="D130062" s="571"/>
    </row>
    <row r="130063" spans="4:4">
      <c r="D130063" s="571"/>
    </row>
    <row r="130064" spans="4:4">
      <c r="D130064" s="571"/>
    </row>
    <row r="130065" spans="4:4">
      <c r="D130065" s="571"/>
    </row>
    <row r="130066" spans="4:4">
      <c r="D130066" s="571"/>
    </row>
    <row r="130067" spans="4:4">
      <c r="D130067" s="571"/>
    </row>
    <row r="130068" spans="4:4">
      <c r="D130068" s="571"/>
    </row>
    <row r="130069" spans="4:4">
      <c r="D130069" s="571"/>
    </row>
    <row r="130070" spans="4:4">
      <c r="D130070" s="571"/>
    </row>
    <row r="130071" spans="4:4">
      <c r="D130071" s="571"/>
    </row>
    <row r="130072" spans="4:4">
      <c r="D130072" s="571"/>
    </row>
    <row r="130073" spans="4:4">
      <c r="D130073" s="571"/>
    </row>
    <row r="130074" spans="4:4">
      <c r="D130074" s="571"/>
    </row>
    <row r="130075" spans="4:4">
      <c r="D130075" s="571"/>
    </row>
    <row r="130076" spans="4:4">
      <c r="D130076" s="571"/>
    </row>
    <row r="130077" spans="4:4">
      <c r="D130077" s="571"/>
    </row>
    <row r="130078" spans="4:4">
      <c r="D130078" s="571"/>
    </row>
    <row r="130079" spans="4:4">
      <c r="D130079" s="571"/>
    </row>
    <row r="130080" spans="4:4">
      <c r="D130080" s="571"/>
    </row>
    <row r="130081" spans="4:4">
      <c r="D130081" s="571"/>
    </row>
    <row r="130082" spans="4:4">
      <c r="D130082" s="571"/>
    </row>
    <row r="130083" spans="4:4">
      <c r="D130083" s="571"/>
    </row>
    <row r="130084" spans="4:4">
      <c r="D130084" s="571"/>
    </row>
    <row r="130085" spans="4:4">
      <c r="D130085" s="571"/>
    </row>
    <row r="130086" spans="4:4">
      <c r="D130086" s="571"/>
    </row>
    <row r="130087" spans="4:4">
      <c r="D130087" s="571"/>
    </row>
    <row r="130088" spans="4:4">
      <c r="D130088" s="571"/>
    </row>
    <row r="130089" spans="4:4">
      <c r="D130089" s="571"/>
    </row>
    <row r="130090" spans="4:4">
      <c r="D130090" s="571"/>
    </row>
    <row r="130091" spans="4:4">
      <c r="D130091" s="571"/>
    </row>
    <row r="130092" spans="4:4">
      <c r="D130092" s="571"/>
    </row>
    <row r="130093" spans="4:4">
      <c r="D130093" s="571"/>
    </row>
    <row r="130094" spans="4:4">
      <c r="D130094" s="571"/>
    </row>
    <row r="130095" spans="4:4">
      <c r="D130095" s="571"/>
    </row>
    <row r="130096" spans="4:4">
      <c r="D130096" s="571"/>
    </row>
    <row r="130097" spans="4:4">
      <c r="D130097" s="571"/>
    </row>
    <row r="130098" spans="4:4">
      <c r="D130098" s="571"/>
    </row>
    <row r="130099" spans="4:4">
      <c r="D130099" s="571"/>
    </row>
    <row r="130100" spans="4:4">
      <c r="D130100" s="571"/>
    </row>
    <row r="130101" spans="4:4">
      <c r="D130101" s="571"/>
    </row>
    <row r="130102" spans="4:4">
      <c r="D130102" s="571"/>
    </row>
    <row r="130103" spans="4:4">
      <c r="D130103" s="571"/>
    </row>
    <row r="130104" spans="4:4">
      <c r="D130104" s="571"/>
    </row>
    <row r="130105" spans="4:4">
      <c r="D130105" s="571"/>
    </row>
    <row r="130106" spans="4:4">
      <c r="D130106" s="571"/>
    </row>
    <row r="130107" spans="4:4">
      <c r="D130107" s="571"/>
    </row>
    <row r="130108" spans="4:4">
      <c r="D130108" s="571"/>
    </row>
    <row r="130109" spans="4:4">
      <c r="D130109" s="571"/>
    </row>
    <row r="130110" spans="4:4">
      <c r="D130110" s="571"/>
    </row>
    <row r="130111" spans="4:4">
      <c r="D130111" s="571"/>
    </row>
    <row r="130112" spans="4:4">
      <c r="D130112" s="571"/>
    </row>
    <row r="130113" spans="4:4">
      <c r="D130113" s="571"/>
    </row>
    <row r="130114" spans="4:4">
      <c r="D130114" s="571"/>
    </row>
    <row r="130115" spans="4:4">
      <c r="D130115" s="571"/>
    </row>
    <row r="130116" spans="4:4">
      <c r="D130116" s="571"/>
    </row>
    <row r="130117" spans="4:4">
      <c r="D130117" s="571"/>
    </row>
    <row r="130118" spans="4:4">
      <c r="D130118" s="571"/>
    </row>
    <row r="130119" spans="4:4">
      <c r="D130119" s="571"/>
    </row>
    <row r="130120" spans="4:4">
      <c r="D130120" s="571"/>
    </row>
    <row r="130121" spans="4:4">
      <c r="D130121" s="571"/>
    </row>
    <row r="130122" spans="4:4">
      <c r="D130122" s="571"/>
    </row>
    <row r="130123" spans="4:4">
      <c r="D130123" s="571"/>
    </row>
    <row r="130124" spans="4:4">
      <c r="D130124" s="571"/>
    </row>
    <row r="130125" spans="4:4">
      <c r="D130125" s="571"/>
    </row>
    <row r="130126" spans="4:4">
      <c r="D130126" s="571"/>
    </row>
    <row r="130127" spans="4:4">
      <c r="D130127" s="571"/>
    </row>
    <row r="130128" spans="4:4">
      <c r="D130128" s="571"/>
    </row>
    <row r="130129" spans="4:4">
      <c r="D130129" s="571"/>
    </row>
    <row r="130130" spans="4:4">
      <c r="D130130" s="571"/>
    </row>
    <row r="130131" spans="4:4">
      <c r="D130131" s="571"/>
    </row>
    <row r="130132" spans="4:4">
      <c r="D130132" s="571"/>
    </row>
    <row r="130133" spans="4:4">
      <c r="D130133" s="571"/>
    </row>
    <row r="130134" spans="4:4">
      <c r="D130134" s="571"/>
    </row>
    <row r="130135" spans="4:4">
      <c r="D130135" s="571"/>
    </row>
    <row r="130136" spans="4:4">
      <c r="D130136" s="571"/>
    </row>
    <row r="130137" spans="4:4">
      <c r="D130137" s="571"/>
    </row>
    <row r="130138" spans="4:4">
      <c r="D130138" s="571"/>
    </row>
    <row r="130139" spans="4:4">
      <c r="D130139" s="571"/>
    </row>
    <row r="130140" spans="4:4">
      <c r="D130140" s="571"/>
    </row>
    <row r="130141" spans="4:4">
      <c r="D130141" s="571"/>
    </row>
    <row r="130142" spans="4:4">
      <c r="D130142" s="571"/>
    </row>
    <row r="130143" spans="4:4">
      <c r="D130143" s="571"/>
    </row>
    <row r="130144" spans="4:4">
      <c r="D130144" s="571"/>
    </row>
    <row r="130145" spans="4:4">
      <c r="D130145" s="571"/>
    </row>
    <row r="130146" spans="4:4">
      <c r="D130146" s="571"/>
    </row>
    <row r="130147" spans="4:4">
      <c r="D130147" s="571"/>
    </row>
    <row r="130148" spans="4:4">
      <c r="D130148" s="571"/>
    </row>
    <row r="130149" spans="4:4">
      <c r="D130149" s="571"/>
    </row>
    <row r="130150" spans="4:4">
      <c r="D130150" s="571"/>
    </row>
    <row r="130151" spans="4:4">
      <c r="D130151" s="571"/>
    </row>
    <row r="130152" spans="4:4">
      <c r="D130152" s="571"/>
    </row>
    <row r="130153" spans="4:4">
      <c r="D130153" s="571"/>
    </row>
    <row r="130154" spans="4:4">
      <c r="D130154" s="571"/>
    </row>
    <row r="130155" spans="4:4">
      <c r="D130155" s="571"/>
    </row>
    <row r="130156" spans="4:4">
      <c r="D130156" s="571"/>
    </row>
    <row r="130157" spans="4:4">
      <c r="D130157" s="571"/>
    </row>
    <row r="130158" spans="4:4">
      <c r="D130158" s="571"/>
    </row>
    <row r="130159" spans="4:4">
      <c r="D130159" s="571"/>
    </row>
    <row r="130160" spans="4:4">
      <c r="D130160" s="571"/>
    </row>
    <row r="130161" spans="4:4">
      <c r="D130161" s="571"/>
    </row>
    <row r="130162" spans="4:4">
      <c r="D130162" s="571"/>
    </row>
    <row r="130163" spans="4:4">
      <c r="D130163" s="571"/>
    </row>
    <row r="130164" spans="4:4">
      <c r="D130164" s="571"/>
    </row>
    <row r="130165" spans="4:4">
      <c r="D130165" s="571"/>
    </row>
    <row r="130166" spans="4:4">
      <c r="D130166" s="571"/>
    </row>
    <row r="130167" spans="4:4">
      <c r="D130167" s="571"/>
    </row>
    <row r="130168" spans="4:4">
      <c r="D130168" s="571"/>
    </row>
    <row r="130169" spans="4:4">
      <c r="D130169" s="571"/>
    </row>
    <row r="130170" spans="4:4">
      <c r="D130170" s="571"/>
    </row>
    <row r="130171" spans="4:4">
      <c r="D130171" s="571"/>
    </row>
    <row r="130172" spans="4:4">
      <c r="D130172" s="571"/>
    </row>
    <row r="130173" spans="4:4">
      <c r="D130173" s="571"/>
    </row>
    <row r="130174" spans="4:4">
      <c r="D130174" s="571"/>
    </row>
    <row r="130175" spans="4:4">
      <c r="D130175" s="571"/>
    </row>
    <row r="130176" spans="4:4">
      <c r="D130176" s="571"/>
    </row>
    <row r="130177" spans="4:4">
      <c r="D130177" s="571"/>
    </row>
    <row r="130178" spans="4:4">
      <c r="D130178" s="571"/>
    </row>
    <row r="130179" spans="4:4">
      <c r="D130179" s="571"/>
    </row>
    <row r="130180" spans="4:4">
      <c r="D130180" s="571"/>
    </row>
    <row r="130181" spans="4:4">
      <c r="D130181" s="571"/>
    </row>
    <row r="130182" spans="4:4">
      <c r="D130182" s="571"/>
    </row>
    <row r="130183" spans="4:4">
      <c r="D130183" s="571"/>
    </row>
    <row r="130184" spans="4:4">
      <c r="D130184" s="571"/>
    </row>
    <row r="130185" spans="4:4">
      <c r="D130185" s="571"/>
    </row>
    <row r="130186" spans="4:4">
      <c r="D130186" s="571"/>
    </row>
    <row r="130187" spans="4:4">
      <c r="D130187" s="571"/>
    </row>
    <row r="130188" spans="4:4">
      <c r="D130188" s="571"/>
    </row>
    <row r="130189" spans="4:4">
      <c r="D130189" s="571"/>
    </row>
    <row r="130190" spans="4:4">
      <c r="D130190" s="571"/>
    </row>
    <row r="130191" spans="4:4">
      <c r="D130191" s="571"/>
    </row>
    <row r="130192" spans="4:4">
      <c r="D130192" s="571"/>
    </row>
    <row r="130193" spans="4:4">
      <c r="D130193" s="571"/>
    </row>
    <row r="130194" spans="4:4">
      <c r="D130194" s="571"/>
    </row>
    <row r="130195" spans="4:4">
      <c r="D130195" s="571"/>
    </row>
    <row r="130196" spans="4:4">
      <c r="D130196" s="571"/>
    </row>
    <row r="130197" spans="4:4">
      <c r="D130197" s="571"/>
    </row>
    <row r="130198" spans="4:4">
      <c r="D130198" s="571"/>
    </row>
    <row r="130199" spans="4:4">
      <c r="D130199" s="571"/>
    </row>
    <row r="130200" spans="4:4">
      <c r="D130200" s="571"/>
    </row>
    <row r="130201" spans="4:4">
      <c r="D130201" s="571"/>
    </row>
    <row r="130202" spans="4:4">
      <c r="D130202" s="571"/>
    </row>
    <row r="130203" spans="4:4">
      <c r="D130203" s="571"/>
    </row>
    <row r="130204" spans="4:4">
      <c r="D130204" s="571"/>
    </row>
    <row r="130205" spans="4:4">
      <c r="D130205" s="571"/>
    </row>
    <row r="130206" spans="4:4">
      <c r="D130206" s="571"/>
    </row>
    <row r="130207" spans="4:4">
      <c r="D130207" s="571"/>
    </row>
    <row r="130208" spans="4:4">
      <c r="D130208" s="571"/>
    </row>
    <row r="130209" spans="4:4">
      <c r="D130209" s="571"/>
    </row>
    <row r="130210" spans="4:4">
      <c r="D130210" s="571"/>
    </row>
    <row r="130211" spans="4:4">
      <c r="D130211" s="571"/>
    </row>
    <row r="130212" spans="4:4">
      <c r="D130212" s="571"/>
    </row>
    <row r="130213" spans="4:4">
      <c r="D130213" s="571"/>
    </row>
    <row r="130214" spans="4:4">
      <c r="D130214" s="571"/>
    </row>
    <row r="130215" spans="4:4">
      <c r="D130215" s="571"/>
    </row>
    <row r="130216" spans="4:4">
      <c r="D130216" s="571"/>
    </row>
    <row r="130217" spans="4:4">
      <c r="D130217" s="571"/>
    </row>
    <row r="130218" spans="4:4">
      <c r="D130218" s="571"/>
    </row>
    <row r="130219" spans="4:4">
      <c r="D130219" s="571"/>
    </row>
    <row r="130220" spans="4:4">
      <c r="D130220" s="571"/>
    </row>
    <row r="130221" spans="4:4">
      <c r="D130221" s="571"/>
    </row>
    <row r="130222" spans="4:4">
      <c r="D130222" s="571"/>
    </row>
    <row r="130223" spans="4:4">
      <c r="D130223" s="571"/>
    </row>
    <row r="130224" spans="4:4">
      <c r="D130224" s="571"/>
    </row>
    <row r="130225" spans="4:4">
      <c r="D130225" s="571"/>
    </row>
    <row r="130226" spans="4:4">
      <c r="D130226" s="571"/>
    </row>
    <row r="130227" spans="4:4">
      <c r="D130227" s="571"/>
    </row>
    <row r="130228" spans="4:4">
      <c r="D130228" s="571"/>
    </row>
    <row r="130229" spans="4:4">
      <c r="D130229" s="571"/>
    </row>
    <row r="130230" spans="4:4">
      <c r="D130230" s="571"/>
    </row>
    <row r="130231" spans="4:4">
      <c r="D130231" s="571"/>
    </row>
    <row r="130232" spans="4:4">
      <c r="D130232" s="571"/>
    </row>
    <row r="130233" spans="4:4">
      <c r="D130233" s="571"/>
    </row>
    <row r="130234" spans="4:4">
      <c r="D130234" s="571"/>
    </row>
    <row r="130235" spans="4:4">
      <c r="D130235" s="571"/>
    </row>
    <row r="130236" spans="4:4">
      <c r="D130236" s="571"/>
    </row>
    <row r="130237" spans="4:4">
      <c r="D130237" s="571"/>
    </row>
    <row r="130238" spans="4:4">
      <c r="D130238" s="571"/>
    </row>
    <row r="130239" spans="4:4">
      <c r="D130239" s="571"/>
    </row>
    <row r="130240" spans="4:4">
      <c r="D130240" s="571"/>
    </row>
    <row r="130241" spans="4:4">
      <c r="D130241" s="571"/>
    </row>
    <row r="130242" spans="4:4">
      <c r="D130242" s="571"/>
    </row>
    <row r="130243" spans="4:4">
      <c r="D130243" s="571"/>
    </row>
    <row r="130244" spans="4:4">
      <c r="D130244" s="571"/>
    </row>
    <row r="130245" spans="4:4">
      <c r="D130245" s="571"/>
    </row>
    <row r="130246" spans="4:4">
      <c r="D130246" s="571"/>
    </row>
    <row r="130247" spans="4:4">
      <c r="D130247" s="571"/>
    </row>
    <row r="130248" spans="4:4">
      <c r="D130248" s="571"/>
    </row>
    <row r="130249" spans="4:4">
      <c r="D130249" s="571"/>
    </row>
    <row r="130250" spans="4:4">
      <c r="D130250" s="571"/>
    </row>
    <row r="130251" spans="4:4">
      <c r="D130251" s="571"/>
    </row>
    <row r="130252" spans="4:4">
      <c r="D130252" s="571"/>
    </row>
    <row r="130253" spans="4:4">
      <c r="D130253" s="571"/>
    </row>
    <row r="130254" spans="4:4">
      <c r="D130254" s="571"/>
    </row>
    <row r="130255" spans="4:4">
      <c r="D130255" s="571"/>
    </row>
    <row r="130256" spans="4:4">
      <c r="D130256" s="571"/>
    </row>
    <row r="130257" spans="4:4">
      <c r="D130257" s="571"/>
    </row>
    <row r="130258" spans="4:4">
      <c r="D130258" s="571"/>
    </row>
    <row r="130259" spans="4:4">
      <c r="D130259" s="571"/>
    </row>
    <row r="130260" spans="4:4">
      <c r="D130260" s="571"/>
    </row>
    <row r="130261" spans="4:4">
      <c r="D130261" s="571"/>
    </row>
    <row r="130262" spans="4:4">
      <c r="D130262" s="571"/>
    </row>
    <row r="130263" spans="4:4">
      <c r="D130263" s="571"/>
    </row>
    <row r="130264" spans="4:4">
      <c r="D130264" s="571"/>
    </row>
    <row r="130265" spans="4:4">
      <c r="D130265" s="571"/>
    </row>
    <row r="130266" spans="4:4">
      <c r="D130266" s="571"/>
    </row>
    <row r="130267" spans="4:4">
      <c r="D130267" s="571"/>
    </row>
    <row r="130268" spans="4:4">
      <c r="D130268" s="571"/>
    </row>
    <row r="130269" spans="4:4">
      <c r="D130269" s="571"/>
    </row>
    <row r="130270" spans="4:4">
      <c r="D130270" s="571"/>
    </row>
    <row r="130271" spans="4:4">
      <c r="D130271" s="571"/>
    </row>
    <row r="130272" spans="4:4">
      <c r="D130272" s="571"/>
    </row>
    <row r="130273" spans="4:4">
      <c r="D130273" s="571"/>
    </row>
    <row r="130274" spans="4:4">
      <c r="D130274" s="571"/>
    </row>
    <row r="130275" spans="4:4">
      <c r="D130275" s="571"/>
    </row>
    <row r="130276" spans="4:4">
      <c r="D130276" s="571"/>
    </row>
    <row r="130277" spans="4:4">
      <c r="D130277" s="571"/>
    </row>
    <row r="130278" spans="4:4">
      <c r="D130278" s="571"/>
    </row>
    <row r="130279" spans="4:4">
      <c r="D130279" s="571"/>
    </row>
    <row r="130280" spans="4:4">
      <c r="D130280" s="571"/>
    </row>
    <row r="130281" spans="4:4">
      <c r="D130281" s="571"/>
    </row>
    <row r="130282" spans="4:4">
      <c r="D130282" s="571"/>
    </row>
    <row r="130283" spans="4:4">
      <c r="D130283" s="571"/>
    </row>
    <row r="130284" spans="4:4">
      <c r="D130284" s="571"/>
    </row>
    <row r="130285" spans="4:4">
      <c r="D130285" s="571"/>
    </row>
    <row r="130286" spans="4:4">
      <c r="D130286" s="571"/>
    </row>
    <row r="130287" spans="4:4">
      <c r="D130287" s="571"/>
    </row>
    <row r="130288" spans="4:4">
      <c r="D130288" s="571"/>
    </row>
    <row r="130289" spans="4:4">
      <c r="D130289" s="571"/>
    </row>
    <row r="130290" spans="4:4">
      <c r="D130290" s="571"/>
    </row>
    <row r="130291" spans="4:4">
      <c r="D130291" s="571"/>
    </row>
    <row r="130292" spans="4:4">
      <c r="D130292" s="571"/>
    </row>
    <row r="130293" spans="4:4">
      <c r="D130293" s="571"/>
    </row>
    <row r="130294" spans="4:4">
      <c r="D130294" s="571"/>
    </row>
    <row r="130295" spans="4:4">
      <c r="D130295" s="571"/>
    </row>
    <row r="130296" spans="4:4">
      <c r="D130296" s="571"/>
    </row>
    <row r="130297" spans="4:4">
      <c r="D130297" s="571"/>
    </row>
    <row r="130298" spans="4:4">
      <c r="D130298" s="571"/>
    </row>
    <row r="130299" spans="4:4">
      <c r="D130299" s="571"/>
    </row>
    <row r="130300" spans="4:4">
      <c r="D130300" s="571"/>
    </row>
    <row r="130301" spans="4:4">
      <c r="D130301" s="571"/>
    </row>
    <row r="130302" spans="4:4">
      <c r="D130302" s="571"/>
    </row>
    <row r="130303" spans="4:4">
      <c r="D130303" s="571"/>
    </row>
    <row r="130304" spans="4:4">
      <c r="D130304" s="571"/>
    </row>
    <row r="130305" spans="4:4">
      <c r="D130305" s="571"/>
    </row>
    <row r="130306" spans="4:4">
      <c r="D130306" s="571"/>
    </row>
    <row r="130307" spans="4:4">
      <c r="D130307" s="571"/>
    </row>
    <row r="130308" spans="4:4">
      <c r="D130308" s="571"/>
    </row>
    <row r="130309" spans="4:4">
      <c r="D130309" s="571"/>
    </row>
    <row r="130310" spans="4:4">
      <c r="D130310" s="571"/>
    </row>
    <row r="130311" spans="4:4">
      <c r="D130311" s="571"/>
    </row>
    <row r="130312" spans="4:4">
      <c r="D130312" s="571"/>
    </row>
    <row r="130313" spans="4:4">
      <c r="D130313" s="571"/>
    </row>
    <row r="130314" spans="4:4">
      <c r="D130314" s="571"/>
    </row>
    <row r="130315" spans="4:4">
      <c r="D130315" s="571"/>
    </row>
    <row r="130316" spans="4:4">
      <c r="D130316" s="571"/>
    </row>
    <row r="130317" spans="4:4">
      <c r="D130317" s="571"/>
    </row>
    <row r="130318" spans="4:4">
      <c r="D130318" s="571"/>
    </row>
    <row r="130319" spans="4:4">
      <c r="D130319" s="571"/>
    </row>
    <row r="130320" spans="4:4">
      <c r="D130320" s="571"/>
    </row>
    <row r="130321" spans="4:4">
      <c r="D130321" s="571"/>
    </row>
    <row r="130322" spans="4:4">
      <c r="D130322" s="571"/>
    </row>
    <row r="130323" spans="4:4">
      <c r="D130323" s="571"/>
    </row>
    <row r="130324" spans="4:4">
      <c r="D130324" s="571"/>
    </row>
    <row r="130325" spans="4:4">
      <c r="D130325" s="571"/>
    </row>
    <row r="130326" spans="4:4">
      <c r="D130326" s="571"/>
    </row>
    <row r="130327" spans="4:4">
      <c r="D130327" s="571"/>
    </row>
    <row r="130328" spans="4:4">
      <c r="D130328" s="571"/>
    </row>
    <row r="130329" spans="4:4">
      <c r="D130329" s="571"/>
    </row>
    <row r="130330" spans="4:4">
      <c r="D130330" s="571"/>
    </row>
    <row r="130331" spans="4:4">
      <c r="D130331" s="571"/>
    </row>
    <row r="130332" spans="4:4">
      <c r="D130332" s="571"/>
    </row>
    <row r="130333" spans="4:4">
      <c r="D130333" s="571"/>
    </row>
    <row r="130334" spans="4:4">
      <c r="D130334" s="571"/>
    </row>
    <row r="130335" spans="4:4">
      <c r="D130335" s="571"/>
    </row>
    <row r="130336" spans="4:4">
      <c r="D130336" s="571"/>
    </row>
    <row r="130337" spans="4:4">
      <c r="D130337" s="571"/>
    </row>
    <row r="130338" spans="4:4">
      <c r="D130338" s="571"/>
    </row>
    <row r="130339" spans="4:4">
      <c r="D130339" s="571"/>
    </row>
    <row r="130340" spans="4:4">
      <c r="D130340" s="571"/>
    </row>
    <row r="130341" spans="4:4">
      <c r="D130341" s="571"/>
    </row>
    <row r="130342" spans="4:4">
      <c r="D130342" s="571"/>
    </row>
    <row r="130343" spans="4:4">
      <c r="D130343" s="571"/>
    </row>
    <row r="130344" spans="4:4">
      <c r="D130344" s="571"/>
    </row>
    <row r="130345" spans="4:4">
      <c r="D130345" s="571"/>
    </row>
    <row r="130346" spans="4:4">
      <c r="D130346" s="571"/>
    </row>
    <row r="130347" spans="4:4">
      <c r="D130347" s="571"/>
    </row>
    <row r="130348" spans="4:4">
      <c r="D130348" s="571"/>
    </row>
    <row r="130349" spans="4:4">
      <c r="D130349" s="571"/>
    </row>
    <row r="130350" spans="4:4">
      <c r="D130350" s="571"/>
    </row>
    <row r="130351" spans="4:4">
      <c r="D130351" s="571"/>
    </row>
    <row r="130352" spans="4:4">
      <c r="D130352" s="571"/>
    </row>
    <row r="130353" spans="4:4">
      <c r="D130353" s="571"/>
    </row>
    <row r="130354" spans="4:4">
      <c r="D130354" s="571"/>
    </row>
    <row r="130355" spans="4:4">
      <c r="D130355" s="571"/>
    </row>
    <row r="130356" spans="4:4">
      <c r="D130356" s="571"/>
    </row>
    <row r="130357" spans="4:4">
      <c r="D130357" s="571"/>
    </row>
    <row r="130358" spans="4:4">
      <c r="D130358" s="571"/>
    </row>
    <row r="130359" spans="4:4">
      <c r="D130359" s="571"/>
    </row>
    <row r="130360" spans="4:4">
      <c r="D130360" s="571"/>
    </row>
    <row r="130361" spans="4:4">
      <c r="D130361" s="571"/>
    </row>
    <row r="130362" spans="4:4">
      <c r="D130362" s="571"/>
    </row>
    <row r="130363" spans="4:4">
      <c r="D130363" s="571"/>
    </row>
    <row r="130364" spans="4:4">
      <c r="D130364" s="571"/>
    </row>
    <row r="130365" spans="4:4">
      <c r="D130365" s="571"/>
    </row>
    <row r="130366" spans="4:4">
      <c r="D130366" s="571"/>
    </row>
    <row r="130367" spans="4:4">
      <c r="D130367" s="571"/>
    </row>
    <row r="130368" spans="4:4">
      <c r="D130368" s="571"/>
    </row>
    <row r="130369" spans="4:4">
      <c r="D130369" s="571"/>
    </row>
    <row r="130370" spans="4:4">
      <c r="D130370" s="571"/>
    </row>
    <row r="130371" spans="4:4">
      <c r="D130371" s="571"/>
    </row>
    <row r="130372" spans="4:4">
      <c r="D130372" s="571"/>
    </row>
    <row r="130373" spans="4:4">
      <c r="D130373" s="571"/>
    </row>
    <row r="130374" spans="4:4">
      <c r="D130374" s="571"/>
    </row>
    <row r="130375" spans="4:4">
      <c r="D130375" s="571"/>
    </row>
    <row r="130376" spans="4:4">
      <c r="D130376" s="571"/>
    </row>
    <row r="130377" spans="4:4">
      <c r="D130377" s="571"/>
    </row>
    <row r="130378" spans="4:4">
      <c r="D130378" s="571"/>
    </row>
    <row r="130379" spans="4:4">
      <c r="D130379" s="571"/>
    </row>
    <row r="130380" spans="4:4">
      <c r="D130380" s="571"/>
    </row>
    <row r="130381" spans="4:4">
      <c r="D130381" s="571"/>
    </row>
    <row r="130382" spans="4:4">
      <c r="D130382" s="571"/>
    </row>
    <row r="130383" spans="4:4">
      <c r="D130383" s="571"/>
    </row>
    <row r="130384" spans="4:4">
      <c r="D130384" s="571"/>
    </row>
    <row r="130385" spans="4:4">
      <c r="D130385" s="571"/>
    </row>
    <row r="130386" spans="4:4">
      <c r="D130386" s="571"/>
    </row>
    <row r="130387" spans="4:4">
      <c r="D130387" s="571"/>
    </row>
    <row r="130388" spans="4:4">
      <c r="D130388" s="571"/>
    </row>
    <row r="130389" spans="4:4">
      <c r="D130389" s="571"/>
    </row>
    <row r="130390" spans="4:4">
      <c r="D130390" s="571"/>
    </row>
    <row r="130391" spans="4:4">
      <c r="D130391" s="571"/>
    </row>
    <row r="130392" spans="4:4">
      <c r="D130392" s="571"/>
    </row>
    <row r="130393" spans="4:4">
      <c r="D130393" s="571"/>
    </row>
    <row r="130394" spans="4:4">
      <c r="D130394" s="571"/>
    </row>
    <row r="130395" spans="4:4">
      <c r="D130395" s="571"/>
    </row>
    <row r="130396" spans="4:4">
      <c r="D130396" s="571"/>
    </row>
    <row r="130397" spans="4:4">
      <c r="D130397" s="571"/>
    </row>
    <row r="130398" spans="4:4">
      <c r="D130398" s="571"/>
    </row>
    <row r="130399" spans="4:4">
      <c r="D130399" s="571"/>
    </row>
    <row r="130400" spans="4:4">
      <c r="D130400" s="571"/>
    </row>
    <row r="130401" spans="4:4">
      <c r="D130401" s="571"/>
    </row>
    <row r="130402" spans="4:4">
      <c r="D130402" s="571"/>
    </row>
    <row r="130403" spans="4:4">
      <c r="D130403" s="571"/>
    </row>
    <row r="130404" spans="4:4">
      <c r="D130404" s="571"/>
    </row>
    <row r="130405" spans="4:4">
      <c r="D130405" s="571"/>
    </row>
    <row r="130406" spans="4:4">
      <c r="D130406" s="571"/>
    </row>
    <row r="130407" spans="4:4">
      <c r="D130407" s="571"/>
    </row>
    <row r="130408" spans="4:4">
      <c r="D130408" s="571"/>
    </row>
    <row r="130409" spans="4:4">
      <c r="D130409" s="571"/>
    </row>
    <row r="130410" spans="4:4">
      <c r="D130410" s="571"/>
    </row>
    <row r="130411" spans="4:4">
      <c r="D130411" s="571"/>
    </row>
    <row r="130412" spans="4:4">
      <c r="D130412" s="571"/>
    </row>
    <row r="130413" spans="4:4">
      <c r="D130413" s="571"/>
    </row>
    <row r="130414" spans="4:4">
      <c r="D130414" s="571"/>
    </row>
    <row r="130415" spans="4:4">
      <c r="D130415" s="571"/>
    </row>
    <row r="130416" spans="4:4">
      <c r="D130416" s="571"/>
    </row>
    <row r="130417" spans="4:4">
      <c r="D130417" s="571"/>
    </row>
    <row r="130418" spans="4:4">
      <c r="D130418" s="571"/>
    </row>
    <row r="130419" spans="4:4">
      <c r="D130419" s="571"/>
    </row>
    <row r="130420" spans="4:4">
      <c r="D130420" s="571"/>
    </row>
    <row r="130421" spans="4:4">
      <c r="D130421" s="571"/>
    </row>
    <row r="130422" spans="4:4">
      <c r="D130422" s="571"/>
    </row>
    <row r="130423" spans="4:4">
      <c r="D130423" s="571"/>
    </row>
    <row r="130424" spans="4:4">
      <c r="D130424" s="571"/>
    </row>
    <row r="130425" spans="4:4">
      <c r="D130425" s="571"/>
    </row>
    <row r="130426" spans="4:4">
      <c r="D130426" s="571"/>
    </row>
    <row r="130427" spans="4:4">
      <c r="D130427" s="571"/>
    </row>
    <row r="130428" spans="4:4">
      <c r="D130428" s="571"/>
    </row>
    <row r="130429" spans="4:4">
      <c r="D130429" s="571"/>
    </row>
    <row r="130430" spans="4:4">
      <c r="D130430" s="571"/>
    </row>
    <row r="130431" spans="4:4">
      <c r="D130431" s="571"/>
    </row>
    <row r="130432" spans="4:4">
      <c r="D130432" s="571"/>
    </row>
    <row r="130433" spans="4:4">
      <c r="D130433" s="571"/>
    </row>
    <row r="130434" spans="4:4">
      <c r="D130434" s="571"/>
    </row>
    <row r="130435" spans="4:4">
      <c r="D130435" s="571"/>
    </row>
    <row r="130436" spans="4:4">
      <c r="D130436" s="571"/>
    </row>
    <row r="130437" spans="4:4">
      <c r="D130437" s="571"/>
    </row>
    <row r="130438" spans="4:4">
      <c r="D130438" s="571"/>
    </row>
    <row r="130439" spans="4:4">
      <c r="D130439" s="571"/>
    </row>
    <row r="130440" spans="4:4">
      <c r="D130440" s="571"/>
    </row>
    <row r="130441" spans="4:4">
      <c r="D130441" s="571"/>
    </row>
    <row r="130442" spans="4:4">
      <c r="D130442" s="571"/>
    </row>
    <row r="130443" spans="4:4">
      <c r="D130443" s="571"/>
    </row>
    <row r="130444" spans="4:4">
      <c r="D130444" s="571"/>
    </row>
    <row r="130445" spans="4:4">
      <c r="D130445" s="571"/>
    </row>
    <row r="130446" spans="4:4">
      <c r="D130446" s="571"/>
    </row>
    <row r="130447" spans="4:4">
      <c r="D130447" s="571"/>
    </row>
    <row r="130448" spans="4:4">
      <c r="D130448" s="571"/>
    </row>
    <row r="130449" spans="4:4">
      <c r="D130449" s="571"/>
    </row>
    <row r="130450" spans="4:4">
      <c r="D130450" s="571"/>
    </row>
    <row r="130451" spans="4:4">
      <c r="D130451" s="571"/>
    </row>
    <row r="130452" spans="4:4">
      <c r="D130452" s="571"/>
    </row>
    <row r="130453" spans="4:4">
      <c r="D130453" s="571"/>
    </row>
    <row r="130454" spans="4:4">
      <c r="D130454" s="571"/>
    </row>
    <row r="130455" spans="4:4">
      <c r="D130455" s="571"/>
    </row>
    <row r="130456" spans="4:4">
      <c r="D130456" s="571"/>
    </row>
    <row r="130457" spans="4:4">
      <c r="D130457" s="571"/>
    </row>
    <row r="130458" spans="4:4">
      <c r="D130458" s="571"/>
    </row>
    <row r="130459" spans="4:4">
      <c r="D130459" s="571"/>
    </row>
    <row r="130460" spans="4:4">
      <c r="D130460" s="571"/>
    </row>
    <row r="130461" spans="4:4">
      <c r="D130461" s="571"/>
    </row>
    <row r="130462" spans="4:4">
      <c r="D130462" s="571"/>
    </row>
    <row r="130463" spans="4:4">
      <c r="D130463" s="571"/>
    </row>
    <row r="130464" spans="4:4">
      <c r="D130464" s="571"/>
    </row>
    <row r="130465" spans="4:4">
      <c r="D130465" s="571"/>
    </row>
    <row r="130466" spans="4:4">
      <c r="D130466" s="571"/>
    </row>
    <row r="130467" spans="4:4">
      <c r="D130467" s="571"/>
    </row>
    <row r="130468" spans="4:4">
      <c r="D130468" s="571"/>
    </row>
    <row r="130469" spans="4:4">
      <c r="D130469" s="571"/>
    </row>
    <row r="130470" spans="4:4">
      <c r="D130470" s="571"/>
    </row>
    <row r="130471" spans="4:4">
      <c r="D130471" s="571"/>
    </row>
    <row r="130472" spans="4:4">
      <c r="D130472" s="571"/>
    </row>
    <row r="130473" spans="4:4">
      <c r="D130473" s="571"/>
    </row>
    <row r="130474" spans="4:4">
      <c r="D130474" s="571"/>
    </row>
    <row r="130475" spans="4:4">
      <c r="D130475" s="571"/>
    </row>
    <row r="130476" spans="4:4">
      <c r="D130476" s="571"/>
    </row>
    <row r="130477" spans="4:4">
      <c r="D130477" s="571"/>
    </row>
    <row r="130478" spans="4:4">
      <c r="D130478" s="571"/>
    </row>
    <row r="130479" spans="4:4">
      <c r="D130479" s="571"/>
    </row>
    <row r="130480" spans="4:4">
      <c r="D130480" s="571"/>
    </row>
    <row r="130481" spans="4:4">
      <c r="D130481" s="571"/>
    </row>
    <row r="130482" spans="4:4">
      <c r="D130482" s="571"/>
    </row>
    <row r="130483" spans="4:4">
      <c r="D130483" s="571"/>
    </row>
    <row r="130484" spans="4:4">
      <c r="D130484" s="571"/>
    </row>
    <row r="130485" spans="4:4">
      <c r="D130485" s="571"/>
    </row>
    <row r="130486" spans="4:4">
      <c r="D130486" s="571"/>
    </row>
    <row r="130487" spans="4:4">
      <c r="D130487" s="571"/>
    </row>
    <row r="130488" spans="4:4">
      <c r="D130488" s="571"/>
    </row>
    <row r="130489" spans="4:4">
      <c r="D130489" s="571"/>
    </row>
    <row r="130490" spans="4:4">
      <c r="D130490" s="571"/>
    </row>
    <row r="130491" spans="4:4">
      <c r="D130491" s="571"/>
    </row>
    <row r="130492" spans="4:4">
      <c r="D130492" s="571"/>
    </row>
    <row r="130493" spans="4:4">
      <c r="D130493" s="571"/>
    </row>
    <row r="130494" spans="4:4">
      <c r="D130494" s="571"/>
    </row>
    <row r="130495" spans="4:4">
      <c r="D130495" s="571"/>
    </row>
    <row r="130496" spans="4:4">
      <c r="D130496" s="571"/>
    </row>
    <row r="130497" spans="4:4">
      <c r="D130497" s="571"/>
    </row>
    <row r="130498" spans="4:4">
      <c r="D130498" s="571"/>
    </row>
    <row r="130499" spans="4:4">
      <c r="D130499" s="571"/>
    </row>
    <row r="130500" spans="4:4">
      <c r="D130500" s="571"/>
    </row>
    <row r="130501" spans="4:4">
      <c r="D130501" s="571"/>
    </row>
    <row r="130502" spans="4:4">
      <c r="D130502" s="571"/>
    </row>
    <row r="130503" spans="4:4">
      <c r="D130503" s="571"/>
    </row>
    <row r="130504" spans="4:4">
      <c r="D130504" s="571"/>
    </row>
    <row r="130505" spans="4:4">
      <c r="D130505" s="571"/>
    </row>
    <row r="130506" spans="4:4">
      <c r="D130506" s="571"/>
    </row>
    <row r="130507" spans="4:4">
      <c r="D130507" s="571"/>
    </row>
    <row r="130508" spans="4:4">
      <c r="D130508" s="571"/>
    </row>
    <row r="130509" spans="4:4">
      <c r="D130509" s="571"/>
    </row>
    <row r="130510" spans="4:4">
      <c r="D130510" s="571"/>
    </row>
    <row r="130511" spans="4:4">
      <c r="D130511" s="571"/>
    </row>
    <row r="130512" spans="4:4">
      <c r="D130512" s="571"/>
    </row>
    <row r="130513" spans="4:4">
      <c r="D130513" s="571"/>
    </row>
    <row r="130514" spans="4:4">
      <c r="D130514" s="571"/>
    </row>
    <row r="130515" spans="4:4">
      <c r="D130515" s="571"/>
    </row>
    <row r="130516" spans="4:4">
      <c r="D130516" s="571"/>
    </row>
    <row r="130517" spans="4:4">
      <c r="D130517" s="571"/>
    </row>
    <row r="130518" spans="4:4">
      <c r="D130518" s="571"/>
    </row>
    <row r="130519" spans="4:4">
      <c r="D130519" s="571"/>
    </row>
    <row r="130520" spans="4:4">
      <c r="D130520" s="571"/>
    </row>
    <row r="130521" spans="4:4">
      <c r="D130521" s="571"/>
    </row>
    <row r="130522" spans="4:4">
      <c r="D130522" s="571"/>
    </row>
    <row r="130523" spans="4:4">
      <c r="D130523" s="571"/>
    </row>
    <row r="130524" spans="4:4">
      <c r="D130524" s="571"/>
    </row>
    <row r="130525" spans="4:4">
      <c r="D130525" s="571"/>
    </row>
    <row r="130526" spans="4:4">
      <c r="D130526" s="571"/>
    </row>
    <row r="130527" spans="4:4">
      <c r="D130527" s="571"/>
    </row>
    <row r="130528" spans="4:4">
      <c r="D130528" s="571"/>
    </row>
    <row r="130529" spans="4:4">
      <c r="D130529" s="571"/>
    </row>
    <row r="130530" spans="4:4">
      <c r="D130530" s="571"/>
    </row>
    <row r="130531" spans="4:4">
      <c r="D130531" s="571"/>
    </row>
    <row r="130532" spans="4:4">
      <c r="D130532" s="571"/>
    </row>
    <row r="130533" spans="4:4">
      <c r="D130533" s="571"/>
    </row>
    <row r="130534" spans="4:4">
      <c r="D130534" s="571"/>
    </row>
    <row r="130535" spans="4:4">
      <c r="D130535" s="571"/>
    </row>
    <row r="130536" spans="4:4">
      <c r="D130536" s="571"/>
    </row>
    <row r="130537" spans="4:4">
      <c r="D130537" s="571"/>
    </row>
    <row r="130538" spans="4:4">
      <c r="D130538" s="571"/>
    </row>
    <row r="130539" spans="4:4">
      <c r="D130539" s="571"/>
    </row>
    <row r="130540" spans="4:4">
      <c r="D130540" s="571"/>
    </row>
    <row r="130541" spans="4:4">
      <c r="D130541" s="571"/>
    </row>
    <row r="130542" spans="4:4">
      <c r="D130542" s="571"/>
    </row>
    <row r="130543" spans="4:4">
      <c r="D130543" s="571"/>
    </row>
    <row r="130544" spans="4:4">
      <c r="D130544" s="571"/>
    </row>
    <row r="130545" spans="4:4">
      <c r="D130545" s="571"/>
    </row>
    <row r="130546" spans="4:4">
      <c r="D130546" s="571"/>
    </row>
    <row r="130547" spans="4:4">
      <c r="D130547" s="571"/>
    </row>
    <row r="130548" spans="4:4">
      <c r="D130548" s="571"/>
    </row>
    <row r="130549" spans="4:4">
      <c r="D130549" s="571"/>
    </row>
    <row r="130550" spans="4:4">
      <c r="D130550" s="571"/>
    </row>
    <row r="130551" spans="4:4">
      <c r="D130551" s="571"/>
    </row>
    <row r="130552" spans="4:4">
      <c r="D130552" s="571"/>
    </row>
    <row r="130553" spans="4:4">
      <c r="D130553" s="571"/>
    </row>
    <row r="130554" spans="4:4">
      <c r="D130554" s="571"/>
    </row>
    <row r="130555" spans="4:4">
      <c r="D130555" s="571"/>
    </row>
    <row r="130556" spans="4:4">
      <c r="D130556" s="571"/>
    </row>
    <row r="130557" spans="4:4">
      <c r="D130557" s="571"/>
    </row>
    <row r="130558" spans="4:4">
      <c r="D130558" s="571"/>
    </row>
    <row r="130559" spans="4:4">
      <c r="D130559" s="571"/>
    </row>
    <row r="130560" spans="4:4">
      <c r="D130560" s="571"/>
    </row>
    <row r="130561" spans="4:4">
      <c r="D130561" s="571"/>
    </row>
    <row r="130562" spans="4:4">
      <c r="D130562" s="571"/>
    </row>
    <row r="130563" spans="4:4">
      <c r="D130563" s="571"/>
    </row>
    <row r="130564" spans="4:4">
      <c r="D130564" s="571"/>
    </row>
    <row r="130565" spans="4:4">
      <c r="D130565" s="571"/>
    </row>
    <row r="130566" spans="4:4">
      <c r="D130566" s="571"/>
    </row>
    <row r="130567" spans="4:4">
      <c r="D130567" s="571"/>
    </row>
    <row r="130568" spans="4:4">
      <c r="D130568" s="571"/>
    </row>
    <row r="130569" spans="4:4">
      <c r="D130569" s="571"/>
    </row>
    <row r="130570" spans="4:4">
      <c r="D130570" s="571"/>
    </row>
    <row r="130571" spans="4:4">
      <c r="D130571" s="571"/>
    </row>
    <row r="130572" spans="4:4">
      <c r="D130572" s="571"/>
    </row>
    <row r="130573" spans="4:4">
      <c r="D130573" s="571"/>
    </row>
    <row r="130574" spans="4:4">
      <c r="D130574" s="571"/>
    </row>
    <row r="130575" spans="4:4">
      <c r="D130575" s="571"/>
    </row>
    <row r="130576" spans="4:4">
      <c r="D130576" s="571"/>
    </row>
    <row r="130577" spans="4:4">
      <c r="D130577" s="571"/>
    </row>
    <row r="130578" spans="4:4">
      <c r="D130578" s="571"/>
    </row>
    <row r="130579" spans="4:4">
      <c r="D130579" s="571"/>
    </row>
    <row r="130580" spans="4:4">
      <c r="D130580" s="571"/>
    </row>
    <row r="130581" spans="4:4">
      <c r="D130581" s="571"/>
    </row>
    <row r="130582" spans="4:4">
      <c r="D130582" s="571"/>
    </row>
    <row r="130583" spans="4:4">
      <c r="D130583" s="571"/>
    </row>
    <row r="130584" spans="4:4">
      <c r="D130584" s="571"/>
    </row>
    <row r="130585" spans="4:4">
      <c r="D130585" s="571"/>
    </row>
    <row r="130586" spans="4:4">
      <c r="D130586" s="571"/>
    </row>
    <row r="130587" spans="4:4">
      <c r="D130587" s="571"/>
    </row>
    <row r="130588" spans="4:4">
      <c r="D130588" s="571"/>
    </row>
    <row r="130589" spans="4:4">
      <c r="D130589" s="571"/>
    </row>
    <row r="130590" spans="4:4">
      <c r="D130590" s="571"/>
    </row>
    <row r="130591" spans="4:4">
      <c r="D130591" s="571"/>
    </row>
    <row r="130592" spans="4:4">
      <c r="D130592" s="571"/>
    </row>
    <row r="130593" spans="4:4">
      <c r="D130593" s="571"/>
    </row>
    <row r="130594" spans="4:4">
      <c r="D130594" s="571"/>
    </row>
    <row r="130595" spans="4:4">
      <c r="D130595" s="571"/>
    </row>
    <row r="130596" spans="4:4">
      <c r="D130596" s="571"/>
    </row>
    <row r="130597" spans="4:4">
      <c r="D130597" s="571"/>
    </row>
    <row r="130598" spans="4:4">
      <c r="D130598" s="571"/>
    </row>
    <row r="130599" spans="4:4">
      <c r="D130599" s="571"/>
    </row>
    <row r="130600" spans="4:4">
      <c r="D130600" s="571"/>
    </row>
    <row r="130601" spans="4:4">
      <c r="D130601" s="571"/>
    </row>
    <row r="130602" spans="4:4">
      <c r="D130602" s="571"/>
    </row>
    <row r="130603" spans="4:4">
      <c r="D130603" s="571"/>
    </row>
    <row r="130604" spans="4:4">
      <c r="D130604" s="571"/>
    </row>
    <row r="130605" spans="4:4">
      <c r="D130605" s="571"/>
    </row>
    <row r="130606" spans="4:4">
      <c r="D130606" s="571"/>
    </row>
    <row r="130607" spans="4:4">
      <c r="D130607" s="571"/>
    </row>
    <row r="130608" spans="4:4">
      <c r="D130608" s="571"/>
    </row>
    <row r="130609" spans="4:4">
      <c r="D130609" s="571"/>
    </row>
    <row r="130610" spans="4:4">
      <c r="D130610" s="571"/>
    </row>
    <row r="130611" spans="4:4">
      <c r="D130611" s="571"/>
    </row>
    <row r="130612" spans="4:4">
      <c r="D130612" s="571"/>
    </row>
    <row r="130613" spans="4:4">
      <c r="D130613" s="571"/>
    </row>
    <row r="130614" spans="4:4">
      <c r="D130614" s="571"/>
    </row>
    <row r="130615" spans="4:4">
      <c r="D130615" s="571"/>
    </row>
    <row r="130616" spans="4:4">
      <c r="D130616" s="571"/>
    </row>
    <row r="130617" spans="4:4">
      <c r="D130617" s="571"/>
    </row>
    <row r="130618" spans="4:4">
      <c r="D130618" s="571"/>
    </row>
    <row r="130619" spans="4:4">
      <c r="D130619" s="571"/>
    </row>
    <row r="130620" spans="4:4">
      <c r="D130620" s="571"/>
    </row>
    <row r="130621" spans="4:4">
      <c r="D130621" s="571"/>
    </row>
    <row r="130622" spans="4:4">
      <c r="D130622" s="571"/>
    </row>
    <row r="130623" spans="4:4">
      <c r="D130623" s="571"/>
    </row>
    <row r="130624" spans="4:4">
      <c r="D130624" s="571"/>
    </row>
    <row r="130625" spans="4:4">
      <c r="D130625" s="571"/>
    </row>
    <row r="130626" spans="4:4">
      <c r="D130626" s="571"/>
    </row>
    <row r="130627" spans="4:4">
      <c r="D130627" s="571"/>
    </row>
    <row r="130628" spans="4:4">
      <c r="D130628" s="571"/>
    </row>
    <row r="130629" spans="4:4">
      <c r="D130629" s="571"/>
    </row>
    <row r="130630" spans="4:4">
      <c r="D130630" s="571"/>
    </row>
    <row r="130631" spans="4:4">
      <c r="D130631" s="571"/>
    </row>
    <row r="130632" spans="4:4">
      <c r="D130632" s="571"/>
    </row>
    <row r="130633" spans="4:4">
      <c r="D130633" s="571"/>
    </row>
    <row r="130634" spans="4:4">
      <c r="D130634" s="571"/>
    </row>
    <row r="130635" spans="4:4">
      <c r="D130635" s="571"/>
    </row>
    <row r="130636" spans="4:4">
      <c r="D130636" s="571"/>
    </row>
    <row r="130637" spans="4:4">
      <c r="D130637" s="571"/>
    </row>
    <row r="130638" spans="4:4">
      <c r="D130638" s="571"/>
    </row>
    <row r="130639" spans="4:4">
      <c r="D130639" s="571"/>
    </row>
    <row r="130640" spans="4:4">
      <c r="D130640" s="571"/>
    </row>
    <row r="130641" spans="4:4">
      <c r="D130641" s="571"/>
    </row>
    <row r="130642" spans="4:4">
      <c r="D130642" s="571"/>
    </row>
    <row r="130643" spans="4:4">
      <c r="D130643" s="571"/>
    </row>
    <row r="130644" spans="4:4">
      <c r="D130644" s="571"/>
    </row>
    <row r="130645" spans="4:4">
      <c r="D130645" s="571"/>
    </row>
    <row r="130646" spans="4:4">
      <c r="D130646" s="571"/>
    </row>
    <row r="130647" spans="4:4">
      <c r="D130647" s="571"/>
    </row>
    <row r="130648" spans="4:4">
      <c r="D130648" s="571"/>
    </row>
    <row r="130649" spans="4:4">
      <c r="D130649" s="571"/>
    </row>
    <row r="130650" spans="4:4">
      <c r="D130650" s="571"/>
    </row>
    <row r="130651" spans="4:4">
      <c r="D130651" s="571"/>
    </row>
    <row r="130652" spans="4:4">
      <c r="D130652" s="571"/>
    </row>
    <row r="130653" spans="4:4">
      <c r="D130653" s="571"/>
    </row>
    <row r="130654" spans="4:4">
      <c r="D130654" s="571"/>
    </row>
    <row r="130655" spans="4:4">
      <c r="D130655" s="571"/>
    </row>
    <row r="130656" spans="4:4">
      <c r="D130656" s="571"/>
    </row>
    <row r="130657" spans="4:4">
      <c r="D130657" s="571"/>
    </row>
    <row r="130658" spans="4:4">
      <c r="D130658" s="571"/>
    </row>
    <row r="130659" spans="4:4">
      <c r="D130659" s="571"/>
    </row>
    <row r="130660" spans="4:4">
      <c r="D130660" s="571"/>
    </row>
    <row r="130661" spans="4:4">
      <c r="D130661" s="571"/>
    </row>
    <row r="130662" spans="4:4">
      <c r="D130662" s="571"/>
    </row>
    <row r="130663" spans="4:4">
      <c r="D130663" s="571"/>
    </row>
    <row r="130664" spans="4:4">
      <c r="D130664" s="571"/>
    </row>
    <row r="130665" spans="4:4">
      <c r="D130665" s="571"/>
    </row>
    <row r="130666" spans="4:4">
      <c r="D130666" s="571"/>
    </row>
    <row r="130667" spans="4:4">
      <c r="D130667" s="571"/>
    </row>
    <row r="130668" spans="4:4">
      <c r="D130668" s="571"/>
    </row>
    <row r="130669" spans="4:4">
      <c r="D130669" s="571"/>
    </row>
    <row r="130670" spans="4:4">
      <c r="D130670" s="571"/>
    </row>
    <row r="130671" spans="4:4">
      <c r="D130671" s="571"/>
    </row>
    <row r="130672" spans="4:4">
      <c r="D130672" s="571"/>
    </row>
    <row r="130673" spans="4:4">
      <c r="D130673" s="571"/>
    </row>
    <row r="130674" spans="4:4">
      <c r="D130674" s="571"/>
    </row>
    <row r="130675" spans="4:4">
      <c r="D130675" s="571"/>
    </row>
    <row r="130676" spans="4:4">
      <c r="D130676" s="571"/>
    </row>
    <row r="130677" spans="4:4">
      <c r="D130677" s="571"/>
    </row>
    <row r="130678" spans="4:4">
      <c r="D130678" s="571"/>
    </row>
    <row r="130679" spans="4:4">
      <c r="D130679" s="571"/>
    </row>
    <row r="130680" spans="4:4">
      <c r="D130680" s="571"/>
    </row>
    <row r="130681" spans="4:4">
      <c r="D130681" s="571"/>
    </row>
    <row r="130682" spans="4:4">
      <c r="D130682" s="571"/>
    </row>
    <row r="130683" spans="4:4">
      <c r="D130683" s="571"/>
    </row>
    <row r="130684" spans="4:4">
      <c r="D130684" s="571"/>
    </row>
    <row r="130685" spans="4:4">
      <c r="D130685" s="571"/>
    </row>
    <row r="130686" spans="4:4">
      <c r="D130686" s="571"/>
    </row>
    <row r="130687" spans="4:4">
      <c r="D130687" s="571"/>
    </row>
    <row r="130688" spans="4:4">
      <c r="D130688" s="571"/>
    </row>
    <row r="130689" spans="4:4">
      <c r="D130689" s="571"/>
    </row>
    <row r="130690" spans="4:4">
      <c r="D130690" s="571"/>
    </row>
    <row r="130691" spans="4:4">
      <c r="D130691" s="571"/>
    </row>
    <row r="130692" spans="4:4">
      <c r="D130692" s="571"/>
    </row>
    <row r="130693" spans="4:4">
      <c r="D130693" s="571"/>
    </row>
    <row r="130694" spans="4:4">
      <c r="D130694" s="571"/>
    </row>
    <row r="130695" spans="4:4">
      <c r="D130695" s="571"/>
    </row>
    <row r="130696" spans="4:4">
      <c r="D130696" s="571"/>
    </row>
    <row r="130697" spans="4:4">
      <c r="D130697" s="571"/>
    </row>
    <row r="130698" spans="4:4">
      <c r="D130698" s="571"/>
    </row>
    <row r="130699" spans="4:4">
      <c r="D130699" s="571"/>
    </row>
    <row r="130700" spans="4:4">
      <c r="D130700" s="571"/>
    </row>
    <row r="130701" spans="4:4">
      <c r="D130701" s="571"/>
    </row>
    <row r="130702" spans="4:4">
      <c r="D130702" s="571"/>
    </row>
    <row r="130703" spans="4:4">
      <c r="D130703" s="571"/>
    </row>
    <row r="130704" spans="4:4">
      <c r="D130704" s="571"/>
    </row>
    <row r="130705" spans="4:4">
      <c r="D130705" s="571"/>
    </row>
    <row r="130706" spans="4:4">
      <c r="D130706" s="571"/>
    </row>
    <row r="130707" spans="4:4">
      <c r="D130707" s="571"/>
    </row>
    <row r="130708" spans="4:4">
      <c r="D130708" s="571"/>
    </row>
    <row r="130709" spans="4:4">
      <c r="D130709" s="571"/>
    </row>
    <row r="130710" spans="4:4">
      <c r="D130710" s="571"/>
    </row>
    <row r="130711" spans="4:4">
      <c r="D130711" s="571"/>
    </row>
    <row r="130712" spans="4:4">
      <c r="D130712" s="571"/>
    </row>
    <row r="130713" spans="4:4">
      <c r="D130713" s="571"/>
    </row>
    <row r="130714" spans="4:4">
      <c r="D130714" s="571"/>
    </row>
    <row r="130715" spans="4:4">
      <c r="D130715" s="571"/>
    </row>
    <row r="130716" spans="4:4">
      <c r="D130716" s="571"/>
    </row>
    <row r="130717" spans="4:4">
      <c r="D130717" s="571"/>
    </row>
    <row r="130718" spans="4:4">
      <c r="D130718" s="571"/>
    </row>
    <row r="130719" spans="4:4">
      <c r="D130719" s="571"/>
    </row>
    <row r="130720" spans="4:4">
      <c r="D130720" s="571"/>
    </row>
    <row r="130721" spans="4:4">
      <c r="D130721" s="571"/>
    </row>
    <row r="130722" spans="4:4">
      <c r="D130722" s="571"/>
    </row>
    <row r="130723" spans="4:4">
      <c r="D130723" s="571"/>
    </row>
    <row r="130724" spans="4:4">
      <c r="D130724" s="571"/>
    </row>
    <row r="130725" spans="4:4">
      <c r="D130725" s="571"/>
    </row>
    <row r="130726" spans="4:4">
      <c r="D130726" s="571"/>
    </row>
    <row r="130727" spans="4:4">
      <c r="D130727" s="571"/>
    </row>
    <row r="130728" spans="4:4">
      <c r="D130728" s="571"/>
    </row>
    <row r="130729" spans="4:4">
      <c r="D130729" s="571"/>
    </row>
    <row r="130730" spans="4:4">
      <c r="D130730" s="571"/>
    </row>
    <row r="130731" spans="4:4">
      <c r="D130731" s="571"/>
    </row>
    <row r="130732" spans="4:4">
      <c r="D130732" s="571"/>
    </row>
    <row r="130733" spans="4:4">
      <c r="D130733" s="571"/>
    </row>
    <row r="130734" spans="4:4">
      <c r="D130734" s="571"/>
    </row>
    <row r="130735" spans="4:4">
      <c r="D130735" s="571"/>
    </row>
    <row r="130736" spans="4:4">
      <c r="D130736" s="571"/>
    </row>
    <row r="130737" spans="4:4">
      <c r="D130737" s="571"/>
    </row>
    <row r="130738" spans="4:4">
      <c r="D130738" s="571"/>
    </row>
    <row r="130739" spans="4:4">
      <c r="D130739" s="571"/>
    </row>
    <row r="130740" spans="4:4">
      <c r="D130740" s="571"/>
    </row>
    <row r="130741" spans="4:4">
      <c r="D130741" s="571"/>
    </row>
    <row r="130742" spans="4:4">
      <c r="D130742" s="571"/>
    </row>
    <row r="130743" spans="4:4">
      <c r="D130743" s="571"/>
    </row>
    <row r="130744" spans="4:4">
      <c r="D130744" s="571"/>
    </row>
    <row r="130745" spans="4:4">
      <c r="D130745" s="571"/>
    </row>
    <row r="130746" spans="4:4">
      <c r="D130746" s="571"/>
    </row>
    <row r="130747" spans="4:4">
      <c r="D130747" s="571"/>
    </row>
    <row r="130748" spans="4:4">
      <c r="D130748" s="571"/>
    </row>
    <row r="130749" spans="4:4">
      <c r="D130749" s="571"/>
    </row>
    <row r="130750" spans="4:4">
      <c r="D130750" s="571"/>
    </row>
    <row r="130751" spans="4:4">
      <c r="D130751" s="571"/>
    </row>
    <row r="130752" spans="4:4">
      <c r="D130752" s="571"/>
    </row>
    <row r="130753" spans="4:4">
      <c r="D130753" s="571"/>
    </row>
    <row r="130754" spans="4:4">
      <c r="D130754" s="571"/>
    </row>
    <row r="130755" spans="4:4">
      <c r="D130755" s="571"/>
    </row>
    <row r="130756" spans="4:4">
      <c r="D130756" s="571"/>
    </row>
    <row r="130757" spans="4:4">
      <c r="D130757" s="571"/>
    </row>
    <row r="130758" spans="4:4">
      <c r="D130758" s="571"/>
    </row>
    <row r="130759" spans="4:4">
      <c r="D130759" s="571"/>
    </row>
    <row r="130760" spans="4:4">
      <c r="D130760" s="571"/>
    </row>
    <row r="130761" spans="4:4">
      <c r="D130761" s="571"/>
    </row>
    <row r="130762" spans="4:4">
      <c r="D130762" s="571"/>
    </row>
    <row r="130763" spans="4:4">
      <c r="D130763" s="571"/>
    </row>
    <row r="130764" spans="4:4">
      <c r="D130764" s="571"/>
    </row>
    <row r="130765" spans="4:4">
      <c r="D130765" s="571"/>
    </row>
    <row r="130766" spans="4:4">
      <c r="D130766" s="571"/>
    </row>
    <row r="130767" spans="4:4">
      <c r="D130767" s="571"/>
    </row>
    <row r="130768" spans="4:4">
      <c r="D130768" s="571"/>
    </row>
    <row r="130769" spans="4:4">
      <c r="D130769" s="571"/>
    </row>
    <row r="130770" spans="4:4">
      <c r="D130770" s="571"/>
    </row>
    <row r="130771" spans="4:4">
      <c r="D130771" s="571"/>
    </row>
    <row r="130772" spans="4:4">
      <c r="D130772" s="571"/>
    </row>
    <row r="130773" spans="4:4">
      <c r="D130773" s="571"/>
    </row>
    <row r="130774" spans="4:4">
      <c r="D130774" s="571"/>
    </row>
    <row r="130775" spans="4:4">
      <c r="D130775" s="571"/>
    </row>
    <row r="130776" spans="4:4">
      <c r="D130776" s="571"/>
    </row>
    <row r="130777" spans="4:4">
      <c r="D130777" s="571"/>
    </row>
    <row r="130778" spans="4:4">
      <c r="D130778" s="571"/>
    </row>
    <row r="130779" spans="4:4">
      <c r="D130779" s="571"/>
    </row>
    <row r="130780" spans="4:4">
      <c r="D130780" s="571"/>
    </row>
    <row r="130781" spans="4:4">
      <c r="D130781" s="571"/>
    </row>
    <row r="130782" spans="4:4">
      <c r="D130782" s="571"/>
    </row>
    <row r="130783" spans="4:4">
      <c r="D130783" s="571"/>
    </row>
    <row r="130784" spans="4:4">
      <c r="D130784" s="571"/>
    </row>
    <row r="130785" spans="4:4">
      <c r="D130785" s="571"/>
    </row>
    <row r="130786" spans="4:4">
      <c r="D130786" s="571"/>
    </row>
    <row r="130787" spans="4:4">
      <c r="D130787" s="571"/>
    </row>
    <row r="130788" spans="4:4">
      <c r="D130788" s="571"/>
    </row>
    <row r="130789" spans="4:4">
      <c r="D130789" s="571"/>
    </row>
    <row r="130790" spans="4:4">
      <c r="D130790" s="571"/>
    </row>
    <row r="130791" spans="4:4">
      <c r="D130791" s="571"/>
    </row>
    <row r="130792" spans="4:4">
      <c r="D130792" s="571"/>
    </row>
    <row r="130793" spans="4:4">
      <c r="D130793" s="571"/>
    </row>
    <row r="130794" spans="4:4">
      <c r="D130794" s="571"/>
    </row>
    <row r="130795" spans="4:4">
      <c r="D130795" s="571"/>
    </row>
    <row r="130796" spans="4:4">
      <c r="D130796" s="571"/>
    </row>
    <row r="130797" spans="4:4">
      <c r="D130797" s="571"/>
    </row>
    <row r="130798" spans="4:4">
      <c r="D130798" s="571"/>
    </row>
    <row r="130799" spans="4:4">
      <c r="D130799" s="571"/>
    </row>
    <row r="130800" spans="4:4">
      <c r="D130800" s="571"/>
    </row>
    <row r="130801" spans="4:4">
      <c r="D130801" s="571"/>
    </row>
    <row r="130802" spans="4:4">
      <c r="D130802" s="571"/>
    </row>
    <row r="130803" spans="4:4">
      <c r="D130803" s="571"/>
    </row>
    <row r="130804" spans="4:4">
      <c r="D130804" s="571"/>
    </row>
    <row r="130805" spans="4:4">
      <c r="D130805" s="571"/>
    </row>
    <row r="130806" spans="4:4">
      <c r="D130806" s="571"/>
    </row>
    <row r="130807" spans="4:4">
      <c r="D130807" s="571"/>
    </row>
    <row r="130808" spans="4:4">
      <c r="D130808" s="571"/>
    </row>
    <row r="130809" spans="4:4">
      <c r="D130809" s="571"/>
    </row>
    <row r="130810" spans="4:4">
      <c r="D130810" s="571"/>
    </row>
    <row r="130811" spans="4:4">
      <c r="D130811" s="571"/>
    </row>
    <row r="130812" spans="4:4">
      <c r="D130812" s="571"/>
    </row>
    <row r="130813" spans="4:4">
      <c r="D130813" s="571"/>
    </row>
    <row r="130814" spans="4:4">
      <c r="D130814" s="571"/>
    </row>
    <row r="130815" spans="4:4">
      <c r="D130815" s="571"/>
    </row>
    <row r="130816" spans="4:4">
      <c r="D130816" s="571"/>
    </row>
    <row r="130817" spans="4:4">
      <c r="D130817" s="571"/>
    </row>
    <row r="130818" spans="4:4">
      <c r="D130818" s="571"/>
    </row>
    <row r="130819" spans="4:4">
      <c r="D130819" s="571"/>
    </row>
    <row r="130820" spans="4:4">
      <c r="D130820" s="571"/>
    </row>
    <row r="130821" spans="4:4">
      <c r="D130821" s="571"/>
    </row>
    <row r="130822" spans="4:4">
      <c r="D130822" s="571"/>
    </row>
    <row r="130823" spans="4:4">
      <c r="D130823" s="571"/>
    </row>
    <row r="130824" spans="4:4">
      <c r="D130824" s="571"/>
    </row>
    <row r="130825" spans="4:4">
      <c r="D130825" s="571"/>
    </row>
    <row r="130826" spans="4:4">
      <c r="D130826" s="571"/>
    </row>
    <row r="130827" spans="4:4">
      <c r="D130827" s="571"/>
    </row>
    <row r="130828" spans="4:4">
      <c r="D130828" s="571"/>
    </row>
    <row r="130829" spans="4:4">
      <c r="D130829" s="571"/>
    </row>
    <row r="130830" spans="4:4">
      <c r="D130830" s="571"/>
    </row>
    <row r="130831" spans="4:4">
      <c r="D130831" s="571"/>
    </row>
    <row r="130832" spans="4:4">
      <c r="D130832" s="571"/>
    </row>
    <row r="130833" spans="4:4">
      <c r="D130833" s="571"/>
    </row>
    <row r="130834" spans="4:4">
      <c r="D130834" s="571"/>
    </row>
    <row r="130835" spans="4:4">
      <c r="D130835" s="571"/>
    </row>
    <row r="130836" spans="4:4">
      <c r="D130836" s="571"/>
    </row>
    <row r="130837" spans="4:4">
      <c r="D130837" s="571"/>
    </row>
    <row r="130838" spans="4:4">
      <c r="D130838" s="571"/>
    </row>
    <row r="130839" spans="4:4">
      <c r="D130839" s="571"/>
    </row>
    <row r="130840" spans="4:4">
      <c r="D130840" s="571"/>
    </row>
    <row r="130841" spans="4:4">
      <c r="D130841" s="571"/>
    </row>
    <row r="130842" spans="4:4">
      <c r="D130842" s="571"/>
    </row>
    <row r="130843" spans="4:4">
      <c r="D130843" s="571"/>
    </row>
    <row r="130844" spans="4:4">
      <c r="D130844" s="571"/>
    </row>
    <row r="130845" spans="4:4">
      <c r="D130845" s="571"/>
    </row>
    <row r="130846" spans="4:4">
      <c r="D130846" s="571"/>
    </row>
    <row r="130847" spans="4:4">
      <c r="D130847" s="571"/>
    </row>
    <row r="130848" spans="4:4">
      <c r="D130848" s="571"/>
    </row>
    <row r="130849" spans="4:4">
      <c r="D130849" s="571"/>
    </row>
    <row r="130850" spans="4:4">
      <c r="D130850" s="571"/>
    </row>
    <row r="130851" spans="4:4">
      <c r="D130851" s="571"/>
    </row>
    <row r="130852" spans="4:4">
      <c r="D130852" s="571"/>
    </row>
    <row r="130853" spans="4:4">
      <c r="D130853" s="571"/>
    </row>
    <row r="130854" spans="4:4">
      <c r="D130854" s="571"/>
    </row>
    <row r="130855" spans="4:4">
      <c r="D130855" s="571"/>
    </row>
    <row r="130856" spans="4:4">
      <c r="D130856" s="571"/>
    </row>
    <row r="130857" spans="4:4">
      <c r="D130857" s="571"/>
    </row>
    <row r="130858" spans="4:4">
      <c r="D130858" s="571"/>
    </row>
    <row r="130859" spans="4:4">
      <c r="D130859" s="571"/>
    </row>
    <row r="130860" spans="4:4">
      <c r="D130860" s="571"/>
    </row>
    <row r="130861" spans="4:4">
      <c r="D130861" s="571"/>
    </row>
    <row r="130862" spans="4:4">
      <c r="D130862" s="571"/>
    </row>
    <row r="130863" spans="4:4">
      <c r="D130863" s="571"/>
    </row>
    <row r="130864" spans="4:4">
      <c r="D130864" s="571"/>
    </row>
    <row r="130865" spans="4:4">
      <c r="D130865" s="571"/>
    </row>
    <row r="130866" spans="4:4">
      <c r="D130866" s="571"/>
    </row>
    <row r="130867" spans="4:4">
      <c r="D130867" s="571"/>
    </row>
    <row r="130868" spans="4:4">
      <c r="D130868" s="571"/>
    </row>
    <row r="130869" spans="4:4">
      <c r="D130869" s="571"/>
    </row>
    <row r="130870" spans="4:4">
      <c r="D130870" s="571"/>
    </row>
    <row r="130871" spans="4:4">
      <c r="D130871" s="571"/>
    </row>
    <row r="130872" spans="4:4">
      <c r="D130872" s="571"/>
    </row>
    <row r="130873" spans="4:4">
      <c r="D130873" s="571"/>
    </row>
    <row r="130874" spans="4:4">
      <c r="D130874" s="571"/>
    </row>
    <row r="130875" spans="4:4">
      <c r="D130875" s="571"/>
    </row>
    <row r="130876" spans="4:4">
      <c r="D130876" s="571"/>
    </row>
    <row r="130877" spans="4:4">
      <c r="D130877" s="571"/>
    </row>
    <row r="130878" spans="4:4">
      <c r="D130878" s="571"/>
    </row>
    <row r="130879" spans="4:4">
      <c r="D130879" s="571"/>
    </row>
    <row r="130880" spans="4:4">
      <c r="D130880" s="571"/>
    </row>
    <row r="130881" spans="4:4">
      <c r="D130881" s="571"/>
    </row>
    <row r="130882" spans="4:4">
      <c r="D130882" s="571"/>
    </row>
    <row r="130883" spans="4:4">
      <c r="D130883" s="571"/>
    </row>
    <row r="130884" spans="4:4">
      <c r="D130884" s="571"/>
    </row>
    <row r="130885" spans="4:4">
      <c r="D130885" s="571"/>
    </row>
    <row r="130886" spans="4:4">
      <c r="D130886" s="571"/>
    </row>
    <row r="130887" spans="4:4">
      <c r="D130887" s="571"/>
    </row>
    <row r="130888" spans="4:4">
      <c r="D130888" s="571"/>
    </row>
    <row r="130889" spans="4:4">
      <c r="D130889" s="571"/>
    </row>
    <row r="130890" spans="4:4">
      <c r="D130890" s="571"/>
    </row>
    <row r="130891" spans="4:4">
      <c r="D130891" s="571"/>
    </row>
    <row r="130892" spans="4:4">
      <c r="D130892" s="571"/>
    </row>
    <row r="130893" spans="4:4">
      <c r="D130893" s="571"/>
    </row>
    <row r="130894" spans="4:4">
      <c r="D130894" s="571"/>
    </row>
    <row r="130895" spans="4:4">
      <c r="D130895" s="571"/>
    </row>
    <row r="130896" spans="4:4">
      <c r="D130896" s="571"/>
    </row>
    <row r="130897" spans="4:4">
      <c r="D130897" s="571"/>
    </row>
    <row r="130898" spans="4:4">
      <c r="D130898" s="571"/>
    </row>
    <row r="130899" spans="4:4">
      <c r="D130899" s="571"/>
    </row>
    <row r="130900" spans="4:4">
      <c r="D130900" s="571"/>
    </row>
    <row r="130901" spans="4:4">
      <c r="D130901" s="571"/>
    </row>
    <row r="130902" spans="4:4">
      <c r="D130902" s="571"/>
    </row>
    <row r="130903" spans="4:4">
      <c r="D130903" s="571"/>
    </row>
    <row r="130904" spans="4:4">
      <c r="D130904" s="571"/>
    </row>
    <row r="130905" spans="4:4">
      <c r="D130905" s="571"/>
    </row>
    <row r="130906" spans="4:4">
      <c r="D130906" s="571"/>
    </row>
    <row r="130907" spans="4:4">
      <c r="D130907" s="571"/>
    </row>
    <row r="130908" spans="4:4">
      <c r="D130908" s="571"/>
    </row>
    <row r="130909" spans="4:4">
      <c r="D130909" s="571"/>
    </row>
    <row r="130910" spans="4:4">
      <c r="D130910" s="571"/>
    </row>
    <row r="130911" spans="4:4">
      <c r="D130911" s="571"/>
    </row>
    <row r="130912" spans="4:4">
      <c r="D130912" s="571"/>
    </row>
    <row r="130913" spans="4:4">
      <c r="D130913" s="571"/>
    </row>
    <row r="130914" spans="4:4">
      <c r="D130914" s="571"/>
    </row>
    <row r="130915" spans="4:4">
      <c r="D130915" s="571"/>
    </row>
    <row r="130916" spans="4:4">
      <c r="D130916" s="571"/>
    </row>
    <row r="130917" spans="4:4">
      <c r="D130917" s="571"/>
    </row>
    <row r="130918" spans="4:4">
      <c r="D130918" s="571"/>
    </row>
    <row r="130919" spans="4:4">
      <c r="D130919" s="571"/>
    </row>
    <row r="130920" spans="4:4">
      <c r="D130920" s="571"/>
    </row>
    <row r="130921" spans="4:4">
      <c r="D130921" s="571"/>
    </row>
    <row r="130922" spans="4:4">
      <c r="D130922" s="571"/>
    </row>
    <row r="130923" spans="4:4">
      <c r="D130923" s="571"/>
    </row>
    <row r="130924" spans="4:4">
      <c r="D130924" s="571"/>
    </row>
    <row r="130925" spans="4:4">
      <c r="D130925" s="571"/>
    </row>
    <row r="130926" spans="4:4">
      <c r="D130926" s="571"/>
    </row>
    <row r="130927" spans="4:4">
      <c r="D130927" s="571"/>
    </row>
    <row r="130928" spans="4:4">
      <c r="D130928" s="571"/>
    </row>
    <row r="130929" spans="4:4">
      <c r="D130929" s="571"/>
    </row>
    <row r="130930" spans="4:4">
      <c r="D130930" s="571"/>
    </row>
    <row r="130931" spans="4:4">
      <c r="D130931" s="571"/>
    </row>
    <row r="130932" spans="4:4">
      <c r="D130932" s="571"/>
    </row>
    <row r="130933" spans="4:4">
      <c r="D130933" s="571"/>
    </row>
    <row r="130934" spans="4:4">
      <c r="D130934" s="571"/>
    </row>
    <row r="130935" spans="4:4">
      <c r="D130935" s="571"/>
    </row>
    <row r="130936" spans="4:4">
      <c r="D130936" s="571"/>
    </row>
    <row r="130937" spans="4:4">
      <c r="D130937" s="571"/>
    </row>
    <row r="130938" spans="4:4">
      <c r="D130938" s="571"/>
    </row>
    <row r="130939" spans="4:4">
      <c r="D130939" s="571"/>
    </row>
    <row r="130940" spans="4:4">
      <c r="D130940" s="571"/>
    </row>
    <row r="130941" spans="4:4">
      <c r="D130941" s="571"/>
    </row>
    <row r="130942" spans="4:4">
      <c r="D130942" s="571"/>
    </row>
    <row r="130943" spans="4:4">
      <c r="D130943" s="571"/>
    </row>
    <row r="130944" spans="4:4">
      <c r="D130944" s="571"/>
    </row>
    <row r="130945" spans="4:4">
      <c r="D130945" s="571"/>
    </row>
    <row r="130946" spans="4:4">
      <c r="D130946" s="571"/>
    </row>
    <row r="130947" spans="4:4">
      <c r="D130947" s="571"/>
    </row>
    <row r="130948" spans="4:4">
      <c r="D130948" s="571"/>
    </row>
    <row r="130949" spans="4:4">
      <c r="D130949" s="571"/>
    </row>
    <row r="130950" spans="4:4">
      <c r="D130950" s="571"/>
    </row>
    <row r="130951" spans="4:4">
      <c r="D130951" s="571"/>
    </row>
    <row r="130952" spans="4:4">
      <c r="D130952" s="571"/>
    </row>
    <row r="130953" spans="4:4">
      <c r="D130953" s="571"/>
    </row>
    <row r="130954" spans="4:4">
      <c r="D130954" s="571"/>
    </row>
    <row r="130955" spans="4:4">
      <c r="D130955" s="571"/>
    </row>
    <row r="130956" spans="4:4">
      <c r="D130956" s="571"/>
    </row>
    <row r="130957" spans="4:4">
      <c r="D130957" s="571"/>
    </row>
    <row r="130958" spans="4:4">
      <c r="D130958" s="571"/>
    </row>
    <row r="130959" spans="4:4">
      <c r="D130959" s="571"/>
    </row>
    <row r="130960" spans="4:4">
      <c r="D130960" s="571"/>
    </row>
    <row r="130961" spans="4:4">
      <c r="D130961" s="571"/>
    </row>
    <row r="130962" spans="4:4">
      <c r="D130962" s="571"/>
    </row>
    <row r="130963" spans="4:4">
      <c r="D130963" s="571"/>
    </row>
    <row r="130964" spans="4:4">
      <c r="D130964" s="571"/>
    </row>
    <row r="130965" spans="4:4">
      <c r="D130965" s="571"/>
    </row>
    <row r="130966" spans="4:4">
      <c r="D130966" s="571"/>
    </row>
    <row r="130967" spans="4:4">
      <c r="D130967" s="571"/>
    </row>
    <row r="130968" spans="4:4">
      <c r="D130968" s="571"/>
    </row>
    <row r="130969" spans="4:4">
      <c r="D130969" s="571"/>
    </row>
    <row r="130970" spans="4:4">
      <c r="D130970" s="571"/>
    </row>
    <row r="130971" spans="4:4">
      <c r="D130971" s="571"/>
    </row>
    <row r="130972" spans="4:4">
      <c r="D130972" s="571"/>
    </row>
    <row r="130973" spans="4:4">
      <c r="D130973" s="571"/>
    </row>
    <row r="130974" spans="4:4">
      <c r="D130974" s="571"/>
    </row>
    <row r="130975" spans="4:4">
      <c r="D130975" s="571"/>
    </row>
    <row r="130976" spans="4:4">
      <c r="D130976" s="571"/>
    </row>
    <row r="130977" spans="4:4">
      <c r="D130977" s="571"/>
    </row>
    <row r="130978" spans="4:4">
      <c r="D130978" s="571"/>
    </row>
    <row r="130979" spans="4:4">
      <c r="D130979" s="571"/>
    </row>
    <row r="130980" spans="4:4">
      <c r="D130980" s="571"/>
    </row>
    <row r="130981" spans="4:4">
      <c r="D130981" s="571"/>
    </row>
    <row r="130982" spans="4:4">
      <c r="D130982" s="571"/>
    </row>
    <row r="130983" spans="4:4">
      <c r="D130983" s="571"/>
    </row>
    <row r="130984" spans="4:4">
      <c r="D130984" s="571"/>
    </row>
    <row r="130985" spans="4:4">
      <c r="D130985" s="571"/>
    </row>
    <row r="130986" spans="4:4">
      <c r="D130986" s="571"/>
    </row>
    <row r="130987" spans="4:4">
      <c r="D130987" s="571"/>
    </row>
    <row r="130988" spans="4:4">
      <c r="D130988" s="571"/>
    </row>
    <row r="130989" spans="4:4">
      <c r="D130989" s="571"/>
    </row>
    <row r="130990" spans="4:4">
      <c r="D130990" s="571"/>
    </row>
    <row r="130991" spans="4:4">
      <c r="D130991" s="571"/>
    </row>
    <row r="130992" spans="4:4">
      <c r="D130992" s="571"/>
    </row>
    <row r="130993" spans="4:4">
      <c r="D130993" s="571"/>
    </row>
    <row r="130994" spans="4:4">
      <c r="D130994" s="571"/>
    </row>
    <row r="130995" spans="4:4">
      <c r="D130995" s="571"/>
    </row>
    <row r="130996" spans="4:4">
      <c r="D130996" s="571"/>
    </row>
    <row r="130997" spans="4:4">
      <c r="D130997" s="571"/>
    </row>
    <row r="130998" spans="4:4">
      <c r="D130998" s="571"/>
    </row>
    <row r="130999" spans="4:4">
      <c r="D130999" s="571"/>
    </row>
    <row r="131000" spans="4:4">
      <c r="D131000" s="571"/>
    </row>
    <row r="131001" spans="4:4">
      <c r="D131001" s="571"/>
    </row>
    <row r="131002" spans="4:4">
      <c r="D131002" s="571"/>
    </row>
    <row r="131003" spans="4:4">
      <c r="D131003" s="571"/>
    </row>
    <row r="131004" spans="4:4">
      <c r="D131004" s="571"/>
    </row>
    <row r="131005" spans="4:4">
      <c r="D131005" s="571"/>
    </row>
    <row r="131006" spans="4:4">
      <c r="D131006" s="571"/>
    </row>
    <row r="131007" spans="4:4">
      <c r="D131007" s="571"/>
    </row>
    <row r="131008" spans="4:4">
      <c r="D131008" s="571"/>
    </row>
    <row r="131009" spans="4:4">
      <c r="D131009" s="571"/>
    </row>
    <row r="131010" spans="4:4">
      <c r="D131010" s="571"/>
    </row>
    <row r="131011" spans="4:4">
      <c r="D131011" s="571"/>
    </row>
    <row r="131012" spans="4:4">
      <c r="D131012" s="571"/>
    </row>
    <row r="131013" spans="4:4">
      <c r="D131013" s="571"/>
    </row>
    <row r="131014" spans="4:4">
      <c r="D131014" s="571"/>
    </row>
    <row r="131015" spans="4:4">
      <c r="D131015" s="571"/>
    </row>
    <row r="131016" spans="4:4">
      <c r="D131016" s="571"/>
    </row>
    <row r="131017" spans="4:4">
      <c r="D131017" s="571"/>
    </row>
    <row r="131018" spans="4:4">
      <c r="D131018" s="571"/>
    </row>
    <row r="131019" spans="4:4">
      <c r="D131019" s="571"/>
    </row>
    <row r="131020" spans="4:4">
      <c r="D131020" s="571"/>
    </row>
    <row r="131021" spans="4:4">
      <c r="D131021" s="571"/>
    </row>
    <row r="131022" spans="4:4">
      <c r="D131022" s="571"/>
    </row>
    <row r="131023" spans="4:4">
      <c r="D131023" s="571"/>
    </row>
    <row r="131024" spans="4:4">
      <c r="D131024" s="571"/>
    </row>
    <row r="131025" spans="4:4">
      <c r="D131025" s="571"/>
    </row>
    <row r="131026" spans="4:4">
      <c r="D131026" s="571"/>
    </row>
    <row r="131027" spans="4:4">
      <c r="D131027" s="571"/>
    </row>
    <row r="131028" spans="4:4">
      <c r="D131028" s="571"/>
    </row>
    <row r="131029" spans="4:4">
      <c r="D131029" s="571"/>
    </row>
    <row r="131030" spans="4:4">
      <c r="D131030" s="571"/>
    </row>
    <row r="131031" spans="4:4">
      <c r="D131031" s="571"/>
    </row>
    <row r="131032" spans="4:4">
      <c r="D131032" s="571"/>
    </row>
    <row r="131033" spans="4:4">
      <c r="D131033" s="571"/>
    </row>
    <row r="131034" spans="4:4">
      <c r="D131034" s="571"/>
    </row>
    <row r="131035" spans="4:4">
      <c r="D131035" s="571"/>
    </row>
    <row r="131036" spans="4:4">
      <c r="D131036" s="571"/>
    </row>
    <row r="131037" spans="4:4">
      <c r="D131037" s="571"/>
    </row>
    <row r="131038" spans="4:4">
      <c r="D131038" s="571"/>
    </row>
    <row r="131039" spans="4:4">
      <c r="D131039" s="571"/>
    </row>
    <row r="131040" spans="4:4">
      <c r="D131040" s="571"/>
    </row>
    <row r="131041" spans="4:4">
      <c r="D131041" s="571"/>
    </row>
    <row r="131042" spans="4:4">
      <c r="D131042" s="571"/>
    </row>
    <row r="131043" spans="4:4">
      <c r="D131043" s="571"/>
    </row>
    <row r="131044" spans="4:4">
      <c r="D131044" s="571"/>
    </row>
    <row r="131045" spans="4:4">
      <c r="D131045" s="571"/>
    </row>
    <row r="131046" spans="4:4">
      <c r="D131046" s="571"/>
    </row>
    <row r="131047" spans="4:4">
      <c r="D131047" s="571"/>
    </row>
    <row r="131048" spans="4:4">
      <c r="D131048" s="571"/>
    </row>
    <row r="131049" spans="4:4">
      <c r="D131049" s="571"/>
    </row>
    <row r="131050" spans="4:4">
      <c r="D131050" s="571"/>
    </row>
    <row r="131051" spans="4:4">
      <c r="D131051" s="571"/>
    </row>
    <row r="131052" spans="4:4">
      <c r="D131052" s="571"/>
    </row>
    <row r="131053" spans="4:4">
      <c r="D131053" s="571"/>
    </row>
    <row r="131054" spans="4:4">
      <c r="D131054" s="571"/>
    </row>
    <row r="131055" spans="4:4">
      <c r="D131055" s="571"/>
    </row>
    <row r="131056" spans="4:4">
      <c r="D131056" s="571"/>
    </row>
    <row r="131057" spans="4:4">
      <c r="D131057" s="571"/>
    </row>
    <row r="131058" spans="4:4">
      <c r="D131058" s="571"/>
    </row>
    <row r="131059" spans="4:4">
      <c r="D131059" s="571"/>
    </row>
    <row r="131060" spans="4:4">
      <c r="D131060" s="571"/>
    </row>
    <row r="131061" spans="4:4">
      <c r="D131061" s="571"/>
    </row>
    <row r="131062" spans="4:4">
      <c r="D131062" s="571"/>
    </row>
    <row r="131063" spans="4:4">
      <c r="D131063" s="571"/>
    </row>
    <row r="131064" spans="4:4">
      <c r="D131064" s="571"/>
    </row>
    <row r="131065" spans="4:4">
      <c r="D131065" s="571"/>
    </row>
    <row r="131066" spans="4:4">
      <c r="D131066" s="571"/>
    </row>
    <row r="131067" spans="4:4">
      <c r="D131067" s="571"/>
    </row>
    <row r="131068" spans="4:4">
      <c r="D131068" s="571"/>
    </row>
    <row r="131069" spans="4:4">
      <c r="D131069" s="571"/>
    </row>
    <row r="131070" spans="4:4">
      <c r="D131070" s="571"/>
    </row>
    <row r="131071" spans="4:4">
      <c r="D131071" s="571"/>
    </row>
    <row r="131072" spans="4:4">
      <c r="D131072" s="571"/>
    </row>
    <row r="131073" spans="4:4">
      <c r="D131073" s="571"/>
    </row>
    <row r="131074" spans="4:4">
      <c r="D131074" s="571"/>
    </row>
    <row r="131075" spans="4:4">
      <c r="D131075" s="571"/>
    </row>
    <row r="131076" spans="4:4">
      <c r="D131076" s="571"/>
    </row>
    <row r="131077" spans="4:4">
      <c r="D131077" s="571"/>
    </row>
    <row r="131078" spans="4:4">
      <c r="D131078" s="571"/>
    </row>
    <row r="131079" spans="4:4">
      <c r="D131079" s="571"/>
    </row>
    <row r="131080" spans="4:4">
      <c r="D131080" s="571"/>
    </row>
    <row r="131081" spans="4:4">
      <c r="D131081" s="571"/>
    </row>
    <row r="131082" spans="4:4">
      <c r="D131082" s="571"/>
    </row>
    <row r="131083" spans="4:4">
      <c r="D131083" s="571"/>
    </row>
    <row r="131084" spans="4:4">
      <c r="D131084" s="571"/>
    </row>
    <row r="131085" spans="4:4">
      <c r="D131085" s="571"/>
    </row>
    <row r="131086" spans="4:4">
      <c r="D131086" s="571"/>
    </row>
    <row r="131087" spans="4:4">
      <c r="D131087" s="571"/>
    </row>
    <row r="131088" spans="4:4">
      <c r="D131088" s="571"/>
    </row>
    <row r="131089" spans="4:4">
      <c r="D131089" s="571"/>
    </row>
    <row r="131090" spans="4:4">
      <c r="D131090" s="571"/>
    </row>
    <row r="131091" spans="4:4">
      <c r="D131091" s="571"/>
    </row>
    <row r="131092" spans="4:4">
      <c r="D131092" s="571"/>
    </row>
    <row r="131093" spans="4:4">
      <c r="D131093" s="571"/>
    </row>
    <row r="131094" spans="4:4">
      <c r="D131094" s="571"/>
    </row>
    <row r="131095" spans="4:4">
      <c r="D131095" s="571"/>
    </row>
    <row r="131096" spans="4:4">
      <c r="D131096" s="571"/>
    </row>
    <row r="131097" spans="4:4">
      <c r="D131097" s="571"/>
    </row>
    <row r="131098" spans="4:4">
      <c r="D131098" s="571"/>
    </row>
    <row r="131099" spans="4:4">
      <c r="D131099" s="571"/>
    </row>
    <row r="131100" spans="4:4">
      <c r="D131100" s="571"/>
    </row>
    <row r="131101" spans="4:4">
      <c r="D131101" s="571"/>
    </row>
    <row r="131102" spans="4:4">
      <c r="D131102" s="571"/>
    </row>
    <row r="131103" spans="4:4">
      <c r="D131103" s="571"/>
    </row>
    <row r="131104" spans="4:4">
      <c r="D131104" s="571"/>
    </row>
    <row r="131105" spans="4:4">
      <c r="D131105" s="571"/>
    </row>
    <row r="131106" spans="4:4">
      <c r="D131106" s="571"/>
    </row>
    <row r="131107" spans="4:4">
      <c r="D131107" s="571"/>
    </row>
    <row r="131108" spans="4:4">
      <c r="D131108" s="571"/>
    </row>
    <row r="131109" spans="4:4">
      <c r="D131109" s="571"/>
    </row>
    <row r="131110" spans="4:4">
      <c r="D131110" s="571"/>
    </row>
    <row r="131111" spans="4:4">
      <c r="D131111" s="571"/>
    </row>
    <row r="131112" spans="4:4">
      <c r="D131112" s="571"/>
    </row>
    <row r="131113" spans="4:4">
      <c r="D131113" s="571"/>
    </row>
    <row r="131114" spans="4:4">
      <c r="D131114" s="571"/>
    </row>
    <row r="131115" spans="4:4">
      <c r="D131115" s="571"/>
    </row>
    <row r="131116" spans="4:4">
      <c r="D131116" s="571"/>
    </row>
    <row r="131117" spans="4:4">
      <c r="D131117" s="571"/>
    </row>
    <row r="131118" spans="4:4">
      <c r="D131118" s="571"/>
    </row>
    <row r="131119" spans="4:4">
      <c r="D131119" s="571"/>
    </row>
    <row r="131120" spans="4:4">
      <c r="D131120" s="571"/>
    </row>
    <row r="131121" spans="4:4">
      <c r="D131121" s="571"/>
    </row>
    <row r="131122" spans="4:4">
      <c r="D131122" s="571"/>
    </row>
    <row r="131123" spans="4:4">
      <c r="D131123" s="571"/>
    </row>
    <row r="131124" spans="4:4">
      <c r="D131124" s="571"/>
    </row>
    <row r="131125" spans="4:4">
      <c r="D131125" s="571"/>
    </row>
    <row r="131126" spans="4:4">
      <c r="D131126" s="571"/>
    </row>
    <row r="131127" spans="4:4">
      <c r="D131127" s="571"/>
    </row>
    <row r="131128" spans="4:4">
      <c r="D131128" s="571"/>
    </row>
    <row r="131129" spans="4:4">
      <c r="D131129" s="571"/>
    </row>
    <row r="131130" spans="4:4">
      <c r="D131130" s="571"/>
    </row>
    <row r="131131" spans="4:4">
      <c r="D131131" s="571"/>
    </row>
    <row r="131132" spans="4:4">
      <c r="D131132" s="571"/>
    </row>
    <row r="131133" spans="4:4">
      <c r="D131133" s="571"/>
    </row>
    <row r="131134" spans="4:4">
      <c r="D131134" s="571"/>
    </row>
    <row r="131135" spans="4:4">
      <c r="D131135" s="571"/>
    </row>
    <row r="131136" spans="4:4">
      <c r="D131136" s="571"/>
    </row>
    <row r="131137" spans="4:4">
      <c r="D131137" s="571"/>
    </row>
    <row r="131138" spans="4:4">
      <c r="D131138" s="571"/>
    </row>
    <row r="131139" spans="4:4">
      <c r="D131139" s="571"/>
    </row>
    <row r="131140" spans="4:4">
      <c r="D131140" s="571"/>
    </row>
    <row r="131141" spans="4:4">
      <c r="D131141" s="571"/>
    </row>
    <row r="131142" spans="4:4">
      <c r="D131142" s="571"/>
    </row>
    <row r="131143" spans="4:4">
      <c r="D131143" s="571"/>
    </row>
    <row r="131144" spans="4:4">
      <c r="D131144" s="571"/>
    </row>
    <row r="131145" spans="4:4">
      <c r="D131145" s="571"/>
    </row>
    <row r="131146" spans="4:4">
      <c r="D131146" s="571"/>
    </row>
    <row r="131147" spans="4:4">
      <c r="D131147" s="571"/>
    </row>
    <row r="131148" spans="4:4">
      <c r="D131148" s="571"/>
    </row>
    <row r="131149" spans="4:4">
      <c r="D131149" s="571"/>
    </row>
    <row r="131150" spans="4:4">
      <c r="D131150" s="571"/>
    </row>
    <row r="131151" spans="4:4">
      <c r="D131151" s="571"/>
    </row>
    <row r="131152" spans="4:4">
      <c r="D131152" s="571"/>
    </row>
    <row r="131153" spans="4:4">
      <c r="D131153" s="571"/>
    </row>
    <row r="131154" spans="4:4">
      <c r="D131154" s="571"/>
    </row>
    <row r="131155" spans="4:4">
      <c r="D131155" s="571"/>
    </row>
    <row r="131156" spans="4:4">
      <c r="D131156" s="571"/>
    </row>
    <row r="131157" spans="4:4">
      <c r="D131157" s="571"/>
    </row>
    <row r="131158" spans="4:4">
      <c r="D131158" s="571"/>
    </row>
    <row r="131159" spans="4:4">
      <c r="D131159" s="571"/>
    </row>
    <row r="131160" spans="4:4">
      <c r="D131160" s="571"/>
    </row>
    <row r="131161" spans="4:4">
      <c r="D131161" s="571"/>
    </row>
    <row r="131162" spans="4:4">
      <c r="D131162" s="571"/>
    </row>
    <row r="131163" spans="4:4">
      <c r="D131163" s="571"/>
    </row>
    <row r="131164" spans="4:4">
      <c r="D131164" s="571"/>
    </row>
    <row r="131165" spans="4:4">
      <c r="D131165" s="571"/>
    </row>
    <row r="131166" spans="4:4">
      <c r="D131166" s="571"/>
    </row>
    <row r="131167" spans="4:4">
      <c r="D131167" s="571"/>
    </row>
    <row r="131168" spans="4:4">
      <c r="D131168" s="571"/>
    </row>
    <row r="131169" spans="4:4">
      <c r="D131169" s="571"/>
    </row>
    <row r="131170" spans="4:4">
      <c r="D131170" s="571"/>
    </row>
    <row r="131171" spans="4:4">
      <c r="D131171" s="571"/>
    </row>
    <row r="131172" spans="4:4">
      <c r="D131172" s="571"/>
    </row>
    <row r="131173" spans="4:4">
      <c r="D131173" s="571"/>
    </row>
    <row r="131174" spans="4:4">
      <c r="D131174" s="571"/>
    </row>
    <row r="131175" spans="4:4">
      <c r="D131175" s="571"/>
    </row>
    <row r="131176" spans="4:4">
      <c r="D131176" s="571"/>
    </row>
    <row r="131177" spans="4:4">
      <c r="D131177" s="571"/>
    </row>
    <row r="131178" spans="4:4">
      <c r="D131178" s="571"/>
    </row>
    <row r="131179" spans="4:4">
      <c r="D131179" s="571"/>
    </row>
    <row r="131180" spans="4:4">
      <c r="D131180" s="571"/>
    </row>
    <row r="131181" spans="4:4">
      <c r="D131181" s="571"/>
    </row>
    <row r="131182" spans="4:4">
      <c r="D131182" s="571"/>
    </row>
    <row r="131183" spans="4:4">
      <c r="D131183" s="571"/>
    </row>
    <row r="131184" spans="4:4">
      <c r="D131184" s="571"/>
    </row>
    <row r="131185" spans="4:4">
      <c r="D131185" s="571"/>
    </row>
    <row r="131186" spans="4:4">
      <c r="D131186" s="571"/>
    </row>
    <row r="131187" spans="4:4">
      <c r="D131187" s="571"/>
    </row>
    <row r="131188" spans="4:4">
      <c r="D131188" s="571"/>
    </row>
    <row r="131189" spans="4:4">
      <c r="D131189" s="571"/>
    </row>
    <row r="131190" spans="4:4">
      <c r="D131190" s="571"/>
    </row>
    <row r="131191" spans="4:4">
      <c r="D131191" s="571"/>
    </row>
    <row r="131192" spans="4:4">
      <c r="D131192" s="571"/>
    </row>
    <row r="131193" spans="4:4">
      <c r="D131193" s="571"/>
    </row>
    <row r="131194" spans="4:4">
      <c r="D131194" s="571"/>
    </row>
    <row r="131195" spans="4:4">
      <c r="D131195" s="571"/>
    </row>
    <row r="131196" spans="4:4">
      <c r="D131196" s="571"/>
    </row>
    <row r="131197" spans="4:4">
      <c r="D131197" s="571"/>
    </row>
    <row r="131198" spans="4:4">
      <c r="D131198" s="571"/>
    </row>
    <row r="131199" spans="4:4">
      <c r="D131199" s="571"/>
    </row>
    <row r="131200" spans="4:4">
      <c r="D131200" s="571"/>
    </row>
    <row r="131201" spans="4:4">
      <c r="D131201" s="571"/>
    </row>
    <row r="131202" spans="4:4">
      <c r="D131202" s="571"/>
    </row>
    <row r="131203" spans="4:4">
      <c r="D131203" s="571"/>
    </row>
    <row r="131204" spans="4:4">
      <c r="D131204" s="571"/>
    </row>
    <row r="131205" spans="4:4">
      <c r="D131205" s="571"/>
    </row>
    <row r="131206" spans="4:4">
      <c r="D131206" s="571"/>
    </row>
    <row r="131207" spans="4:4">
      <c r="D131207" s="571"/>
    </row>
    <row r="131208" spans="4:4">
      <c r="D131208" s="571"/>
    </row>
    <row r="131209" spans="4:4">
      <c r="D131209" s="571"/>
    </row>
    <row r="131210" spans="4:4">
      <c r="D131210" s="571"/>
    </row>
    <row r="131211" spans="4:4">
      <c r="D131211" s="571"/>
    </row>
    <row r="131212" spans="4:4">
      <c r="D131212" s="571"/>
    </row>
    <row r="131213" spans="4:4">
      <c r="D131213" s="571"/>
    </row>
    <row r="131214" spans="4:4">
      <c r="D131214" s="571"/>
    </row>
    <row r="131215" spans="4:4">
      <c r="D131215" s="571"/>
    </row>
    <row r="131216" spans="4:4">
      <c r="D131216" s="571"/>
    </row>
    <row r="131217" spans="4:4">
      <c r="D131217" s="571"/>
    </row>
    <row r="131218" spans="4:4">
      <c r="D131218" s="571"/>
    </row>
    <row r="131219" spans="4:4">
      <c r="D131219" s="571"/>
    </row>
    <row r="131220" spans="4:4">
      <c r="D131220" s="571"/>
    </row>
    <row r="131221" spans="4:4">
      <c r="D131221" s="571"/>
    </row>
    <row r="131222" spans="4:4">
      <c r="D131222" s="571"/>
    </row>
    <row r="131223" spans="4:4">
      <c r="D131223" s="571"/>
    </row>
    <row r="131224" spans="4:4">
      <c r="D131224" s="571"/>
    </row>
    <row r="131225" spans="4:4">
      <c r="D131225" s="571"/>
    </row>
    <row r="131226" spans="4:4">
      <c r="D131226" s="571"/>
    </row>
    <row r="131227" spans="4:4">
      <c r="D131227" s="571"/>
    </row>
    <row r="131228" spans="4:4">
      <c r="D131228" s="571"/>
    </row>
    <row r="131229" spans="4:4">
      <c r="D131229" s="571"/>
    </row>
    <row r="131230" spans="4:4">
      <c r="D131230" s="571"/>
    </row>
    <row r="131231" spans="4:4">
      <c r="D131231" s="571"/>
    </row>
    <row r="131232" spans="4:4">
      <c r="D131232" s="571"/>
    </row>
    <row r="131233" spans="4:4">
      <c r="D131233" s="571"/>
    </row>
    <row r="131234" spans="4:4">
      <c r="D131234" s="571"/>
    </row>
    <row r="131235" spans="4:4">
      <c r="D131235" s="571"/>
    </row>
    <row r="131236" spans="4:4">
      <c r="D131236" s="571"/>
    </row>
    <row r="131237" spans="4:4">
      <c r="D131237" s="571"/>
    </row>
    <row r="131238" spans="4:4">
      <c r="D131238" s="571"/>
    </row>
    <row r="131239" spans="4:4">
      <c r="D131239" s="571"/>
    </row>
    <row r="131240" spans="4:4">
      <c r="D131240" s="571"/>
    </row>
    <row r="131241" spans="4:4">
      <c r="D131241" s="571"/>
    </row>
    <row r="131242" spans="4:4">
      <c r="D131242" s="571"/>
    </row>
    <row r="131243" spans="4:4">
      <c r="D131243" s="571"/>
    </row>
    <row r="131244" spans="4:4">
      <c r="D131244" s="571"/>
    </row>
    <row r="131245" spans="4:4">
      <c r="D131245" s="571"/>
    </row>
    <row r="131246" spans="4:4">
      <c r="D131246" s="571"/>
    </row>
    <row r="131247" spans="4:4">
      <c r="D131247" s="571"/>
    </row>
    <row r="131248" spans="4:4">
      <c r="D131248" s="571"/>
    </row>
    <row r="131249" spans="4:4">
      <c r="D131249" s="571"/>
    </row>
    <row r="131250" spans="4:4">
      <c r="D131250" s="571"/>
    </row>
    <row r="131251" spans="4:4">
      <c r="D131251" s="571"/>
    </row>
    <row r="131252" spans="4:4">
      <c r="D131252" s="571"/>
    </row>
    <row r="131253" spans="4:4">
      <c r="D131253" s="571"/>
    </row>
    <row r="131254" spans="4:4">
      <c r="D131254" s="571"/>
    </row>
    <row r="131255" spans="4:4">
      <c r="D131255" s="571"/>
    </row>
    <row r="131256" spans="4:4">
      <c r="D131256" s="571"/>
    </row>
    <row r="131257" spans="4:4">
      <c r="D131257" s="571"/>
    </row>
    <row r="131258" spans="4:4">
      <c r="D131258" s="571"/>
    </row>
    <row r="131259" spans="4:4">
      <c r="D131259" s="571"/>
    </row>
    <row r="131260" spans="4:4">
      <c r="D131260" s="571"/>
    </row>
    <row r="131261" spans="4:4">
      <c r="D131261" s="571"/>
    </row>
    <row r="131262" spans="4:4">
      <c r="D131262" s="571"/>
    </row>
    <row r="131263" spans="4:4">
      <c r="D131263" s="571"/>
    </row>
    <row r="131264" spans="4:4">
      <c r="D131264" s="571"/>
    </row>
    <row r="131265" spans="4:4">
      <c r="D131265" s="571"/>
    </row>
    <row r="131266" spans="4:4">
      <c r="D131266" s="571"/>
    </row>
    <row r="131267" spans="4:4">
      <c r="D131267" s="571"/>
    </row>
    <row r="131268" spans="4:4">
      <c r="D131268" s="571"/>
    </row>
    <row r="131269" spans="4:4">
      <c r="D131269" s="571"/>
    </row>
    <row r="131270" spans="4:4">
      <c r="D131270" s="571"/>
    </row>
    <row r="131271" spans="4:4">
      <c r="D131271" s="571"/>
    </row>
    <row r="131272" spans="4:4">
      <c r="D131272" s="571"/>
    </row>
    <row r="131273" spans="4:4">
      <c r="D131273" s="571"/>
    </row>
    <row r="131274" spans="4:4">
      <c r="D131274" s="571"/>
    </row>
    <row r="131275" spans="4:4">
      <c r="D131275" s="571"/>
    </row>
    <row r="131276" spans="4:4">
      <c r="D131276" s="571"/>
    </row>
    <row r="131277" spans="4:4">
      <c r="D131277" s="571"/>
    </row>
    <row r="131278" spans="4:4">
      <c r="D131278" s="571"/>
    </row>
    <row r="131279" spans="4:4">
      <c r="D131279" s="571"/>
    </row>
    <row r="131280" spans="4:4">
      <c r="D131280" s="571"/>
    </row>
    <row r="131281" spans="4:4">
      <c r="D131281" s="571"/>
    </row>
    <row r="131282" spans="4:4">
      <c r="D131282" s="571"/>
    </row>
    <row r="131283" spans="4:4">
      <c r="D131283" s="571"/>
    </row>
    <row r="131284" spans="4:4">
      <c r="D131284" s="571"/>
    </row>
    <row r="131285" spans="4:4">
      <c r="D131285" s="571"/>
    </row>
    <row r="131286" spans="4:4">
      <c r="D131286" s="571"/>
    </row>
    <row r="131287" spans="4:4">
      <c r="D131287" s="571"/>
    </row>
    <row r="131288" spans="4:4">
      <c r="D131288" s="571"/>
    </row>
    <row r="131289" spans="4:4">
      <c r="D131289" s="571"/>
    </row>
    <row r="131290" spans="4:4">
      <c r="D131290" s="571"/>
    </row>
    <row r="131291" spans="4:4">
      <c r="D131291" s="571"/>
    </row>
    <row r="131292" spans="4:4">
      <c r="D131292" s="571"/>
    </row>
    <row r="131293" spans="4:4">
      <c r="D131293" s="571"/>
    </row>
    <row r="131294" spans="4:4">
      <c r="D131294" s="571"/>
    </row>
    <row r="131295" spans="4:4">
      <c r="D131295" s="571"/>
    </row>
    <row r="131296" spans="4:4">
      <c r="D131296" s="571"/>
    </row>
    <row r="131297" spans="4:4">
      <c r="D131297" s="571"/>
    </row>
    <row r="131298" spans="4:4">
      <c r="D131298" s="571"/>
    </row>
    <row r="131299" spans="4:4">
      <c r="D131299" s="571"/>
    </row>
    <row r="131300" spans="4:4">
      <c r="D131300" s="571"/>
    </row>
    <row r="131301" spans="4:4">
      <c r="D131301" s="571"/>
    </row>
    <row r="131302" spans="4:4">
      <c r="D131302" s="571"/>
    </row>
    <row r="131303" spans="4:4">
      <c r="D131303" s="571"/>
    </row>
    <row r="131304" spans="4:4">
      <c r="D131304" s="571"/>
    </row>
    <row r="131305" spans="4:4">
      <c r="D131305" s="571"/>
    </row>
    <row r="131306" spans="4:4">
      <c r="D131306" s="571"/>
    </row>
    <row r="131307" spans="4:4">
      <c r="D131307" s="571"/>
    </row>
    <row r="131308" spans="4:4">
      <c r="D131308" s="571"/>
    </row>
    <row r="131309" spans="4:4">
      <c r="D131309" s="571"/>
    </row>
    <row r="131310" spans="4:4">
      <c r="D131310" s="571"/>
    </row>
    <row r="131311" spans="4:4">
      <c r="D131311" s="571"/>
    </row>
    <row r="131312" spans="4:4">
      <c r="D131312" s="571"/>
    </row>
    <row r="131313" spans="4:4">
      <c r="D131313" s="571"/>
    </row>
    <row r="131314" spans="4:4">
      <c r="D131314" s="571"/>
    </row>
    <row r="131315" spans="4:4">
      <c r="D131315" s="571"/>
    </row>
    <row r="131316" spans="4:4">
      <c r="D131316" s="571"/>
    </row>
    <row r="131317" spans="4:4">
      <c r="D131317" s="571"/>
    </row>
    <row r="131318" spans="4:4">
      <c r="D131318" s="571"/>
    </row>
    <row r="131319" spans="4:4">
      <c r="D131319" s="571"/>
    </row>
    <row r="131320" spans="4:4">
      <c r="D131320" s="571"/>
    </row>
    <row r="131321" spans="4:4">
      <c r="D131321" s="571"/>
    </row>
    <row r="131322" spans="4:4">
      <c r="D131322" s="571"/>
    </row>
    <row r="131323" spans="4:4">
      <c r="D131323" s="571"/>
    </row>
    <row r="131324" spans="4:4">
      <c r="D131324" s="571"/>
    </row>
    <row r="131325" spans="4:4">
      <c r="D131325" s="571"/>
    </row>
    <row r="131326" spans="4:4">
      <c r="D131326" s="571"/>
    </row>
    <row r="131327" spans="4:4">
      <c r="D131327" s="571"/>
    </row>
    <row r="131328" spans="4:4">
      <c r="D131328" s="571"/>
    </row>
    <row r="131329" spans="4:4">
      <c r="D131329" s="571"/>
    </row>
    <row r="131330" spans="4:4">
      <c r="D131330" s="571"/>
    </row>
    <row r="131331" spans="4:4">
      <c r="D131331" s="571"/>
    </row>
    <row r="131332" spans="4:4">
      <c r="D131332" s="571"/>
    </row>
    <row r="131333" spans="4:4">
      <c r="D131333" s="571"/>
    </row>
    <row r="131334" spans="4:4">
      <c r="D131334" s="571"/>
    </row>
    <row r="131335" spans="4:4">
      <c r="D131335" s="571"/>
    </row>
    <row r="131336" spans="4:4">
      <c r="D131336" s="571"/>
    </row>
    <row r="131337" spans="4:4">
      <c r="D131337" s="571"/>
    </row>
    <row r="131338" spans="4:4">
      <c r="D131338" s="571"/>
    </row>
    <row r="131339" spans="4:4">
      <c r="D131339" s="571"/>
    </row>
    <row r="131340" spans="4:4">
      <c r="D131340" s="571"/>
    </row>
    <row r="131341" spans="4:4">
      <c r="D131341" s="571"/>
    </row>
    <row r="131342" spans="4:4">
      <c r="D131342" s="571"/>
    </row>
    <row r="131343" spans="4:4">
      <c r="D131343" s="571"/>
    </row>
    <row r="131344" spans="4:4">
      <c r="D131344" s="571"/>
    </row>
    <row r="131345" spans="4:4">
      <c r="D131345" s="571"/>
    </row>
    <row r="131346" spans="4:4">
      <c r="D131346" s="571"/>
    </row>
    <row r="131347" spans="4:4">
      <c r="D131347" s="571"/>
    </row>
    <row r="131348" spans="4:4">
      <c r="D131348" s="571"/>
    </row>
    <row r="131349" spans="4:4">
      <c r="D131349" s="571"/>
    </row>
    <row r="131350" spans="4:4">
      <c r="D131350" s="571"/>
    </row>
    <row r="131351" spans="4:4">
      <c r="D131351" s="571"/>
    </row>
    <row r="131352" spans="4:4">
      <c r="D131352" s="571"/>
    </row>
    <row r="131353" spans="4:4">
      <c r="D131353" s="571"/>
    </row>
    <row r="131354" spans="4:4">
      <c r="D131354" s="571"/>
    </row>
    <row r="131355" spans="4:4">
      <c r="D131355" s="571"/>
    </row>
    <row r="131356" spans="4:4">
      <c r="D131356" s="571"/>
    </row>
    <row r="131357" spans="4:4">
      <c r="D131357" s="571"/>
    </row>
    <row r="131358" spans="4:4">
      <c r="D131358" s="571"/>
    </row>
    <row r="131359" spans="4:4">
      <c r="D131359" s="571"/>
    </row>
    <row r="131360" spans="4:4">
      <c r="D131360" s="571"/>
    </row>
    <row r="131361" spans="4:4">
      <c r="D131361" s="571"/>
    </row>
    <row r="131362" spans="4:4">
      <c r="D131362" s="571"/>
    </row>
    <row r="131363" spans="4:4">
      <c r="D131363" s="571"/>
    </row>
    <row r="131364" spans="4:4">
      <c r="D131364" s="571"/>
    </row>
    <row r="131365" spans="4:4">
      <c r="D131365" s="571"/>
    </row>
    <row r="131366" spans="4:4">
      <c r="D131366" s="571"/>
    </row>
    <row r="131367" spans="4:4">
      <c r="D131367" s="571"/>
    </row>
    <row r="131368" spans="4:4">
      <c r="D131368" s="571"/>
    </row>
    <row r="131369" spans="4:4">
      <c r="D131369" s="571"/>
    </row>
    <row r="131370" spans="4:4">
      <c r="D131370" s="571"/>
    </row>
    <row r="131371" spans="4:4">
      <c r="D131371" s="571"/>
    </row>
    <row r="131372" spans="4:4">
      <c r="D131372" s="571"/>
    </row>
    <row r="131373" spans="4:4">
      <c r="D131373" s="571"/>
    </row>
    <row r="131374" spans="4:4">
      <c r="D131374" s="571"/>
    </row>
    <row r="131375" spans="4:4">
      <c r="D131375" s="571"/>
    </row>
    <row r="131376" spans="4:4">
      <c r="D131376" s="571"/>
    </row>
    <row r="131377" spans="4:4">
      <c r="D131377" s="571"/>
    </row>
    <row r="131378" spans="4:4">
      <c r="D131378" s="571"/>
    </row>
    <row r="131379" spans="4:4">
      <c r="D131379" s="571"/>
    </row>
    <row r="131380" spans="4:4">
      <c r="D131380" s="571"/>
    </row>
    <row r="131381" spans="4:4">
      <c r="D131381" s="571"/>
    </row>
    <row r="131382" spans="4:4">
      <c r="D131382" s="571"/>
    </row>
    <row r="131383" spans="4:4">
      <c r="D131383" s="571"/>
    </row>
    <row r="131384" spans="4:4">
      <c r="D131384" s="571"/>
    </row>
    <row r="131385" spans="4:4">
      <c r="D131385" s="571"/>
    </row>
    <row r="131386" spans="4:4">
      <c r="D131386" s="571"/>
    </row>
    <row r="131387" spans="4:4">
      <c r="D131387" s="571"/>
    </row>
    <row r="131388" spans="4:4">
      <c r="D131388" s="571"/>
    </row>
    <row r="131389" spans="4:4">
      <c r="D131389" s="571"/>
    </row>
    <row r="131390" spans="4:4">
      <c r="D131390" s="571"/>
    </row>
    <row r="131391" spans="4:4">
      <c r="D131391" s="571"/>
    </row>
    <row r="131392" spans="4:4">
      <c r="D131392" s="571"/>
    </row>
    <row r="131393" spans="4:4">
      <c r="D131393" s="571"/>
    </row>
    <row r="131394" spans="4:4">
      <c r="D131394" s="571"/>
    </row>
    <row r="131395" spans="4:4">
      <c r="D131395" s="571"/>
    </row>
    <row r="131396" spans="4:4">
      <c r="D131396" s="571"/>
    </row>
    <row r="131397" spans="4:4">
      <c r="D131397" s="571"/>
    </row>
    <row r="131398" spans="4:4">
      <c r="D131398" s="571"/>
    </row>
    <row r="131399" spans="4:4">
      <c r="D131399" s="571"/>
    </row>
    <row r="131400" spans="4:4">
      <c r="D131400" s="571"/>
    </row>
    <row r="131401" spans="4:4">
      <c r="D131401" s="571"/>
    </row>
    <row r="131402" spans="4:4">
      <c r="D131402" s="571"/>
    </row>
    <row r="131403" spans="4:4">
      <c r="D131403" s="571"/>
    </row>
    <row r="131404" spans="4:4">
      <c r="D131404" s="571"/>
    </row>
    <row r="131405" spans="4:4">
      <c r="D131405" s="571"/>
    </row>
    <row r="131406" spans="4:4">
      <c r="D131406" s="571"/>
    </row>
    <row r="131407" spans="4:4">
      <c r="D131407" s="571"/>
    </row>
    <row r="131408" spans="4:4">
      <c r="D131408" s="571"/>
    </row>
    <row r="131409" spans="4:4">
      <c r="D131409" s="571"/>
    </row>
    <row r="131410" spans="4:4">
      <c r="D131410" s="571"/>
    </row>
    <row r="131411" spans="4:4">
      <c r="D131411" s="571"/>
    </row>
    <row r="131412" spans="4:4">
      <c r="D131412" s="571"/>
    </row>
    <row r="131413" spans="4:4">
      <c r="D131413" s="571"/>
    </row>
    <row r="131414" spans="4:4">
      <c r="D131414" s="571"/>
    </row>
    <row r="131415" spans="4:4">
      <c r="D131415" s="571"/>
    </row>
    <row r="131416" spans="4:4">
      <c r="D131416" s="571"/>
    </row>
    <row r="131417" spans="4:4">
      <c r="D131417" s="571"/>
    </row>
    <row r="131418" spans="4:4">
      <c r="D131418" s="571"/>
    </row>
    <row r="131419" spans="4:4">
      <c r="D131419" s="571"/>
    </row>
    <row r="131420" spans="4:4">
      <c r="D131420" s="571"/>
    </row>
    <row r="131421" spans="4:4">
      <c r="D131421" s="571"/>
    </row>
    <row r="131422" spans="4:4">
      <c r="D131422" s="571"/>
    </row>
    <row r="131423" spans="4:4">
      <c r="D131423" s="571"/>
    </row>
    <row r="131424" spans="4:4">
      <c r="D131424" s="571"/>
    </row>
    <row r="131425" spans="4:4">
      <c r="D131425" s="571"/>
    </row>
    <row r="131426" spans="4:4">
      <c r="D131426" s="571"/>
    </row>
    <row r="131427" spans="4:4">
      <c r="D131427" s="571"/>
    </row>
    <row r="131428" spans="4:4">
      <c r="D131428" s="571"/>
    </row>
    <row r="131429" spans="4:4">
      <c r="D131429" s="571"/>
    </row>
    <row r="131430" spans="4:4">
      <c r="D131430" s="571"/>
    </row>
    <row r="131431" spans="4:4">
      <c r="D131431" s="571"/>
    </row>
    <row r="131432" spans="4:4">
      <c r="D131432" s="571"/>
    </row>
    <row r="131433" spans="4:4">
      <c r="D131433" s="571"/>
    </row>
    <row r="131434" spans="4:4">
      <c r="D131434" s="571"/>
    </row>
    <row r="131435" spans="4:4">
      <c r="D131435" s="571"/>
    </row>
    <row r="131436" spans="4:4">
      <c r="D131436" s="571"/>
    </row>
    <row r="131437" spans="4:4">
      <c r="D131437" s="571"/>
    </row>
    <row r="131438" spans="4:4">
      <c r="D131438" s="571"/>
    </row>
    <row r="131439" spans="4:4">
      <c r="D131439" s="571"/>
    </row>
    <row r="131440" spans="4:4">
      <c r="D131440" s="571"/>
    </row>
    <row r="131441" spans="4:4">
      <c r="D131441" s="571"/>
    </row>
    <row r="131442" spans="4:4">
      <c r="D131442" s="571"/>
    </row>
    <row r="131443" spans="4:4">
      <c r="D131443" s="571"/>
    </row>
    <row r="131444" spans="4:4">
      <c r="D131444" s="571"/>
    </row>
    <row r="131445" spans="4:4">
      <c r="D131445" s="571"/>
    </row>
    <row r="131446" spans="4:4">
      <c r="D131446" s="571"/>
    </row>
    <row r="131447" spans="4:4">
      <c r="D131447" s="571"/>
    </row>
    <row r="131448" spans="4:4">
      <c r="D131448" s="571"/>
    </row>
    <row r="131449" spans="4:4">
      <c r="D131449" s="571"/>
    </row>
    <row r="131450" spans="4:4">
      <c r="D131450" s="571"/>
    </row>
    <row r="131451" spans="4:4">
      <c r="D131451" s="571"/>
    </row>
    <row r="131452" spans="4:4">
      <c r="D131452" s="571"/>
    </row>
    <row r="131453" spans="4:4">
      <c r="D131453" s="571"/>
    </row>
    <row r="131454" spans="4:4">
      <c r="D131454" s="571"/>
    </row>
    <row r="131455" spans="4:4">
      <c r="D131455" s="571"/>
    </row>
    <row r="131456" spans="4:4">
      <c r="D131456" s="571"/>
    </row>
    <row r="131457" spans="4:4">
      <c r="D131457" s="571"/>
    </row>
    <row r="131458" spans="4:4">
      <c r="D131458" s="571"/>
    </row>
    <row r="131459" spans="4:4">
      <c r="D131459" s="571"/>
    </row>
    <row r="131460" spans="4:4">
      <c r="D131460" s="571"/>
    </row>
    <row r="131461" spans="4:4">
      <c r="D131461" s="571"/>
    </row>
    <row r="131462" spans="4:4">
      <c r="D131462" s="571"/>
    </row>
    <row r="131463" spans="4:4">
      <c r="D131463" s="571"/>
    </row>
    <row r="131464" spans="4:4">
      <c r="D131464" s="571"/>
    </row>
    <row r="131465" spans="4:4">
      <c r="D131465" s="571"/>
    </row>
    <row r="131466" spans="4:4">
      <c r="D131466" s="571"/>
    </row>
    <row r="131467" spans="4:4">
      <c r="D131467" s="571"/>
    </row>
    <row r="131468" spans="4:4">
      <c r="D131468" s="571"/>
    </row>
    <row r="131469" spans="4:4">
      <c r="D131469" s="571"/>
    </row>
    <row r="131470" spans="4:4">
      <c r="D131470" s="571"/>
    </row>
    <row r="131471" spans="4:4">
      <c r="D131471" s="571"/>
    </row>
    <row r="131472" spans="4:4">
      <c r="D131472" s="571"/>
    </row>
    <row r="131473" spans="4:4">
      <c r="D131473" s="571"/>
    </row>
    <row r="131474" spans="4:4">
      <c r="D131474" s="571"/>
    </row>
    <row r="131475" spans="4:4">
      <c r="D131475" s="571"/>
    </row>
    <row r="131476" spans="4:4">
      <c r="D131476" s="571"/>
    </row>
    <row r="131477" spans="4:4">
      <c r="D131477" s="571"/>
    </row>
    <row r="131478" spans="4:4">
      <c r="D131478" s="571"/>
    </row>
    <row r="131479" spans="4:4">
      <c r="D131479" s="571"/>
    </row>
    <row r="131480" spans="4:4">
      <c r="D131480" s="571"/>
    </row>
    <row r="131481" spans="4:4">
      <c r="D131481" s="571"/>
    </row>
    <row r="131482" spans="4:4">
      <c r="D131482" s="571"/>
    </row>
    <row r="131483" spans="4:4">
      <c r="D131483" s="571"/>
    </row>
    <row r="131484" spans="4:4">
      <c r="D131484" s="571"/>
    </row>
    <row r="131485" spans="4:4">
      <c r="D131485" s="571"/>
    </row>
    <row r="131486" spans="4:4">
      <c r="D131486" s="571"/>
    </row>
    <row r="131487" spans="4:4">
      <c r="D131487" s="571"/>
    </row>
    <row r="131488" spans="4:4">
      <c r="D131488" s="571"/>
    </row>
    <row r="131489" spans="4:4">
      <c r="D131489" s="571"/>
    </row>
    <row r="131490" spans="4:4">
      <c r="D131490" s="571"/>
    </row>
    <row r="131491" spans="4:4">
      <c r="D131491" s="571"/>
    </row>
    <row r="131492" spans="4:4">
      <c r="D131492" s="571"/>
    </row>
    <row r="131493" spans="4:4">
      <c r="D131493" s="571"/>
    </row>
    <row r="131494" spans="4:4">
      <c r="D131494" s="571"/>
    </row>
    <row r="131495" spans="4:4">
      <c r="D131495" s="571"/>
    </row>
    <row r="131496" spans="4:4">
      <c r="D131496" s="571"/>
    </row>
    <row r="131497" spans="4:4">
      <c r="D131497" s="571"/>
    </row>
    <row r="131498" spans="4:4">
      <c r="D131498" s="571"/>
    </row>
    <row r="131499" spans="4:4">
      <c r="D131499" s="571"/>
    </row>
    <row r="131500" spans="4:4">
      <c r="D131500" s="571"/>
    </row>
    <row r="131501" spans="4:4">
      <c r="D131501" s="571"/>
    </row>
    <row r="131502" spans="4:4">
      <c r="D131502" s="571"/>
    </row>
    <row r="131503" spans="4:4">
      <c r="D131503" s="571"/>
    </row>
    <row r="131504" spans="4:4">
      <c r="D131504" s="571"/>
    </row>
    <row r="131505" spans="4:4">
      <c r="D131505" s="571"/>
    </row>
    <row r="131506" spans="4:4">
      <c r="D131506" s="571"/>
    </row>
    <row r="131507" spans="4:4">
      <c r="D131507" s="571"/>
    </row>
    <row r="131508" spans="4:4">
      <c r="D131508" s="571"/>
    </row>
    <row r="131509" spans="4:4">
      <c r="D131509" s="571"/>
    </row>
    <row r="131510" spans="4:4">
      <c r="D131510" s="571"/>
    </row>
    <row r="131511" spans="4:4">
      <c r="D131511" s="571"/>
    </row>
    <row r="131512" spans="4:4">
      <c r="D131512" s="571"/>
    </row>
    <row r="131513" spans="4:4">
      <c r="D131513" s="571"/>
    </row>
    <row r="131514" spans="4:4">
      <c r="D131514" s="571"/>
    </row>
    <row r="131515" spans="4:4">
      <c r="D131515" s="571"/>
    </row>
    <row r="131516" spans="4:4">
      <c r="D131516" s="571"/>
    </row>
    <row r="131517" spans="4:4">
      <c r="D131517" s="571"/>
    </row>
    <row r="131518" spans="4:4">
      <c r="D131518" s="571"/>
    </row>
    <row r="131519" spans="4:4">
      <c r="D131519" s="571"/>
    </row>
    <row r="131520" spans="4:4">
      <c r="D131520" s="571"/>
    </row>
    <row r="131521" spans="4:4">
      <c r="D131521" s="571"/>
    </row>
    <row r="131522" spans="4:4">
      <c r="D131522" s="571"/>
    </row>
    <row r="131523" spans="4:4">
      <c r="D131523" s="571"/>
    </row>
    <row r="131524" spans="4:4">
      <c r="D131524" s="571"/>
    </row>
    <row r="131525" spans="4:4">
      <c r="D131525" s="571"/>
    </row>
    <row r="131526" spans="4:4">
      <c r="D131526" s="571"/>
    </row>
    <row r="131527" spans="4:4">
      <c r="D131527" s="571"/>
    </row>
    <row r="131528" spans="4:4">
      <c r="D131528" s="571"/>
    </row>
    <row r="131529" spans="4:4">
      <c r="D131529" s="571"/>
    </row>
    <row r="131530" spans="4:4">
      <c r="D131530" s="571"/>
    </row>
    <row r="131531" spans="4:4">
      <c r="D131531" s="571"/>
    </row>
    <row r="131532" spans="4:4">
      <c r="D131532" s="571"/>
    </row>
    <row r="131533" spans="4:4">
      <c r="D131533" s="571"/>
    </row>
    <row r="131534" spans="4:4">
      <c r="D131534" s="571"/>
    </row>
    <row r="131535" spans="4:4">
      <c r="D131535" s="571"/>
    </row>
    <row r="131536" spans="4:4">
      <c r="D131536" s="571"/>
    </row>
    <row r="131537" spans="4:4">
      <c r="D131537" s="571"/>
    </row>
    <row r="131538" spans="4:4">
      <c r="D131538" s="571"/>
    </row>
    <row r="131539" spans="4:4">
      <c r="D131539" s="571"/>
    </row>
    <row r="131540" spans="4:4">
      <c r="D131540" s="571"/>
    </row>
    <row r="131541" spans="4:4">
      <c r="D131541" s="571"/>
    </row>
    <row r="131542" spans="4:4">
      <c r="D131542" s="571"/>
    </row>
    <row r="131543" spans="4:4">
      <c r="D131543" s="571"/>
    </row>
    <row r="131544" spans="4:4">
      <c r="D131544" s="571"/>
    </row>
    <row r="131545" spans="4:4">
      <c r="D131545" s="571"/>
    </row>
    <row r="131546" spans="4:4">
      <c r="D131546" s="571"/>
    </row>
    <row r="131547" spans="4:4">
      <c r="D131547" s="571"/>
    </row>
    <row r="131548" spans="4:4">
      <c r="D131548" s="571"/>
    </row>
    <row r="131549" spans="4:4">
      <c r="D131549" s="571"/>
    </row>
    <row r="131550" spans="4:4">
      <c r="D131550" s="571"/>
    </row>
    <row r="131551" spans="4:4">
      <c r="D131551" s="571"/>
    </row>
    <row r="131552" spans="4:4">
      <c r="D131552" s="571"/>
    </row>
    <row r="131553" spans="4:4">
      <c r="D131553" s="571"/>
    </row>
    <row r="131554" spans="4:4">
      <c r="D131554" s="571"/>
    </row>
    <row r="131555" spans="4:4">
      <c r="D131555" s="571"/>
    </row>
    <row r="131556" spans="4:4">
      <c r="D131556" s="571"/>
    </row>
    <row r="131557" spans="4:4">
      <c r="D131557" s="571"/>
    </row>
    <row r="131558" spans="4:4">
      <c r="D131558" s="571"/>
    </row>
    <row r="131559" spans="4:4">
      <c r="D131559" s="571"/>
    </row>
    <row r="131560" spans="4:4">
      <c r="D131560" s="571"/>
    </row>
    <row r="131561" spans="4:4">
      <c r="D131561" s="571"/>
    </row>
    <row r="131562" spans="4:4">
      <c r="D131562" s="571"/>
    </row>
    <row r="131563" spans="4:4">
      <c r="D131563" s="571"/>
    </row>
    <row r="131564" spans="4:4">
      <c r="D131564" s="571"/>
    </row>
    <row r="131565" spans="4:4">
      <c r="D131565" s="571"/>
    </row>
    <row r="131566" spans="4:4">
      <c r="D131566" s="571"/>
    </row>
    <row r="131567" spans="4:4">
      <c r="D131567" s="571"/>
    </row>
    <row r="131568" spans="4:4">
      <c r="D131568" s="571"/>
    </row>
    <row r="131569" spans="4:4">
      <c r="D131569" s="571"/>
    </row>
    <row r="131570" spans="4:4">
      <c r="D131570" s="571"/>
    </row>
    <row r="131571" spans="4:4">
      <c r="D131571" s="571"/>
    </row>
    <row r="131572" spans="4:4">
      <c r="D131572" s="571"/>
    </row>
    <row r="131573" spans="4:4">
      <c r="D131573" s="571"/>
    </row>
    <row r="131574" spans="4:4">
      <c r="D131574" s="571"/>
    </row>
    <row r="131575" spans="4:4">
      <c r="D131575" s="571"/>
    </row>
    <row r="131576" spans="4:4">
      <c r="D131576" s="571"/>
    </row>
    <row r="131577" spans="4:4">
      <c r="D131577" s="571"/>
    </row>
    <row r="131578" spans="4:4">
      <c r="D131578" s="571"/>
    </row>
    <row r="131579" spans="4:4">
      <c r="D131579" s="571"/>
    </row>
    <row r="131580" spans="4:4">
      <c r="D131580" s="571"/>
    </row>
    <row r="131581" spans="4:4">
      <c r="D131581" s="571"/>
    </row>
    <row r="131582" spans="4:4">
      <c r="D131582" s="571"/>
    </row>
    <row r="131583" spans="4:4">
      <c r="D131583" s="571"/>
    </row>
    <row r="131584" spans="4:4">
      <c r="D131584" s="571"/>
    </row>
    <row r="131585" spans="4:4">
      <c r="D131585" s="571"/>
    </row>
    <row r="131586" spans="4:4">
      <c r="D131586" s="571"/>
    </row>
    <row r="131587" spans="4:4">
      <c r="D131587" s="571"/>
    </row>
    <row r="131588" spans="4:4">
      <c r="D131588" s="571"/>
    </row>
    <row r="131589" spans="4:4">
      <c r="D131589" s="571"/>
    </row>
    <row r="131590" spans="4:4">
      <c r="D131590" s="571"/>
    </row>
    <row r="131591" spans="4:4">
      <c r="D131591" s="571"/>
    </row>
    <row r="131592" spans="4:4">
      <c r="D131592" s="571"/>
    </row>
    <row r="131593" spans="4:4">
      <c r="D131593" s="571"/>
    </row>
    <row r="131594" spans="4:4">
      <c r="D131594" s="571"/>
    </row>
    <row r="131595" spans="4:4">
      <c r="D131595" s="571"/>
    </row>
    <row r="131596" spans="4:4">
      <c r="D131596" s="571"/>
    </row>
    <row r="131597" spans="4:4">
      <c r="D131597" s="571"/>
    </row>
    <row r="131598" spans="4:4">
      <c r="D131598" s="571"/>
    </row>
    <row r="131599" spans="4:4">
      <c r="D131599" s="571"/>
    </row>
    <row r="131600" spans="4:4">
      <c r="D131600" s="571"/>
    </row>
    <row r="131601" spans="4:4">
      <c r="D131601" s="571"/>
    </row>
    <row r="131602" spans="4:4">
      <c r="D131602" s="571"/>
    </row>
    <row r="131603" spans="4:4">
      <c r="D131603" s="571"/>
    </row>
    <row r="131604" spans="4:4">
      <c r="D131604" s="571"/>
    </row>
    <row r="131605" spans="4:4">
      <c r="D131605" s="571"/>
    </row>
    <row r="131606" spans="4:4">
      <c r="D131606" s="571"/>
    </row>
    <row r="131607" spans="4:4">
      <c r="D131607" s="571"/>
    </row>
    <row r="131608" spans="4:4">
      <c r="D131608" s="571"/>
    </row>
    <row r="131609" spans="4:4">
      <c r="D131609" s="571"/>
    </row>
    <row r="131610" spans="4:4">
      <c r="D131610" s="571"/>
    </row>
    <row r="131611" spans="4:4">
      <c r="D131611" s="571"/>
    </row>
    <row r="131612" spans="4:4">
      <c r="D131612" s="571"/>
    </row>
    <row r="131613" spans="4:4">
      <c r="D131613" s="571"/>
    </row>
    <row r="131614" spans="4:4">
      <c r="D131614" s="571"/>
    </row>
    <row r="131615" spans="4:4">
      <c r="D131615" s="571"/>
    </row>
    <row r="131616" spans="4:4">
      <c r="D131616" s="571"/>
    </row>
    <row r="131617" spans="4:4">
      <c r="D131617" s="571"/>
    </row>
    <row r="131618" spans="4:4">
      <c r="D131618" s="571"/>
    </row>
    <row r="131619" spans="4:4">
      <c r="D131619" s="571"/>
    </row>
    <row r="131620" spans="4:4">
      <c r="D131620" s="571"/>
    </row>
    <row r="131621" spans="4:4">
      <c r="D131621" s="571"/>
    </row>
    <row r="131622" spans="4:4">
      <c r="D131622" s="571"/>
    </row>
    <row r="131623" spans="4:4">
      <c r="D131623" s="571"/>
    </row>
    <row r="131624" spans="4:4">
      <c r="D131624" s="571"/>
    </row>
    <row r="131625" spans="4:4">
      <c r="D131625" s="571"/>
    </row>
    <row r="131626" spans="4:4">
      <c r="D131626" s="571"/>
    </row>
    <row r="131627" spans="4:4">
      <c r="D131627" s="571"/>
    </row>
    <row r="131628" spans="4:4">
      <c r="D131628" s="571"/>
    </row>
    <row r="131629" spans="4:4">
      <c r="D131629" s="571"/>
    </row>
    <row r="131630" spans="4:4">
      <c r="D131630" s="571"/>
    </row>
    <row r="131631" spans="4:4">
      <c r="D131631" s="571"/>
    </row>
    <row r="131632" spans="4:4">
      <c r="D131632" s="571"/>
    </row>
    <row r="131633" spans="4:4">
      <c r="D131633" s="571"/>
    </row>
    <row r="131634" spans="4:4">
      <c r="D131634" s="571"/>
    </row>
    <row r="131635" spans="4:4">
      <c r="D131635" s="571"/>
    </row>
    <row r="131636" spans="4:4">
      <c r="D131636" s="571"/>
    </row>
    <row r="131637" spans="4:4">
      <c r="D131637" s="571"/>
    </row>
    <row r="131638" spans="4:4">
      <c r="D131638" s="571"/>
    </row>
    <row r="131639" spans="4:4">
      <c r="D131639" s="571"/>
    </row>
    <row r="131640" spans="4:4">
      <c r="D131640" s="571"/>
    </row>
    <row r="131641" spans="4:4">
      <c r="D131641" s="571"/>
    </row>
    <row r="131642" spans="4:4">
      <c r="D131642" s="571"/>
    </row>
    <row r="131643" spans="4:4">
      <c r="D131643" s="571"/>
    </row>
    <row r="131644" spans="4:4">
      <c r="D131644" s="571"/>
    </row>
    <row r="131645" spans="4:4">
      <c r="D131645" s="571"/>
    </row>
    <row r="131646" spans="4:4">
      <c r="D131646" s="571"/>
    </row>
    <row r="131647" spans="4:4">
      <c r="D131647" s="571"/>
    </row>
    <row r="131648" spans="4:4">
      <c r="D131648" s="571"/>
    </row>
    <row r="131649" spans="4:4">
      <c r="D131649" s="571"/>
    </row>
    <row r="131650" spans="4:4">
      <c r="D131650" s="571"/>
    </row>
    <row r="131651" spans="4:4">
      <c r="D131651" s="571"/>
    </row>
    <row r="131652" spans="4:4">
      <c r="D131652" s="571"/>
    </row>
    <row r="131653" spans="4:4">
      <c r="D131653" s="571"/>
    </row>
    <row r="131654" spans="4:4">
      <c r="D131654" s="571"/>
    </row>
    <row r="131655" spans="4:4">
      <c r="D131655" s="571"/>
    </row>
    <row r="131656" spans="4:4">
      <c r="D131656" s="571"/>
    </row>
    <row r="131657" spans="4:4">
      <c r="D131657" s="571"/>
    </row>
    <row r="131658" spans="4:4">
      <c r="D131658" s="571"/>
    </row>
    <row r="131659" spans="4:4">
      <c r="D131659" s="571"/>
    </row>
    <row r="131660" spans="4:4">
      <c r="D131660" s="571"/>
    </row>
    <row r="131661" spans="4:4">
      <c r="D131661" s="571"/>
    </row>
    <row r="131662" spans="4:4">
      <c r="D131662" s="571"/>
    </row>
    <row r="131663" spans="4:4">
      <c r="D131663" s="571"/>
    </row>
    <row r="131664" spans="4:4">
      <c r="D131664" s="571"/>
    </row>
    <row r="131665" spans="4:4">
      <c r="D131665" s="571"/>
    </row>
    <row r="131666" spans="4:4">
      <c r="D131666" s="571"/>
    </row>
    <row r="131667" spans="4:4">
      <c r="D131667" s="571"/>
    </row>
    <row r="131668" spans="4:4">
      <c r="D131668" s="571"/>
    </row>
    <row r="131669" spans="4:4">
      <c r="D131669" s="571"/>
    </row>
    <row r="131670" spans="4:4">
      <c r="D131670" s="571"/>
    </row>
    <row r="131671" spans="4:4">
      <c r="D131671" s="571"/>
    </row>
    <row r="131672" spans="4:4">
      <c r="D131672" s="571"/>
    </row>
    <row r="131673" spans="4:4">
      <c r="D131673" s="571"/>
    </row>
    <row r="131674" spans="4:4">
      <c r="D131674" s="571"/>
    </row>
    <row r="131675" spans="4:4">
      <c r="D131675" s="571"/>
    </row>
    <row r="131676" spans="4:4">
      <c r="D131676" s="571"/>
    </row>
    <row r="131677" spans="4:4">
      <c r="D131677" s="571"/>
    </row>
    <row r="131678" spans="4:4">
      <c r="D131678" s="571"/>
    </row>
    <row r="131679" spans="4:4">
      <c r="D131679" s="571"/>
    </row>
    <row r="131680" spans="4:4">
      <c r="D131680" s="571"/>
    </row>
    <row r="131681" spans="4:4">
      <c r="D131681" s="571"/>
    </row>
    <row r="131682" spans="4:4">
      <c r="D131682" s="571"/>
    </row>
    <row r="131683" spans="4:4">
      <c r="D131683" s="571"/>
    </row>
    <row r="131684" spans="4:4">
      <c r="D131684" s="571"/>
    </row>
    <row r="131685" spans="4:4">
      <c r="D131685" s="571"/>
    </row>
    <row r="131686" spans="4:4">
      <c r="D131686" s="571"/>
    </row>
    <row r="131687" spans="4:4">
      <c r="D131687" s="571"/>
    </row>
    <row r="131688" spans="4:4">
      <c r="D131688" s="571"/>
    </row>
    <row r="131689" spans="4:4">
      <c r="D131689" s="571"/>
    </row>
    <row r="131690" spans="4:4">
      <c r="D131690" s="571"/>
    </row>
    <row r="131691" spans="4:4">
      <c r="D131691" s="571"/>
    </row>
    <row r="131692" spans="4:4">
      <c r="D131692" s="571"/>
    </row>
    <row r="131693" spans="4:4">
      <c r="D131693" s="571"/>
    </row>
    <row r="131694" spans="4:4">
      <c r="D131694" s="571"/>
    </row>
    <row r="131695" spans="4:4">
      <c r="D131695" s="571"/>
    </row>
    <row r="131696" spans="4:4">
      <c r="D131696" s="571"/>
    </row>
    <row r="131697" spans="4:4">
      <c r="D131697" s="571"/>
    </row>
    <row r="131698" spans="4:4">
      <c r="D131698" s="571"/>
    </row>
    <row r="131699" spans="4:4">
      <c r="D131699" s="571"/>
    </row>
    <row r="131700" spans="4:4">
      <c r="D131700" s="571"/>
    </row>
    <row r="131701" spans="4:4">
      <c r="D131701" s="571"/>
    </row>
    <row r="131702" spans="4:4">
      <c r="D131702" s="571"/>
    </row>
    <row r="131703" spans="4:4">
      <c r="D131703" s="571"/>
    </row>
    <row r="131704" spans="4:4">
      <c r="D131704" s="571"/>
    </row>
    <row r="131705" spans="4:4">
      <c r="D131705" s="571"/>
    </row>
    <row r="131706" spans="4:4">
      <c r="D131706" s="571"/>
    </row>
    <row r="131707" spans="4:4">
      <c r="D131707" s="571"/>
    </row>
    <row r="131708" spans="4:4">
      <c r="D131708" s="571"/>
    </row>
    <row r="131709" spans="4:4">
      <c r="D131709" s="571"/>
    </row>
    <row r="131710" spans="4:4">
      <c r="D131710" s="571"/>
    </row>
    <row r="131711" spans="4:4">
      <c r="D131711" s="571"/>
    </row>
    <row r="131712" spans="4:4">
      <c r="D131712" s="571"/>
    </row>
    <row r="131713" spans="4:4">
      <c r="D131713" s="571"/>
    </row>
    <row r="131714" spans="4:4">
      <c r="D131714" s="571"/>
    </row>
    <row r="131715" spans="4:4">
      <c r="D131715" s="571"/>
    </row>
    <row r="131716" spans="4:4">
      <c r="D131716" s="571"/>
    </row>
    <row r="131717" spans="4:4">
      <c r="D131717" s="571"/>
    </row>
    <row r="131718" spans="4:4">
      <c r="D131718" s="571"/>
    </row>
    <row r="131719" spans="4:4">
      <c r="D131719" s="571"/>
    </row>
    <row r="131720" spans="4:4">
      <c r="D131720" s="571"/>
    </row>
    <row r="131721" spans="4:4">
      <c r="D131721" s="571"/>
    </row>
    <row r="131722" spans="4:4">
      <c r="D131722" s="571"/>
    </row>
    <row r="131723" spans="4:4">
      <c r="D131723" s="571"/>
    </row>
    <row r="131724" spans="4:4">
      <c r="D131724" s="571"/>
    </row>
    <row r="131725" spans="4:4">
      <c r="D131725" s="571"/>
    </row>
    <row r="131726" spans="4:4">
      <c r="D131726" s="571"/>
    </row>
    <row r="131727" spans="4:4">
      <c r="D131727" s="571"/>
    </row>
    <row r="131728" spans="4:4">
      <c r="D131728" s="571"/>
    </row>
    <row r="131729" spans="4:4">
      <c r="D131729" s="571"/>
    </row>
    <row r="131730" spans="4:4">
      <c r="D131730" s="571"/>
    </row>
    <row r="131731" spans="4:4">
      <c r="D131731" s="571"/>
    </row>
    <row r="131732" spans="4:4">
      <c r="D131732" s="571"/>
    </row>
    <row r="131733" spans="4:4">
      <c r="D131733" s="571"/>
    </row>
    <row r="131734" spans="4:4">
      <c r="D131734" s="571"/>
    </row>
    <row r="131735" spans="4:4">
      <c r="D131735" s="571"/>
    </row>
    <row r="131736" spans="4:4">
      <c r="D131736" s="571"/>
    </row>
    <row r="131737" spans="4:4">
      <c r="D131737" s="571"/>
    </row>
    <row r="131738" spans="4:4">
      <c r="D131738" s="571"/>
    </row>
    <row r="131739" spans="4:4">
      <c r="D131739" s="571"/>
    </row>
    <row r="131740" spans="4:4">
      <c r="D131740" s="571"/>
    </row>
    <row r="131741" spans="4:4">
      <c r="D131741" s="571"/>
    </row>
    <row r="131742" spans="4:4">
      <c r="D131742" s="571"/>
    </row>
    <row r="131743" spans="4:4">
      <c r="D131743" s="571"/>
    </row>
    <row r="131744" spans="4:4">
      <c r="D131744" s="571"/>
    </row>
    <row r="131745" spans="4:4">
      <c r="D131745" s="571"/>
    </row>
    <row r="131746" spans="4:4">
      <c r="D131746" s="571"/>
    </row>
    <row r="131747" spans="4:4">
      <c r="D131747" s="571"/>
    </row>
    <row r="131748" spans="4:4">
      <c r="D131748" s="571"/>
    </row>
    <row r="131749" spans="4:4">
      <c r="D131749" s="571"/>
    </row>
    <row r="131750" spans="4:4">
      <c r="D131750" s="571"/>
    </row>
    <row r="131751" spans="4:4">
      <c r="D131751" s="571"/>
    </row>
    <row r="131752" spans="4:4">
      <c r="D131752" s="571"/>
    </row>
    <row r="131753" spans="4:4">
      <c r="D131753" s="571"/>
    </row>
    <row r="131754" spans="4:4">
      <c r="D131754" s="571"/>
    </row>
    <row r="131755" spans="4:4">
      <c r="D131755" s="571"/>
    </row>
    <row r="131756" spans="4:4">
      <c r="D131756" s="571"/>
    </row>
    <row r="131757" spans="4:4">
      <c r="D131757" s="571"/>
    </row>
    <row r="131758" spans="4:4">
      <c r="D131758" s="571"/>
    </row>
    <row r="131759" spans="4:4">
      <c r="D131759" s="571"/>
    </row>
    <row r="131760" spans="4:4">
      <c r="D131760" s="571"/>
    </row>
    <row r="131761" spans="4:4">
      <c r="D131761" s="571"/>
    </row>
    <row r="131762" spans="4:4">
      <c r="D131762" s="571"/>
    </row>
    <row r="131763" spans="4:4">
      <c r="D131763" s="571"/>
    </row>
    <row r="131764" spans="4:4">
      <c r="D131764" s="571"/>
    </row>
    <row r="131765" spans="4:4">
      <c r="D131765" s="571"/>
    </row>
    <row r="131766" spans="4:4">
      <c r="D131766" s="571"/>
    </row>
    <row r="131767" spans="4:4">
      <c r="D131767" s="571"/>
    </row>
    <row r="131768" spans="4:4">
      <c r="D131768" s="571"/>
    </row>
    <row r="131769" spans="4:4">
      <c r="D131769" s="571"/>
    </row>
    <row r="131770" spans="4:4">
      <c r="D131770" s="571"/>
    </row>
    <row r="131771" spans="4:4">
      <c r="D131771" s="571"/>
    </row>
    <row r="131772" spans="4:4">
      <c r="D131772" s="571"/>
    </row>
    <row r="131773" spans="4:4">
      <c r="D131773" s="571"/>
    </row>
    <row r="131774" spans="4:4">
      <c r="D131774" s="571"/>
    </row>
    <row r="131775" spans="4:4">
      <c r="D131775" s="571"/>
    </row>
    <row r="131776" spans="4:4">
      <c r="D131776" s="571"/>
    </row>
    <row r="131777" spans="4:4">
      <c r="D131777" s="571"/>
    </row>
    <row r="131778" spans="4:4">
      <c r="D131778" s="571"/>
    </row>
    <row r="131779" spans="4:4">
      <c r="D131779" s="571"/>
    </row>
    <row r="131780" spans="4:4">
      <c r="D131780" s="571"/>
    </row>
    <row r="131781" spans="4:4">
      <c r="D131781" s="571"/>
    </row>
    <row r="131782" spans="4:4">
      <c r="D131782" s="571"/>
    </row>
    <row r="131783" spans="4:4">
      <c r="D131783" s="571"/>
    </row>
    <row r="131784" spans="4:4">
      <c r="D131784" s="571"/>
    </row>
    <row r="131785" spans="4:4">
      <c r="D131785" s="571"/>
    </row>
    <row r="131786" spans="4:4">
      <c r="D131786" s="571"/>
    </row>
    <row r="131787" spans="4:4">
      <c r="D131787" s="571"/>
    </row>
    <row r="131788" spans="4:4">
      <c r="D131788" s="571"/>
    </row>
    <row r="131789" spans="4:4">
      <c r="D131789" s="571"/>
    </row>
    <row r="131790" spans="4:4">
      <c r="D131790" s="571"/>
    </row>
    <row r="131791" spans="4:4">
      <c r="D131791" s="571"/>
    </row>
    <row r="131792" spans="4:4">
      <c r="D131792" s="571"/>
    </row>
    <row r="131793" spans="4:4">
      <c r="D131793" s="571"/>
    </row>
    <row r="131794" spans="4:4">
      <c r="D131794" s="571"/>
    </row>
    <row r="131795" spans="4:4">
      <c r="D131795" s="571"/>
    </row>
    <row r="131796" spans="4:4">
      <c r="D131796" s="571"/>
    </row>
    <row r="131797" spans="4:4">
      <c r="D131797" s="571"/>
    </row>
    <row r="131798" spans="4:4">
      <c r="D131798" s="571"/>
    </row>
    <row r="131799" spans="4:4">
      <c r="D131799" s="571"/>
    </row>
    <row r="131800" spans="4:4">
      <c r="D131800" s="571"/>
    </row>
    <row r="131801" spans="4:4">
      <c r="D131801" s="571"/>
    </row>
    <row r="131802" spans="4:4">
      <c r="D131802" s="571"/>
    </row>
    <row r="131803" spans="4:4">
      <c r="D131803" s="571"/>
    </row>
    <row r="131804" spans="4:4">
      <c r="D131804" s="571"/>
    </row>
    <row r="131805" spans="4:4">
      <c r="D131805" s="571"/>
    </row>
    <row r="131806" spans="4:4">
      <c r="D131806" s="571"/>
    </row>
    <row r="131807" spans="4:4">
      <c r="D131807" s="571"/>
    </row>
    <row r="131808" spans="4:4">
      <c r="D131808" s="571"/>
    </row>
    <row r="131809" spans="4:4">
      <c r="D131809" s="571"/>
    </row>
    <row r="131810" spans="4:4">
      <c r="D131810" s="571"/>
    </row>
    <row r="131811" spans="4:4">
      <c r="D131811" s="571"/>
    </row>
    <row r="131812" spans="4:4">
      <c r="D131812" s="571"/>
    </row>
    <row r="131813" spans="4:4">
      <c r="D131813" s="571"/>
    </row>
    <row r="131814" spans="4:4">
      <c r="D131814" s="571"/>
    </row>
    <row r="131815" spans="4:4">
      <c r="D131815" s="571"/>
    </row>
    <row r="131816" spans="4:4">
      <c r="D131816" s="571"/>
    </row>
    <row r="131817" spans="4:4">
      <c r="D131817" s="571"/>
    </row>
    <row r="131818" spans="4:4">
      <c r="D131818" s="571"/>
    </row>
    <row r="131819" spans="4:4">
      <c r="D131819" s="571"/>
    </row>
    <row r="131820" spans="4:4">
      <c r="D131820" s="571"/>
    </row>
    <row r="131821" spans="4:4">
      <c r="D131821" s="571"/>
    </row>
    <row r="131822" spans="4:4">
      <c r="D131822" s="571"/>
    </row>
    <row r="131823" spans="4:4">
      <c r="D131823" s="571"/>
    </row>
    <row r="131824" spans="4:4">
      <c r="D131824" s="571"/>
    </row>
    <row r="131825" spans="4:4">
      <c r="D131825" s="571"/>
    </row>
    <row r="131826" spans="4:4">
      <c r="D131826" s="571"/>
    </row>
    <row r="131827" spans="4:4">
      <c r="D131827" s="571"/>
    </row>
    <row r="131828" spans="4:4">
      <c r="D131828" s="571"/>
    </row>
    <row r="131829" spans="4:4">
      <c r="D131829" s="571"/>
    </row>
    <row r="131830" spans="4:4">
      <c r="D131830" s="571"/>
    </row>
    <row r="131831" spans="4:4">
      <c r="D131831" s="571"/>
    </row>
    <row r="131832" spans="4:4">
      <c r="D131832" s="571"/>
    </row>
    <row r="131833" spans="4:4">
      <c r="D131833" s="571"/>
    </row>
    <row r="131834" spans="4:4">
      <c r="D131834" s="571"/>
    </row>
    <row r="131835" spans="4:4">
      <c r="D131835" s="571"/>
    </row>
    <row r="131836" spans="4:4">
      <c r="D131836" s="571"/>
    </row>
    <row r="131837" spans="4:4">
      <c r="D131837" s="571"/>
    </row>
    <row r="131838" spans="4:4">
      <c r="D131838" s="571"/>
    </row>
    <row r="131839" spans="4:4">
      <c r="D131839" s="571"/>
    </row>
    <row r="131840" spans="4:4">
      <c r="D131840" s="571"/>
    </row>
    <row r="131841" spans="4:4">
      <c r="D131841" s="571"/>
    </row>
    <row r="131842" spans="4:4">
      <c r="D131842" s="571"/>
    </row>
    <row r="131843" spans="4:4">
      <c r="D131843" s="571"/>
    </row>
    <row r="131844" spans="4:4">
      <c r="D131844" s="571"/>
    </row>
    <row r="131845" spans="4:4">
      <c r="D131845" s="571"/>
    </row>
    <row r="131846" spans="4:4">
      <c r="D131846" s="571"/>
    </row>
    <row r="131847" spans="4:4">
      <c r="D131847" s="571"/>
    </row>
    <row r="131848" spans="4:4">
      <c r="D131848" s="571"/>
    </row>
    <row r="131849" spans="4:4">
      <c r="D131849" s="571"/>
    </row>
    <row r="131850" spans="4:4">
      <c r="D131850" s="571"/>
    </row>
    <row r="131851" spans="4:4">
      <c r="D131851" s="571"/>
    </row>
    <row r="131852" spans="4:4">
      <c r="D131852" s="571"/>
    </row>
    <row r="131853" spans="4:4">
      <c r="D131853" s="571"/>
    </row>
    <row r="131854" spans="4:4">
      <c r="D131854" s="571"/>
    </row>
    <row r="131855" spans="4:4">
      <c r="D131855" s="571"/>
    </row>
    <row r="131856" spans="4:4">
      <c r="D131856" s="571"/>
    </row>
    <row r="131857" spans="4:4">
      <c r="D131857" s="571"/>
    </row>
    <row r="131858" spans="4:4">
      <c r="D131858" s="571"/>
    </row>
    <row r="131859" spans="4:4">
      <c r="D131859" s="571"/>
    </row>
    <row r="131860" spans="4:4">
      <c r="D131860" s="571"/>
    </row>
    <row r="131861" spans="4:4">
      <c r="D131861" s="571"/>
    </row>
    <row r="131862" spans="4:4">
      <c r="D131862" s="571"/>
    </row>
    <row r="131863" spans="4:4">
      <c r="D131863" s="571"/>
    </row>
    <row r="131864" spans="4:4">
      <c r="D131864" s="571"/>
    </row>
    <row r="131865" spans="4:4">
      <c r="D131865" s="571"/>
    </row>
    <row r="131866" spans="4:4">
      <c r="D131866" s="571"/>
    </row>
    <row r="131867" spans="4:4">
      <c r="D131867" s="571"/>
    </row>
    <row r="131868" spans="4:4">
      <c r="D131868" s="571"/>
    </row>
    <row r="131869" spans="4:4">
      <c r="D131869" s="571"/>
    </row>
    <row r="131870" spans="4:4">
      <c r="D131870" s="571"/>
    </row>
    <row r="131871" spans="4:4">
      <c r="D131871" s="571"/>
    </row>
    <row r="131872" spans="4:4">
      <c r="D131872" s="571"/>
    </row>
    <row r="131873" spans="4:4">
      <c r="D131873" s="571"/>
    </row>
    <row r="131874" spans="4:4">
      <c r="D131874" s="571"/>
    </row>
    <row r="131875" spans="4:4">
      <c r="D131875" s="571"/>
    </row>
    <row r="131876" spans="4:4">
      <c r="D131876" s="571"/>
    </row>
    <row r="131877" spans="4:4">
      <c r="D131877" s="571"/>
    </row>
    <row r="131878" spans="4:4">
      <c r="D131878" s="571"/>
    </row>
    <row r="131879" spans="4:4">
      <c r="D131879" s="571"/>
    </row>
    <row r="131880" spans="4:4">
      <c r="D131880" s="571"/>
    </row>
    <row r="131881" spans="4:4">
      <c r="D131881" s="571"/>
    </row>
    <row r="131882" spans="4:4">
      <c r="D131882" s="571"/>
    </row>
    <row r="131883" spans="4:4">
      <c r="D131883" s="571"/>
    </row>
    <row r="131884" spans="4:4">
      <c r="D131884" s="571"/>
    </row>
    <row r="131885" spans="4:4">
      <c r="D131885" s="571"/>
    </row>
    <row r="131886" spans="4:4">
      <c r="D131886" s="571"/>
    </row>
    <row r="131887" spans="4:4">
      <c r="D131887" s="571"/>
    </row>
    <row r="131888" spans="4:4">
      <c r="D131888" s="571"/>
    </row>
    <row r="131889" spans="4:4">
      <c r="D131889" s="571"/>
    </row>
    <row r="131890" spans="4:4">
      <c r="D131890" s="571"/>
    </row>
    <row r="131891" spans="4:4">
      <c r="D131891" s="571"/>
    </row>
    <row r="131892" spans="4:4">
      <c r="D131892" s="571"/>
    </row>
    <row r="131893" spans="4:4">
      <c r="D131893" s="571"/>
    </row>
    <row r="131894" spans="4:4">
      <c r="D131894" s="571"/>
    </row>
    <row r="131895" spans="4:4">
      <c r="D131895" s="571"/>
    </row>
    <row r="131896" spans="4:4">
      <c r="D131896" s="571"/>
    </row>
    <row r="131897" spans="4:4">
      <c r="D131897" s="571"/>
    </row>
    <row r="131898" spans="4:4">
      <c r="D131898" s="571"/>
    </row>
    <row r="131899" spans="4:4">
      <c r="D131899" s="571"/>
    </row>
    <row r="131900" spans="4:4">
      <c r="D131900" s="571"/>
    </row>
    <row r="131901" spans="4:4">
      <c r="D131901" s="571"/>
    </row>
    <row r="131902" spans="4:4">
      <c r="D131902" s="571"/>
    </row>
    <row r="131903" spans="4:4">
      <c r="D131903" s="571"/>
    </row>
    <row r="131904" spans="4:4">
      <c r="D131904" s="571"/>
    </row>
    <row r="131905" spans="4:4">
      <c r="D131905" s="571"/>
    </row>
    <row r="131906" spans="4:4">
      <c r="D131906" s="571"/>
    </row>
    <row r="131907" spans="4:4">
      <c r="D131907" s="571"/>
    </row>
    <row r="131908" spans="4:4">
      <c r="D131908" s="571"/>
    </row>
    <row r="131909" spans="4:4">
      <c r="D131909" s="571"/>
    </row>
    <row r="131910" spans="4:4">
      <c r="D131910" s="571"/>
    </row>
    <row r="131911" spans="4:4">
      <c r="D131911" s="571"/>
    </row>
    <row r="131912" spans="4:4">
      <c r="D131912" s="571"/>
    </row>
    <row r="131913" spans="4:4">
      <c r="D131913" s="571"/>
    </row>
    <row r="131914" spans="4:4">
      <c r="D131914" s="571"/>
    </row>
    <row r="131915" spans="4:4">
      <c r="D131915" s="571"/>
    </row>
    <row r="131916" spans="4:4">
      <c r="D131916" s="571"/>
    </row>
    <row r="131917" spans="4:4">
      <c r="D131917" s="571"/>
    </row>
    <row r="131918" spans="4:4">
      <c r="D131918" s="571"/>
    </row>
    <row r="131919" spans="4:4">
      <c r="D131919" s="571"/>
    </row>
    <row r="131920" spans="4:4">
      <c r="D131920" s="571"/>
    </row>
    <row r="131921" spans="4:4">
      <c r="D131921" s="571"/>
    </row>
    <row r="131922" spans="4:4">
      <c r="D131922" s="571"/>
    </row>
    <row r="131923" spans="4:4">
      <c r="D131923" s="571"/>
    </row>
    <row r="131924" spans="4:4">
      <c r="D131924" s="571"/>
    </row>
    <row r="131925" spans="4:4">
      <c r="D131925" s="571"/>
    </row>
    <row r="131926" spans="4:4">
      <c r="D131926" s="571"/>
    </row>
    <row r="131927" spans="4:4">
      <c r="D131927" s="571"/>
    </row>
    <row r="131928" spans="4:4">
      <c r="D131928" s="571"/>
    </row>
    <row r="131929" spans="4:4">
      <c r="D131929" s="571"/>
    </row>
    <row r="131930" spans="4:4">
      <c r="D131930" s="571"/>
    </row>
    <row r="131931" spans="4:4">
      <c r="D131931" s="571"/>
    </row>
    <row r="131932" spans="4:4">
      <c r="D131932" s="571"/>
    </row>
    <row r="131933" spans="4:4">
      <c r="D131933" s="571"/>
    </row>
    <row r="131934" spans="4:4">
      <c r="D131934" s="571"/>
    </row>
    <row r="131935" spans="4:4">
      <c r="D131935" s="571"/>
    </row>
    <row r="131936" spans="4:4">
      <c r="D131936" s="571"/>
    </row>
    <row r="131937" spans="4:4">
      <c r="D131937" s="571"/>
    </row>
    <row r="131938" spans="4:4">
      <c r="D131938" s="571"/>
    </row>
    <row r="131939" spans="4:4">
      <c r="D131939" s="571"/>
    </row>
    <row r="131940" spans="4:4">
      <c r="D131940" s="571"/>
    </row>
    <row r="131941" spans="4:4">
      <c r="D131941" s="571"/>
    </row>
    <row r="131942" spans="4:4">
      <c r="D131942" s="571"/>
    </row>
    <row r="131943" spans="4:4">
      <c r="D131943" s="571"/>
    </row>
    <row r="131944" spans="4:4">
      <c r="D131944" s="571"/>
    </row>
    <row r="131945" spans="4:4">
      <c r="D131945" s="571"/>
    </row>
    <row r="131946" spans="4:4">
      <c r="D131946" s="571"/>
    </row>
    <row r="131947" spans="4:4">
      <c r="D131947" s="571"/>
    </row>
    <row r="131948" spans="4:4">
      <c r="D131948" s="571"/>
    </row>
    <row r="131949" spans="4:4">
      <c r="D131949" s="571"/>
    </row>
    <row r="131950" spans="4:4">
      <c r="D131950" s="571"/>
    </row>
    <row r="131951" spans="4:4">
      <c r="D131951" s="571"/>
    </row>
    <row r="131952" spans="4:4">
      <c r="D131952" s="571"/>
    </row>
    <row r="131953" spans="4:4">
      <c r="D131953" s="571"/>
    </row>
    <row r="131954" spans="4:4">
      <c r="D131954" s="571"/>
    </row>
    <row r="131955" spans="4:4">
      <c r="D131955" s="571"/>
    </row>
    <row r="131956" spans="4:4">
      <c r="D131956" s="571"/>
    </row>
    <row r="131957" spans="4:4">
      <c r="D131957" s="571"/>
    </row>
    <row r="131958" spans="4:4">
      <c r="D131958" s="571"/>
    </row>
    <row r="131959" spans="4:4">
      <c r="D131959" s="571"/>
    </row>
    <row r="131960" spans="4:4">
      <c r="D131960" s="571"/>
    </row>
    <row r="131961" spans="4:4">
      <c r="D131961" s="571"/>
    </row>
    <row r="131962" spans="4:4">
      <c r="D131962" s="571"/>
    </row>
    <row r="131963" spans="4:4">
      <c r="D131963" s="571"/>
    </row>
    <row r="131964" spans="4:4">
      <c r="D131964" s="571"/>
    </row>
    <row r="131965" spans="4:4">
      <c r="D131965" s="571"/>
    </row>
    <row r="131966" spans="4:4">
      <c r="D131966" s="571"/>
    </row>
    <row r="131967" spans="4:4">
      <c r="D131967" s="571"/>
    </row>
    <row r="131968" spans="4:4">
      <c r="D131968" s="571"/>
    </row>
    <row r="131969" spans="4:4">
      <c r="D131969" s="571"/>
    </row>
    <row r="131970" spans="4:4">
      <c r="D131970" s="571"/>
    </row>
    <row r="131971" spans="4:4">
      <c r="D131971" s="571"/>
    </row>
    <row r="131972" spans="4:4">
      <c r="D131972" s="571"/>
    </row>
    <row r="131973" spans="4:4">
      <c r="D131973" s="571"/>
    </row>
    <row r="131974" spans="4:4">
      <c r="D131974" s="571"/>
    </row>
    <row r="131975" spans="4:4">
      <c r="D131975" s="571"/>
    </row>
    <row r="131976" spans="4:4">
      <c r="D131976" s="571"/>
    </row>
    <row r="131977" spans="4:4">
      <c r="D131977" s="571"/>
    </row>
    <row r="131978" spans="4:4">
      <c r="D131978" s="571"/>
    </row>
    <row r="131979" spans="4:4">
      <c r="D131979" s="571"/>
    </row>
    <row r="131980" spans="4:4">
      <c r="D131980" s="571"/>
    </row>
    <row r="131981" spans="4:4">
      <c r="D131981" s="571"/>
    </row>
    <row r="131982" spans="4:4">
      <c r="D131982" s="571"/>
    </row>
    <row r="131983" spans="4:4">
      <c r="D131983" s="571"/>
    </row>
    <row r="131984" spans="4:4">
      <c r="D131984" s="571"/>
    </row>
    <row r="131985" spans="4:4">
      <c r="D131985" s="571"/>
    </row>
    <row r="131986" spans="4:4">
      <c r="D131986" s="571"/>
    </row>
    <row r="131987" spans="4:4">
      <c r="D131987" s="571"/>
    </row>
    <row r="131988" spans="4:4">
      <c r="D131988" s="571"/>
    </row>
    <row r="131989" spans="4:4">
      <c r="D131989" s="571"/>
    </row>
    <row r="131990" spans="4:4">
      <c r="D131990" s="571"/>
    </row>
    <row r="131991" spans="4:4">
      <c r="D131991" s="571"/>
    </row>
    <row r="131992" spans="4:4">
      <c r="D131992" s="571"/>
    </row>
    <row r="131993" spans="4:4">
      <c r="D131993" s="571"/>
    </row>
    <row r="131994" spans="4:4">
      <c r="D131994" s="571"/>
    </row>
    <row r="131995" spans="4:4">
      <c r="D131995" s="571"/>
    </row>
    <row r="131996" spans="4:4">
      <c r="D131996" s="571"/>
    </row>
    <row r="131997" spans="4:4">
      <c r="D131997" s="571"/>
    </row>
    <row r="131998" spans="4:4">
      <c r="D131998" s="571"/>
    </row>
    <row r="131999" spans="4:4">
      <c r="D131999" s="571"/>
    </row>
    <row r="132000" spans="4:4">
      <c r="D132000" s="571"/>
    </row>
    <row r="132001" spans="4:4">
      <c r="D132001" s="571"/>
    </row>
    <row r="132002" spans="4:4">
      <c r="D132002" s="571"/>
    </row>
    <row r="132003" spans="4:4">
      <c r="D132003" s="571"/>
    </row>
    <row r="132004" spans="4:4">
      <c r="D132004" s="571"/>
    </row>
    <row r="132005" spans="4:4">
      <c r="D132005" s="571"/>
    </row>
    <row r="132006" spans="4:4">
      <c r="D132006" s="571"/>
    </row>
    <row r="132007" spans="4:4">
      <c r="D132007" s="571"/>
    </row>
    <row r="132008" spans="4:4">
      <c r="D132008" s="571"/>
    </row>
    <row r="132009" spans="4:4">
      <c r="D132009" s="571"/>
    </row>
    <row r="132010" spans="4:4">
      <c r="D132010" s="571"/>
    </row>
    <row r="132011" spans="4:4">
      <c r="D132011" s="571"/>
    </row>
    <row r="132012" spans="4:4">
      <c r="D132012" s="571"/>
    </row>
    <row r="132013" spans="4:4">
      <c r="D132013" s="571"/>
    </row>
    <row r="132014" spans="4:4">
      <c r="D132014" s="571"/>
    </row>
    <row r="132015" spans="4:4">
      <c r="D132015" s="571"/>
    </row>
    <row r="132016" spans="4:4">
      <c r="D132016" s="571"/>
    </row>
    <row r="132017" spans="4:4">
      <c r="D132017" s="571"/>
    </row>
    <row r="132018" spans="4:4">
      <c r="D132018" s="571"/>
    </row>
    <row r="132019" spans="4:4">
      <c r="D132019" s="571"/>
    </row>
    <row r="132020" spans="4:4">
      <c r="D132020" s="571"/>
    </row>
    <row r="132021" spans="4:4">
      <c r="D132021" s="571"/>
    </row>
    <row r="132022" spans="4:4">
      <c r="D132022" s="571"/>
    </row>
    <row r="132023" spans="4:4">
      <c r="D132023" s="571"/>
    </row>
    <row r="132024" spans="4:4">
      <c r="D132024" s="571"/>
    </row>
    <row r="132025" spans="4:4">
      <c r="D132025" s="571"/>
    </row>
    <row r="132026" spans="4:4">
      <c r="D132026" s="571"/>
    </row>
    <row r="132027" spans="4:4">
      <c r="D132027" s="571"/>
    </row>
    <row r="132028" spans="4:4">
      <c r="D132028" s="571"/>
    </row>
    <row r="132029" spans="4:4">
      <c r="D132029" s="571"/>
    </row>
    <row r="132030" spans="4:4">
      <c r="D132030" s="571"/>
    </row>
    <row r="132031" spans="4:4">
      <c r="D132031" s="571"/>
    </row>
    <row r="132032" spans="4:4">
      <c r="D132032" s="571"/>
    </row>
    <row r="132033" spans="4:4">
      <c r="D132033" s="571"/>
    </row>
    <row r="132034" spans="4:4">
      <c r="D132034" s="571"/>
    </row>
    <row r="132035" spans="4:4">
      <c r="D132035" s="571"/>
    </row>
    <row r="132036" spans="4:4">
      <c r="D132036" s="571"/>
    </row>
    <row r="132037" spans="4:4">
      <c r="D132037" s="571"/>
    </row>
    <row r="132038" spans="4:4">
      <c r="D132038" s="571"/>
    </row>
    <row r="132039" spans="4:4">
      <c r="D132039" s="571"/>
    </row>
    <row r="132040" spans="4:4">
      <c r="D132040" s="571"/>
    </row>
    <row r="132041" spans="4:4">
      <c r="D132041" s="571"/>
    </row>
    <row r="132042" spans="4:4">
      <c r="D132042" s="571"/>
    </row>
    <row r="132043" spans="4:4">
      <c r="D132043" s="571"/>
    </row>
    <row r="132044" spans="4:4">
      <c r="D132044" s="571"/>
    </row>
    <row r="132045" spans="4:4">
      <c r="D132045" s="571"/>
    </row>
    <row r="132046" spans="4:4">
      <c r="D132046" s="571"/>
    </row>
    <row r="132047" spans="4:4">
      <c r="D132047" s="571"/>
    </row>
    <row r="132048" spans="4:4">
      <c r="D132048" s="571"/>
    </row>
    <row r="132049" spans="4:4">
      <c r="D132049" s="571"/>
    </row>
    <row r="132050" spans="4:4">
      <c r="D132050" s="571"/>
    </row>
    <row r="132051" spans="4:4">
      <c r="D132051" s="571"/>
    </row>
    <row r="132052" spans="4:4">
      <c r="D132052" s="571"/>
    </row>
    <row r="132053" spans="4:4">
      <c r="D132053" s="571"/>
    </row>
    <row r="132054" spans="4:4">
      <c r="D132054" s="571"/>
    </row>
    <row r="132055" spans="4:4">
      <c r="D132055" s="571"/>
    </row>
    <row r="132056" spans="4:4">
      <c r="D132056" s="571"/>
    </row>
    <row r="132057" spans="4:4">
      <c r="D132057" s="571"/>
    </row>
    <row r="132058" spans="4:4">
      <c r="D132058" s="571"/>
    </row>
    <row r="132059" spans="4:4">
      <c r="D132059" s="571"/>
    </row>
    <row r="132060" spans="4:4">
      <c r="D132060" s="571"/>
    </row>
    <row r="132061" spans="4:4">
      <c r="D132061" s="571"/>
    </row>
    <row r="132062" spans="4:4">
      <c r="D132062" s="571"/>
    </row>
    <row r="132063" spans="4:4">
      <c r="D132063" s="571"/>
    </row>
    <row r="132064" spans="4:4">
      <c r="D132064" s="571"/>
    </row>
    <row r="132065" spans="4:4">
      <c r="D132065" s="571"/>
    </row>
    <row r="132066" spans="4:4">
      <c r="D132066" s="571"/>
    </row>
    <row r="132067" spans="4:4">
      <c r="D132067" s="571"/>
    </row>
    <row r="132068" spans="4:4">
      <c r="D132068" s="571"/>
    </row>
    <row r="132069" spans="4:4">
      <c r="D132069" s="571"/>
    </row>
    <row r="132070" spans="4:4">
      <c r="D132070" s="571"/>
    </row>
    <row r="132071" spans="4:4">
      <c r="D132071" s="571"/>
    </row>
    <row r="132072" spans="4:4">
      <c r="D132072" s="571"/>
    </row>
    <row r="132073" spans="4:4">
      <c r="D132073" s="571"/>
    </row>
    <row r="132074" spans="4:4">
      <c r="D132074" s="571"/>
    </row>
    <row r="132075" spans="4:4">
      <c r="D132075" s="571"/>
    </row>
    <row r="132076" spans="4:4">
      <c r="D132076" s="571"/>
    </row>
    <row r="132077" spans="4:4">
      <c r="D132077" s="571"/>
    </row>
    <row r="132078" spans="4:4">
      <c r="D132078" s="571"/>
    </row>
    <row r="132079" spans="4:4">
      <c r="D132079" s="571"/>
    </row>
    <row r="132080" spans="4:4">
      <c r="D132080" s="571"/>
    </row>
    <row r="132081" spans="4:4">
      <c r="D132081" s="571"/>
    </row>
    <row r="132082" spans="4:4">
      <c r="D132082" s="571"/>
    </row>
    <row r="132083" spans="4:4">
      <c r="D132083" s="571"/>
    </row>
    <row r="132084" spans="4:4">
      <c r="D132084" s="571"/>
    </row>
    <row r="132085" spans="4:4">
      <c r="D132085" s="571"/>
    </row>
    <row r="132086" spans="4:4">
      <c r="D132086" s="571"/>
    </row>
    <row r="132087" spans="4:4">
      <c r="D132087" s="571"/>
    </row>
    <row r="132088" spans="4:4">
      <c r="D132088" s="571"/>
    </row>
    <row r="132089" spans="4:4">
      <c r="D132089" s="571"/>
    </row>
    <row r="132090" spans="4:4">
      <c r="D132090" s="571"/>
    </row>
    <row r="132091" spans="4:4">
      <c r="D132091" s="571"/>
    </row>
    <row r="132092" spans="4:4">
      <c r="D132092" s="571"/>
    </row>
    <row r="132093" spans="4:4">
      <c r="D132093" s="571"/>
    </row>
    <row r="132094" spans="4:4">
      <c r="D132094" s="571"/>
    </row>
    <row r="132095" spans="4:4">
      <c r="D132095" s="571"/>
    </row>
    <row r="132096" spans="4:4">
      <c r="D132096" s="571"/>
    </row>
    <row r="132097" spans="4:4">
      <c r="D132097" s="571"/>
    </row>
    <row r="132098" spans="4:4">
      <c r="D132098" s="571"/>
    </row>
    <row r="132099" spans="4:4">
      <c r="D132099" s="571"/>
    </row>
    <row r="132100" spans="4:4">
      <c r="D132100" s="571"/>
    </row>
    <row r="132101" spans="4:4">
      <c r="D132101" s="571"/>
    </row>
    <row r="132102" spans="4:4">
      <c r="D132102" s="571"/>
    </row>
    <row r="132103" spans="4:4">
      <c r="D132103" s="571"/>
    </row>
    <row r="132104" spans="4:4">
      <c r="D132104" s="571"/>
    </row>
    <row r="132105" spans="4:4">
      <c r="D132105" s="571"/>
    </row>
    <row r="132106" spans="4:4">
      <c r="D132106" s="571"/>
    </row>
    <row r="132107" spans="4:4">
      <c r="D132107" s="571"/>
    </row>
    <row r="132108" spans="4:4">
      <c r="D132108" s="571"/>
    </row>
    <row r="132109" spans="4:4">
      <c r="D132109" s="571"/>
    </row>
    <row r="132110" spans="4:4">
      <c r="D132110" s="571"/>
    </row>
    <row r="132111" spans="4:4">
      <c r="D132111" s="571"/>
    </row>
    <row r="132112" spans="4:4">
      <c r="D132112" s="571"/>
    </row>
    <row r="132113" spans="4:4">
      <c r="D132113" s="571"/>
    </row>
    <row r="132114" spans="4:4">
      <c r="D132114" s="571"/>
    </row>
    <row r="132115" spans="4:4">
      <c r="D132115" s="571"/>
    </row>
    <row r="132116" spans="4:4">
      <c r="D132116" s="571"/>
    </row>
    <row r="132117" spans="4:4">
      <c r="D132117" s="571"/>
    </row>
    <row r="132118" spans="4:4">
      <c r="D132118" s="571"/>
    </row>
    <row r="132119" spans="4:4">
      <c r="D132119" s="571"/>
    </row>
    <row r="132120" spans="4:4">
      <c r="D132120" s="571"/>
    </row>
    <row r="132121" spans="4:4">
      <c r="D132121" s="571"/>
    </row>
    <row r="132122" spans="4:4">
      <c r="D132122" s="571"/>
    </row>
    <row r="132123" spans="4:4">
      <c r="D132123" s="571"/>
    </row>
    <row r="132124" spans="4:4">
      <c r="D132124" s="571"/>
    </row>
    <row r="132125" spans="4:4">
      <c r="D132125" s="571"/>
    </row>
    <row r="132126" spans="4:4">
      <c r="D132126" s="571"/>
    </row>
    <row r="132127" spans="4:4">
      <c r="D132127" s="571"/>
    </row>
    <row r="132128" spans="4:4">
      <c r="D132128" s="571"/>
    </row>
    <row r="132129" spans="4:4">
      <c r="D132129" s="571"/>
    </row>
    <row r="132130" spans="4:4">
      <c r="D132130" s="571"/>
    </row>
    <row r="132131" spans="4:4">
      <c r="D132131" s="571"/>
    </row>
    <row r="132132" spans="4:4">
      <c r="D132132" s="571"/>
    </row>
    <row r="132133" spans="4:4">
      <c r="D132133" s="571"/>
    </row>
    <row r="132134" spans="4:4">
      <c r="D132134" s="571"/>
    </row>
    <row r="132135" spans="4:4">
      <c r="D132135" s="571"/>
    </row>
    <row r="132136" spans="4:4">
      <c r="D132136" s="571"/>
    </row>
    <row r="132137" spans="4:4">
      <c r="D132137" s="571"/>
    </row>
    <row r="132138" spans="4:4">
      <c r="D132138" s="571"/>
    </row>
    <row r="132139" spans="4:4">
      <c r="D132139" s="571"/>
    </row>
    <row r="132140" spans="4:4">
      <c r="D132140" s="571"/>
    </row>
    <row r="132141" spans="4:4">
      <c r="D132141" s="571"/>
    </row>
    <row r="132142" spans="4:4">
      <c r="D132142" s="571"/>
    </row>
    <row r="132143" spans="4:4">
      <c r="D132143" s="571"/>
    </row>
    <row r="132144" spans="4:4">
      <c r="D132144" s="571"/>
    </row>
    <row r="132145" spans="4:4">
      <c r="D132145" s="571"/>
    </row>
    <row r="132146" spans="4:4">
      <c r="D132146" s="571"/>
    </row>
    <row r="132147" spans="4:4">
      <c r="D132147" s="571"/>
    </row>
    <row r="132148" spans="4:4">
      <c r="D132148" s="571"/>
    </row>
    <row r="132149" spans="4:4">
      <c r="D132149" s="571"/>
    </row>
    <row r="132150" spans="4:4">
      <c r="D132150" s="571"/>
    </row>
    <row r="132151" spans="4:4">
      <c r="D132151" s="571"/>
    </row>
    <row r="132152" spans="4:4">
      <c r="D132152" s="571"/>
    </row>
    <row r="132153" spans="4:4">
      <c r="D132153" s="571"/>
    </row>
    <row r="132154" spans="4:4">
      <c r="D132154" s="571"/>
    </row>
    <row r="132155" spans="4:4">
      <c r="D132155" s="571"/>
    </row>
    <row r="132156" spans="4:4">
      <c r="D132156" s="571"/>
    </row>
    <row r="132157" spans="4:4">
      <c r="D132157" s="571"/>
    </row>
    <row r="132158" spans="4:4">
      <c r="D132158" s="571"/>
    </row>
    <row r="132159" spans="4:4">
      <c r="D132159" s="571"/>
    </row>
    <row r="132160" spans="4:4">
      <c r="D132160" s="571"/>
    </row>
    <row r="132161" spans="4:4">
      <c r="D132161" s="571"/>
    </row>
    <row r="132162" spans="4:4">
      <c r="D132162" s="571"/>
    </row>
    <row r="132163" spans="4:4">
      <c r="D132163" s="571"/>
    </row>
    <row r="132164" spans="4:4">
      <c r="D132164" s="571"/>
    </row>
    <row r="132165" spans="4:4">
      <c r="D132165" s="571"/>
    </row>
    <row r="132166" spans="4:4">
      <c r="D132166" s="571"/>
    </row>
    <row r="132167" spans="4:4">
      <c r="D132167" s="571"/>
    </row>
    <row r="132168" spans="4:4">
      <c r="D132168" s="571"/>
    </row>
    <row r="132169" spans="4:4">
      <c r="D132169" s="571"/>
    </row>
    <row r="132170" spans="4:4">
      <c r="D132170" s="571"/>
    </row>
    <row r="132171" spans="4:4">
      <c r="D132171" s="571"/>
    </row>
    <row r="132172" spans="4:4">
      <c r="D132172" s="571"/>
    </row>
    <row r="132173" spans="4:4">
      <c r="D132173" s="571"/>
    </row>
    <row r="132174" spans="4:4">
      <c r="D132174" s="571"/>
    </row>
    <row r="132175" spans="4:4">
      <c r="D132175" s="571"/>
    </row>
    <row r="132176" spans="4:4">
      <c r="D132176" s="571"/>
    </row>
    <row r="132177" spans="4:4">
      <c r="D132177" s="571"/>
    </row>
    <row r="132178" spans="4:4">
      <c r="D132178" s="571"/>
    </row>
    <row r="132179" spans="4:4">
      <c r="D132179" s="571"/>
    </row>
    <row r="132180" spans="4:4">
      <c r="D132180" s="571"/>
    </row>
    <row r="132181" spans="4:4">
      <c r="D132181" s="571"/>
    </row>
    <row r="132182" spans="4:4">
      <c r="D132182" s="571"/>
    </row>
    <row r="132183" spans="4:4">
      <c r="D132183" s="571"/>
    </row>
    <row r="132184" spans="4:4">
      <c r="D132184" s="571"/>
    </row>
    <row r="132185" spans="4:4">
      <c r="D132185" s="571"/>
    </row>
    <row r="132186" spans="4:4">
      <c r="D132186" s="571"/>
    </row>
    <row r="132187" spans="4:4">
      <c r="D132187" s="571"/>
    </row>
    <row r="132188" spans="4:4">
      <c r="D132188" s="571"/>
    </row>
    <row r="132189" spans="4:4">
      <c r="D132189" s="571"/>
    </row>
    <row r="132190" spans="4:4">
      <c r="D132190" s="571"/>
    </row>
    <row r="132191" spans="4:4">
      <c r="D132191" s="571"/>
    </row>
    <row r="132192" spans="4:4">
      <c r="D132192" s="571"/>
    </row>
    <row r="132193" spans="4:4">
      <c r="D132193" s="571"/>
    </row>
    <row r="132194" spans="4:4">
      <c r="D132194" s="571"/>
    </row>
    <row r="132195" spans="4:4">
      <c r="D132195" s="571"/>
    </row>
    <row r="132196" spans="4:4">
      <c r="D132196" s="571"/>
    </row>
    <row r="132197" spans="4:4">
      <c r="D132197" s="571"/>
    </row>
    <row r="132198" spans="4:4">
      <c r="D132198" s="571"/>
    </row>
    <row r="132199" spans="4:4">
      <c r="D132199" s="571"/>
    </row>
    <row r="132200" spans="4:4">
      <c r="D132200" s="571"/>
    </row>
    <row r="132201" spans="4:4">
      <c r="D132201" s="571"/>
    </row>
    <row r="132202" spans="4:4">
      <c r="D132202" s="571"/>
    </row>
    <row r="132203" spans="4:4">
      <c r="D132203" s="571"/>
    </row>
    <row r="132204" spans="4:4">
      <c r="D132204" s="571"/>
    </row>
    <row r="132205" spans="4:4">
      <c r="D132205" s="571"/>
    </row>
    <row r="132206" spans="4:4">
      <c r="D132206" s="571"/>
    </row>
    <row r="132207" spans="4:4">
      <c r="D132207" s="571"/>
    </row>
    <row r="132208" spans="4:4">
      <c r="D132208" s="571"/>
    </row>
    <row r="132209" spans="4:4">
      <c r="D132209" s="571"/>
    </row>
    <row r="132210" spans="4:4">
      <c r="D132210" s="571"/>
    </row>
    <row r="132211" spans="4:4">
      <c r="D132211" s="571"/>
    </row>
    <row r="132212" spans="4:4">
      <c r="D132212" s="571"/>
    </row>
    <row r="132213" spans="4:4">
      <c r="D132213" s="571"/>
    </row>
    <row r="132214" spans="4:4">
      <c r="D132214" s="571"/>
    </row>
    <row r="132215" spans="4:4">
      <c r="D132215" s="571"/>
    </row>
    <row r="132216" spans="4:4">
      <c r="D132216" s="571"/>
    </row>
    <row r="132217" spans="4:4">
      <c r="D132217" s="571"/>
    </row>
    <row r="132218" spans="4:4">
      <c r="D132218" s="571"/>
    </row>
    <row r="132219" spans="4:4">
      <c r="D132219" s="571"/>
    </row>
    <row r="132220" spans="4:4">
      <c r="D132220" s="571"/>
    </row>
    <row r="132221" spans="4:4">
      <c r="D132221" s="571"/>
    </row>
    <row r="132222" spans="4:4">
      <c r="D132222" s="571"/>
    </row>
    <row r="132223" spans="4:4">
      <c r="D132223" s="571"/>
    </row>
    <row r="132224" spans="4:4">
      <c r="D132224" s="571"/>
    </row>
    <row r="132225" spans="4:4">
      <c r="D132225" s="571"/>
    </row>
    <row r="132226" spans="4:4">
      <c r="D132226" s="571"/>
    </row>
    <row r="132227" spans="4:4">
      <c r="D132227" s="571"/>
    </row>
    <row r="132228" spans="4:4">
      <c r="D132228" s="571"/>
    </row>
    <row r="132229" spans="4:4">
      <c r="D132229" s="571"/>
    </row>
    <row r="132230" spans="4:4">
      <c r="D132230" s="571"/>
    </row>
    <row r="132231" spans="4:4">
      <c r="D132231" s="571"/>
    </row>
    <row r="132232" spans="4:4">
      <c r="D132232" s="571"/>
    </row>
    <row r="132233" spans="4:4">
      <c r="D132233" s="571"/>
    </row>
    <row r="132234" spans="4:4">
      <c r="D132234" s="571"/>
    </row>
    <row r="132235" spans="4:4">
      <c r="D132235" s="571"/>
    </row>
    <row r="132236" spans="4:4">
      <c r="D132236" s="571"/>
    </row>
    <row r="132237" spans="4:4">
      <c r="D132237" s="571"/>
    </row>
    <row r="132238" spans="4:4">
      <c r="D132238" s="571"/>
    </row>
    <row r="132239" spans="4:4">
      <c r="D132239" s="571"/>
    </row>
    <row r="132240" spans="4:4">
      <c r="D132240" s="571"/>
    </row>
    <row r="132241" spans="4:4">
      <c r="D132241" s="571"/>
    </row>
    <row r="132242" spans="4:4">
      <c r="D132242" s="571"/>
    </row>
    <row r="132243" spans="4:4">
      <c r="D132243" s="571"/>
    </row>
    <row r="132244" spans="4:4">
      <c r="D132244" s="571"/>
    </row>
    <row r="132245" spans="4:4">
      <c r="D132245" s="571"/>
    </row>
    <row r="132246" spans="4:4">
      <c r="D132246" s="571"/>
    </row>
    <row r="132247" spans="4:4">
      <c r="D132247" s="571"/>
    </row>
    <row r="132248" spans="4:4">
      <c r="D132248" s="571"/>
    </row>
    <row r="132249" spans="4:4">
      <c r="D132249" s="571"/>
    </row>
    <row r="132250" spans="4:4">
      <c r="D132250" s="571"/>
    </row>
    <row r="132251" spans="4:4">
      <c r="D132251" s="571"/>
    </row>
    <row r="132252" spans="4:4">
      <c r="D132252" s="571"/>
    </row>
    <row r="132253" spans="4:4">
      <c r="D132253" s="571"/>
    </row>
    <row r="132254" spans="4:4">
      <c r="D132254" s="571"/>
    </row>
    <row r="132255" spans="4:4">
      <c r="D132255" s="571"/>
    </row>
    <row r="132256" spans="4:4">
      <c r="D132256" s="571"/>
    </row>
    <row r="132257" spans="4:4">
      <c r="D132257" s="571"/>
    </row>
    <row r="132258" spans="4:4">
      <c r="D132258" s="571"/>
    </row>
    <row r="132259" spans="4:4">
      <c r="D132259" s="571"/>
    </row>
    <row r="132260" spans="4:4">
      <c r="D132260" s="571"/>
    </row>
    <row r="132261" spans="4:4">
      <c r="D132261" s="571"/>
    </row>
    <row r="132262" spans="4:4">
      <c r="D132262" s="571"/>
    </row>
    <row r="132263" spans="4:4">
      <c r="D132263" s="571"/>
    </row>
    <row r="132264" spans="4:4">
      <c r="D132264" s="571"/>
    </row>
    <row r="132265" spans="4:4">
      <c r="D132265" s="571"/>
    </row>
    <row r="132266" spans="4:4">
      <c r="D132266" s="571"/>
    </row>
    <row r="132267" spans="4:4">
      <c r="D132267" s="571"/>
    </row>
    <row r="132268" spans="4:4">
      <c r="D132268" s="571"/>
    </row>
    <row r="132269" spans="4:4">
      <c r="D132269" s="571"/>
    </row>
    <row r="132270" spans="4:4">
      <c r="D132270" s="571"/>
    </row>
    <row r="132271" spans="4:4">
      <c r="D132271" s="571"/>
    </row>
    <row r="132272" spans="4:4">
      <c r="D132272" s="571"/>
    </row>
    <row r="132273" spans="4:4">
      <c r="D132273" s="571"/>
    </row>
    <row r="132274" spans="4:4">
      <c r="D132274" s="571"/>
    </row>
    <row r="132275" spans="4:4">
      <c r="D132275" s="571"/>
    </row>
    <row r="132276" spans="4:4">
      <c r="D132276" s="571"/>
    </row>
    <row r="132277" spans="4:4">
      <c r="D132277" s="571"/>
    </row>
    <row r="132278" spans="4:4">
      <c r="D132278" s="571"/>
    </row>
    <row r="132279" spans="4:4">
      <c r="D132279" s="571"/>
    </row>
    <row r="132280" spans="4:4">
      <c r="D132280" s="571"/>
    </row>
    <row r="132281" spans="4:4">
      <c r="D132281" s="571"/>
    </row>
    <row r="132282" spans="4:4">
      <c r="D132282" s="571"/>
    </row>
    <row r="132283" spans="4:4">
      <c r="D132283" s="571"/>
    </row>
    <row r="132284" spans="4:4">
      <c r="D132284" s="571"/>
    </row>
    <row r="132285" spans="4:4">
      <c r="D132285" s="571"/>
    </row>
    <row r="132286" spans="4:4">
      <c r="D132286" s="571"/>
    </row>
    <row r="132287" spans="4:4">
      <c r="D132287" s="571"/>
    </row>
    <row r="132288" spans="4:4">
      <c r="D132288" s="571"/>
    </row>
    <row r="132289" spans="4:4">
      <c r="D132289" s="571"/>
    </row>
    <row r="132290" spans="4:4">
      <c r="D132290" s="571"/>
    </row>
    <row r="132291" spans="4:4">
      <c r="D132291" s="571"/>
    </row>
    <row r="132292" spans="4:4">
      <c r="D132292" s="571"/>
    </row>
    <row r="132293" spans="4:4">
      <c r="D132293" s="571"/>
    </row>
    <row r="132294" spans="4:4">
      <c r="D132294" s="571"/>
    </row>
    <row r="132295" spans="4:4">
      <c r="D132295" s="571"/>
    </row>
    <row r="132296" spans="4:4">
      <c r="D132296" s="571"/>
    </row>
    <row r="132297" spans="4:4">
      <c r="D132297" s="571"/>
    </row>
    <row r="132298" spans="4:4">
      <c r="D132298" s="571"/>
    </row>
    <row r="132299" spans="4:4">
      <c r="D132299" s="571"/>
    </row>
    <row r="132300" spans="4:4">
      <c r="D132300" s="571"/>
    </row>
    <row r="132301" spans="4:4">
      <c r="D132301" s="571"/>
    </row>
    <row r="132302" spans="4:4">
      <c r="D132302" s="571"/>
    </row>
    <row r="132303" spans="4:4">
      <c r="D132303" s="571"/>
    </row>
    <row r="132304" spans="4:4">
      <c r="D132304" s="571"/>
    </row>
    <row r="132305" spans="4:4">
      <c r="D132305" s="571"/>
    </row>
    <row r="132306" spans="4:4">
      <c r="D132306" s="571"/>
    </row>
    <row r="132307" spans="4:4">
      <c r="D132307" s="571"/>
    </row>
    <row r="132308" spans="4:4">
      <c r="D132308" s="571"/>
    </row>
    <row r="132309" spans="4:4">
      <c r="D132309" s="571"/>
    </row>
    <row r="132310" spans="4:4">
      <c r="D132310" s="571"/>
    </row>
    <row r="132311" spans="4:4">
      <c r="D132311" s="571"/>
    </row>
    <row r="132312" spans="4:4">
      <c r="D132312" s="571"/>
    </row>
    <row r="132313" spans="4:4">
      <c r="D132313" s="571"/>
    </row>
    <row r="132314" spans="4:4">
      <c r="D132314" s="571"/>
    </row>
    <row r="132315" spans="4:4">
      <c r="D132315" s="571"/>
    </row>
    <row r="132316" spans="4:4">
      <c r="D132316" s="571"/>
    </row>
    <row r="132317" spans="4:4">
      <c r="D132317" s="571"/>
    </row>
    <row r="132318" spans="4:4">
      <c r="D132318" s="571"/>
    </row>
    <row r="132319" spans="4:4">
      <c r="D132319" s="571"/>
    </row>
    <row r="132320" spans="4:4">
      <c r="D132320" s="571"/>
    </row>
    <row r="132321" spans="4:4">
      <c r="D132321" s="571"/>
    </row>
    <row r="132322" spans="4:4">
      <c r="D132322" s="571"/>
    </row>
    <row r="132323" spans="4:4">
      <c r="D132323" s="571"/>
    </row>
    <row r="132324" spans="4:4">
      <c r="D132324" s="571"/>
    </row>
    <row r="132325" spans="4:4">
      <c r="D132325" s="571"/>
    </row>
    <row r="132326" spans="4:4">
      <c r="D132326" s="571"/>
    </row>
    <row r="132327" spans="4:4">
      <c r="D132327" s="571"/>
    </row>
    <row r="132328" spans="4:4">
      <c r="D132328" s="571"/>
    </row>
    <row r="132329" spans="4:4">
      <c r="D132329" s="571"/>
    </row>
    <row r="132330" spans="4:4">
      <c r="D132330" s="571"/>
    </row>
    <row r="132331" spans="4:4">
      <c r="D132331" s="571"/>
    </row>
    <row r="132332" spans="4:4">
      <c r="D132332" s="571"/>
    </row>
    <row r="132333" spans="4:4">
      <c r="D132333" s="571"/>
    </row>
    <row r="132334" spans="4:4">
      <c r="D132334" s="571"/>
    </row>
    <row r="132335" spans="4:4">
      <c r="D132335" s="571"/>
    </row>
    <row r="132336" spans="4:4">
      <c r="D132336" s="571"/>
    </row>
    <row r="132337" spans="4:4">
      <c r="D132337" s="571"/>
    </row>
    <row r="132338" spans="4:4">
      <c r="D132338" s="571"/>
    </row>
    <row r="132339" spans="4:4">
      <c r="D132339" s="571"/>
    </row>
    <row r="132340" spans="4:4">
      <c r="D132340" s="571"/>
    </row>
    <row r="132341" spans="4:4">
      <c r="D132341" s="571"/>
    </row>
    <row r="132342" spans="4:4">
      <c r="D132342" s="571"/>
    </row>
    <row r="132343" spans="4:4">
      <c r="D132343" s="571"/>
    </row>
    <row r="132344" spans="4:4">
      <c r="D132344" s="571"/>
    </row>
    <row r="132345" spans="4:4">
      <c r="D132345" s="571"/>
    </row>
    <row r="132346" spans="4:4">
      <c r="D132346" s="571"/>
    </row>
    <row r="132347" spans="4:4">
      <c r="D132347" s="571"/>
    </row>
    <row r="132348" spans="4:4">
      <c r="D132348" s="571"/>
    </row>
    <row r="132349" spans="4:4">
      <c r="D132349" s="571"/>
    </row>
    <row r="132350" spans="4:4">
      <c r="D132350" s="571"/>
    </row>
    <row r="132351" spans="4:4">
      <c r="D132351" s="571"/>
    </row>
    <row r="132352" spans="4:4">
      <c r="D132352" s="571"/>
    </row>
    <row r="132353" spans="4:4">
      <c r="D132353" s="571"/>
    </row>
    <row r="132354" spans="4:4">
      <c r="D132354" s="571"/>
    </row>
    <row r="132355" spans="4:4">
      <c r="D132355" s="571"/>
    </row>
    <row r="132356" spans="4:4">
      <c r="D132356" s="571"/>
    </row>
    <row r="132357" spans="4:4">
      <c r="D132357" s="571"/>
    </row>
    <row r="132358" spans="4:4">
      <c r="D132358" s="571"/>
    </row>
    <row r="132359" spans="4:4">
      <c r="D132359" s="571"/>
    </row>
    <row r="132360" spans="4:4">
      <c r="D132360" s="571"/>
    </row>
    <row r="132361" spans="4:4">
      <c r="D132361" s="571"/>
    </row>
    <row r="132362" spans="4:4">
      <c r="D132362" s="571"/>
    </row>
    <row r="132363" spans="4:4">
      <c r="D132363" s="571"/>
    </row>
    <row r="132364" spans="4:4">
      <c r="D132364" s="571"/>
    </row>
    <row r="132365" spans="4:4">
      <c r="D132365" s="571"/>
    </row>
    <row r="132366" spans="4:4">
      <c r="D132366" s="571"/>
    </row>
    <row r="132367" spans="4:4">
      <c r="D132367" s="571"/>
    </row>
    <row r="132368" spans="4:4">
      <c r="D132368" s="571"/>
    </row>
    <row r="132369" spans="4:4">
      <c r="D132369" s="571"/>
    </row>
    <row r="132370" spans="4:4">
      <c r="D132370" s="571"/>
    </row>
    <row r="132371" spans="4:4">
      <c r="D132371" s="571"/>
    </row>
    <row r="132372" spans="4:4">
      <c r="D132372" s="571"/>
    </row>
    <row r="132373" spans="4:4">
      <c r="D132373" s="571"/>
    </row>
    <row r="132374" spans="4:4">
      <c r="D132374" s="571"/>
    </row>
    <row r="132375" spans="4:4">
      <c r="D132375" s="571"/>
    </row>
    <row r="132376" spans="4:4">
      <c r="D132376" s="571"/>
    </row>
    <row r="132377" spans="4:4">
      <c r="D132377" s="571"/>
    </row>
    <row r="132378" spans="4:4">
      <c r="D132378" s="571"/>
    </row>
    <row r="132379" spans="4:4">
      <c r="D132379" s="571"/>
    </row>
    <row r="132380" spans="4:4">
      <c r="D132380" s="571"/>
    </row>
    <row r="132381" spans="4:4">
      <c r="D132381" s="571"/>
    </row>
    <row r="132382" spans="4:4">
      <c r="D132382" s="571"/>
    </row>
    <row r="132383" spans="4:4">
      <c r="D132383" s="571"/>
    </row>
    <row r="132384" spans="4:4">
      <c r="D132384" s="571"/>
    </row>
    <row r="132385" spans="4:4">
      <c r="D132385" s="571"/>
    </row>
    <row r="132386" spans="4:4">
      <c r="D132386" s="571"/>
    </row>
    <row r="132387" spans="4:4">
      <c r="D132387" s="571"/>
    </row>
    <row r="132388" spans="4:4">
      <c r="D132388" s="571"/>
    </row>
    <row r="132389" spans="4:4">
      <c r="D132389" s="571"/>
    </row>
    <row r="132390" spans="4:4">
      <c r="D132390" s="571"/>
    </row>
    <row r="132391" spans="4:4">
      <c r="D132391" s="571"/>
    </row>
    <row r="132392" spans="4:4">
      <c r="D132392" s="571"/>
    </row>
    <row r="132393" spans="4:4">
      <c r="D132393" s="571"/>
    </row>
    <row r="132394" spans="4:4">
      <c r="D132394" s="571"/>
    </row>
    <row r="132395" spans="4:4">
      <c r="D132395" s="571"/>
    </row>
    <row r="132396" spans="4:4">
      <c r="D132396" s="571"/>
    </row>
    <row r="132397" spans="4:4">
      <c r="D132397" s="571"/>
    </row>
    <row r="132398" spans="4:4">
      <c r="D132398" s="571"/>
    </row>
    <row r="132399" spans="4:4">
      <c r="D132399" s="571"/>
    </row>
    <row r="132400" spans="4:4">
      <c r="D132400" s="571"/>
    </row>
    <row r="132401" spans="4:4">
      <c r="D132401" s="571"/>
    </row>
    <row r="132402" spans="4:4">
      <c r="D132402" s="571"/>
    </row>
    <row r="132403" spans="4:4">
      <c r="D132403" s="571"/>
    </row>
    <row r="132404" spans="4:4">
      <c r="D132404" s="571"/>
    </row>
    <row r="132405" spans="4:4">
      <c r="D132405" s="571"/>
    </row>
    <row r="132406" spans="4:4">
      <c r="D132406" s="571"/>
    </row>
    <row r="132407" spans="4:4">
      <c r="D132407" s="571"/>
    </row>
    <row r="132408" spans="4:4">
      <c r="D132408" s="571"/>
    </row>
    <row r="132409" spans="4:4">
      <c r="D132409" s="571"/>
    </row>
    <row r="132410" spans="4:4">
      <c r="D132410" s="571"/>
    </row>
    <row r="132411" spans="4:4">
      <c r="D132411" s="571"/>
    </row>
    <row r="132412" spans="4:4">
      <c r="D132412" s="571"/>
    </row>
    <row r="132413" spans="4:4">
      <c r="D132413" s="571"/>
    </row>
    <row r="132414" spans="4:4">
      <c r="D132414" s="571"/>
    </row>
    <row r="132415" spans="4:4">
      <c r="D132415" s="571"/>
    </row>
    <row r="132416" spans="4:4">
      <c r="D132416" s="571"/>
    </row>
    <row r="132417" spans="4:4">
      <c r="D132417" s="571"/>
    </row>
    <row r="132418" spans="4:4">
      <c r="D132418" s="571"/>
    </row>
    <row r="132419" spans="4:4">
      <c r="D132419" s="571"/>
    </row>
    <row r="132420" spans="4:4">
      <c r="D132420" s="571"/>
    </row>
    <row r="132421" spans="4:4">
      <c r="D132421" s="571"/>
    </row>
    <row r="132422" spans="4:4">
      <c r="D132422" s="571"/>
    </row>
    <row r="132423" spans="4:4">
      <c r="D132423" s="571"/>
    </row>
    <row r="132424" spans="4:4">
      <c r="D132424" s="571"/>
    </row>
    <row r="132425" spans="4:4">
      <c r="D132425" s="571"/>
    </row>
    <row r="132426" spans="4:4">
      <c r="D132426" s="571"/>
    </row>
    <row r="132427" spans="4:4">
      <c r="D132427" s="571"/>
    </row>
    <row r="132428" spans="4:4">
      <c r="D132428" s="571"/>
    </row>
    <row r="132429" spans="4:4">
      <c r="D132429" s="571"/>
    </row>
    <row r="132430" spans="4:4">
      <c r="D132430" s="571"/>
    </row>
    <row r="132431" spans="4:4">
      <c r="D132431" s="571"/>
    </row>
    <row r="132432" spans="4:4">
      <c r="D132432" s="571"/>
    </row>
    <row r="132433" spans="4:4">
      <c r="D132433" s="571"/>
    </row>
    <row r="132434" spans="4:4">
      <c r="D132434" s="571"/>
    </row>
    <row r="132435" spans="4:4">
      <c r="D132435" s="571"/>
    </row>
    <row r="132436" spans="4:4">
      <c r="D132436" s="571"/>
    </row>
    <row r="132437" spans="4:4">
      <c r="D132437" s="571"/>
    </row>
    <row r="132438" spans="4:4">
      <c r="D132438" s="571"/>
    </row>
    <row r="132439" spans="4:4">
      <c r="D132439" s="571"/>
    </row>
    <row r="132440" spans="4:4">
      <c r="D132440" s="571"/>
    </row>
    <row r="132441" spans="4:4">
      <c r="D132441" s="571"/>
    </row>
    <row r="132442" spans="4:4">
      <c r="D132442" s="571"/>
    </row>
    <row r="132443" spans="4:4">
      <c r="D132443" s="571"/>
    </row>
    <row r="132444" spans="4:4">
      <c r="D132444" s="571"/>
    </row>
    <row r="132445" spans="4:4">
      <c r="D132445" s="571"/>
    </row>
    <row r="132446" spans="4:4">
      <c r="D132446" s="571"/>
    </row>
    <row r="132447" spans="4:4">
      <c r="D132447" s="571"/>
    </row>
    <row r="132448" spans="4:4">
      <c r="D132448" s="571"/>
    </row>
    <row r="132449" spans="4:4">
      <c r="D132449" s="571"/>
    </row>
    <row r="132450" spans="4:4">
      <c r="D132450" s="571"/>
    </row>
    <row r="132451" spans="4:4">
      <c r="D132451" s="571"/>
    </row>
    <row r="132452" spans="4:4">
      <c r="D132452" s="571"/>
    </row>
    <row r="132453" spans="4:4">
      <c r="D132453" s="571"/>
    </row>
    <row r="132454" spans="4:4">
      <c r="D132454" s="571"/>
    </row>
    <row r="132455" spans="4:4">
      <c r="D132455" s="571"/>
    </row>
    <row r="132456" spans="4:4">
      <c r="D132456" s="571"/>
    </row>
    <row r="132457" spans="4:4">
      <c r="D132457" s="571"/>
    </row>
    <row r="132458" spans="4:4">
      <c r="D132458" s="571"/>
    </row>
    <row r="132459" spans="4:4">
      <c r="D132459" s="571"/>
    </row>
    <row r="132460" spans="4:4">
      <c r="D132460" s="571"/>
    </row>
    <row r="132461" spans="4:4">
      <c r="D132461" s="571"/>
    </row>
    <row r="132462" spans="4:4">
      <c r="D132462" s="571"/>
    </row>
    <row r="132463" spans="4:4">
      <c r="D132463" s="571"/>
    </row>
    <row r="132464" spans="4:4">
      <c r="D132464" s="571"/>
    </row>
    <row r="132465" spans="4:4">
      <c r="D132465" s="571"/>
    </row>
    <row r="132466" spans="4:4">
      <c r="D132466" s="571"/>
    </row>
    <row r="132467" spans="4:4">
      <c r="D132467" s="571"/>
    </row>
    <row r="132468" spans="4:4">
      <c r="D132468" s="571"/>
    </row>
    <row r="132469" spans="4:4">
      <c r="D132469" s="571"/>
    </row>
    <row r="132470" spans="4:4">
      <c r="D132470" s="571"/>
    </row>
    <row r="132471" spans="4:4">
      <c r="D132471" s="571"/>
    </row>
    <row r="132472" spans="4:4">
      <c r="D132472" s="571"/>
    </row>
    <row r="132473" spans="4:4">
      <c r="D132473" s="571"/>
    </row>
    <row r="132474" spans="4:4">
      <c r="D132474" s="571"/>
    </row>
    <row r="132475" spans="4:4">
      <c r="D132475" s="571"/>
    </row>
    <row r="132476" spans="4:4">
      <c r="D132476" s="571"/>
    </row>
    <row r="132477" spans="4:4">
      <c r="D132477" s="571"/>
    </row>
    <row r="132478" spans="4:4">
      <c r="D132478" s="571"/>
    </row>
    <row r="132479" spans="4:4">
      <c r="D132479" s="571"/>
    </row>
    <row r="132480" spans="4:4">
      <c r="D132480" s="571"/>
    </row>
    <row r="132481" spans="4:4">
      <c r="D132481" s="571"/>
    </row>
    <row r="132482" spans="4:4">
      <c r="D132482" s="571"/>
    </row>
    <row r="132483" spans="4:4">
      <c r="D132483" s="571"/>
    </row>
    <row r="132484" spans="4:4">
      <c r="D132484" s="571"/>
    </row>
    <row r="132485" spans="4:4">
      <c r="D132485" s="571"/>
    </row>
    <row r="132486" spans="4:4">
      <c r="D132486" s="571"/>
    </row>
    <row r="132487" spans="4:4">
      <c r="D132487" s="571"/>
    </row>
    <row r="132488" spans="4:4">
      <c r="D132488" s="571"/>
    </row>
    <row r="132489" spans="4:4">
      <c r="D132489" s="571"/>
    </row>
    <row r="132490" spans="4:4">
      <c r="D132490" s="571"/>
    </row>
    <row r="132491" spans="4:4">
      <c r="D132491" s="571"/>
    </row>
    <row r="132492" spans="4:4">
      <c r="D132492" s="571"/>
    </row>
    <row r="132493" spans="4:4">
      <c r="D132493" s="571"/>
    </row>
    <row r="132494" spans="4:4">
      <c r="D132494" s="571"/>
    </row>
    <row r="132495" spans="4:4">
      <c r="D132495" s="571"/>
    </row>
    <row r="132496" spans="4:4">
      <c r="D132496" s="571"/>
    </row>
    <row r="132497" spans="4:4">
      <c r="D132497" s="571"/>
    </row>
    <row r="132498" spans="4:4">
      <c r="D132498" s="571"/>
    </row>
    <row r="132499" spans="4:4">
      <c r="D132499" s="571"/>
    </row>
    <row r="132500" spans="4:4">
      <c r="D132500" s="571"/>
    </row>
    <row r="132501" spans="4:4">
      <c r="D132501" s="571"/>
    </row>
    <row r="132502" spans="4:4">
      <c r="D132502" s="571"/>
    </row>
    <row r="132503" spans="4:4">
      <c r="D132503" s="571"/>
    </row>
    <row r="132504" spans="4:4">
      <c r="D132504" s="571"/>
    </row>
    <row r="132505" spans="4:4">
      <c r="D132505" s="571"/>
    </row>
    <row r="132506" spans="4:4">
      <c r="D132506" s="571"/>
    </row>
    <row r="132507" spans="4:4">
      <c r="D132507" s="571"/>
    </row>
    <row r="132508" spans="4:4">
      <c r="D132508" s="571"/>
    </row>
    <row r="132509" spans="4:4">
      <c r="D132509" s="571"/>
    </row>
    <row r="132510" spans="4:4">
      <c r="D132510" s="571"/>
    </row>
    <row r="132511" spans="4:4">
      <c r="D132511" s="571"/>
    </row>
    <row r="132512" spans="4:4">
      <c r="D132512" s="571"/>
    </row>
    <row r="132513" spans="4:4">
      <c r="D132513" s="571"/>
    </row>
    <row r="132514" spans="4:4">
      <c r="D132514" s="571"/>
    </row>
    <row r="132515" spans="4:4">
      <c r="D132515" s="571"/>
    </row>
    <row r="132516" spans="4:4">
      <c r="D132516" s="571"/>
    </row>
    <row r="132517" spans="4:4">
      <c r="D132517" s="571"/>
    </row>
    <row r="132518" spans="4:4">
      <c r="D132518" s="571"/>
    </row>
    <row r="132519" spans="4:4">
      <c r="D132519" s="571"/>
    </row>
    <row r="132520" spans="4:4">
      <c r="D132520" s="571"/>
    </row>
    <row r="132521" spans="4:4">
      <c r="D132521" s="571"/>
    </row>
    <row r="132522" spans="4:4">
      <c r="D132522" s="571"/>
    </row>
    <row r="132523" spans="4:4">
      <c r="D132523" s="571"/>
    </row>
    <row r="132524" spans="4:4">
      <c r="D132524" s="571"/>
    </row>
    <row r="132525" spans="4:4">
      <c r="D132525" s="571"/>
    </row>
    <row r="132526" spans="4:4">
      <c r="D132526" s="571"/>
    </row>
    <row r="132527" spans="4:4">
      <c r="D132527" s="571"/>
    </row>
    <row r="132528" spans="4:4">
      <c r="D132528" s="571"/>
    </row>
    <row r="132529" spans="4:4">
      <c r="D132529" s="571"/>
    </row>
    <row r="132530" spans="4:4">
      <c r="D132530" s="571"/>
    </row>
    <row r="132531" spans="4:4">
      <c r="D132531" s="571"/>
    </row>
    <row r="132532" spans="4:4">
      <c r="D132532" s="571"/>
    </row>
    <row r="132533" spans="4:4">
      <c r="D132533" s="571"/>
    </row>
    <row r="132534" spans="4:4">
      <c r="D132534" s="571"/>
    </row>
    <row r="132535" spans="4:4">
      <c r="D132535" s="571"/>
    </row>
    <row r="132536" spans="4:4">
      <c r="D132536" s="571"/>
    </row>
    <row r="132537" spans="4:4">
      <c r="D132537" s="571"/>
    </row>
    <row r="132538" spans="4:4">
      <c r="D132538" s="571"/>
    </row>
    <row r="132539" spans="4:4">
      <c r="D132539" s="571"/>
    </row>
    <row r="132540" spans="4:4">
      <c r="D132540" s="571"/>
    </row>
    <row r="132541" spans="4:4">
      <c r="D132541" s="571"/>
    </row>
    <row r="132542" spans="4:4">
      <c r="D132542" s="571"/>
    </row>
    <row r="132543" spans="4:4">
      <c r="D132543" s="571"/>
    </row>
    <row r="132544" spans="4:4">
      <c r="D132544" s="571"/>
    </row>
    <row r="132545" spans="4:4">
      <c r="D132545" s="571"/>
    </row>
    <row r="132546" spans="4:4">
      <c r="D132546" s="571"/>
    </row>
    <row r="132547" spans="4:4">
      <c r="D132547" s="571"/>
    </row>
    <row r="132548" spans="4:4">
      <c r="D132548" s="571"/>
    </row>
    <row r="132549" spans="4:4">
      <c r="D132549" s="571"/>
    </row>
    <row r="132550" spans="4:4">
      <c r="D132550" s="571"/>
    </row>
    <row r="132551" spans="4:4">
      <c r="D132551" s="571"/>
    </row>
    <row r="132552" spans="4:4">
      <c r="D132552" s="571"/>
    </row>
    <row r="132553" spans="4:4">
      <c r="D132553" s="571"/>
    </row>
    <row r="132554" spans="4:4">
      <c r="D132554" s="571"/>
    </row>
    <row r="132555" spans="4:4">
      <c r="D132555" s="571"/>
    </row>
    <row r="132556" spans="4:4">
      <c r="D132556" s="571"/>
    </row>
    <row r="132557" spans="4:4">
      <c r="D132557" s="571"/>
    </row>
    <row r="132558" spans="4:4">
      <c r="D132558" s="571"/>
    </row>
    <row r="132559" spans="4:4">
      <c r="D132559" s="571"/>
    </row>
    <row r="132560" spans="4:4">
      <c r="D132560" s="571"/>
    </row>
    <row r="132561" spans="4:4">
      <c r="D132561" s="571"/>
    </row>
    <row r="132562" spans="4:4">
      <c r="D132562" s="571"/>
    </row>
    <row r="132563" spans="4:4">
      <c r="D132563" s="571"/>
    </row>
    <row r="132564" spans="4:4">
      <c r="D132564" s="571"/>
    </row>
    <row r="132565" spans="4:4">
      <c r="D132565" s="571"/>
    </row>
    <row r="132566" spans="4:4">
      <c r="D132566" s="571"/>
    </row>
    <row r="132567" spans="4:4">
      <c r="D132567" s="571"/>
    </row>
    <row r="132568" spans="4:4">
      <c r="D132568" s="571"/>
    </row>
    <row r="132569" spans="4:4">
      <c r="D132569" s="571"/>
    </row>
    <row r="132570" spans="4:4">
      <c r="D132570" s="571"/>
    </row>
    <row r="132571" spans="4:4">
      <c r="D132571" s="571"/>
    </row>
    <row r="132572" spans="4:4">
      <c r="D132572" s="571"/>
    </row>
    <row r="132573" spans="4:4">
      <c r="D132573" s="571"/>
    </row>
    <row r="132574" spans="4:4">
      <c r="D132574" s="571"/>
    </row>
    <row r="132575" spans="4:4">
      <c r="D132575" s="571"/>
    </row>
    <row r="132576" spans="4:4">
      <c r="D132576" s="571"/>
    </row>
    <row r="132577" spans="4:4">
      <c r="D132577" s="571"/>
    </row>
    <row r="132578" spans="4:4">
      <c r="D132578" s="571"/>
    </row>
    <row r="132579" spans="4:4">
      <c r="D132579" s="571"/>
    </row>
    <row r="132580" spans="4:4">
      <c r="D132580" s="571"/>
    </row>
    <row r="132581" spans="4:4">
      <c r="D132581" s="571"/>
    </row>
    <row r="132582" spans="4:4">
      <c r="D132582" s="571"/>
    </row>
    <row r="132583" spans="4:4">
      <c r="D132583" s="571"/>
    </row>
    <row r="132584" spans="4:4">
      <c r="D132584" s="571"/>
    </row>
    <row r="132585" spans="4:4">
      <c r="D132585" s="571"/>
    </row>
    <row r="132586" spans="4:4">
      <c r="D132586" s="571"/>
    </row>
    <row r="132587" spans="4:4">
      <c r="D132587" s="571"/>
    </row>
    <row r="132588" spans="4:4">
      <c r="D132588" s="571"/>
    </row>
    <row r="132589" spans="4:4">
      <c r="D132589" s="571"/>
    </row>
    <row r="132590" spans="4:4">
      <c r="D132590" s="571"/>
    </row>
    <row r="132591" spans="4:4">
      <c r="D132591" s="571"/>
    </row>
    <row r="132592" spans="4:4">
      <c r="D132592" s="571"/>
    </row>
    <row r="132593" spans="4:4">
      <c r="D132593" s="571"/>
    </row>
    <row r="132594" spans="4:4">
      <c r="D132594" s="571"/>
    </row>
    <row r="132595" spans="4:4">
      <c r="D132595" s="571"/>
    </row>
    <row r="132596" spans="4:4">
      <c r="D132596" s="571"/>
    </row>
    <row r="132597" spans="4:4">
      <c r="D132597" s="571"/>
    </row>
    <row r="132598" spans="4:4">
      <c r="D132598" s="571"/>
    </row>
    <row r="132599" spans="4:4">
      <c r="D132599" s="571"/>
    </row>
    <row r="132600" spans="4:4">
      <c r="D132600" s="571"/>
    </row>
    <row r="132601" spans="4:4">
      <c r="D132601" s="571"/>
    </row>
    <row r="132602" spans="4:4">
      <c r="D132602" s="571"/>
    </row>
    <row r="132603" spans="4:4">
      <c r="D132603" s="571"/>
    </row>
    <row r="132604" spans="4:4">
      <c r="D132604" s="571"/>
    </row>
    <row r="132605" spans="4:4">
      <c r="D132605" s="571"/>
    </row>
    <row r="132606" spans="4:4">
      <c r="D132606" s="571"/>
    </row>
    <row r="132607" spans="4:4">
      <c r="D132607" s="571"/>
    </row>
    <row r="132608" spans="4:4">
      <c r="D132608" s="571"/>
    </row>
    <row r="132609" spans="4:4">
      <c r="D132609" s="571"/>
    </row>
    <row r="132610" spans="4:4">
      <c r="D132610" s="571"/>
    </row>
    <row r="132611" spans="4:4">
      <c r="D132611" s="571"/>
    </row>
    <row r="132612" spans="4:4">
      <c r="D132612" s="571"/>
    </row>
    <row r="132613" spans="4:4">
      <c r="D132613" s="571"/>
    </row>
    <row r="132614" spans="4:4">
      <c r="D132614" s="571"/>
    </row>
    <row r="132615" spans="4:4">
      <c r="D132615" s="571"/>
    </row>
    <row r="132616" spans="4:4">
      <c r="D132616" s="571"/>
    </row>
    <row r="132617" spans="4:4">
      <c r="D132617" s="571"/>
    </row>
    <row r="132618" spans="4:4">
      <c r="D132618" s="571"/>
    </row>
    <row r="132619" spans="4:4">
      <c r="D132619" s="571"/>
    </row>
    <row r="132620" spans="4:4">
      <c r="D132620" s="571"/>
    </row>
    <row r="132621" spans="4:4">
      <c r="D132621" s="571"/>
    </row>
    <row r="132622" spans="4:4">
      <c r="D132622" s="571"/>
    </row>
    <row r="132623" spans="4:4">
      <c r="D132623" s="571"/>
    </row>
    <row r="132624" spans="4:4">
      <c r="D132624" s="571"/>
    </row>
    <row r="132625" spans="4:4">
      <c r="D132625" s="571"/>
    </row>
    <row r="132626" spans="4:4">
      <c r="D132626" s="571"/>
    </row>
    <row r="132627" spans="4:4">
      <c r="D132627" s="571"/>
    </row>
    <row r="132628" spans="4:4">
      <c r="D132628" s="571"/>
    </row>
    <row r="132629" spans="4:4">
      <c r="D132629" s="571"/>
    </row>
    <row r="132630" spans="4:4">
      <c r="D132630" s="571"/>
    </row>
    <row r="132631" spans="4:4">
      <c r="D132631" s="571"/>
    </row>
    <row r="132632" spans="4:4">
      <c r="D132632" s="571"/>
    </row>
    <row r="132633" spans="4:4">
      <c r="D132633" s="571"/>
    </row>
    <row r="132634" spans="4:4">
      <c r="D132634" s="571"/>
    </row>
    <row r="132635" spans="4:4">
      <c r="D132635" s="571"/>
    </row>
    <row r="132636" spans="4:4">
      <c r="D132636" s="571"/>
    </row>
    <row r="132637" spans="4:4">
      <c r="D132637" s="571"/>
    </row>
    <row r="132638" spans="4:4">
      <c r="D132638" s="571"/>
    </row>
    <row r="132639" spans="4:4">
      <c r="D132639" s="571"/>
    </row>
    <row r="132640" spans="4:4">
      <c r="D132640" s="571"/>
    </row>
    <row r="132641" spans="4:4">
      <c r="D132641" s="571"/>
    </row>
    <row r="132642" spans="4:4">
      <c r="D132642" s="571"/>
    </row>
    <row r="132643" spans="4:4">
      <c r="D132643" s="571"/>
    </row>
    <row r="132644" spans="4:4">
      <c r="D132644" s="571"/>
    </row>
    <row r="132645" spans="4:4">
      <c r="D132645" s="571"/>
    </row>
    <row r="132646" spans="4:4">
      <c r="D132646" s="571"/>
    </row>
    <row r="132647" spans="4:4">
      <c r="D132647" s="571"/>
    </row>
    <row r="132648" spans="4:4">
      <c r="D132648" s="571"/>
    </row>
    <row r="132649" spans="4:4">
      <c r="D132649" s="571"/>
    </row>
    <row r="132650" spans="4:4">
      <c r="D132650" s="571"/>
    </row>
    <row r="132651" spans="4:4">
      <c r="D132651" s="571"/>
    </row>
    <row r="132652" spans="4:4">
      <c r="D132652" s="571"/>
    </row>
    <row r="132653" spans="4:4">
      <c r="D132653" s="571"/>
    </row>
    <row r="132654" spans="4:4">
      <c r="D132654" s="571"/>
    </row>
    <row r="132655" spans="4:4">
      <c r="D132655" s="571"/>
    </row>
    <row r="132656" spans="4:4">
      <c r="D132656" s="571"/>
    </row>
    <row r="132657" spans="4:4">
      <c r="D132657" s="571"/>
    </row>
    <row r="132658" spans="4:4">
      <c r="D132658" s="571"/>
    </row>
    <row r="132659" spans="4:4">
      <c r="D132659" s="571"/>
    </row>
    <row r="132660" spans="4:4">
      <c r="D132660" s="571"/>
    </row>
    <row r="132661" spans="4:4">
      <c r="D132661" s="571"/>
    </row>
    <row r="132662" spans="4:4">
      <c r="D132662" s="571"/>
    </row>
    <row r="132663" spans="4:4">
      <c r="D132663" s="571"/>
    </row>
    <row r="132664" spans="4:4">
      <c r="D132664" s="571"/>
    </row>
    <row r="132665" spans="4:4">
      <c r="D132665" s="571"/>
    </row>
    <row r="132666" spans="4:4">
      <c r="D132666" s="571"/>
    </row>
    <row r="132667" spans="4:4">
      <c r="D132667" s="571"/>
    </row>
    <row r="132668" spans="4:4">
      <c r="D132668" s="571"/>
    </row>
    <row r="132669" spans="4:4">
      <c r="D132669" s="571"/>
    </row>
    <row r="132670" spans="4:4">
      <c r="D132670" s="571"/>
    </row>
    <row r="132671" spans="4:4">
      <c r="D132671" s="571"/>
    </row>
    <row r="132672" spans="4:4">
      <c r="D132672" s="571"/>
    </row>
    <row r="132673" spans="4:4">
      <c r="D132673" s="571"/>
    </row>
    <row r="132674" spans="4:4">
      <c r="D132674" s="571"/>
    </row>
    <row r="132675" spans="4:4">
      <c r="D132675" s="571"/>
    </row>
    <row r="132676" spans="4:4">
      <c r="D132676" s="571"/>
    </row>
    <row r="132677" spans="4:4">
      <c r="D132677" s="571"/>
    </row>
    <row r="132678" spans="4:4">
      <c r="D132678" s="571"/>
    </row>
    <row r="132679" spans="4:4">
      <c r="D132679" s="571"/>
    </row>
    <row r="132680" spans="4:4">
      <c r="D132680" s="571"/>
    </row>
    <row r="132681" spans="4:4">
      <c r="D132681" s="571"/>
    </row>
    <row r="132682" spans="4:4">
      <c r="D132682" s="571"/>
    </row>
    <row r="132683" spans="4:4">
      <c r="D132683" s="571"/>
    </row>
    <row r="132684" spans="4:4">
      <c r="D132684" s="571"/>
    </row>
    <row r="132685" spans="4:4">
      <c r="D132685" s="571"/>
    </row>
    <row r="132686" spans="4:4">
      <c r="D132686" s="571"/>
    </row>
    <row r="132687" spans="4:4">
      <c r="D132687" s="571"/>
    </row>
    <row r="132688" spans="4:4">
      <c r="D132688" s="571"/>
    </row>
    <row r="132689" spans="4:4">
      <c r="D132689" s="571"/>
    </row>
    <row r="132690" spans="4:4">
      <c r="D132690" s="571"/>
    </row>
    <row r="132691" spans="4:4">
      <c r="D132691" s="571"/>
    </row>
    <row r="132692" spans="4:4">
      <c r="D132692" s="571"/>
    </row>
    <row r="132693" spans="4:4">
      <c r="D132693" s="571"/>
    </row>
    <row r="132694" spans="4:4">
      <c r="D132694" s="571"/>
    </row>
    <row r="132695" spans="4:4">
      <c r="D132695" s="571"/>
    </row>
    <row r="132696" spans="4:4">
      <c r="D132696" s="571"/>
    </row>
    <row r="132697" spans="4:4">
      <c r="D132697" s="571"/>
    </row>
    <row r="132698" spans="4:4">
      <c r="D132698" s="571"/>
    </row>
    <row r="132699" spans="4:4">
      <c r="D132699" s="571"/>
    </row>
    <row r="132700" spans="4:4">
      <c r="D132700" s="571"/>
    </row>
    <row r="132701" spans="4:4">
      <c r="D132701" s="571"/>
    </row>
    <row r="132702" spans="4:4">
      <c r="D132702" s="571"/>
    </row>
    <row r="132703" spans="4:4">
      <c r="D132703" s="571"/>
    </row>
    <row r="132704" spans="4:4">
      <c r="D132704" s="571"/>
    </row>
    <row r="132705" spans="4:4">
      <c r="D132705" s="571"/>
    </row>
    <row r="132706" spans="4:4">
      <c r="D132706" s="571"/>
    </row>
    <row r="132707" spans="4:4">
      <c r="D132707" s="571"/>
    </row>
    <row r="132708" spans="4:4">
      <c r="D132708" s="571"/>
    </row>
    <row r="132709" spans="4:4">
      <c r="D132709" s="571"/>
    </row>
    <row r="132710" spans="4:4">
      <c r="D132710" s="571"/>
    </row>
    <row r="132711" spans="4:4">
      <c r="D132711" s="571"/>
    </row>
    <row r="132712" spans="4:4">
      <c r="D132712" s="571"/>
    </row>
    <row r="132713" spans="4:4">
      <c r="D132713" s="571"/>
    </row>
    <row r="132714" spans="4:4">
      <c r="D132714" s="571"/>
    </row>
    <row r="132715" spans="4:4">
      <c r="D132715" s="571"/>
    </row>
    <row r="132716" spans="4:4">
      <c r="D132716" s="571"/>
    </row>
    <row r="132717" spans="4:4">
      <c r="D132717" s="571"/>
    </row>
    <row r="132718" spans="4:4">
      <c r="D132718" s="571"/>
    </row>
    <row r="132719" spans="4:4">
      <c r="D132719" s="571"/>
    </row>
    <row r="132720" spans="4:4">
      <c r="D132720" s="571"/>
    </row>
    <row r="132721" spans="4:4">
      <c r="D132721" s="571"/>
    </row>
    <row r="132722" spans="4:4">
      <c r="D132722" s="571"/>
    </row>
    <row r="132723" spans="4:4">
      <c r="D132723" s="571"/>
    </row>
    <row r="132724" spans="4:4">
      <c r="D132724" s="571"/>
    </row>
    <row r="132725" spans="4:4">
      <c r="D132725" s="571"/>
    </row>
    <row r="132726" spans="4:4">
      <c r="D132726" s="571"/>
    </row>
    <row r="132727" spans="4:4">
      <c r="D132727" s="571"/>
    </row>
    <row r="132728" spans="4:4">
      <c r="D132728" s="571"/>
    </row>
    <row r="132729" spans="4:4">
      <c r="D132729" s="571"/>
    </row>
    <row r="132730" spans="4:4">
      <c r="D132730" s="571"/>
    </row>
    <row r="132731" spans="4:4">
      <c r="D132731" s="571"/>
    </row>
    <row r="132732" spans="4:4">
      <c r="D132732" s="571"/>
    </row>
    <row r="132733" spans="4:4">
      <c r="D132733" s="571"/>
    </row>
    <row r="132734" spans="4:4">
      <c r="D132734" s="571"/>
    </row>
    <row r="132735" spans="4:4">
      <c r="D132735" s="571"/>
    </row>
    <row r="132736" spans="4:4">
      <c r="D132736" s="571"/>
    </row>
    <row r="132737" spans="4:4">
      <c r="D132737" s="571"/>
    </row>
    <row r="132738" spans="4:4">
      <c r="D132738" s="571"/>
    </row>
    <row r="132739" spans="4:4">
      <c r="D132739" s="571"/>
    </row>
    <row r="132740" spans="4:4">
      <c r="D132740" s="571"/>
    </row>
    <row r="132741" spans="4:4">
      <c r="D132741" s="571"/>
    </row>
    <row r="132742" spans="4:4">
      <c r="D132742" s="571"/>
    </row>
    <row r="132743" spans="4:4">
      <c r="D132743" s="571"/>
    </row>
    <row r="132744" spans="4:4">
      <c r="D132744" s="571"/>
    </row>
    <row r="132745" spans="4:4">
      <c r="D132745" s="571"/>
    </row>
    <row r="132746" spans="4:4">
      <c r="D132746" s="571"/>
    </row>
    <row r="132747" spans="4:4">
      <c r="D132747" s="571"/>
    </row>
    <row r="132748" spans="4:4">
      <c r="D132748" s="571"/>
    </row>
    <row r="132749" spans="4:4">
      <c r="D132749" s="571"/>
    </row>
    <row r="132750" spans="4:4">
      <c r="D132750" s="571"/>
    </row>
    <row r="132751" spans="4:4">
      <c r="D132751" s="571"/>
    </row>
    <row r="132752" spans="4:4">
      <c r="D132752" s="571"/>
    </row>
    <row r="132753" spans="4:4">
      <c r="D132753" s="571"/>
    </row>
    <row r="132754" spans="4:4">
      <c r="D132754" s="571"/>
    </row>
    <row r="132755" spans="4:4">
      <c r="D132755" s="571"/>
    </row>
    <row r="132756" spans="4:4">
      <c r="D132756" s="571"/>
    </row>
    <row r="132757" spans="4:4">
      <c r="D132757" s="571"/>
    </row>
    <row r="132758" spans="4:4">
      <c r="D132758" s="571"/>
    </row>
    <row r="132759" spans="4:4">
      <c r="D132759" s="571"/>
    </row>
    <row r="132760" spans="4:4">
      <c r="D132760" s="571"/>
    </row>
    <row r="132761" spans="4:4">
      <c r="D132761" s="571"/>
    </row>
    <row r="132762" spans="4:4">
      <c r="D132762" s="571"/>
    </row>
    <row r="132763" spans="4:4">
      <c r="D132763" s="571"/>
    </row>
    <row r="132764" spans="4:4">
      <c r="D132764" s="571"/>
    </row>
    <row r="132765" spans="4:4">
      <c r="D132765" s="571"/>
    </row>
    <row r="132766" spans="4:4">
      <c r="D132766" s="571"/>
    </row>
    <row r="132767" spans="4:4">
      <c r="D132767" s="571"/>
    </row>
    <row r="132768" spans="4:4">
      <c r="D132768" s="571"/>
    </row>
    <row r="132769" spans="4:4">
      <c r="D132769" s="571"/>
    </row>
    <row r="132770" spans="4:4">
      <c r="D132770" s="571"/>
    </row>
    <row r="132771" spans="4:4">
      <c r="D132771" s="571"/>
    </row>
    <row r="132772" spans="4:4">
      <c r="D132772" s="571"/>
    </row>
    <row r="132773" spans="4:4">
      <c r="D132773" s="571"/>
    </row>
    <row r="132774" spans="4:4">
      <c r="D132774" s="571"/>
    </row>
    <row r="132775" spans="4:4">
      <c r="D132775" s="571"/>
    </row>
    <row r="132776" spans="4:4">
      <c r="D132776" s="571"/>
    </row>
    <row r="132777" spans="4:4">
      <c r="D132777" s="571"/>
    </row>
    <row r="132778" spans="4:4">
      <c r="D132778" s="571"/>
    </row>
    <row r="132779" spans="4:4">
      <c r="D132779" s="571"/>
    </row>
    <row r="132780" spans="4:4">
      <c r="D132780" s="571"/>
    </row>
    <row r="132781" spans="4:4">
      <c r="D132781" s="571"/>
    </row>
    <row r="132782" spans="4:4">
      <c r="D132782" s="571"/>
    </row>
    <row r="132783" spans="4:4">
      <c r="D132783" s="571"/>
    </row>
    <row r="132784" spans="4:4">
      <c r="D132784" s="571"/>
    </row>
    <row r="132785" spans="4:4">
      <c r="D132785" s="571"/>
    </row>
    <row r="132786" spans="4:4">
      <c r="D132786" s="571"/>
    </row>
    <row r="132787" spans="4:4">
      <c r="D132787" s="571"/>
    </row>
    <row r="132788" spans="4:4">
      <c r="D132788" s="571"/>
    </row>
    <row r="132789" spans="4:4">
      <c r="D132789" s="571"/>
    </row>
    <row r="132790" spans="4:4">
      <c r="D132790" s="571"/>
    </row>
    <row r="132791" spans="4:4">
      <c r="D132791" s="571"/>
    </row>
    <row r="132792" spans="4:4">
      <c r="D132792" s="571"/>
    </row>
    <row r="132793" spans="4:4">
      <c r="D132793" s="571"/>
    </row>
    <row r="132794" spans="4:4">
      <c r="D132794" s="571"/>
    </row>
    <row r="132795" spans="4:4">
      <c r="D132795" s="571"/>
    </row>
    <row r="132796" spans="4:4">
      <c r="D132796" s="571"/>
    </row>
    <row r="132797" spans="4:4">
      <c r="D132797" s="571"/>
    </row>
    <row r="132798" spans="4:4">
      <c r="D132798" s="571"/>
    </row>
    <row r="132799" spans="4:4">
      <c r="D132799" s="571"/>
    </row>
    <row r="132800" spans="4:4">
      <c r="D132800" s="571"/>
    </row>
    <row r="132801" spans="4:4">
      <c r="D132801" s="571"/>
    </row>
    <row r="132802" spans="4:4">
      <c r="D132802" s="571"/>
    </row>
    <row r="132803" spans="4:4">
      <c r="D132803" s="571"/>
    </row>
    <row r="132804" spans="4:4">
      <c r="D132804" s="571"/>
    </row>
    <row r="132805" spans="4:4">
      <c r="D132805" s="571"/>
    </row>
    <row r="132806" spans="4:4">
      <c r="D132806" s="571"/>
    </row>
    <row r="132807" spans="4:4">
      <c r="D132807" s="571"/>
    </row>
    <row r="132808" spans="4:4">
      <c r="D132808" s="571"/>
    </row>
    <row r="132809" spans="4:4">
      <c r="D132809" s="571"/>
    </row>
    <row r="132810" spans="4:4">
      <c r="D132810" s="571"/>
    </row>
    <row r="132811" spans="4:4">
      <c r="D132811" s="571"/>
    </row>
    <row r="132812" spans="4:4">
      <c r="D132812" s="571"/>
    </row>
    <row r="132813" spans="4:4">
      <c r="D132813" s="571"/>
    </row>
    <row r="132814" spans="4:4">
      <c r="D132814" s="571"/>
    </row>
    <row r="132815" spans="4:4">
      <c r="D132815" s="571"/>
    </row>
    <row r="132816" spans="4:4">
      <c r="D132816" s="571"/>
    </row>
    <row r="132817" spans="4:4">
      <c r="D132817" s="571"/>
    </row>
    <row r="132818" spans="4:4">
      <c r="D132818" s="571"/>
    </row>
    <row r="132819" spans="4:4">
      <c r="D132819" s="571"/>
    </row>
    <row r="132820" spans="4:4">
      <c r="D132820" s="571"/>
    </row>
    <row r="132821" spans="4:4">
      <c r="D132821" s="571"/>
    </row>
    <row r="132822" spans="4:4">
      <c r="D132822" s="571"/>
    </row>
    <row r="132823" spans="4:4">
      <c r="D132823" s="571"/>
    </row>
    <row r="132824" spans="4:4">
      <c r="D132824" s="571"/>
    </row>
    <row r="132825" spans="4:4">
      <c r="D132825" s="571"/>
    </row>
    <row r="132826" spans="4:4">
      <c r="D132826" s="571"/>
    </row>
    <row r="132827" spans="4:4">
      <c r="D132827" s="571"/>
    </row>
    <row r="132828" spans="4:4">
      <c r="D132828" s="571"/>
    </row>
    <row r="132829" spans="4:4">
      <c r="D132829" s="571"/>
    </row>
    <row r="132830" spans="4:4">
      <c r="D132830" s="571"/>
    </row>
    <row r="132831" spans="4:4">
      <c r="D132831" s="571"/>
    </row>
    <row r="132832" spans="4:4">
      <c r="D132832" s="571"/>
    </row>
    <row r="132833" spans="4:4">
      <c r="D132833" s="571"/>
    </row>
    <row r="132834" spans="4:4">
      <c r="D132834" s="571"/>
    </row>
    <row r="132835" spans="4:4">
      <c r="D132835" s="571"/>
    </row>
    <row r="132836" spans="4:4">
      <c r="D132836" s="571"/>
    </row>
    <row r="132837" spans="4:4">
      <c r="D132837" s="571"/>
    </row>
    <row r="132838" spans="4:4">
      <c r="D132838" s="571"/>
    </row>
    <row r="132839" spans="4:4">
      <c r="D132839" s="571"/>
    </row>
    <row r="132840" spans="4:4">
      <c r="D132840" s="571"/>
    </row>
    <row r="132841" spans="4:4">
      <c r="D132841" s="571"/>
    </row>
    <row r="132842" spans="4:4">
      <c r="D132842" s="571"/>
    </row>
    <row r="132843" spans="4:4">
      <c r="D132843" s="571"/>
    </row>
    <row r="132844" spans="4:4">
      <c r="D132844" s="571"/>
    </row>
    <row r="132845" spans="4:4">
      <c r="D132845" s="571"/>
    </row>
    <row r="132846" spans="4:4">
      <c r="D132846" s="571"/>
    </row>
    <row r="132847" spans="4:4">
      <c r="D132847" s="571"/>
    </row>
    <row r="132848" spans="4:4">
      <c r="D132848" s="571"/>
    </row>
    <row r="132849" spans="4:4">
      <c r="D132849" s="571"/>
    </row>
    <row r="132850" spans="4:4">
      <c r="D132850" s="571"/>
    </row>
    <row r="132851" spans="4:4">
      <c r="D132851" s="571"/>
    </row>
    <row r="132852" spans="4:4">
      <c r="D132852" s="571"/>
    </row>
    <row r="132853" spans="4:4">
      <c r="D132853" s="571"/>
    </row>
    <row r="132854" spans="4:4">
      <c r="D132854" s="571"/>
    </row>
    <row r="132855" spans="4:4">
      <c r="D132855" s="571"/>
    </row>
    <row r="132856" spans="4:4">
      <c r="D132856" s="571"/>
    </row>
    <row r="132857" spans="4:4">
      <c r="D132857" s="571"/>
    </row>
    <row r="132858" spans="4:4">
      <c r="D132858" s="571"/>
    </row>
    <row r="132859" spans="4:4">
      <c r="D132859" s="571"/>
    </row>
    <row r="132860" spans="4:4">
      <c r="D132860" s="571"/>
    </row>
    <row r="132861" spans="4:4">
      <c r="D132861" s="571"/>
    </row>
    <row r="132862" spans="4:4">
      <c r="D132862" s="571"/>
    </row>
    <row r="132863" spans="4:4">
      <c r="D132863" s="571"/>
    </row>
    <row r="132864" spans="4:4">
      <c r="D132864" s="571"/>
    </row>
    <row r="132865" spans="4:4">
      <c r="D132865" s="571"/>
    </row>
    <row r="132866" spans="4:4">
      <c r="D132866" s="571"/>
    </row>
    <row r="132867" spans="4:4">
      <c r="D132867" s="571"/>
    </row>
    <row r="132868" spans="4:4">
      <c r="D132868" s="571"/>
    </row>
    <row r="132869" spans="4:4">
      <c r="D132869" s="571"/>
    </row>
    <row r="132870" spans="4:4">
      <c r="D132870" s="571"/>
    </row>
    <row r="132871" spans="4:4">
      <c r="D132871" s="571"/>
    </row>
    <row r="132872" spans="4:4">
      <c r="D132872" s="571"/>
    </row>
    <row r="132873" spans="4:4">
      <c r="D132873" s="571"/>
    </row>
    <row r="132874" spans="4:4">
      <c r="D132874" s="571"/>
    </row>
    <row r="132875" spans="4:4">
      <c r="D132875" s="571"/>
    </row>
    <row r="132876" spans="4:4">
      <c r="D132876" s="571"/>
    </row>
    <row r="132877" spans="4:4">
      <c r="D132877" s="571"/>
    </row>
    <row r="132878" spans="4:4">
      <c r="D132878" s="571"/>
    </row>
    <row r="132879" spans="4:4">
      <c r="D132879" s="571"/>
    </row>
    <row r="132880" spans="4:4">
      <c r="D132880" s="571"/>
    </row>
    <row r="132881" spans="4:4">
      <c r="D132881" s="571"/>
    </row>
    <row r="132882" spans="4:4">
      <c r="D132882" s="571"/>
    </row>
    <row r="132883" spans="4:4">
      <c r="D132883" s="571"/>
    </row>
    <row r="132884" spans="4:4">
      <c r="D132884" s="571"/>
    </row>
    <row r="132885" spans="4:4">
      <c r="D132885" s="571"/>
    </row>
    <row r="132886" spans="4:4">
      <c r="D132886" s="571"/>
    </row>
    <row r="132887" spans="4:4">
      <c r="D132887" s="571"/>
    </row>
    <row r="132888" spans="4:4">
      <c r="D132888" s="571"/>
    </row>
    <row r="132889" spans="4:4">
      <c r="D132889" s="571"/>
    </row>
    <row r="132890" spans="4:4">
      <c r="D132890" s="571"/>
    </row>
    <row r="132891" spans="4:4">
      <c r="D132891" s="571"/>
    </row>
    <row r="132892" spans="4:4">
      <c r="D132892" s="571"/>
    </row>
    <row r="132893" spans="4:4">
      <c r="D132893" s="571"/>
    </row>
    <row r="132894" spans="4:4">
      <c r="D132894" s="571"/>
    </row>
    <row r="132895" spans="4:4">
      <c r="D132895" s="571"/>
    </row>
    <row r="132896" spans="4:4">
      <c r="D132896" s="571"/>
    </row>
    <row r="132897" spans="4:4">
      <c r="D132897" s="571"/>
    </row>
    <row r="132898" spans="4:4">
      <c r="D132898" s="571"/>
    </row>
    <row r="132899" spans="4:4">
      <c r="D132899" s="571"/>
    </row>
    <row r="132900" spans="4:4">
      <c r="D132900" s="571"/>
    </row>
    <row r="132901" spans="4:4">
      <c r="D132901" s="571"/>
    </row>
    <row r="132902" spans="4:4">
      <c r="D132902" s="571"/>
    </row>
    <row r="132903" spans="4:4">
      <c r="D132903" s="571"/>
    </row>
    <row r="132904" spans="4:4">
      <c r="D132904" s="571"/>
    </row>
    <row r="132905" spans="4:4">
      <c r="D132905" s="571"/>
    </row>
    <row r="132906" spans="4:4">
      <c r="D132906" s="571"/>
    </row>
    <row r="132907" spans="4:4">
      <c r="D132907" s="571"/>
    </row>
    <row r="132908" spans="4:4">
      <c r="D132908" s="571"/>
    </row>
    <row r="132909" spans="4:4">
      <c r="D132909" s="571"/>
    </row>
    <row r="132910" spans="4:4">
      <c r="D132910" s="571"/>
    </row>
    <row r="132911" spans="4:4">
      <c r="D132911" s="571"/>
    </row>
    <row r="132912" spans="4:4">
      <c r="D132912" s="571"/>
    </row>
    <row r="132913" spans="4:4">
      <c r="D132913" s="571"/>
    </row>
    <row r="132914" spans="4:4">
      <c r="D132914" s="571"/>
    </row>
    <row r="132915" spans="4:4">
      <c r="D132915" s="571"/>
    </row>
    <row r="132916" spans="4:4">
      <c r="D132916" s="571"/>
    </row>
    <row r="132917" spans="4:4">
      <c r="D132917" s="571"/>
    </row>
    <row r="132918" spans="4:4">
      <c r="D132918" s="571"/>
    </row>
    <row r="132919" spans="4:4">
      <c r="D132919" s="571"/>
    </row>
    <row r="132920" spans="4:4">
      <c r="D132920" s="571"/>
    </row>
    <row r="132921" spans="4:4">
      <c r="D132921" s="571"/>
    </row>
    <row r="132922" spans="4:4">
      <c r="D132922" s="571"/>
    </row>
    <row r="132923" spans="4:4">
      <c r="D132923" s="571"/>
    </row>
    <row r="132924" spans="4:4">
      <c r="D132924" s="571"/>
    </row>
    <row r="132925" spans="4:4">
      <c r="D132925" s="571"/>
    </row>
    <row r="132926" spans="4:4">
      <c r="D132926" s="571"/>
    </row>
    <row r="132927" spans="4:4">
      <c r="D132927" s="571"/>
    </row>
    <row r="132928" spans="4:4">
      <c r="D132928" s="571"/>
    </row>
    <row r="132929" spans="4:4">
      <c r="D132929" s="571"/>
    </row>
    <row r="132930" spans="4:4">
      <c r="D132930" s="571"/>
    </row>
    <row r="132931" spans="4:4">
      <c r="D132931" s="571"/>
    </row>
    <row r="132932" spans="4:4">
      <c r="D132932" s="571"/>
    </row>
    <row r="132933" spans="4:4">
      <c r="D132933" s="571"/>
    </row>
    <row r="132934" spans="4:4">
      <c r="D132934" s="571"/>
    </row>
    <row r="132935" spans="4:4">
      <c r="D132935" s="571"/>
    </row>
    <row r="132936" spans="4:4">
      <c r="D132936" s="571"/>
    </row>
    <row r="132937" spans="4:4">
      <c r="D132937" s="571"/>
    </row>
    <row r="132938" spans="4:4">
      <c r="D132938" s="571"/>
    </row>
    <row r="132939" spans="4:4">
      <c r="D132939" s="571"/>
    </row>
    <row r="132940" spans="4:4">
      <c r="D132940" s="571"/>
    </row>
    <row r="132941" spans="4:4">
      <c r="D132941" s="571"/>
    </row>
    <row r="132942" spans="4:4">
      <c r="D132942" s="571"/>
    </row>
    <row r="132943" spans="4:4">
      <c r="D132943" s="571"/>
    </row>
    <row r="132944" spans="4:4">
      <c r="D132944" s="571"/>
    </row>
    <row r="132945" spans="4:4">
      <c r="D132945" s="571"/>
    </row>
    <row r="132946" spans="4:4">
      <c r="D132946" s="571"/>
    </row>
    <row r="132947" spans="4:4">
      <c r="D132947" s="571"/>
    </row>
    <row r="132948" spans="4:4">
      <c r="D132948" s="571"/>
    </row>
    <row r="132949" spans="4:4">
      <c r="D132949" s="571"/>
    </row>
    <row r="132950" spans="4:4">
      <c r="D132950" s="571"/>
    </row>
    <row r="132951" spans="4:4">
      <c r="D132951" s="571"/>
    </row>
    <row r="132952" spans="4:4">
      <c r="D132952" s="571"/>
    </row>
    <row r="132953" spans="4:4">
      <c r="D132953" s="571"/>
    </row>
    <row r="132954" spans="4:4">
      <c r="D132954" s="571"/>
    </row>
    <row r="132955" spans="4:4">
      <c r="D132955" s="571"/>
    </row>
    <row r="132956" spans="4:4">
      <c r="D132956" s="571"/>
    </row>
    <row r="132957" spans="4:4">
      <c r="D132957" s="571"/>
    </row>
    <row r="132958" spans="4:4">
      <c r="D132958" s="571"/>
    </row>
    <row r="132959" spans="4:4">
      <c r="D132959" s="571"/>
    </row>
    <row r="132960" spans="4:4">
      <c r="D132960" s="571"/>
    </row>
    <row r="132961" spans="4:4">
      <c r="D132961" s="571"/>
    </row>
    <row r="132962" spans="4:4">
      <c r="D132962" s="571"/>
    </row>
    <row r="132963" spans="4:4">
      <c r="D132963" s="571"/>
    </row>
    <row r="132964" spans="4:4">
      <c r="D132964" s="571"/>
    </row>
    <row r="132965" spans="4:4">
      <c r="D132965" s="571"/>
    </row>
    <row r="132966" spans="4:4">
      <c r="D132966" s="571"/>
    </row>
    <row r="132967" spans="4:4">
      <c r="D132967" s="571"/>
    </row>
    <row r="132968" spans="4:4">
      <c r="D132968" s="571"/>
    </row>
    <row r="132969" spans="4:4">
      <c r="D132969" s="571"/>
    </row>
    <row r="132970" spans="4:4">
      <c r="D132970" s="571"/>
    </row>
    <row r="132971" spans="4:4">
      <c r="D132971" s="571"/>
    </row>
    <row r="132972" spans="4:4">
      <c r="D132972" s="571"/>
    </row>
    <row r="132973" spans="4:4">
      <c r="D132973" s="571"/>
    </row>
    <row r="132974" spans="4:4">
      <c r="D132974" s="571"/>
    </row>
    <row r="132975" spans="4:4">
      <c r="D132975" s="571"/>
    </row>
    <row r="132976" spans="4:4">
      <c r="D132976" s="571"/>
    </row>
    <row r="132977" spans="4:4">
      <c r="D132977" s="571"/>
    </row>
    <row r="132978" spans="4:4">
      <c r="D132978" s="571"/>
    </row>
    <row r="132979" spans="4:4">
      <c r="D132979" s="571"/>
    </row>
    <row r="132980" spans="4:4">
      <c r="D132980" s="571"/>
    </row>
    <row r="132981" spans="4:4">
      <c r="D132981" s="571"/>
    </row>
    <row r="132982" spans="4:4">
      <c r="D132982" s="571"/>
    </row>
    <row r="132983" spans="4:4">
      <c r="D132983" s="571"/>
    </row>
    <row r="132984" spans="4:4">
      <c r="D132984" s="571"/>
    </row>
    <row r="132985" spans="4:4">
      <c r="D132985" s="571"/>
    </row>
    <row r="132986" spans="4:4">
      <c r="D132986" s="571"/>
    </row>
    <row r="132987" spans="4:4">
      <c r="D132987" s="571"/>
    </row>
    <row r="132988" spans="4:4">
      <c r="D132988" s="571"/>
    </row>
    <row r="132989" spans="4:4">
      <c r="D132989" s="571"/>
    </row>
    <row r="132990" spans="4:4">
      <c r="D132990" s="571"/>
    </row>
    <row r="132991" spans="4:4">
      <c r="D132991" s="571"/>
    </row>
    <row r="132992" spans="4:4">
      <c r="D132992" s="571"/>
    </row>
    <row r="132993" spans="4:4">
      <c r="D132993" s="571"/>
    </row>
    <row r="132994" spans="4:4">
      <c r="D132994" s="571"/>
    </row>
    <row r="132995" spans="4:4">
      <c r="D132995" s="571"/>
    </row>
    <row r="132996" spans="4:4">
      <c r="D132996" s="571"/>
    </row>
    <row r="132997" spans="4:4">
      <c r="D132997" s="571"/>
    </row>
    <row r="132998" spans="4:4">
      <c r="D132998" s="571"/>
    </row>
    <row r="132999" spans="4:4">
      <c r="D132999" s="571"/>
    </row>
    <row r="133000" spans="4:4">
      <c r="D133000" s="571"/>
    </row>
    <row r="133001" spans="4:4">
      <c r="D133001" s="571"/>
    </row>
    <row r="133002" spans="4:4">
      <c r="D133002" s="571"/>
    </row>
    <row r="133003" spans="4:4">
      <c r="D133003" s="571"/>
    </row>
    <row r="133004" spans="4:4">
      <c r="D133004" s="571"/>
    </row>
    <row r="133005" spans="4:4">
      <c r="D133005" s="571"/>
    </row>
    <row r="133006" spans="4:4">
      <c r="D133006" s="571"/>
    </row>
    <row r="133007" spans="4:4">
      <c r="D133007" s="571"/>
    </row>
    <row r="133008" spans="4:4">
      <c r="D133008" s="571"/>
    </row>
    <row r="133009" spans="4:4">
      <c r="D133009" s="571"/>
    </row>
    <row r="133010" spans="4:4">
      <c r="D133010" s="571"/>
    </row>
    <row r="133011" spans="4:4">
      <c r="D133011" s="571"/>
    </row>
    <row r="133012" spans="4:4">
      <c r="D133012" s="571"/>
    </row>
    <row r="133013" spans="4:4">
      <c r="D133013" s="571"/>
    </row>
    <row r="133014" spans="4:4">
      <c r="D133014" s="571"/>
    </row>
    <row r="133015" spans="4:4">
      <c r="D133015" s="571"/>
    </row>
    <row r="133016" spans="4:4">
      <c r="D133016" s="571"/>
    </row>
    <row r="133017" spans="4:4">
      <c r="D133017" s="571"/>
    </row>
    <row r="133018" spans="4:4">
      <c r="D133018" s="571"/>
    </row>
    <row r="133019" spans="4:4">
      <c r="D133019" s="571"/>
    </row>
    <row r="133020" spans="4:4">
      <c r="D133020" s="571"/>
    </row>
    <row r="133021" spans="4:4">
      <c r="D133021" s="571"/>
    </row>
    <row r="133022" spans="4:4">
      <c r="D133022" s="571"/>
    </row>
    <row r="133023" spans="4:4">
      <c r="D133023" s="571"/>
    </row>
    <row r="133024" spans="4:4">
      <c r="D133024" s="571"/>
    </row>
    <row r="133025" spans="4:4">
      <c r="D133025" s="571"/>
    </row>
    <row r="133026" spans="4:4">
      <c r="D133026" s="571"/>
    </row>
    <row r="133027" spans="4:4">
      <c r="D133027" s="571"/>
    </row>
    <row r="133028" spans="4:4">
      <c r="D133028" s="571"/>
    </row>
    <row r="133029" spans="4:4">
      <c r="D133029" s="571"/>
    </row>
    <row r="133030" spans="4:4">
      <c r="D133030" s="571"/>
    </row>
    <row r="133031" spans="4:4">
      <c r="D133031" s="571"/>
    </row>
    <row r="133032" spans="4:4">
      <c r="D133032" s="571"/>
    </row>
    <row r="133033" spans="4:4">
      <c r="D133033" s="571"/>
    </row>
    <row r="133034" spans="4:4">
      <c r="D133034" s="571"/>
    </row>
    <row r="133035" spans="4:4">
      <c r="D133035" s="571"/>
    </row>
    <row r="133036" spans="4:4">
      <c r="D133036" s="571"/>
    </row>
    <row r="133037" spans="4:4">
      <c r="D133037" s="571"/>
    </row>
    <row r="133038" spans="4:4">
      <c r="D133038" s="571"/>
    </row>
    <row r="133039" spans="4:4">
      <c r="D133039" s="571"/>
    </row>
    <row r="133040" spans="4:4">
      <c r="D133040" s="571"/>
    </row>
    <row r="133041" spans="4:4">
      <c r="D133041" s="571"/>
    </row>
    <row r="133042" spans="4:4">
      <c r="D133042" s="571"/>
    </row>
    <row r="133043" spans="4:4">
      <c r="D133043" s="571"/>
    </row>
    <row r="133044" spans="4:4">
      <c r="D133044" s="571"/>
    </row>
    <row r="133045" spans="4:4">
      <c r="D133045" s="571"/>
    </row>
    <row r="133046" spans="4:4">
      <c r="D133046" s="571"/>
    </row>
    <row r="133047" spans="4:4">
      <c r="D133047" s="571"/>
    </row>
    <row r="133048" spans="4:4">
      <c r="D133048" s="571"/>
    </row>
    <row r="133049" spans="4:4">
      <c r="D133049" s="571"/>
    </row>
    <row r="133050" spans="4:4">
      <c r="D133050" s="571"/>
    </row>
    <row r="133051" spans="4:4">
      <c r="D133051" s="571"/>
    </row>
    <row r="133052" spans="4:4">
      <c r="D133052" s="571"/>
    </row>
    <row r="133053" spans="4:4">
      <c r="D133053" s="571"/>
    </row>
    <row r="133054" spans="4:4">
      <c r="D133054" s="571"/>
    </row>
    <row r="133055" spans="4:4">
      <c r="D133055" s="571"/>
    </row>
    <row r="133056" spans="4:4">
      <c r="D133056" s="571"/>
    </row>
    <row r="133057" spans="4:4">
      <c r="D133057" s="571"/>
    </row>
    <row r="133058" spans="4:4">
      <c r="D133058" s="571"/>
    </row>
    <row r="133059" spans="4:4">
      <c r="D133059" s="571"/>
    </row>
    <row r="133060" spans="4:4">
      <c r="D133060" s="571"/>
    </row>
    <row r="133061" spans="4:4">
      <c r="D133061" s="571"/>
    </row>
    <row r="133062" spans="4:4">
      <c r="D133062" s="571"/>
    </row>
    <row r="133063" spans="4:4">
      <c r="D133063" s="571"/>
    </row>
    <row r="133064" spans="4:4">
      <c r="D133064" s="571"/>
    </row>
    <row r="133065" spans="4:4">
      <c r="D133065" s="571"/>
    </row>
    <row r="133066" spans="4:4">
      <c r="D133066" s="571"/>
    </row>
    <row r="133067" spans="4:4">
      <c r="D133067" s="571"/>
    </row>
    <row r="133068" spans="4:4">
      <c r="D133068" s="571"/>
    </row>
    <row r="133069" spans="4:4">
      <c r="D133069" s="571"/>
    </row>
    <row r="133070" spans="4:4">
      <c r="D133070" s="571"/>
    </row>
    <row r="133071" spans="4:4">
      <c r="D133071" s="571"/>
    </row>
    <row r="133072" spans="4:4">
      <c r="D133072" s="571"/>
    </row>
    <row r="133073" spans="4:4">
      <c r="D133073" s="571"/>
    </row>
    <row r="133074" spans="4:4">
      <c r="D133074" s="571"/>
    </row>
    <row r="133075" spans="4:4">
      <c r="D133075" s="571"/>
    </row>
    <row r="133076" spans="4:4">
      <c r="D133076" s="571"/>
    </row>
    <row r="133077" spans="4:4">
      <c r="D133077" s="571"/>
    </row>
    <row r="133078" spans="4:4">
      <c r="D133078" s="571"/>
    </row>
    <row r="133079" spans="4:4">
      <c r="D133079" s="571"/>
    </row>
    <row r="133080" spans="4:4">
      <c r="D133080" s="571"/>
    </row>
    <row r="133081" spans="4:4">
      <c r="D133081" s="571"/>
    </row>
    <row r="133082" spans="4:4">
      <c r="D133082" s="571"/>
    </row>
    <row r="133083" spans="4:4">
      <c r="D133083" s="571"/>
    </row>
    <row r="133084" spans="4:4">
      <c r="D133084" s="571"/>
    </row>
    <row r="133085" spans="4:4">
      <c r="D133085" s="571"/>
    </row>
    <row r="133086" spans="4:4">
      <c r="D133086" s="571"/>
    </row>
    <row r="133087" spans="4:4">
      <c r="D133087" s="571"/>
    </row>
    <row r="133088" spans="4:4">
      <c r="D133088" s="571"/>
    </row>
    <row r="133089" spans="4:4">
      <c r="D133089" s="571"/>
    </row>
    <row r="133090" spans="4:4">
      <c r="D133090" s="571"/>
    </row>
    <row r="133091" spans="4:4">
      <c r="D133091" s="571"/>
    </row>
    <row r="133092" spans="4:4">
      <c r="D133092" s="571"/>
    </row>
    <row r="133093" spans="4:4">
      <c r="D133093" s="571"/>
    </row>
    <row r="133094" spans="4:4">
      <c r="D133094" s="571"/>
    </row>
    <row r="133095" spans="4:4">
      <c r="D133095" s="571"/>
    </row>
    <row r="133096" spans="4:4">
      <c r="D133096" s="571"/>
    </row>
    <row r="133097" spans="4:4">
      <c r="D133097" s="571"/>
    </row>
    <row r="133098" spans="4:4">
      <c r="D133098" s="571"/>
    </row>
    <row r="133099" spans="4:4">
      <c r="D133099" s="571"/>
    </row>
    <row r="133100" spans="4:4">
      <c r="D133100" s="571"/>
    </row>
    <row r="133101" spans="4:4">
      <c r="D133101" s="571"/>
    </row>
    <row r="133102" spans="4:4">
      <c r="D133102" s="571"/>
    </row>
    <row r="133103" spans="4:4">
      <c r="D133103" s="571"/>
    </row>
    <row r="133104" spans="4:4">
      <c r="D133104" s="571"/>
    </row>
    <row r="133105" spans="4:4">
      <c r="D133105" s="571"/>
    </row>
    <row r="133106" spans="4:4">
      <c r="D133106" s="571"/>
    </row>
    <row r="133107" spans="4:4">
      <c r="D133107" s="571"/>
    </row>
    <row r="133108" spans="4:4">
      <c r="D133108" s="571"/>
    </row>
    <row r="133109" spans="4:4">
      <c r="D133109" s="571"/>
    </row>
    <row r="133110" spans="4:4">
      <c r="D133110" s="571"/>
    </row>
    <row r="133111" spans="4:4">
      <c r="D133111" s="571"/>
    </row>
    <row r="133112" spans="4:4">
      <c r="D133112" s="571"/>
    </row>
    <row r="133113" spans="4:4">
      <c r="D133113" s="571"/>
    </row>
    <row r="133114" spans="4:4">
      <c r="D133114" s="571"/>
    </row>
    <row r="133115" spans="4:4">
      <c r="D133115" s="571"/>
    </row>
    <row r="133116" spans="4:4">
      <c r="D133116" s="571"/>
    </row>
    <row r="133117" spans="4:4">
      <c r="D133117" s="571"/>
    </row>
    <row r="133118" spans="4:4">
      <c r="D133118" s="571"/>
    </row>
    <row r="133119" spans="4:4">
      <c r="D133119" s="571"/>
    </row>
    <row r="133120" spans="4:4">
      <c r="D133120" s="571"/>
    </row>
    <row r="133121" spans="4:4">
      <c r="D133121" s="571"/>
    </row>
    <row r="133122" spans="4:4">
      <c r="D133122" s="571"/>
    </row>
    <row r="133123" spans="4:4">
      <c r="D133123" s="571"/>
    </row>
    <row r="133124" spans="4:4">
      <c r="D133124" s="571"/>
    </row>
    <row r="133125" spans="4:4">
      <c r="D133125" s="571"/>
    </row>
    <row r="133126" spans="4:4">
      <c r="D133126" s="571"/>
    </row>
    <row r="133127" spans="4:4">
      <c r="D133127" s="571"/>
    </row>
    <row r="133128" spans="4:4">
      <c r="D133128" s="571"/>
    </row>
    <row r="133129" spans="4:4">
      <c r="D133129" s="571"/>
    </row>
    <row r="133130" spans="4:4">
      <c r="D133130" s="571"/>
    </row>
    <row r="133131" spans="4:4">
      <c r="D133131" s="571"/>
    </row>
    <row r="133132" spans="4:4">
      <c r="D133132" s="571"/>
    </row>
    <row r="133133" spans="4:4">
      <c r="D133133" s="571"/>
    </row>
    <row r="133134" spans="4:4">
      <c r="D133134" s="571"/>
    </row>
    <row r="133135" spans="4:4">
      <c r="D133135" s="571"/>
    </row>
    <row r="133136" spans="4:4">
      <c r="D133136" s="571"/>
    </row>
    <row r="133137" spans="4:4">
      <c r="D133137" s="571"/>
    </row>
    <row r="133138" spans="4:4">
      <c r="D133138" s="571"/>
    </row>
    <row r="133139" spans="4:4">
      <c r="D133139" s="571"/>
    </row>
    <row r="133140" spans="4:4">
      <c r="D133140" s="571"/>
    </row>
    <row r="133141" spans="4:4">
      <c r="D133141" s="571"/>
    </row>
    <row r="133142" spans="4:4">
      <c r="D133142" s="571"/>
    </row>
    <row r="133143" spans="4:4">
      <c r="D133143" s="571"/>
    </row>
    <row r="133144" spans="4:4">
      <c r="D133144" s="571"/>
    </row>
    <row r="133145" spans="4:4">
      <c r="D133145" s="571"/>
    </row>
    <row r="133146" spans="4:4">
      <c r="D133146" s="571"/>
    </row>
    <row r="133147" spans="4:4">
      <c r="D133147" s="571"/>
    </row>
    <row r="133148" spans="4:4">
      <c r="D133148" s="571"/>
    </row>
    <row r="133149" spans="4:4">
      <c r="D133149" s="571"/>
    </row>
    <row r="133150" spans="4:4">
      <c r="D133150" s="571"/>
    </row>
    <row r="133151" spans="4:4">
      <c r="D133151" s="571"/>
    </row>
    <row r="133152" spans="4:4">
      <c r="D133152" s="571"/>
    </row>
    <row r="133153" spans="4:4">
      <c r="D133153" s="571"/>
    </row>
    <row r="133154" spans="4:4">
      <c r="D133154" s="571"/>
    </row>
    <row r="133155" spans="4:4">
      <c r="D133155" s="571"/>
    </row>
    <row r="133156" spans="4:4">
      <c r="D133156" s="571"/>
    </row>
    <row r="133157" spans="4:4">
      <c r="D133157" s="571"/>
    </row>
    <row r="133158" spans="4:4">
      <c r="D133158" s="571"/>
    </row>
    <row r="133159" spans="4:4">
      <c r="D133159" s="571"/>
    </row>
    <row r="133160" spans="4:4">
      <c r="D133160" s="571"/>
    </row>
    <row r="133161" spans="4:4">
      <c r="D133161" s="571"/>
    </row>
    <row r="133162" spans="4:4">
      <c r="D133162" s="571"/>
    </row>
    <row r="133163" spans="4:4">
      <c r="D133163" s="571"/>
    </row>
    <row r="133164" spans="4:4">
      <c r="D133164" s="571"/>
    </row>
    <row r="133165" spans="4:4">
      <c r="D133165" s="571"/>
    </row>
    <row r="133166" spans="4:4">
      <c r="D133166" s="571"/>
    </row>
    <row r="133167" spans="4:4">
      <c r="D133167" s="571"/>
    </row>
    <row r="133168" spans="4:4">
      <c r="D133168" s="571"/>
    </row>
    <row r="133169" spans="4:4">
      <c r="D133169" s="571"/>
    </row>
    <row r="133170" spans="4:4">
      <c r="D133170" s="571"/>
    </row>
    <row r="133171" spans="4:4">
      <c r="D133171" s="571"/>
    </row>
    <row r="133172" spans="4:4">
      <c r="D133172" s="571"/>
    </row>
    <row r="133173" spans="4:4">
      <c r="D133173" s="571"/>
    </row>
    <row r="133174" spans="4:4">
      <c r="D133174" s="571"/>
    </row>
    <row r="133175" spans="4:4">
      <c r="D133175" s="571"/>
    </row>
    <row r="133176" spans="4:4">
      <c r="D133176" s="571"/>
    </row>
    <row r="133177" spans="4:4">
      <c r="D133177" s="571"/>
    </row>
    <row r="133178" spans="4:4">
      <c r="D133178" s="571"/>
    </row>
    <row r="133179" spans="4:4">
      <c r="D133179" s="571"/>
    </row>
    <row r="133180" spans="4:4">
      <c r="D133180" s="571"/>
    </row>
    <row r="133181" spans="4:4">
      <c r="D133181" s="571"/>
    </row>
    <row r="133182" spans="4:4">
      <c r="D133182" s="571"/>
    </row>
    <row r="133183" spans="4:4">
      <c r="D133183" s="571"/>
    </row>
    <row r="133184" spans="4:4">
      <c r="D133184" s="571"/>
    </row>
    <row r="133185" spans="4:4">
      <c r="D133185" s="571"/>
    </row>
    <row r="133186" spans="4:4">
      <c r="D133186" s="571"/>
    </row>
    <row r="133187" spans="4:4">
      <c r="D133187" s="571"/>
    </row>
    <row r="133188" spans="4:4">
      <c r="D133188" s="571"/>
    </row>
    <row r="133189" spans="4:4">
      <c r="D133189" s="571"/>
    </row>
    <row r="133190" spans="4:4">
      <c r="D133190" s="571"/>
    </row>
    <row r="133191" spans="4:4">
      <c r="D133191" s="571"/>
    </row>
    <row r="133192" spans="4:4">
      <c r="D133192" s="571"/>
    </row>
    <row r="133193" spans="4:4">
      <c r="D133193" s="571"/>
    </row>
    <row r="133194" spans="4:4">
      <c r="D133194" s="571"/>
    </row>
    <row r="133195" spans="4:4">
      <c r="D133195" s="571"/>
    </row>
    <row r="133196" spans="4:4">
      <c r="D133196" s="571"/>
    </row>
    <row r="133197" spans="4:4">
      <c r="D133197" s="571"/>
    </row>
    <row r="133198" spans="4:4">
      <c r="D133198" s="571"/>
    </row>
    <row r="133199" spans="4:4">
      <c r="D133199" s="571"/>
    </row>
    <row r="133200" spans="4:4">
      <c r="D133200" s="571"/>
    </row>
    <row r="133201" spans="4:4">
      <c r="D133201" s="571"/>
    </row>
    <row r="133202" spans="4:4">
      <c r="D133202" s="571"/>
    </row>
    <row r="133203" spans="4:4">
      <c r="D133203" s="571"/>
    </row>
    <row r="133204" spans="4:4">
      <c r="D133204" s="571"/>
    </row>
    <row r="133205" spans="4:4">
      <c r="D133205" s="571"/>
    </row>
    <row r="133206" spans="4:4">
      <c r="D133206" s="571"/>
    </row>
    <row r="133207" spans="4:4">
      <c r="D133207" s="571"/>
    </row>
    <row r="133208" spans="4:4">
      <c r="D133208" s="571"/>
    </row>
    <row r="133209" spans="4:4">
      <c r="D133209" s="571"/>
    </row>
    <row r="133210" spans="4:4">
      <c r="D133210" s="571"/>
    </row>
    <row r="133211" spans="4:4">
      <c r="D133211" s="571"/>
    </row>
    <row r="133212" spans="4:4">
      <c r="D133212" s="571"/>
    </row>
    <row r="133213" spans="4:4">
      <c r="D133213" s="571"/>
    </row>
    <row r="133214" spans="4:4">
      <c r="D133214" s="571"/>
    </row>
    <row r="133215" spans="4:4">
      <c r="D133215" s="571"/>
    </row>
    <row r="133216" spans="4:4">
      <c r="D133216" s="571"/>
    </row>
    <row r="133217" spans="4:4">
      <c r="D133217" s="571"/>
    </row>
    <row r="133218" spans="4:4">
      <c r="D133218" s="571"/>
    </row>
    <row r="133219" spans="4:4">
      <c r="D133219" s="571"/>
    </row>
    <row r="133220" spans="4:4">
      <c r="D133220" s="571"/>
    </row>
    <row r="133221" spans="4:4">
      <c r="D133221" s="571"/>
    </row>
    <row r="133222" spans="4:4">
      <c r="D133222" s="571"/>
    </row>
    <row r="133223" spans="4:4">
      <c r="D133223" s="571"/>
    </row>
    <row r="133224" spans="4:4">
      <c r="D133224" s="571"/>
    </row>
    <row r="133225" spans="4:4">
      <c r="D133225" s="571"/>
    </row>
    <row r="133226" spans="4:4">
      <c r="D133226" s="571"/>
    </row>
    <row r="133227" spans="4:4">
      <c r="D133227" s="571"/>
    </row>
    <row r="133228" spans="4:4">
      <c r="D133228" s="571"/>
    </row>
    <row r="133229" spans="4:4">
      <c r="D133229" s="571"/>
    </row>
    <row r="133230" spans="4:4">
      <c r="D133230" s="571"/>
    </row>
    <row r="133231" spans="4:4">
      <c r="D133231" s="571"/>
    </row>
    <row r="133232" spans="4:4">
      <c r="D133232" s="571"/>
    </row>
    <row r="133233" spans="4:4">
      <c r="D133233" s="571"/>
    </row>
    <row r="133234" spans="4:4">
      <c r="D133234" s="571"/>
    </row>
    <row r="133235" spans="4:4">
      <c r="D133235" s="571"/>
    </row>
    <row r="133236" spans="4:4">
      <c r="D133236" s="571"/>
    </row>
    <row r="133237" spans="4:4">
      <c r="D133237" s="571"/>
    </row>
    <row r="133238" spans="4:4">
      <c r="D133238" s="571"/>
    </row>
    <row r="133239" spans="4:4">
      <c r="D133239" s="571"/>
    </row>
    <row r="133240" spans="4:4">
      <c r="D133240" s="571"/>
    </row>
    <row r="133241" spans="4:4">
      <c r="D133241" s="571"/>
    </row>
    <row r="133242" spans="4:4">
      <c r="D133242" s="571"/>
    </row>
    <row r="133243" spans="4:4">
      <c r="D133243" s="571"/>
    </row>
    <row r="133244" spans="4:4">
      <c r="D133244" s="571"/>
    </row>
    <row r="133245" spans="4:4">
      <c r="D133245" s="571"/>
    </row>
    <row r="133246" spans="4:4">
      <c r="D133246" s="571"/>
    </row>
    <row r="133247" spans="4:4">
      <c r="D133247" s="571"/>
    </row>
    <row r="133248" spans="4:4">
      <c r="D133248" s="571"/>
    </row>
    <row r="133249" spans="4:4">
      <c r="D133249" s="571"/>
    </row>
    <row r="133250" spans="4:4">
      <c r="D133250" s="571"/>
    </row>
    <row r="133251" spans="4:4">
      <c r="D133251" s="571"/>
    </row>
    <row r="133252" spans="4:4">
      <c r="D133252" s="571"/>
    </row>
    <row r="133253" spans="4:4">
      <c r="D133253" s="571"/>
    </row>
    <row r="133254" spans="4:4">
      <c r="D133254" s="571"/>
    </row>
    <row r="133255" spans="4:4">
      <c r="D133255" s="571"/>
    </row>
    <row r="133256" spans="4:4">
      <c r="D133256" s="571"/>
    </row>
    <row r="133257" spans="4:4">
      <c r="D133257" s="571"/>
    </row>
    <row r="133258" spans="4:4">
      <c r="D133258" s="571"/>
    </row>
    <row r="133259" spans="4:4">
      <c r="D133259" s="571"/>
    </row>
    <row r="133260" spans="4:4">
      <c r="D133260" s="571"/>
    </row>
    <row r="133261" spans="4:4">
      <c r="D133261" s="571"/>
    </row>
    <row r="133262" spans="4:4">
      <c r="D133262" s="571"/>
    </row>
    <row r="133263" spans="4:4">
      <c r="D133263" s="571"/>
    </row>
    <row r="133264" spans="4:4">
      <c r="D133264" s="571"/>
    </row>
    <row r="133265" spans="4:4">
      <c r="D133265" s="571"/>
    </row>
    <row r="133266" spans="4:4">
      <c r="D133266" s="571"/>
    </row>
    <row r="133267" spans="4:4">
      <c r="D133267" s="571"/>
    </row>
    <row r="133268" spans="4:4">
      <c r="D133268" s="571"/>
    </row>
    <row r="133269" spans="4:4">
      <c r="D133269" s="571"/>
    </row>
    <row r="133270" spans="4:4">
      <c r="D133270" s="571"/>
    </row>
    <row r="133271" spans="4:4">
      <c r="D133271" s="571"/>
    </row>
    <row r="133272" spans="4:4">
      <c r="D133272" s="571"/>
    </row>
    <row r="133273" spans="4:4">
      <c r="D133273" s="571"/>
    </row>
    <row r="133274" spans="4:4">
      <c r="D133274" s="571"/>
    </row>
    <row r="133275" spans="4:4">
      <c r="D133275" s="571"/>
    </row>
    <row r="133276" spans="4:4">
      <c r="D133276" s="571"/>
    </row>
    <row r="133277" spans="4:4">
      <c r="D133277" s="571"/>
    </row>
    <row r="133278" spans="4:4">
      <c r="D133278" s="571"/>
    </row>
    <row r="133279" spans="4:4">
      <c r="D133279" s="571"/>
    </row>
    <row r="133280" spans="4:4">
      <c r="D133280" s="571"/>
    </row>
    <row r="133281" spans="4:4">
      <c r="D133281" s="571"/>
    </row>
    <row r="133282" spans="4:4">
      <c r="D133282" s="571"/>
    </row>
    <row r="133283" spans="4:4">
      <c r="D133283" s="571"/>
    </row>
    <row r="133284" spans="4:4">
      <c r="D133284" s="571"/>
    </row>
    <row r="133285" spans="4:4">
      <c r="D133285" s="571"/>
    </row>
    <row r="133286" spans="4:4">
      <c r="D133286" s="571"/>
    </row>
    <row r="133287" spans="4:4">
      <c r="D133287" s="571"/>
    </row>
    <row r="133288" spans="4:4">
      <c r="D133288" s="571"/>
    </row>
    <row r="133289" spans="4:4">
      <c r="D133289" s="571"/>
    </row>
    <row r="133290" spans="4:4">
      <c r="D133290" s="571"/>
    </row>
    <row r="133291" spans="4:4">
      <c r="D133291" s="571"/>
    </row>
    <row r="133292" spans="4:4">
      <c r="D133292" s="571"/>
    </row>
    <row r="133293" spans="4:4">
      <c r="D133293" s="571"/>
    </row>
    <row r="133294" spans="4:4">
      <c r="D133294" s="571"/>
    </row>
    <row r="133295" spans="4:4">
      <c r="D133295" s="571"/>
    </row>
    <row r="133296" spans="4:4">
      <c r="D133296" s="571"/>
    </row>
    <row r="133297" spans="4:4">
      <c r="D133297" s="571"/>
    </row>
    <row r="133298" spans="4:4">
      <c r="D133298" s="571"/>
    </row>
    <row r="133299" spans="4:4">
      <c r="D133299" s="571"/>
    </row>
    <row r="133300" spans="4:4">
      <c r="D133300" s="571"/>
    </row>
    <row r="133301" spans="4:4">
      <c r="D133301" s="571"/>
    </row>
    <row r="133302" spans="4:4">
      <c r="D133302" s="571"/>
    </row>
    <row r="133303" spans="4:4">
      <c r="D133303" s="571"/>
    </row>
    <row r="133304" spans="4:4">
      <c r="D133304" s="571"/>
    </row>
    <row r="133305" spans="4:4">
      <c r="D133305" s="571"/>
    </row>
    <row r="133306" spans="4:4">
      <c r="D133306" s="571"/>
    </row>
    <row r="133307" spans="4:4">
      <c r="D133307" s="571"/>
    </row>
    <row r="133308" spans="4:4">
      <c r="D133308" s="571"/>
    </row>
    <row r="133309" spans="4:4">
      <c r="D133309" s="571"/>
    </row>
    <row r="133310" spans="4:4">
      <c r="D133310" s="571"/>
    </row>
    <row r="133311" spans="4:4">
      <c r="D133311" s="571"/>
    </row>
    <row r="133312" spans="4:4">
      <c r="D133312" s="571"/>
    </row>
    <row r="133313" spans="4:4">
      <c r="D133313" s="571"/>
    </row>
    <row r="133314" spans="4:4">
      <c r="D133314" s="571"/>
    </row>
    <row r="133315" spans="4:4">
      <c r="D133315" s="571"/>
    </row>
    <row r="133316" spans="4:4">
      <c r="D133316" s="571"/>
    </row>
    <row r="133317" spans="4:4">
      <c r="D133317" s="571"/>
    </row>
    <row r="133318" spans="4:4">
      <c r="D133318" s="571"/>
    </row>
    <row r="133319" spans="4:4">
      <c r="D133319" s="571"/>
    </row>
    <row r="133320" spans="4:4">
      <c r="D133320" s="571"/>
    </row>
    <row r="133321" spans="4:4">
      <c r="D133321" s="571"/>
    </row>
    <row r="133322" spans="4:4">
      <c r="D133322" s="571"/>
    </row>
    <row r="133323" spans="4:4">
      <c r="D133323" s="571"/>
    </row>
    <row r="133324" spans="4:4">
      <c r="D133324" s="571"/>
    </row>
    <row r="133325" spans="4:4">
      <c r="D133325" s="571"/>
    </row>
    <row r="133326" spans="4:4">
      <c r="D133326" s="571"/>
    </row>
    <row r="133327" spans="4:4">
      <c r="D133327" s="571"/>
    </row>
    <row r="133328" spans="4:4">
      <c r="D133328" s="571"/>
    </row>
    <row r="133329" spans="4:4">
      <c r="D133329" s="571"/>
    </row>
    <row r="133330" spans="4:4">
      <c r="D133330" s="571"/>
    </row>
    <row r="133331" spans="4:4">
      <c r="D133331" s="571"/>
    </row>
    <row r="133332" spans="4:4">
      <c r="D133332" s="571"/>
    </row>
    <row r="133333" spans="4:4">
      <c r="D133333" s="571"/>
    </row>
    <row r="133334" spans="4:4">
      <c r="D133334" s="571"/>
    </row>
    <row r="133335" spans="4:4">
      <c r="D133335" s="571"/>
    </row>
    <row r="133336" spans="4:4">
      <c r="D133336" s="571"/>
    </row>
    <row r="133337" spans="4:4">
      <c r="D133337" s="571"/>
    </row>
    <row r="133338" spans="4:4">
      <c r="D133338" s="571"/>
    </row>
    <row r="133339" spans="4:4">
      <c r="D133339" s="571"/>
    </row>
    <row r="133340" spans="4:4">
      <c r="D133340" s="571"/>
    </row>
    <row r="133341" spans="4:4">
      <c r="D133341" s="571"/>
    </row>
    <row r="133342" spans="4:4">
      <c r="D133342" s="571"/>
    </row>
    <row r="133343" spans="4:4">
      <c r="D133343" s="571"/>
    </row>
    <row r="133344" spans="4:4">
      <c r="D133344" s="571"/>
    </row>
    <row r="133345" spans="4:4">
      <c r="D133345" s="571"/>
    </row>
    <row r="133346" spans="4:4">
      <c r="D133346" s="571"/>
    </row>
    <row r="133347" spans="4:4">
      <c r="D133347" s="571"/>
    </row>
    <row r="133348" spans="4:4">
      <c r="D133348" s="571"/>
    </row>
    <row r="133349" spans="4:4">
      <c r="D133349" s="571"/>
    </row>
    <row r="133350" spans="4:4">
      <c r="D133350" s="571"/>
    </row>
    <row r="133351" spans="4:4">
      <c r="D133351" s="571"/>
    </row>
    <row r="133352" spans="4:4">
      <c r="D133352" s="571"/>
    </row>
    <row r="133353" spans="4:4">
      <c r="D133353" s="571"/>
    </row>
    <row r="133354" spans="4:4">
      <c r="D133354" s="571"/>
    </row>
    <row r="133355" spans="4:4">
      <c r="D133355" s="571"/>
    </row>
    <row r="133356" spans="4:4">
      <c r="D133356" s="571"/>
    </row>
    <row r="133357" spans="4:4">
      <c r="D133357" s="571"/>
    </row>
    <row r="133358" spans="4:4">
      <c r="D133358" s="571"/>
    </row>
    <row r="133359" spans="4:4">
      <c r="D133359" s="571"/>
    </row>
    <row r="133360" spans="4:4">
      <c r="D133360" s="571"/>
    </row>
    <row r="133361" spans="4:4">
      <c r="D133361" s="571"/>
    </row>
    <row r="133362" spans="4:4">
      <c r="D133362" s="571"/>
    </row>
    <row r="133363" spans="4:4">
      <c r="D133363" s="571"/>
    </row>
    <row r="133364" spans="4:4">
      <c r="D133364" s="571"/>
    </row>
    <row r="133365" spans="4:4">
      <c r="D133365" s="571"/>
    </row>
    <row r="133366" spans="4:4">
      <c r="D133366" s="571"/>
    </row>
    <row r="133367" spans="4:4">
      <c r="D133367" s="571"/>
    </row>
    <row r="133368" spans="4:4">
      <c r="D133368" s="571"/>
    </row>
    <row r="133369" spans="4:4">
      <c r="D133369" s="571"/>
    </row>
    <row r="133370" spans="4:4">
      <c r="D133370" s="571"/>
    </row>
    <row r="133371" spans="4:4">
      <c r="D133371" s="571"/>
    </row>
    <row r="133372" spans="4:4">
      <c r="D133372" s="571"/>
    </row>
    <row r="133373" spans="4:4">
      <c r="D133373" s="571"/>
    </row>
    <row r="133374" spans="4:4">
      <c r="D133374" s="571"/>
    </row>
    <row r="133375" spans="4:4">
      <c r="D133375" s="571"/>
    </row>
    <row r="133376" spans="4:4">
      <c r="D133376" s="571"/>
    </row>
    <row r="133377" spans="4:4">
      <c r="D133377" s="571"/>
    </row>
    <row r="133378" spans="4:4">
      <c r="D133378" s="571"/>
    </row>
    <row r="133379" spans="4:4">
      <c r="D133379" s="571"/>
    </row>
    <row r="133380" spans="4:4">
      <c r="D133380" s="571"/>
    </row>
    <row r="133381" spans="4:4">
      <c r="D133381" s="571"/>
    </row>
    <row r="133382" spans="4:4">
      <c r="D133382" s="571"/>
    </row>
    <row r="133383" spans="4:4">
      <c r="D133383" s="571"/>
    </row>
    <row r="133384" spans="4:4">
      <c r="D133384" s="571"/>
    </row>
    <row r="133385" spans="4:4">
      <c r="D133385" s="571"/>
    </row>
    <row r="133386" spans="4:4">
      <c r="D133386" s="571"/>
    </row>
    <row r="133387" spans="4:4">
      <c r="D133387" s="571"/>
    </row>
    <row r="133388" spans="4:4">
      <c r="D133388" s="571"/>
    </row>
    <row r="133389" spans="4:4">
      <c r="D133389" s="571"/>
    </row>
    <row r="133390" spans="4:4">
      <c r="D133390" s="571"/>
    </row>
    <row r="133391" spans="4:4">
      <c r="D133391" s="571"/>
    </row>
    <row r="133392" spans="4:4">
      <c r="D133392" s="571"/>
    </row>
    <row r="133393" spans="4:4">
      <c r="D133393" s="571"/>
    </row>
    <row r="133394" spans="4:4">
      <c r="D133394" s="571"/>
    </row>
    <row r="133395" spans="4:4">
      <c r="D133395" s="571"/>
    </row>
    <row r="133396" spans="4:4">
      <c r="D133396" s="571"/>
    </row>
    <row r="133397" spans="4:4">
      <c r="D133397" s="571"/>
    </row>
    <row r="133398" spans="4:4">
      <c r="D133398" s="571"/>
    </row>
    <row r="133399" spans="4:4">
      <c r="D133399" s="571"/>
    </row>
    <row r="133400" spans="4:4">
      <c r="D133400" s="571"/>
    </row>
    <row r="133401" spans="4:4">
      <c r="D133401" s="571"/>
    </row>
    <row r="133402" spans="4:4">
      <c r="D133402" s="571"/>
    </row>
    <row r="133403" spans="4:4">
      <c r="D133403" s="571"/>
    </row>
    <row r="133404" spans="4:4">
      <c r="D133404" s="571"/>
    </row>
    <row r="133405" spans="4:4">
      <c r="D133405" s="571"/>
    </row>
    <row r="133406" spans="4:4">
      <c r="D133406" s="571"/>
    </row>
    <row r="133407" spans="4:4">
      <c r="D133407" s="571"/>
    </row>
    <row r="133408" spans="4:4">
      <c r="D133408" s="571"/>
    </row>
    <row r="133409" spans="4:4">
      <c r="D133409" s="571"/>
    </row>
    <row r="133410" spans="4:4">
      <c r="D133410" s="571"/>
    </row>
    <row r="133411" spans="4:4">
      <c r="D133411" s="571"/>
    </row>
    <row r="133412" spans="4:4">
      <c r="D133412" s="571"/>
    </row>
    <row r="133413" spans="4:4">
      <c r="D133413" s="571"/>
    </row>
    <row r="133414" spans="4:4">
      <c r="D133414" s="571"/>
    </row>
    <row r="133415" spans="4:4">
      <c r="D133415" s="571"/>
    </row>
    <row r="133416" spans="4:4">
      <c r="D133416" s="571"/>
    </row>
    <row r="133417" spans="4:4">
      <c r="D133417" s="571"/>
    </row>
    <row r="133418" spans="4:4">
      <c r="D133418" s="571"/>
    </row>
    <row r="133419" spans="4:4">
      <c r="D133419" s="571"/>
    </row>
    <row r="133420" spans="4:4">
      <c r="D133420" s="571"/>
    </row>
    <row r="133421" spans="4:4">
      <c r="D133421" s="571"/>
    </row>
    <row r="133422" spans="4:4">
      <c r="D133422" s="571"/>
    </row>
    <row r="133423" spans="4:4">
      <c r="D133423" s="571"/>
    </row>
    <row r="133424" spans="4:4">
      <c r="D133424" s="571"/>
    </row>
    <row r="133425" spans="4:4">
      <c r="D133425" s="571"/>
    </row>
    <row r="133426" spans="4:4">
      <c r="D133426" s="571"/>
    </row>
    <row r="133427" spans="4:4">
      <c r="D133427" s="571"/>
    </row>
    <row r="133428" spans="4:4">
      <c r="D133428" s="571"/>
    </row>
    <row r="133429" spans="4:4">
      <c r="D133429" s="571"/>
    </row>
    <row r="133430" spans="4:4">
      <c r="D133430" s="571"/>
    </row>
    <row r="133431" spans="4:4">
      <c r="D133431" s="571"/>
    </row>
    <row r="133432" spans="4:4">
      <c r="D133432" s="571"/>
    </row>
    <row r="133433" spans="4:4">
      <c r="D133433" s="571"/>
    </row>
    <row r="133434" spans="4:4">
      <c r="D133434" s="571"/>
    </row>
    <row r="133435" spans="4:4">
      <c r="D133435" s="571"/>
    </row>
    <row r="133436" spans="4:4">
      <c r="D133436" s="571"/>
    </row>
    <row r="133437" spans="4:4">
      <c r="D133437" s="571"/>
    </row>
    <row r="133438" spans="4:4">
      <c r="D133438" s="571"/>
    </row>
    <row r="133439" spans="4:4">
      <c r="D133439" s="571"/>
    </row>
    <row r="133440" spans="4:4">
      <c r="D133440" s="571"/>
    </row>
    <row r="133441" spans="4:4">
      <c r="D133441" s="571"/>
    </row>
    <row r="133442" spans="4:4">
      <c r="D133442" s="571"/>
    </row>
    <row r="133443" spans="4:4">
      <c r="D133443" s="571"/>
    </row>
    <row r="133444" spans="4:4">
      <c r="D133444" s="571"/>
    </row>
    <row r="133445" spans="4:4">
      <c r="D133445" s="571"/>
    </row>
    <row r="133446" spans="4:4">
      <c r="D133446" s="571"/>
    </row>
    <row r="133447" spans="4:4">
      <c r="D133447" s="571"/>
    </row>
    <row r="133448" spans="4:4">
      <c r="D133448" s="571"/>
    </row>
    <row r="133449" spans="4:4">
      <c r="D133449" s="571"/>
    </row>
    <row r="133450" spans="4:4">
      <c r="D133450" s="571"/>
    </row>
    <row r="133451" spans="4:4">
      <c r="D133451" s="571"/>
    </row>
    <row r="133452" spans="4:4">
      <c r="D133452" s="571"/>
    </row>
    <row r="133453" spans="4:4">
      <c r="D133453" s="571"/>
    </row>
    <row r="133454" spans="4:4">
      <c r="D133454" s="571"/>
    </row>
    <row r="133455" spans="4:4">
      <c r="D133455" s="571"/>
    </row>
    <row r="133456" spans="4:4">
      <c r="D133456" s="571"/>
    </row>
    <row r="133457" spans="4:4">
      <c r="D133457" s="571"/>
    </row>
    <row r="133458" spans="4:4">
      <c r="D133458" s="571"/>
    </row>
    <row r="133459" spans="4:4">
      <c r="D133459" s="571"/>
    </row>
    <row r="133460" spans="4:4">
      <c r="D133460" s="571"/>
    </row>
    <row r="133461" spans="4:4">
      <c r="D133461" s="571"/>
    </row>
    <row r="133462" spans="4:4">
      <c r="D133462" s="571"/>
    </row>
    <row r="133463" spans="4:4">
      <c r="D133463" s="571"/>
    </row>
    <row r="133464" spans="4:4">
      <c r="D133464" s="571"/>
    </row>
    <row r="133465" spans="4:4">
      <c r="D133465" s="571"/>
    </row>
    <row r="133466" spans="4:4">
      <c r="D133466" s="571"/>
    </row>
    <row r="133467" spans="4:4">
      <c r="D133467" s="571"/>
    </row>
    <row r="133468" spans="4:4">
      <c r="D133468" s="571"/>
    </row>
    <row r="133469" spans="4:4">
      <c r="D133469" s="571"/>
    </row>
    <row r="133470" spans="4:4">
      <c r="D133470" s="571"/>
    </row>
    <row r="133471" spans="4:4">
      <c r="D133471" s="571"/>
    </row>
    <row r="133472" spans="4:4">
      <c r="D133472" s="571"/>
    </row>
    <row r="133473" spans="4:4">
      <c r="D133473" s="571"/>
    </row>
    <row r="133474" spans="4:4">
      <c r="D133474" s="571"/>
    </row>
    <row r="133475" spans="4:4">
      <c r="D133475" s="571"/>
    </row>
    <row r="133476" spans="4:4">
      <c r="D133476" s="571"/>
    </row>
    <row r="133477" spans="4:4">
      <c r="D133477" s="571"/>
    </row>
    <row r="133478" spans="4:4">
      <c r="D133478" s="571"/>
    </row>
    <row r="133479" spans="4:4">
      <c r="D133479" s="571"/>
    </row>
    <row r="133480" spans="4:4">
      <c r="D133480" s="571"/>
    </row>
    <row r="133481" spans="4:4">
      <c r="D133481" s="571"/>
    </row>
    <row r="133482" spans="4:4">
      <c r="D133482" s="571"/>
    </row>
    <row r="133483" spans="4:4">
      <c r="D133483" s="571"/>
    </row>
    <row r="133484" spans="4:4">
      <c r="D133484" s="571"/>
    </row>
    <row r="133485" spans="4:4">
      <c r="D133485" s="571"/>
    </row>
    <row r="133486" spans="4:4">
      <c r="D133486" s="571"/>
    </row>
    <row r="133487" spans="4:4">
      <c r="D133487" s="571"/>
    </row>
    <row r="133488" spans="4:4">
      <c r="D133488" s="571"/>
    </row>
    <row r="133489" spans="4:4">
      <c r="D133489" s="571"/>
    </row>
    <row r="133490" spans="4:4">
      <c r="D133490" s="571"/>
    </row>
    <row r="133491" spans="4:4">
      <c r="D133491" s="571"/>
    </row>
    <row r="133492" spans="4:4">
      <c r="D133492" s="571"/>
    </row>
    <row r="133493" spans="4:4">
      <c r="D133493" s="571"/>
    </row>
    <row r="133494" spans="4:4">
      <c r="D133494" s="571"/>
    </row>
    <row r="133495" spans="4:4">
      <c r="D133495" s="571"/>
    </row>
    <row r="133496" spans="4:4">
      <c r="D133496" s="571"/>
    </row>
    <row r="133497" spans="4:4">
      <c r="D133497" s="571"/>
    </row>
    <row r="133498" spans="4:4">
      <c r="D133498" s="571"/>
    </row>
    <row r="133499" spans="4:4">
      <c r="D133499" s="571"/>
    </row>
    <row r="133500" spans="4:4">
      <c r="D133500" s="571"/>
    </row>
    <row r="133501" spans="4:4">
      <c r="D133501" s="571"/>
    </row>
    <row r="133502" spans="4:4">
      <c r="D133502" s="571"/>
    </row>
    <row r="133503" spans="4:4">
      <c r="D133503" s="571"/>
    </row>
    <row r="133504" spans="4:4">
      <c r="D133504" s="571"/>
    </row>
    <row r="133505" spans="4:4">
      <c r="D133505" s="571"/>
    </row>
    <row r="133506" spans="4:4">
      <c r="D133506" s="571"/>
    </row>
    <row r="133507" spans="4:4">
      <c r="D133507" s="571"/>
    </row>
    <row r="133508" spans="4:4">
      <c r="D133508" s="571"/>
    </row>
    <row r="133509" spans="4:4">
      <c r="D133509" s="571"/>
    </row>
    <row r="133510" spans="4:4">
      <c r="D133510" s="571"/>
    </row>
    <row r="133511" spans="4:4">
      <c r="D133511" s="571"/>
    </row>
    <row r="133512" spans="4:4">
      <c r="D133512" s="571"/>
    </row>
    <row r="133513" spans="4:4">
      <c r="D133513" s="571"/>
    </row>
    <row r="133514" spans="4:4">
      <c r="D133514" s="571"/>
    </row>
    <row r="133515" spans="4:4">
      <c r="D133515" s="571"/>
    </row>
    <row r="133516" spans="4:4">
      <c r="D133516" s="571"/>
    </row>
    <row r="133517" spans="4:4">
      <c r="D133517" s="571"/>
    </row>
    <row r="133518" spans="4:4">
      <c r="D133518" s="571"/>
    </row>
    <row r="133519" spans="4:4">
      <c r="D133519" s="571"/>
    </row>
    <row r="133520" spans="4:4">
      <c r="D133520" s="571"/>
    </row>
    <row r="133521" spans="4:4">
      <c r="D133521" s="571"/>
    </row>
    <row r="133522" spans="4:4">
      <c r="D133522" s="571"/>
    </row>
    <row r="133523" spans="4:4">
      <c r="D133523" s="571"/>
    </row>
    <row r="133524" spans="4:4">
      <c r="D133524" s="571"/>
    </row>
    <row r="133525" spans="4:4">
      <c r="D133525" s="571"/>
    </row>
    <row r="133526" spans="4:4">
      <c r="D133526" s="571"/>
    </row>
    <row r="133527" spans="4:4">
      <c r="D133527" s="571"/>
    </row>
    <row r="133528" spans="4:4">
      <c r="D133528" s="571"/>
    </row>
    <row r="133529" spans="4:4">
      <c r="D133529" s="571"/>
    </row>
    <row r="133530" spans="4:4">
      <c r="D133530" s="571"/>
    </row>
    <row r="133531" spans="4:4">
      <c r="D133531" s="571"/>
    </row>
    <row r="133532" spans="4:4">
      <c r="D133532" s="571"/>
    </row>
    <row r="133533" spans="4:4">
      <c r="D133533" s="571"/>
    </row>
    <row r="133534" spans="4:4">
      <c r="D133534" s="571"/>
    </row>
    <row r="133535" spans="4:4">
      <c r="D133535" s="571"/>
    </row>
    <row r="133536" spans="4:4">
      <c r="D133536" s="571"/>
    </row>
    <row r="133537" spans="4:4">
      <c r="D133537" s="571"/>
    </row>
    <row r="133538" spans="4:4">
      <c r="D133538" s="571"/>
    </row>
    <row r="133539" spans="4:4">
      <c r="D133539" s="571"/>
    </row>
    <row r="133540" spans="4:4">
      <c r="D133540" s="571"/>
    </row>
    <row r="133541" spans="4:4">
      <c r="D133541" s="571"/>
    </row>
    <row r="133542" spans="4:4">
      <c r="D133542" s="571"/>
    </row>
    <row r="133543" spans="4:4">
      <c r="D133543" s="571"/>
    </row>
    <row r="133544" spans="4:4">
      <c r="D133544" s="571"/>
    </row>
    <row r="133545" spans="4:4">
      <c r="D133545" s="571"/>
    </row>
    <row r="133546" spans="4:4">
      <c r="D133546" s="571"/>
    </row>
    <row r="133547" spans="4:4">
      <c r="D133547" s="571"/>
    </row>
    <row r="133548" spans="4:4">
      <c r="D133548" s="571"/>
    </row>
    <row r="133549" spans="4:4">
      <c r="D133549" s="571"/>
    </row>
    <row r="133550" spans="4:4">
      <c r="D133550" s="571"/>
    </row>
    <row r="133551" spans="4:4">
      <c r="D133551" s="571"/>
    </row>
    <row r="133552" spans="4:4">
      <c r="D133552" s="571"/>
    </row>
    <row r="133553" spans="4:4">
      <c r="D133553" s="571"/>
    </row>
    <row r="133554" spans="4:4">
      <c r="D133554" s="571"/>
    </row>
    <row r="133555" spans="4:4">
      <c r="D133555" s="571"/>
    </row>
    <row r="133556" spans="4:4">
      <c r="D133556" s="571"/>
    </row>
    <row r="133557" spans="4:4">
      <c r="D133557" s="571"/>
    </row>
    <row r="133558" spans="4:4">
      <c r="D133558" s="571"/>
    </row>
    <row r="133559" spans="4:4">
      <c r="D133559" s="571"/>
    </row>
    <row r="133560" spans="4:4">
      <c r="D133560" s="571"/>
    </row>
    <row r="133561" spans="4:4">
      <c r="D133561" s="571"/>
    </row>
    <row r="133562" spans="4:4">
      <c r="D133562" s="571"/>
    </row>
    <row r="133563" spans="4:4">
      <c r="D133563" s="571"/>
    </row>
    <row r="133564" spans="4:4">
      <c r="D133564" s="571"/>
    </row>
    <row r="133565" spans="4:4">
      <c r="D133565" s="571"/>
    </row>
    <row r="133566" spans="4:4">
      <c r="D133566" s="571"/>
    </row>
    <row r="133567" spans="4:4">
      <c r="D133567" s="571"/>
    </row>
    <row r="133568" spans="4:4">
      <c r="D133568" s="571"/>
    </row>
    <row r="133569" spans="4:4">
      <c r="D133569" s="571"/>
    </row>
    <row r="133570" spans="4:4">
      <c r="D133570" s="571"/>
    </row>
    <row r="133571" spans="4:4">
      <c r="D133571" s="571"/>
    </row>
    <row r="133572" spans="4:4">
      <c r="D133572" s="571"/>
    </row>
    <row r="133573" spans="4:4">
      <c r="D133573" s="571"/>
    </row>
    <row r="133574" spans="4:4">
      <c r="D133574" s="571"/>
    </row>
    <row r="133575" spans="4:4">
      <c r="D133575" s="571"/>
    </row>
    <row r="133576" spans="4:4">
      <c r="D133576" s="571"/>
    </row>
    <row r="133577" spans="4:4">
      <c r="D133577" s="571"/>
    </row>
    <row r="133578" spans="4:4">
      <c r="D133578" s="571"/>
    </row>
    <row r="133579" spans="4:4">
      <c r="D133579" s="571"/>
    </row>
    <row r="133580" spans="4:4">
      <c r="D133580" s="571"/>
    </row>
    <row r="133581" spans="4:4">
      <c r="D133581" s="571"/>
    </row>
    <row r="133582" spans="4:4">
      <c r="D133582" s="571"/>
    </row>
    <row r="133583" spans="4:4">
      <c r="D133583" s="571"/>
    </row>
    <row r="133584" spans="4:4">
      <c r="D133584" s="571"/>
    </row>
    <row r="133585" spans="4:4">
      <c r="D133585" s="571"/>
    </row>
    <row r="133586" spans="4:4">
      <c r="D133586" s="571"/>
    </row>
    <row r="133587" spans="4:4">
      <c r="D133587" s="571"/>
    </row>
    <row r="133588" spans="4:4">
      <c r="D133588" s="571"/>
    </row>
    <row r="133589" spans="4:4">
      <c r="D133589" s="571"/>
    </row>
    <row r="133590" spans="4:4">
      <c r="D133590" s="571"/>
    </row>
    <row r="133591" spans="4:4">
      <c r="D133591" s="571"/>
    </row>
    <row r="133592" spans="4:4">
      <c r="D133592" s="571"/>
    </row>
    <row r="133593" spans="4:4">
      <c r="D133593" s="571"/>
    </row>
    <row r="133594" spans="4:4">
      <c r="D133594" s="571"/>
    </row>
    <row r="133595" spans="4:4">
      <c r="D133595" s="571"/>
    </row>
    <row r="133596" spans="4:4">
      <c r="D133596" s="571"/>
    </row>
    <row r="133597" spans="4:4">
      <c r="D133597" s="571"/>
    </row>
    <row r="133598" spans="4:4">
      <c r="D133598" s="571"/>
    </row>
    <row r="133599" spans="4:4">
      <c r="D133599" s="571"/>
    </row>
    <row r="133600" spans="4:4">
      <c r="D133600" s="571"/>
    </row>
    <row r="133601" spans="4:4">
      <c r="D133601" s="571"/>
    </row>
    <row r="133602" spans="4:4">
      <c r="D133602" s="571"/>
    </row>
    <row r="133603" spans="4:4">
      <c r="D133603" s="571"/>
    </row>
    <row r="133604" spans="4:4">
      <c r="D133604" s="571"/>
    </row>
    <row r="133605" spans="4:4">
      <c r="D133605" s="571"/>
    </row>
    <row r="133606" spans="4:4">
      <c r="D133606" s="571"/>
    </row>
    <row r="133607" spans="4:4">
      <c r="D133607" s="571"/>
    </row>
    <row r="133608" spans="4:4">
      <c r="D133608" s="571"/>
    </row>
    <row r="133609" spans="4:4">
      <c r="D133609" s="571"/>
    </row>
    <row r="133610" spans="4:4">
      <c r="D133610" s="571"/>
    </row>
    <row r="133611" spans="4:4">
      <c r="D133611" s="571"/>
    </row>
    <row r="133612" spans="4:4">
      <c r="D133612" s="571"/>
    </row>
    <row r="133613" spans="4:4">
      <c r="D133613" s="571"/>
    </row>
    <row r="133614" spans="4:4">
      <c r="D133614" s="571"/>
    </row>
    <row r="133615" spans="4:4">
      <c r="D133615" s="571"/>
    </row>
    <row r="133616" spans="4:4">
      <c r="D133616" s="571"/>
    </row>
    <row r="133617" spans="4:4">
      <c r="D133617" s="571"/>
    </row>
    <row r="133618" spans="4:4">
      <c r="D133618" s="571"/>
    </row>
    <row r="133619" spans="4:4">
      <c r="D133619" s="571"/>
    </row>
    <row r="133620" spans="4:4">
      <c r="D133620" s="571"/>
    </row>
    <row r="133621" spans="4:4">
      <c r="D133621" s="571"/>
    </row>
    <row r="133622" spans="4:4">
      <c r="D133622" s="571"/>
    </row>
    <row r="133623" spans="4:4">
      <c r="D133623" s="571"/>
    </row>
    <row r="133624" spans="4:4">
      <c r="D133624" s="571"/>
    </row>
    <row r="133625" spans="4:4">
      <c r="D133625" s="571"/>
    </row>
    <row r="133626" spans="4:4">
      <c r="D133626" s="571"/>
    </row>
    <row r="133627" spans="4:4">
      <c r="D133627" s="571"/>
    </row>
    <row r="133628" spans="4:4">
      <c r="D133628" s="571"/>
    </row>
    <row r="133629" spans="4:4">
      <c r="D133629" s="571"/>
    </row>
    <row r="133630" spans="4:4">
      <c r="D133630" s="571"/>
    </row>
    <row r="133631" spans="4:4">
      <c r="D133631" s="571"/>
    </row>
    <row r="133632" spans="4:4">
      <c r="D133632" s="571"/>
    </row>
    <row r="133633" spans="4:4">
      <c r="D133633" s="571"/>
    </row>
    <row r="133634" spans="4:4">
      <c r="D133634" s="571"/>
    </row>
    <row r="133635" spans="4:4">
      <c r="D133635" s="571"/>
    </row>
    <row r="133636" spans="4:4">
      <c r="D133636" s="571"/>
    </row>
    <row r="133637" spans="4:4">
      <c r="D133637" s="571"/>
    </row>
    <row r="133638" spans="4:4">
      <c r="D133638" s="571"/>
    </row>
    <row r="133639" spans="4:4">
      <c r="D133639" s="571"/>
    </row>
    <row r="133640" spans="4:4">
      <c r="D133640" s="571"/>
    </row>
    <row r="133641" spans="4:4">
      <c r="D133641" s="571"/>
    </row>
    <row r="133642" spans="4:4">
      <c r="D133642" s="571"/>
    </row>
    <row r="133643" spans="4:4">
      <c r="D133643" s="571"/>
    </row>
    <row r="133644" spans="4:4">
      <c r="D133644" s="571"/>
    </row>
    <row r="133645" spans="4:4">
      <c r="D133645" s="571"/>
    </row>
    <row r="133646" spans="4:4">
      <c r="D133646" s="571"/>
    </row>
    <row r="133647" spans="4:4">
      <c r="D133647" s="571"/>
    </row>
    <row r="133648" spans="4:4">
      <c r="D133648" s="571"/>
    </row>
    <row r="133649" spans="4:4">
      <c r="D133649" s="571"/>
    </row>
    <row r="133650" spans="4:4">
      <c r="D133650" s="571"/>
    </row>
    <row r="133651" spans="4:4">
      <c r="D133651" s="571"/>
    </row>
    <row r="133652" spans="4:4">
      <c r="D133652" s="571"/>
    </row>
    <row r="133653" spans="4:4">
      <c r="D133653" s="571"/>
    </row>
    <row r="133654" spans="4:4">
      <c r="D133654" s="571"/>
    </row>
    <row r="133655" spans="4:4">
      <c r="D133655" s="571"/>
    </row>
    <row r="133656" spans="4:4">
      <c r="D133656" s="571"/>
    </row>
    <row r="133657" spans="4:4">
      <c r="D133657" s="571"/>
    </row>
    <row r="133658" spans="4:4">
      <c r="D133658" s="571"/>
    </row>
    <row r="133659" spans="4:4">
      <c r="D133659" s="571"/>
    </row>
    <row r="133660" spans="4:4">
      <c r="D133660" s="571"/>
    </row>
    <row r="133661" spans="4:4">
      <c r="D133661" s="571"/>
    </row>
    <row r="133662" spans="4:4">
      <c r="D133662" s="571"/>
    </row>
    <row r="133663" spans="4:4">
      <c r="D133663" s="571"/>
    </row>
    <row r="133664" spans="4:4">
      <c r="D133664" s="571"/>
    </row>
    <row r="133665" spans="4:4">
      <c r="D133665" s="571"/>
    </row>
    <row r="133666" spans="4:4">
      <c r="D133666" s="571"/>
    </row>
    <row r="133667" spans="4:4">
      <c r="D133667" s="571"/>
    </row>
    <row r="133668" spans="4:4">
      <c r="D133668" s="571"/>
    </row>
    <row r="133669" spans="4:4">
      <c r="D133669" s="571"/>
    </row>
    <row r="133670" spans="4:4">
      <c r="D133670" s="571"/>
    </row>
    <row r="133671" spans="4:4">
      <c r="D133671" s="571"/>
    </row>
    <row r="133672" spans="4:4">
      <c r="D133672" s="571"/>
    </row>
    <row r="133673" spans="4:4">
      <c r="D133673" s="571"/>
    </row>
    <row r="133674" spans="4:4">
      <c r="D133674" s="571"/>
    </row>
    <row r="133675" spans="4:4">
      <c r="D133675" s="571"/>
    </row>
    <row r="133676" spans="4:4">
      <c r="D133676" s="571"/>
    </row>
    <row r="133677" spans="4:4">
      <c r="D133677" s="571"/>
    </row>
    <row r="133678" spans="4:4">
      <c r="D133678" s="571"/>
    </row>
    <row r="133679" spans="4:4">
      <c r="D133679" s="571"/>
    </row>
    <row r="133680" spans="4:4">
      <c r="D133680" s="571"/>
    </row>
    <row r="133681" spans="4:4">
      <c r="D133681" s="571"/>
    </row>
    <row r="133682" spans="4:4">
      <c r="D133682" s="571"/>
    </row>
    <row r="133683" spans="4:4">
      <c r="D133683" s="571"/>
    </row>
    <row r="133684" spans="4:4">
      <c r="D133684" s="571"/>
    </row>
    <row r="133685" spans="4:4">
      <c r="D133685" s="571"/>
    </row>
    <row r="133686" spans="4:4">
      <c r="D133686" s="571"/>
    </row>
    <row r="133687" spans="4:4">
      <c r="D133687" s="571"/>
    </row>
    <row r="133688" spans="4:4">
      <c r="D133688" s="571"/>
    </row>
    <row r="133689" spans="4:4">
      <c r="D133689" s="571"/>
    </row>
    <row r="133690" spans="4:4">
      <c r="D133690" s="571"/>
    </row>
    <row r="133691" spans="4:4">
      <c r="D133691" s="571"/>
    </row>
    <row r="133692" spans="4:4">
      <c r="D133692" s="571"/>
    </row>
    <row r="133693" spans="4:4">
      <c r="D133693" s="571"/>
    </row>
    <row r="133694" spans="4:4">
      <c r="D133694" s="571"/>
    </row>
    <row r="133695" spans="4:4">
      <c r="D133695" s="571"/>
    </row>
    <row r="133696" spans="4:4">
      <c r="D133696" s="571"/>
    </row>
    <row r="133697" spans="4:4">
      <c r="D133697" s="571"/>
    </row>
    <row r="133698" spans="4:4">
      <c r="D133698" s="571"/>
    </row>
    <row r="133699" spans="4:4">
      <c r="D133699" s="571"/>
    </row>
    <row r="133700" spans="4:4">
      <c r="D133700" s="571"/>
    </row>
    <row r="133701" spans="4:4">
      <c r="D133701" s="571"/>
    </row>
    <row r="133702" spans="4:4">
      <c r="D133702" s="571"/>
    </row>
    <row r="133703" spans="4:4">
      <c r="D133703" s="571"/>
    </row>
    <row r="133704" spans="4:4">
      <c r="D133704" s="571"/>
    </row>
    <row r="133705" spans="4:4">
      <c r="D133705" s="571"/>
    </row>
    <row r="133706" spans="4:4">
      <c r="D133706" s="571"/>
    </row>
    <row r="133707" spans="4:4">
      <c r="D133707" s="571"/>
    </row>
    <row r="133708" spans="4:4">
      <c r="D133708" s="571"/>
    </row>
    <row r="133709" spans="4:4">
      <c r="D133709" s="571"/>
    </row>
    <row r="133710" spans="4:4">
      <c r="D133710" s="571"/>
    </row>
    <row r="133711" spans="4:4">
      <c r="D133711" s="571"/>
    </row>
    <row r="133712" spans="4:4">
      <c r="D133712" s="571"/>
    </row>
    <row r="133713" spans="4:4">
      <c r="D133713" s="571"/>
    </row>
    <row r="133714" spans="4:4">
      <c r="D133714" s="571"/>
    </row>
    <row r="133715" spans="4:4">
      <c r="D133715" s="571"/>
    </row>
    <row r="133716" spans="4:4">
      <c r="D133716" s="571"/>
    </row>
    <row r="133717" spans="4:4">
      <c r="D133717" s="571"/>
    </row>
    <row r="133718" spans="4:4">
      <c r="D133718" s="571"/>
    </row>
    <row r="133719" spans="4:4">
      <c r="D133719" s="571"/>
    </row>
    <row r="133720" spans="4:4">
      <c r="D133720" s="571"/>
    </row>
    <row r="133721" spans="4:4">
      <c r="D133721" s="571"/>
    </row>
    <row r="133722" spans="4:4">
      <c r="D133722" s="571"/>
    </row>
    <row r="133723" spans="4:4">
      <c r="D133723" s="571"/>
    </row>
    <row r="133724" spans="4:4">
      <c r="D133724" s="571"/>
    </row>
    <row r="133725" spans="4:4">
      <c r="D133725" s="571"/>
    </row>
    <row r="133726" spans="4:4">
      <c r="D133726" s="571"/>
    </row>
    <row r="133727" spans="4:4">
      <c r="D133727" s="571"/>
    </row>
    <row r="133728" spans="4:4">
      <c r="D133728" s="571"/>
    </row>
    <row r="133729" spans="4:4">
      <c r="D133729" s="571"/>
    </row>
    <row r="133730" spans="4:4">
      <c r="D133730" s="571"/>
    </row>
    <row r="133731" spans="4:4">
      <c r="D133731" s="571"/>
    </row>
    <row r="133732" spans="4:4">
      <c r="D133732" s="571"/>
    </row>
    <row r="133733" spans="4:4">
      <c r="D133733" s="571"/>
    </row>
    <row r="133734" spans="4:4">
      <c r="D133734" s="571"/>
    </row>
    <row r="133735" spans="4:4">
      <c r="D133735" s="571"/>
    </row>
    <row r="133736" spans="4:4">
      <c r="D133736" s="571"/>
    </row>
    <row r="133737" spans="4:4">
      <c r="D133737" s="571"/>
    </row>
    <row r="133738" spans="4:4">
      <c r="D133738" s="571"/>
    </row>
    <row r="133739" spans="4:4">
      <c r="D133739" s="571"/>
    </row>
    <row r="133740" spans="4:4">
      <c r="D133740" s="571"/>
    </row>
    <row r="133741" spans="4:4">
      <c r="D133741" s="571"/>
    </row>
    <row r="133742" spans="4:4">
      <c r="D133742" s="571"/>
    </row>
    <row r="133743" spans="4:4">
      <c r="D133743" s="571"/>
    </row>
    <row r="133744" spans="4:4">
      <c r="D133744" s="571"/>
    </row>
    <row r="133745" spans="4:4">
      <c r="D133745" s="571"/>
    </row>
    <row r="133746" spans="4:4">
      <c r="D133746" s="571"/>
    </row>
    <row r="133747" spans="4:4">
      <c r="D133747" s="571"/>
    </row>
    <row r="133748" spans="4:4">
      <c r="D133748" s="571"/>
    </row>
    <row r="133749" spans="4:4">
      <c r="D133749" s="571"/>
    </row>
    <row r="133750" spans="4:4">
      <c r="D133750" s="571"/>
    </row>
    <row r="133751" spans="4:4">
      <c r="D133751" s="571"/>
    </row>
    <row r="133752" spans="4:4">
      <c r="D133752" s="571"/>
    </row>
    <row r="133753" spans="4:4">
      <c r="D133753" s="571"/>
    </row>
    <row r="133754" spans="4:4">
      <c r="D133754" s="571"/>
    </row>
    <row r="133755" spans="4:4">
      <c r="D133755" s="571"/>
    </row>
    <row r="133756" spans="4:4">
      <c r="D133756" s="571"/>
    </row>
    <row r="133757" spans="4:4">
      <c r="D133757" s="571"/>
    </row>
    <row r="133758" spans="4:4">
      <c r="D133758" s="571"/>
    </row>
    <row r="133759" spans="4:4">
      <c r="D133759" s="571"/>
    </row>
    <row r="133760" spans="4:4">
      <c r="D133760" s="571"/>
    </row>
    <row r="133761" spans="4:4">
      <c r="D133761" s="571"/>
    </row>
    <row r="133762" spans="4:4">
      <c r="D133762" s="571"/>
    </row>
    <row r="133763" spans="4:4">
      <c r="D133763" s="571"/>
    </row>
    <row r="133764" spans="4:4">
      <c r="D133764" s="571"/>
    </row>
    <row r="133765" spans="4:4">
      <c r="D133765" s="571"/>
    </row>
    <row r="133766" spans="4:4">
      <c r="D133766" s="571"/>
    </row>
    <row r="133767" spans="4:4">
      <c r="D133767" s="571"/>
    </row>
    <row r="133768" spans="4:4">
      <c r="D133768" s="571"/>
    </row>
    <row r="133769" spans="4:4">
      <c r="D133769" s="571"/>
    </row>
    <row r="133770" spans="4:4">
      <c r="D133770" s="571"/>
    </row>
    <row r="133771" spans="4:4">
      <c r="D133771" s="571"/>
    </row>
    <row r="133772" spans="4:4">
      <c r="D133772" s="571"/>
    </row>
    <row r="133773" spans="4:4">
      <c r="D133773" s="571"/>
    </row>
    <row r="133774" spans="4:4">
      <c r="D133774" s="571"/>
    </row>
    <row r="133775" spans="4:4">
      <c r="D133775" s="571"/>
    </row>
    <row r="133776" spans="4:4">
      <c r="D133776" s="571"/>
    </row>
    <row r="133777" spans="4:4">
      <c r="D133777" s="571"/>
    </row>
    <row r="133778" spans="4:4">
      <c r="D133778" s="571"/>
    </row>
    <row r="133779" spans="4:4">
      <c r="D133779" s="571"/>
    </row>
    <row r="133780" spans="4:4">
      <c r="D133780" s="571"/>
    </row>
    <row r="133781" spans="4:4">
      <c r="D133781" s="571"/>
    </row>
    <row r="133782" spans="4:4">
      <c r="D133782" s="571"/>
    </row>
    <row r="133783" spans="4:4">
      <c r="D133783" s="571"/>
    </row>
    <row r="133784" spans="4:4">
      <c r="D133784" s="571"/>
    </row>
    <row r="133785" spans="4:4">
      <c r="D133785" s="571"/>
    </row>
    <row r="133786" spans="4:4">
      <c r="D133786" s="571"/>
    </row>
    <row r="133787" spans="4:4">
      <c r="D133787" s="571"/>
    </row>
    <row r="133788" spans="4:4">
      <c r="D133788" s="571"/>
    </row>
    <row r="133789" spans="4:4">
      <c r="D133789" s="571"/>
    </row>
    <row r="133790" spans="4:4">
      <c r="D133790" s="571"/>
    </row>
    <row r="133791" spans="4:4">
      <c r="D133791" s="571"/>
    </row>
    <row r="133792" spans="4:4">
      <c r="D133792" s="571"/>
    </row>
    <row r="133793" spans="4:4">
      <c r="D133793" s="571"/>
    </row>
    <row r="133794" spans="4:4">
      <c r="D133794" s="571"/>
    </row>
    <row r="133795" spans="4:4">
      <c r="D133795" s="571"/>
    </row>
    <row r="133796" spans="4:4">
      <c r="D133796" s="571"/>
    </row>
    <row r="133797" spans="4:4">
      <c r="D133797" s="571"/>
    </row>
    <row r="133798" spans="4:4">
      <c r="D133798" s="571"/>
    </row>
    <row r="133799" spans="4:4">
      <c r="D133799" s="571"/>
    </row>
    <row r="133800" spans="4:4">
      <c r="D133800" s="571"/>
    </row>
    <row r="133801" spans="4:4">
      <c r="D133801" s="571"/>
    </row>
    <row r="133802" spans="4:4">
      <c r="D133802" s="571"/>
    </row>
    <row r="133803" spans="4:4">
      <c r="D133803" s="571"/>
    </row>
    <row r="133804" spans="4:4">
      <c r="D133804" s="571"/>
    </row>
    <row r="133805" spans="4:4">
      <c r="D133805" s="571"/>
    </row>
    <row r="133806" spans="4:4">
      <c r="D133806" s="571"/>
    </row>
    <row r="133807" spans="4:4">
      <c r="D133807" s="571"/>
    </row>
    <row r="133808" spans="4:4">
      <c r="D133808" s="571"/>
    </row>
    <row r="133809" spans="4:4">
      <c r="D133809" s="571"/>
    </row>
    <row r="133810" spans="4:4">
      <c r="D133810" s="571"/>
    </row>
    <row r="133811" spans="4:4">
      <c r="D133811" s="571"/>
    </row>
    <row r="133812" spans="4:4">
      <c r="D133812" s="571"/>
    </row>
    <row r="133813" spans="4:4">
      <c r="D133813" s="571"/>
    </row>
    <row r="133814" spans="4:4">
      <c r="D133814" s="571"/>
    </row>
    <row r="133815" spans="4:4">
      <c r="D133815" s="571"/>
    </row>
    <row r="133816" spans="4:4">
      <c r="D133816" s="571"/>
    </row>
    <row r="133817" spans="4:4">
      <c r="D133817" s="571"/>
    </row>
    <row r="133818" spans="4:4">
      <c r="D133818" s="571"/>
    </row>
    <row r="133819" spans="4:4">
      <c r="D133819" s="571"/>
    </row>
    <row r="133820" spans="4:4">
      <c r="D133820" s="571"/>
    </row>
    <row r="133821" spans="4:4">
      <c r="D133821" s="571"/>
    </row>
    <row r="133822" spans="4:4">
      <c r="D133822" s="571"/>
    </row>
    <row r="133823" spans="4:4">
      <c r="D133823" s="571"/>
    </row>
    <row r="133824" spans="4:4">
      <c r="D133824" s="571"/>
    </row>
    <row r="133825" spans="4:4">
      <c r="D133825" s="571"/>
    </row>
    <row r="133826" spans="4:4">
      <c r="D133826" s="571"/>
    </row>
    <row r="133827" spans="4:4">
      <c r="D133827" s="571"/>
    </row>
    <row r="133828" spans="4:4">
      <c r="D133828" s="571"/>
    </row>
    <row r="133829" spans="4:4">
      <c r="D133829" s="571"/>
    </row>
    <row r="133830" spans="4:4">
      <c r="D133830" s="571"/>
    </row>
    <row r="133831" spans="4:4">
      <c r="D133831" s="571"/>
    </row>
    <row r="133832" spans="4:4">
      <c r="D133832" s="571"/>
    </row>
    <row r="133833" spans="4:4">
      <c r="D133833" s="571"/>
    </row>
    <row r="133834" spans="4:4">
      <c r="D133834" s="571"/>
    </row>
    <row r="133835" spans="4:4">
      <c r="D133835" s="571"/>
    </row>
    <row r="133836" spans="4:4">
      <c r="D133836" s="571"/>
    </row>
    <row r="133837" spans="4:4">
      <c r="D133837" s="571"/>
    </row>
    <row r="133838" spans="4:4">
      <c r="D133838" s="571"/>
    </row>
    <row r="133839" spans="4:4">
      <c r="D133839" s="571"/>
    </row>
    <row r="133840" spans="4:4">
      <c r="D133840" s="571"/>
    </row>
    <row r="133841" spans="4:4">
      <c r="D133841" s="571"/>
    </row>
    <row r="133842" spans="4:4">
      <c r="D133842" s="571"/>
    </row>
    <row r="133843" spans="4:4">
      <c r="D133843" s="571"/>
    </row>
    <row r="133844" spans="4:4">
      <c r="D133844" s="571"/>
    </row>
    <row r="133845" spans="4:4">
      <c r="D133845" s="571"/>
    </row>
    <row r="133846" spans="4:4">
      <c r="D133846" s="571"/>
    </row>
    <row r="133847" spans="4:4">
      <c r="D133847" s="571"/>
    </row>
    <row r="133848" spans="4:4">
      <c r="D133848" s="571"/>
    </row>
    <row r="133849" spans="4:4">
      <c r="D133849" s="571"/>
    </row>
    <row r="133850" spans="4:4">
      <c r="D133850" s="571"/>
    </row>
    <row r="133851" spans="4:4">
      <c r="D133851" s="571"/>
    </row>
    <row r="133852" spans="4:4">
      <c r="D133852" s="571"/>
    </row>
    <row r="133853" spans="4:4">
      <c r="D133853" s="571"/>
    </row>
    <row r="133854" spans="4:4">
      <c r="D133854" s="571"/>
    </row>
    <row r="133855" spans="4:4">
      <c r="D133855" s="571"/>
    </row>
    <row r="133856" spans="4:4">
      <c r="D133856" s="571"/>
    </row>
    <row r="133857" spans="4:4">
      <c r="D133857" s="571"/>
    </row>
    <row r="133858" spans="4:4">
      <c r="D133858" s="571"/>
    </row>
    <row r="133859" spans="4:4">
      <c r="D133859" s="571"/>
    </row>
    <row r="133860" spans="4:4">
      <c r="D133860" s="571"/>
    </row>
    <row r="133861" spans="4:4">
      <c r="D133861" s="571"/>
    </row>
    <row r="133862" spans="4:4">
      <c r="D133862" s="571"/>
    </row>
    <row r="133863" spans="4:4">
      <c r="D133863" s="571"/>
    </row>
    <row r="133864" spans="4:4">
      <c r="D133864" s="571"/>
    </row>
    <row r="133865" spans="4:4">
      <c r="D133865" s="571"/>
    </row>
    <row r="133866" spans="4:4">
      <c r="D133866" s="571"/>
    </row>
    <row r="133867" spans="4:4">
      <c r="D133867" s="571"/>
    </row>
    <row r="133868" spans="4:4">
      <c r="D133868" s="571"/>
    </row>
    <row r="133869" spans="4:4">
      <c r="D133869" s="571"/>
    </row>
    <row r="133870" spans="4:4">
      <c r="D133870" s="571"/>
    </row>
    <row r="133871" spans="4:4">
      <c r="D133871" s="571"/>
    </row>
    <row r="133872" spans="4:4">
      <c r="D133872" s="571"/>
    </row>
    <row r="133873" spans="4:4">
      <c r="D133873" s="571"/>
    </row>
    <row r="133874" spans="4:4">
      <c r="D133874" s="571"/>
    </row>
    <row r="133875" spans="4:4">
      <c r="D133875" s="571"/>
    </row>
    <row r="133876" spans="4:4">
      <c r="D133876" s="571"/>
    </row>
    <row r="133877" spans="4:4">
      <c r="D133877" s="571"/>
    </row>
    <row r="133878" spans="4:4">
      <c r="D133878" s="571"/>
    </row>
    <row r="133879" spans="4:4">
      <c r="D133879" s="571"/>
    </row>
    <row r="133880" spans="4:4">
      <c r="D133880" s="571"/>
    </row>
    <row r="133881" spans="4:4">
      <c r="D133881" s="571"/>
    </row>
    <row r="133882" spans="4:4">
      <c r="D133882" s="571"/>
    </row>
    <row r="133883" spans="4:4">
      <c r="D133883" s="571"/>
    </row>
    <row r="133884" spans="4:4">
      <c r="D133884" s="571"/>
    </row>
    <row r="133885" spans="4:4">
      <c r="D133885" s="571"/>
    </row>
    <row r="133886" spans="4:4">
      <c r="D133886" s="571"/>
    </row>
    <row r="133887" spans="4:4">
      <c r="D133887" s="571"/>
    </row>
    <row r="133888" spans="4:4">
      <c r="D133888" s="571"/>
    </row>
    <row r="133889" spans="4:4">
      <c r="D133889" s="571"/>
    </row>
    <row r="133890" spans="4:4">
      <c r="D133890" s="571"/>
    </row>
    <row r="133891" spans="4:4">
      <c r="D133891" s="571"/>
    </row>
    <row r="133892" spans="4:4">
      <c r="D133892" s="571"/>
    </row>
    <row r="133893" spans="4:4">
      <c r="D133893" s="571"/>
    </row>
    <row r="133894" spans="4:4">
      <c r="D133894" s="571"/>
    </row>
    <row r="133895" spans="4:4">
      <c r="D133895" s="571"/>
    </row>
    <row r="133896" spans="4:4">
      <c r="D133896" s="571"/>
    </row>
    <row r="133897" spans="4:4">
      <c r="D133897" s="571"/>
    </row>
    <row r="133898" spans="4:4">
      <c r="D133898" s="571"/>
    </row>
    <row r="133899" spans="4:4">
      <c r="D133899" s="571"/>
    </row>
    <row r="133900" spans="4:4">
      <c r="D133900" s="571"/>
    </row>
    <row r="133901" spans="4:4">
      <c r="D133901" s="571"/>
    </row>
    <row r="133902" spans="4:4">
      <c r="D133902" s="571"/>
    </row>
    <row r="133903" spans="4:4">
      <c r="D133903" s="571"/>
    </row>
    <row r="133904" spans="4:4">
      <c r="D133904" s="571"/>
    </row>
    <row r="133905" spans="4:4">
      <c r="D133905" s="571"/>
    </row>
    <row r="133906" spans="4:4">
      <c r="D133906" s="571"/>
    </row>
    <row r="133907" spans="4:4">
      <c r="D133907" s="571"/>
    </row>
    <row r="133908" spans="4:4">
      <c r="D133908" s="571"/>
    </row>
    <row r="133909" spans="4:4">
      <c r="D133909" s="571"/>
    </row>
    <row r="133910" spans="4:4">
      <c r="D133910" s="571"/>
    </row>
    <row r="133911" spans="4:4">
      <c r="D133911" s="571"/>
    </row>
    <row r="133912" spans="4:4">
      <c r="D133912" s="571"/>
    </row>
    <row r="133913" spans="4:4">
      <c r="D133913" s="571"/>
    </row>
    <row r="133914" spans="4:4">
      <c r="D133914" s="571"/>
    </row>
    <row r="133915" spans="4:4">
      <c r="D133915" s="571"/>
    </row>
    <row r="133916" spans="4:4">
      <c r="D133916" s="571"/>
    </row>
    <row r="133917" spans="4:4">
      <c r="D133917" s="571"/>
    </row>
    <row r="133918" spans="4:4">
      <c r="D133918" s="571"/>
    </row>
    <row r="133919" spans="4:4">
      <c r="D133919" s="571"/>
    </row>
    <row r="133920" spans="4:4">
      <c r="D133920" s="571"/>
    </row>
    <row r="133921" spans="4:4">
      <c r="D133921" s="571"/>
    </row>
    <row r="133922" spans="4:4">
      <c r="D133922" s="571"/>
    </row>
    <row r="133923" spans="4:4">
      <c r="D133923" s="571"/>
    </row>
    <row r="133924" spans="4:4">
      <c r="D133924" s="571"/>
    </row>
    <row r="133925" spans="4:4">
      <c r="D133925" s="571"/>
    </row>
    <row r="133926" spans="4:4">
      <c r="D133926" s="571"/>
    </row>
    <row r="133927" spans="4:4">
      <c r="D133927" s="571"/>
    </row>
    <row r="133928" spans="4:4">
      <c r="D133928" s="571"/>
    </row>
    <row r="133929" spans="4:4">
      <c r="D133929" s="571"/>
    </row>
    <row r="133930" spans="4:4">
      <c r="D133930" s="571"/>
    </row>
    <row r="133931" spans="4:4">
      <c r="D133931" s="571"/>
    </row>
    <row r="133932" spans="4:4">
      <c r="D133932" s="571"/>
    </row>
    <row r="133933" spans="4:4">
      <c r="D133933" s="571"/>
    </row>
    <row r="133934" spans="4:4">
      <c r="D133934" s="571"/>
    </row>
    <row r="133935" spans="4:4">
      <c r="D133935" s="571"/>
    </row>
    <row r="133936" spans="4:4">
      <c r="D133936" s="571"/>
    </row>
    <row r="133937" spans="4:4">
      <c r="D133937" s="571"/>
    </row>
    <row r="133938" spans="4:4">
      <c r="D133938" s="571"/>
    </row>
    <row r="133939" spans="4:4">
      <c r="D133939" s="571"/>
    </row>
    <row r="133940" spans="4:4">
      <c r="D133940" s="571"/>
    </row>
    <row r="133941" spans="4:4">
      <c r="D133941" s="571"/>
    </row>
    <row r="133942" spans="4:4">
      <c r="D133942" s="571"/>
    </row>
    <row r="133943" spans="4:4">
      <c r="D133943" s="571"/>
    </row>
    <row r="133944" spans="4:4">
      <c r="D133944" s="571"/>
    </row>
    <row r="133945" spans="4:4">
      <c r="D133945" s="571"/>
    </row>
    <row r="133946" spans="4:4">
      <c r="D133946" s="571"/>
    </row>
    <row r="133947" spans="4:4">
      <c r="D133947" s="571"/>
    </row>
    <row r="133948" spans="4:4">
      <c r="D133948" s="571"/>
    </row>
    <row r="133949" spans="4:4">
      <c r="D133949" s="571"/>
    </row>
    <row r="133950" spans="4:4">
      <c r="D133950" s="571"/>
    </row>
    <row r="133951" spans="4:4">
      <c r="D133951" s="571"/>
    </row>
    <row r="133952" spans="4:4">
      <c r="D133952" s="571"/>
    </row>
    <row r="133953" spans="4:4">
      <c r="D133953" s="571"/>
    </row>
    <row r="133954" spans="4:4">
      <c r="D133954" s="571"/>
    </row>
    <row r="133955" spans="4:4">
      <c r="D133955" s="571"/>
    </row>
    <row r="133956" spans="4:4">
      <c r="D133956" s="571"/>
    </row>
    <row r="133957" spans="4:4">
      <c r="D133957" s="571"/>
    </row>
    <row r="133958" spans="4:4">
      <c r="D133958" s="571"/>
    </row>
    <row r="133959" spans="4:4">
      <c r="D133959" s="571"/>
    </row>
    <row r="133960" spans="4:4">
      <c r="D133960" s="571"/>
    </row>
    <row r="133961" spans="4:4">
      <c r="D133961" s="571"/>
    </row>
    <row r="133962" spans="4:4">
      <c r="D133962" s="571"/>
    </row>
    <row r="133963" spans="4:4">
      <c r="D133963" s="571"/>
    </row>
    <row r="133964" spans="4:4">
      <c r="D133964" s="571"/>
    </row>
    <row r="133965" spans="4:4">
      <c r="D133965" s="571"/>
    </row>
    <row r="133966" spans="4:4">
      <c r="D133966" s="571"/>
    </row>
    <row r="133967" spans="4:4">
      <c r="D133967" s="571"/>
    </row>
    <row r="133968" spans="4:4">
      <c r="D133968" s="571"/>
    </row>
    <row r="133969" spans="4:4">
      <c r="D133969" s="571"/>
    </row>
    <row r="133970" spans="4:4">
      <c r="D133970" s="571"/>
    </row>
    <row r="133971" spans="4:4">
      <c r="D133971" s="571"/>
    </row>
    <row r="133972" spans="4:4">
      <c r="D133972" s="571"/>
    </row>
    <row r="133973" spans="4:4">
      <c r="D133973" s="571"/>
    </row>
    <row r="133974" spans="4:4">
      <c r="D133974" s="571"/>
    </row>
    <row r="133975" spans="4:4">
      <c r="D133975" s="571"/>
    </row>
    <row r="133976" spans="4:4">
      <c r="D133976" s="571"/>
    </row>
    <row r="133977" spans="4:4">
      <c r="D133977" s="571"/>
    </row>
    <row r="133978" spans="4:4">
      <c r="D133978" s="571"/>
    </row>
    <row r="133979" spans="4:4">
      <c r="D133979" s="571"/>
    </row>
    <row r="133980" spans="4:4">
      <c r="D133980" s="571"/>
    </row>
    <row r="133981" spans="4:4">
      <c r="D133981" s="571"/>
    </row>
    <row r="133982" spans="4:4">
      <c r="D133982" s="571"/>
    </row>
    <row r="133983" spans="4:4">
      <c r="D133983" s="571"/>
    </row>
    <row r="133984" spans="4:4">
      <c r="D133984" s="571"/>
    </row>
    <row r="133985" spans="4:4">
      <c r="D133985" s="571"/>
    </row>
    <row r="133986" spans="4:4">
      <c r="D133986" s="571"/>
    </row>
    <row r="133987" spans="4:4">
      <c r="D133987" s="571"/>
    </row>
    <row r="133988" spans="4:4">
      <c r="D133988" s="571"/>
    </row>
    <row r="133989" spans="4:4">
      <c r="D133989" s="571"/>
    </row>
    <row r="133990" spans="4:4">
      <c r="D133990" s="571"/>
    </row>
    <row r="133991" spans="4:4">
      <c r="D133991" s="571"/>
    </row>
    <row r="133992" spans="4:4">
      <c r="D133992" s="571"/>
    </row>
    <row r="133993" spans="4:4">
      <c r="D133993" s="571"/>
    </row>
    <row r="133994" spans="4:4">
      <c r="D133994" s="571"/>
    </row>
    <row r="133995" spans="4:4">
      <c r="D133995" s="571"/>
    </row>
    <row r="133996" spans="4:4">
      <c r="D133996" s="571"/>
    </row>
    <row r="133997" spans="4:4">
      <c r="D133997" s="571"/>
    </row>
    <row r="133998" spans="4:4">
      <c r="D133998" s="571"/>
    </row>
    <row r="133999" spans="4:4">
      <c r="D133999" s="571"/>
    </row>
    <row r="134000" spans="4:4">
      <c r="D134000" s="571"/>
    </row>
    <row r="134001" spans="4:4">
      <c r="D134001" s="571"/>
    </row>
    <row r="134002" spans="4:4">
      <c r="D134002" s="571"/>
    </row>
    <row r="134003" spans="4:4">
      <c r="D134003" s="571"/>
    </row>
    <row r="134004" spans="4:4">
      <c r="D134004" s="571"/>
    </row>
    <row r="134005" spans="4:4">
      <c r="D134005" s="571"/>
    </row>
    <row r="134006" spans="4:4">
      <c r="D134006" s="571"/>
    </row>
    <row r="134007" spans="4:4">
      <c r="D134007" s="571"/>
    </row>
    <row r="134008" spans="4:4">
      <c r="D134008" s="571"/>
    </row>
    <row r="134009" spans="4:4">
      <c r="D134009" s="571"/>
    </row>
    <row r="134010" spans="4:4">
      <c r="D134010" s="571"/>
    </row>
    <row r="134011" spans="4:4">
      <c r="D134011" s="571"/>
    </row>
    <row r="134012" spans="4:4">
      <c r="D134012" s="571"/>
    </row>
    <row r="134013" spans="4:4">
      <c r="D134013" s="571"/>
    </row>
    <row r="134014" spans="4:4">
      <c r="D134014" s="571"/>
    </row>
    <row r="134015" spans="4:4">
      <c r="D134015" s="571"/>
    </row>
    <row r="134016" spans="4:4">
      <c r="D134016" s="571"/>
    </row>
    <row r="134017" spans="4:4">
      <c r="D134017" s="571"/>
    </row>
    <row r="134018" spans="4:4">
      <c r="D134018" s="571"/>
    </row>
    <row r="134019" spans="4:4">
      <c r="D134019" s="571"/>
    </row>
    <row r="134020" spans="4:4">
      <c r="D134020" s="571"/>
    </row>
    <row r="134021" spans="4:4">
      <c r="D134021" s="571"/>
    </row>
    <row r="134022" spans="4:4">
      <c r="D134022" s="571"/>
    </row>
    <row r="134023" spans="4:4">
      <c r="D134023" s="571"/>
    </row>
    <row r="134024" spans="4:4">
      <c r="D134024" s="571"/>
    </row>
    <row r="134025" spans="4:4">
      <c r="D134025" s="571"/>
    </row>
    <row r="134026" spans="4:4">
      <c r="D134026" s="571"/>
    </row>
    <row r="134027" spans="4:4">
      <c r="D134027" s="571"/>
    </row>
    <row r="134028" spans="4:4">
      <c r="D134028" s="571"/>
    </row>
    <row r="134029" spans="4:4">
      <c r="D134029" s="571"/>
    </row>
    <row r="134030" spans="4:4">
      <c r="D134030" s="571"/>
    </row>
    <row r="134031" spans="4:4">
      <c r="D134031" s="571"/>
    </row>
    <row r="134032" spans="4:4">
      <c r="D134032" s="571"/>
    </row>
    <row r="134033" spans="4:4">
      <c r="D134033" s="571"/>
    </row>
    <row r="134034" spans="4:4">
      <c r="D134034" s="571"/>
    </row>
    <row r="134035" spans="4:4">
      <c r="D134035" s="571"/>
    </row>
    <row r="134036" spans="4:4">
      <c r="D134036" s="571"/>
    </row>
    <row r="134037" spans="4:4">
      <c r="D134037" s="571"/>
    </row>
    <row r="134038" spans="4:4">
      <c r="D134038" s="571"/>
    </row>
    <row r="134039" spans="4:4">
      <c r="D134039" s="571"/>
    </row>
    <row r="134040" spans="4:4">
      <c r="D134040" s="571"/>
    </row>
    <row r="134041" spans="4:4">
      <c r="D134041" s="571"/>
    </row>
    <row r="134042" spans="4:4">
      <c r="D134042" s="571"/>
    </row>
    <row r="134043" spans="4:4">
      <c r="D134043" s="571"/>
    </row>
    <row r="134044" spans="4:4">
      <c r="D134044" s="571"/>
    </row>
    <row r="134045" spans="4:4">
      <c r="D134045" s="571"/>
    </row>
    <row r="134046" spans="4:4">
      <c r="D134046" s="571"/>
    </row>
    <row r="134047" spans="4:4">
      <c r="D134047" s="571"/>
    </row>
    <row r="134048" spans="4:4">
      <c r="D134048" s="571"/>
    </row>
    <row r="134049" spans="4:4">
      <c r="D134049" s="571"/>
    </row>
    <row r="134050" spans="4:4">
      <c r="D134050" s="571"/>
    </row>
    <row r="134051" spans="4:4">
      <c r="D134051" s="571"/>
    </row>
    <row r="134052" spans="4:4">
      <c r="D134052" s="571"/>
    </row>
    <row r="134053" spans="4:4">
      <c r="D134053" s="571"/>
    </row>
    <row r="134054" spans="4:4">
      <c r="D134054" s="571"/>
    </row>
    <row r="134055" spans="4:4">
      <c r="D134055" s="571"/>
    </row>
    <row r="134056" spans="4:4">
      <c r="D134056" s="571"/>
    </row>
    <row r="134057" spans="4:4">
      <c r="D134057" s="571"/>
    </row>
    <row r="134058" spans="4:4">
      <c r="D134058" s="571"/>
    </row>
    <row r="134059" spans="4:4">
      <c r="D134059" s="571"/>
    </row>
    <row r="134060" spans="4:4">
      <c r="D134060" s="571"/>
    </row>
    <row r="134061" spans="4:4">
      <c r="D134061" s="571"/>
    </row>
    <row r="134062" spans="4:4">
      <c r="D134062" s="571"/>
    </row>
    <row r="134063" spans="4:4">
      <c r="D134063" s="571"/>
    </row>
    <row r="134064" spans="4:4">
      <c r="D134064" s="571"/>
    </row>
    <row r="134065" spans="4:4">
      <c r="D134065" s="571"/>
    </row>
    <row r="134066" spans="4:4">
      <c r="D134066" s="571"/>
    </row>
    <row r="134067" spans="4:4">
      <c r="D134067" s="571"/>
    </row>
    <row r="134068" spans="4:4">
      <c r="D134068" s="571"/>
    </row>
    <row r="134069" spans="4:4">
      <c r="D134069" s="571"/>
    </row>
    <row r="134070" spans="4:4">
      <c r="D134070" s="571"/>
    </row>
    <row r="134071" spans="4:4">
      <c r="D134071" s="571"/>
    </row>
    <row r="134072" spans="4:4">
      <c r="D134072" s="571"/>
    </row>
    <row r="134073" spans="4:4">
      <c r="D134073" s="571"/>
    </row>
    <row r="134074" spans="4:4">
      <c r="D134074" s="571"/>
    </row>
    <row r="134075" spans="4:4">
      <c r="D134075" s="571"/>
    </row>
    <row r="134076" spans="4:4">
      <c r="D134076" s="571"/>
    </row>
    <row r="134077" spans="4:4">
      <c r="D134077" s="571"/>
    </row>
    <row r="134078" spans="4:4">
      <c r="D134078" s="571"/>
    </row>
    <row r="134079" spans="4:4">
      <c r="D134079" s="571"/>
    </row>
    <row r="134080" spans="4:4">
      <c r="D134080" s="571"/>
    </row>
    <row r="134081" spans="4:4">
      <c r="D134081" s="571"/>
    </row>
    <row r="134082" spans="4:4">
      <c r="D134082" s="571"/>
    </row>
    <row r="134083" spans="4:4">
      <c r="D134083" s="571"/>
    </row>
    <row r="134084" spans="4:4">
      <c r="D134084" s="571"/>
    </row>
    <row r="134085" spans="4:4">
      <c r="D134085" s="571"/>
    </row>
    <row r="134086" spans="4:4">
      <c r="D134086" s="571"/>
    </row>
    <row r="134087" spans="4:4">
      <c r="D134087" s="571"/>
    </row>
    <row r="134088" spans="4:4">
      <c r="D134088" s="571"/>
    </row>
    <row r="134089" spans="4:4">
      <c r="D134089" s="571"/>
    </row>
    <row r="134090" spans="4:4">
      <c r="D134090" s="571"/>
    </row>
    <row r="134091" spans="4:4">
      <c r="D134091" s="571"/>
    </row>
    <row r="134092" spans="4:4">
      <c r="D134092" s="571"/>
    </row>
    <row r="134093" spans="4:4">
      <c r="D134093" s="571"/>
    </row>
    <row r="134094" spans="4:4">
      <c r="D134094" s="571"/>
    </row>
    <row r="134095" spans="4:4">
      <c r="D134095" s="571"/>
    </row>
    <row r="134096" spans="4:4">
      <c r="D134096" s="571"/>
    </row>
    <row r="134097" spans="4:4">
      <c r="D134097" s="571"/>
    </row>
    <row r="134098" spans="4:4">
      <c r="D134098" s="571"/>
    </row>
    <row r="134099" spans="4:4">
      <c r="D134099" s="571"/>
    </row>
    <row r="134100" spans="4:4">
      <c r="D134100" s="571"/>
    </row>
    <row r="134101" spans="4:4">
      <c r="D134101" s="571"/>
    </row>
    <row r="134102" spans="4:4">
      <c r="D134102" s="571"/>
    </row>
    <row r="134103" spans="4:4">
      <c r="D134103" s="571"/>
    </row>
    <row r="134104" spans="4:4">
      <c r="D134104" s="571"/>
    </row>
    <row r="134105" spans="4:4">
      <c r="D134105" s="571"/>
    </row>
    <row r="134106" spans="4:4">
      <c r="D134106" s="571"/>
    </row>
    <row r="134107" spans="4:4">
      <c r="D134107" s="571"/>
    </row>
    <row r="134108" spans="4:4">
      <c r="D134108" s="571"/>
    </row>
    <row r="134109" spans="4:4">
      <c r="D134109" s="571"/>
    </row>
    <row r="134110" spans="4:4">
      <c r="D134110" s="571"/>
    </row>
    <row r="134111" spans="4:4">
      <c r="D134111" s="571"/>
    </row>
    <row r="134112" spans="4:4">
      <c r="D134112" s="571"/>
    </row>
    <row r="134113" spans="4:4">
      <c r="D134113" s="571"/>
    </row>
    <row r="134114" spans="4:4">
      <c r="D134114" s="571"/>
    </row>
    <row r="134115" spans="4:4">
      <c r="D134115" s="571"/>
    </row>
    <row r="134116" spans="4:4">
      <c r="D134116" s="571"/>
    </row>
    <row r="134117" spans="4:4">
      <c r="D134117" s="571"/>
    </row>
    <row r="134118" spans="4:4">
      <c r="D134118" s="571"/>
    </row>
    <row r="134119" spans="4:4">
      <c r="D134119" s="571"/>
    </row>
    <row r="134120" spans="4:4">
      <c r="D134120" s="571"/>
    </row>
    <row r="134121" spans="4:4">
      <c r="D134121" s="571"/>
    </row>
    <row r="134122" spans="4:4">
      <c r="D134122" s="571"/>
    </row>
    <row r="134123" spans="4:4">
      <c r="D134123" s="571"/>
    </row>
    <row r="134124" spans="4:4">
      <c r="D134124" s="571"/>
    </row>
    <row r="134125" spans="4:4">
      <c r="D134125" s="571"/>
    </row>
    <row r="134126" spans="4:4">
      <c r="D134126" s="571"/>
    </row>
    <row r="134127" spans="4:4">
      <c r="D134127" s="571"/>
    </row>
    <row r="134128" spans="4:4">
      <c r="D134128" s="571"/>
    </row>
    <row r="134129" spans="4:4">
      <c r="D134129" s="571"/>
    </row>
    <row r="134130" spans="4:4">
      <c r="D134130" s="571"/>
    </row>
    <row r="134131" spans="4:4">
      <c r="D134131" s="571"/>
    </row>
    <row r="134132" spans="4:4">
      <c r="D134132" s="571"/>
    </row>
    <row r="134133" spans="4:4">
      <c r="D134133" s="571"/>
    </row>
    <row r="134134" spans="4:4">
      <c r="D134134" s="571"/>
    </row>
    <row r="134135" spans="4:4">
      <c r="D134135" s="571"/>
    </row>
    <row r="134136" spans="4:4">
      <c r="D134136" s="571"/>
    </row>
    <row r="134137" spans="4:4">
      <c r="D134137" s="571"/>
    </row>
    <row r="134138" spans="4:4">
      <c r="D134138" s="571"/>
    </row>
    <row r="134139" spans="4:4">
      <c r="D134139" s="571"/>
    </row>
    <row r="134140" spans="4:4">
      <c r="D134140" s="571"/>
    </row>
    <row r="134141" spans="4:4">
      <c r="D134141" s="571"/>
    </row>
    <row r="134142" spans="4:4">
      <c r="D134142" s="571"/>
    </row>
    <row r="134143" spans="4:4">
      <c r="D134143" s="571"/>
    </row>
    <row r="134144" spans="4:4">
      <c r="D134144" s="571"/>
    </row>
    <row r="134145" spans="4:4">
      <c r="D134145" s="571"/>
    </row>
    <row r="134146" spans="4:4">
      <c r="D134146" s="571"/>
    </row>
    <row r="134147" spans="4:4">
      <c r="D134147" s="571"/>
    </row>
    <row r="134148" spans="4:4">
      <c r="D134148" s="571"/>
    </row>
    <row r="134149" spans="4:4">
      <c r="D134149" s="571"/>
    </row>
    <row r="134150" spans="4:4">
      <c r="D134150" s="571"/>
    </row>
    <row r="134151" spans="4:4">
      <c r="D134151" s="571"/>
    </row>
    <row r="134152" spans="4:4">
      <c r="D134152" s="571"/>
    </row>
    <row r="134153" spans="4:4">
      <c r="D134153" s="571"/>
    </row>
    <row r="134154" spans="4:4">
      <c r="D134154" s="571"/>
    </row>
    <row r="134155" spans="4:4">
      <c r="D134155" s="571"/>
    </row>
    <row r="134156" spans="4:4">
      <c r="D134156" s="571"/>
    </row>
    <row r="134157" spans="4:4">
      <c r="D134157" s="571"/>
    </row>
    <row r="134158" spans="4:4">
      <c r="D134158" s="571"/>
    </row>
    <row r="134159" spans="4:4">
      <c r="D134159" s="571"/>
    </row>
    <row r="134160" spans="4:4">
      <c r="D134160" s="571"/>
    </row>
    <row r="134161" spans="4:4">
      <c r="D134161" s="571"/>
    </row>
    <row r="134162" spans="4:4">
      <c r="D134162" s="571"/>
    </row>
    <row r="134163" spans="4:4">
      <c r="D134163" s="571"/>
    </row>
    <row r="134164" spans="4:4">
      <c r="D134164" s="571"/>
    </row>
    <row r="134165" spans="4:4">
      <c r="D134165" s="571"/>
    </row>
    <row r="134166" spans="4:4">
      <c r="D134166" s="571"/>
    </row>
    <row r="134167" spans="4:4">
      <c r="D134167" s="571"/>
    </row>
    <row r="134168" spans="4:4">
      <c r="D134168" s="571"/>
    </row>
    <row r="134169" spans="4:4">
      <c r="D134169" s="571"/>
    </row>
    <row r="134170" spans="4:4">
      <c r="D134170" s="571"/>
    </row>
    <row r="134171" spans="4:4">
      <c r="D134171" s="571"/>
    </row>
    <row r="134172" spans="4:4">
      <c r="D134172" s="571"/>
    </row>
    <row r="134173" spans="4:4">
      <c r="D134173" s="571"/>
    </row>
    <row r="134174" spans="4:4">
      <c r="D134174" s="571"/>
    </row>
    <row r="134175" spans="4:4">
      <c r="D134175" s="571"/>
    </row>
    <row r="134176" spans="4:4">
      <c r="D134176" s="571"/>
    </row>
    <row r="134177" spans="4:4">
      <c r="D134177" s="571"/>
    </row>
    <row r="134178" spans="4:4">
      <c r="D134178" s="571"/>
    </row>
    <row r="134179" spans="4:4">
      <c r="D134179" s="571"/>
    </row>
    <row r="134180" spans="4:4">
      <c r="D134180" s="571"/>
    </row>
    <row r="134181" spans="4:4">
      <c r="D134181" s="571"/>
    </row>
    <row r="134182" spans="4:4">
      <c r="D134182" s="571"/>
    </row>
    <row r="134183" spans="4:4">
      <c r="D134183" s="571"/>
    </row>
    <row r="134184" spans="4:4">
      <c r="D134184" s="571"/>
    </row>
    <row r="134185" spans="4:4">
      <c r="D134185" s="571"/>
    </row>
    <row r="134186" spans="4:4">
      <c r="D134186" s="571"/>
    </row>
    <row r="134187" spans="4:4">
      <c r="D134187" s="571"/>
    </row>
    <row r="134188" spans="4:4">
      <c r="D134188" s="571"/>
    </row>
    <row r="134189" spans="4:4">
      <c r="D134189" s="571"/>
    </row>
    <row r="134190" spans="4:4">
      <c r="D134190" s="571"/>
    </row>
    <row r="134191" spans="4:4">
      <c r="D134191" s="571"/>
    </row>
    <row r="134192" spans="4:4">
      <c r="D134192" s="571"/>
    </row>
    <row r="134193" spans="4:4">
      <c r="D134193" s="571"/>
    </row>
    <row r="134194" spans="4:4">
      <c r="D134194" s="571"/>
    </row>
    <row r="134195" spans="4:4">
      <c r="D134195" s="571"/>
    </row>
    <row r="134196" spans="4:4">
      <c r="D134196" s="571"/>
    </row>
    <row r="134197" spans="4:4">
      <c r="D134197" s="571"/>
    </row>
    <row r="134198" spans="4:4">
      <c r="D134198" s="571"/>
    </row>
    <row r="134199" spans="4:4">
      <c r="D134199" s="571"/>
    </row>
    <row r="134200" spans="4:4">
      <c r="D134200" s="571"/>
    </row>
    <row r="134201" spans="4:4">
      <c r="D134201" s="571"/>
    </row>
    <row r="134202" spans="4:4">
      <c r="D134202" s="571"/>
    </row>
    <row r="134203" spans="4:4">
      <c r="D134203" s="571"/>
    </row>
    <row r="134204" spans="4:4">
      <c r="D134204" s="571"/>
    </row>
    <row r="134205" spans="4:4">
      <c r="D134205" s="571"/>
    </row>
    <row r="134206" spans="4:4">
      <c r="D134206" s="571"/>
    </row>
    <row r="134207" spans="4:4">
      <c r="D134207" s="571"/>
    </row>
    <row r="134208" spans="4:4">
      <c r="D134208" s="571"/>
    </row>
    <row r="134209" spans="4:4">
      <c r="D134209" s="571"/>
    </row>
    <row r="134210" spans="4:4">
      <c r="D134210" s="571"/>
    </row>
    <row r="134211" spans="4:4">
      <c r="D134211" s="571"/>
    </row>
    <row r="134212" spans="4:4">
      <c r="D134212" s="571"/>
    </row>
    <row r="134213" spans="4:4">
      <c r="D134213" s="571"/>
    </row>
    <row r="134214" spans="4:4">
      <c r="D134214" s="571"/>
    </row>
    <row r="134215" spans="4:4">
      <c r="D134215" s="571"/>
    </row>
    <row r="134216" spans="4:4">
      <c r="D134216" s="571"/>
    </row>
    <row r="134217" spans="4:4">
      <c r="D134217" s="571"/>
    </row>
    <row r="134218" spans="4:4">
      <c r="D134218" s="571"/>
    </row>
    <row r="134219" spans="4:4">
      <c r="D134219" s="571"/>
    </row>
    <row r="134220" spans="4:4">
      <c r="D134220" s="571"/>
    </row>
    <row r="134221" spans="4:4">
      <c r="D134221" s="571"/>
    </row>
    <row r="134222" spans="4:4">
      <c r="D134222" s="571"/>
    </row>
    <row r="134223" spans="4:4">
      <c r="D134223" s="571"/>
    </row>
    <row r="134224" spans="4:4">
      <c r="D134224" s="571"/>
    </row>
    <row r="134225" spans="4:4">
      <c r="D134225" s="571"/>
    </row>
    <row r="134226" spans="4:4">
      <c r="D134226" s="571"/>
    </row>
    <row r="134227" spans="4:4">
      <c r="D134227" s="571"/>
    </row>
    <row r="134228" spans="4:4">
      <c r="D134228" s="571"/>
    </row>
    <row r="134229" spans="4:4">
      <c r="D134229" s="571"/>
    </row>
    <row r="134230" spans="4:4">
      <c r="D134230" s="571"/>
    </row>
    <row r="134231" spans="4:4">
      <c r="D134231" s="571"/>
    </row>
    <row r="134232" spans="4:4">
      <c r="D134232" s="571"/>
    </row>
    <row r="134233" spans="4:4">
      <c r="D134233" s="571"/>
    </row>
    <row r="134234" spans="4:4">
      <c r="D134234" s="571"/>
    </row>
    <row r="134235" spans="4:4">
      <c r="D134235" s="571"/>
    </row>
    <row r="134236" spans="4:4">
      <c r="D134236" s="571"/>
    </row>
    <row r="134237" spans="4:4">
      <c r="D134237" s="571"/>
    </row>
    <row r="134238" spans="4:4">
      <c r="D134238" s="571"/>
    </row>
    <row r="134239" spans="4:4">
      <c r="D134239" s="571"/>
    </row>
    <row r="134240" spans="4:4">
      <c r="D134240" s="571"/>
    </row>
    <row r="134241" spans="4:4">
      <c r="D134241" s="571"/>
    </row>
    <row r="134242" spans="4:4">
      <c r="D134242" s="571"/>
    </row>
    <row r="134243" spans="4:4">
      <c r="D134243" s="571"/>
    </row>
    <row r="134244" spans="4:4">
      <c r="D134244" s="571"/>
    </row>
    <row r="134245" spans="4:4">
      <c r="D134245" s="571"/>
    </row>
    <row r="134246" spans="4:4">
      <c r="D134246" s="571"/>
    </row>
    <row r="134247" spans="4:4">
      <c r="D134247" s="571"/>
    </row>
    <row r="134248" spans="4:4">
      <c r="D134248" s="571"/>
    </row>
    <row r="134249" spans="4:4">
      <c r="D134249" s="571"/>
    </row>
    <row r="134250" spans="4:4">
      <c r="D134250" s="571"/>
    </row>
    <row r="134251" spans="4:4">
      <c r="D134251" s="571"/>
    </row>
    <row r="134252" spans="4:4">
      <c r="D134252" s="571"/>
    </row>
    <row r="134253" spans="4:4">
      <c r="D134253" s="571"/>
    </row>
    <row r="134254" spans="4:4">
      <c r="D134254" s="571"/>
    </row>
    <row r="134255" spans="4:4">
      <c r="D134255" s="571"/>
    </row>
    <row r="134256" spans="4:4">
      <c r="D134256" s="571"/>
    </row>
    <row r="134257" spans="4:4">
      <c r="D134257" s="571"/>
    </row>
    <row r="134258" spans="4:4">
      <c r="D134258" s="571"/>
    </row>
    <row r="134259" spans="4:4">
      <c r="D134259" s="571"/>
    </row>
    <row r="134260" spans="4:4">
      <c r="D134260" s="571"/>
    </row>
    <row r="134261" spans="4:4">
      <c r="D134261" s="571"/>
    </row>
    <row r="134262" spans="4:4">
      <c r="D134262" s="571"/>
    </row>
    <row r="134263" spans="4:4">
      <c r="D134263" s="571"/>
    </row>
    <row r="134264" spans="4:4">
      <c r="D134264" s="571"/>
    </row>
    <row r="134265" spans="4:4">
      <c r="D134265" s="571"/>
    </row>
    <row r="134266" spans="4:4">
      <c r="D134266" s="571"/>
    </row>
    <row r="134267" spans="4:4">
      <c r="D134267" s="571"/>
    </row>
    <row r="134268" spans="4:4">
      <c r="D134268" s="571"/>
    </row>
    <row r="134269" spans="4:4">
      <c r="D134269" s="571"/>
    </row>
    <row r="134270" spans="4:4">
      <c r="D134270" s="571"/>
    </row>
    <row r="134271" spans="4:4">
      <c r="D134271" s="571"/>
    </row>
    <row r="134272" spans="4:4">
      <c r="D134272" s="571"/>
    </row>
    <row r="134273" spans="4:4">
      <c r="D134273" s="571"/>
    </row>
    <row r="134274" spans="4:4">
      <c r="D134274" s="571"/>
    </row>
    <row r="134275" spans="4:4">
      <c r="D134275" s="571"/>
    </row>
    <row r="134276" spans="4:4">
      <c r="D134276" s="571"/>
    </row>
    <row r="134277" spans="4:4">
      <c r="D134277" s="571"/>
    </row>
    <row r="134278" spans="4:4">
      <c r="D134278" s="571"/>
    </row>
    <row r="134279" spans="4:4">
      <c r="D134279" s="571"/>
    </row>
    <row r="134280" spans="4:4">
      <c r="D134280" s="571"/>
    </row>
    <row r="134281" spans="4:4">
      <c r="D134281" s="571"/>
    </row>
    <row r="134282" spans="4:4">
      <c r="D134282" s="571"/>
    </row>
    <row r="134283" spans="4:4">
      <c r="D134283" s="571"/>
    </row>
    <row r="134284" spans="4:4">
      <c r="D134284" s="571"/>
    </row>
    <row r="134285" spans="4:4">
      <c r="D134285" s="571"/>
    </row>
    <row r="134286" spans="4:4">
      <c r="D134286" s="571"/>
    </row>
    <row r="134287" spans="4:4">
      <c r="D134287" s="571"/>
    </row>
    <row r="134288" spans="4:4">
      <c r="D134288" s="571"/>
    </row>
    <row r="134289" spans="4:4">
      <c r="D134289" s="571"/>
    </row>
    <row r="134290" spans="4:4">
      <c r="D134290" s="571"/>
    </row>
    <row r="134291" spans="4:4">
      <c r="D134291" s="571"/>
    </row>
    <row r="134292" spans="4:4">
      <c r="D134292" s="571"/>
    </row>
    <row r="134293" spans="4:4">
      <c r="D134293" s="571"/>
    </row>
    <row r="134294" spans="4:4">
      <c r="D134294" s="571"/>
    </row>
    <row r="134295" spans="4:4">
      <c r="D134295" s="571"/>
    </row>
    <row r="134296" spans="4:4">
      <c r="D134296" s="571"/>
    </row>
    <row r="134297" spans="4:4">
      <c r="D134297" s="571"/>
    </row>
    <row r="134298" spans="4:4">
      <c r="D134298" s="571"/>
    </row>
    <row r="134299" spans="4:4">
      <c r="D134299" s="571"/>
    </row>
    <row r="134300" spans="4:4">
      <c r="D134300" s="571"/>
    </row>
    <row r="134301" spans="4:4">
      <c r="D134301" s="571"/>
    </row>
    <row r="134302" spans="4:4">
      <c r="D134302" s="571"/>
    </row>
    <row r="134303" spans="4:4">
      <c r="D134303" s="571"/>
    </row>
    <row r="134304" spans="4:4">
      <c r="D134304" s="571"/>
    </row>
    <row r="134305" spans="4:4">
      <c r="D134305" s="571"/>
    </row>
    <row r="134306" spans="4:4">
      <c r="D134306" s="571"/>
    </row>
    <row r="134307" spans="4:4">
      <c r="D134307" s="571"/>
    </row>
    <row r="134308" spans="4:4">
      <c r="D134308" s="571"/>
    </row>
    <row r="134309" spans="4:4">
      <c r="D134309" s="571"/>
    </row>
    <row r="134310" spans="4:4">
      <c r="D134310" s="571"/>
    </row>
    <row r="134311" spans="4:4">
      <c r="D134311" s="571"/>
    </row>
    <row r="134312" spans="4:4">
      <c r="D134312" s="571"/>
    </row>
    <row r="134313" spans="4:4">
      <c r="D134313" s="571"/>
    </row>
    <row r="134314" spans="4:4">
      <c r="D134314" s="571"/>
    </row>
    <row r="134315" spans="4:4">
      <c r="D134315" s="571"/>
    </row>
    <row r="134316" spans="4:4">
      <c r="D134316" s="571"/>
    </row>
    <row r="134317" spans="4:4">
      <c r="D134317" s="571"/>
    </row>
    <row r="134318" spans="4:4">
      <c r="D134318" s="571"/>
    </row>
    <row r="134319" spans="4:4">
      <c r="D134319" s="571"/>
    </row>
    <row r="134320" spans="4:4">
      <c r="D134320" s="571"/>
    </row>
    <row r="134321" spans="4:4">
      <c r="D134321" s="571"/>
    </row>
    <row r="134322" spans="4:4">
      <c r="D134322" s="571"/>
    </row>
    <row r="134323" spans="4:4">
      <c r="D134323" s="571"/>
    </row>
    <row r="134324" spans="4:4">
      <c r="D134324" s="571"/>
    </row>
    <row r="134325" spans="4:4">
      <c r="D134325" s="571"/>
    </row>
    <row r="134326" spans="4:4">
      <c r="D134326" s="571"/>
    </row>
    <row r="134327" spans="4:4">
      <c r="D134327" s="571"/>
    </row>
    <row r="134328" spans="4:4">
      <c r="D134328" s="571"/>
    </row>
    <row r="134329" spans="4:4">
      <c r="D134329" s="571"/>
    </row>
    <row r="134330" spans="4:4">
      <c r="D134330" s="571"/>
    </row>
    <row r="134331" spans="4:4">
      <c r="D134331" s="571"/>
    </row>
    <row r="134332" spans="4:4">
      <c r="D134332" s="571"/>
    </row>
    <row r="134333" spans="4:4">
      <c r="D134333" s="571"/>
    </row>
    <row r="134334" spans="4:4">
      <c r="D134334" s="571"/>
    </row>
    <row r="134335" spans="4:4">
      <c r="D134335" s="571"/>
    </row>
    <row r="134336" spans="4:4">
      <c r="D134336" s="571"/>
    </row>
    <row r="134337" spans="4:4">
      <c r="D134337" s="571"/>
    </row>
    <row r="134338" spans="4:4">
      <c r="D134338" s="571"/>
    </row>
    <row r="134339" spans="4:4">
      <c r="D134339" s="571"/>
    </row>
    <row r="134340" spans="4:4">
      <c r="D134340" s="571"/>
    </row>
    <row r="134341" spans="4:4">
      <c r="D134341" s="571"/>
    </row>
    <row r="134342" spans="4:4">
      <c r="D134342" s="571"/>
    </row>
    <row r="134343" spans="4:4">
      <c r="D134343" s="571"/>
    </row>
    <row r="134344" spans="4:4">
      <c r="D134344" s="571"/>
    </row>
    <row r="134345" spans="4:4">
      <c r="D134345" s="571"/>
    </row>
    <row r="134346" spans="4:4">
      <c r="D134346" s="571"/>
    </row>
    <row r="134347" spans="4:4">
      <c r="D134347" s="571"/>
    </row>
    <row r="134348" spans="4:4">
      <c r="D134348" s="571"/>
    </row>
    <row r="134349" spans="4:4">
      <c r="D134349" s="571"/>
    </row>
    <row r="134350" spans="4:4">
      <c r="D134350" s="571"/>
    </row>
    <row r="134351" spans="4:4">
      <c r="D134351" s="571"/>
    </row>
    <row r="134352" spans="4:4">
      <c r="D134352" s="571"/>
    </row>
    <row r="134353" spans="4:4">
      <c r="D134353" s="571"/>
    </row>
    <row r="134354" spans="4:4">
      <c r="D134354" s="571"/>
    </row>
    <row r="134355" spans="4:4">
      <c r="D134355" s="571"/>
    </row>
    <row r="134356" spans="4:4">
      <c r="D134356" s="571"/>
    </row>
    <row r="134357" spans="4:4">
      <c r="D134357" s="571"/>
    </row>
    <row r="134358" spans="4:4">
      <c r="D134358" s="571"/>
    </row>
    <row r="134359" spans="4:4">
      <c r="D134359" s="571"/>
    </row>
    <row r="134360" spans="4:4">
      <c r="D134360" s="571"/>
    </row>
    <row r="134361" spans="4:4">
      <c r="D134361" s="571"/>
    </row>
    <row r="134362" spans="4:4">
      <c r="D134362" s="571"/>
    </row>
    <row r="134363" spans="4:4">
      <c r="D134363" s="571"/>
    </row>
    <row r="134364" spans="4:4">
      <c r="D134364" s="571"/>
    </row>
    <row r="134365" spans="4:4">
      <c r="D134365" s="571"/>
    </row>
    <row r="134366" spans="4:4">
      <c r="D134366" s="571"/>
    </row>
    <row r="134367" spans="4:4">
      <c r="D134367" s="571"/>
    </row>
    <row r="134368" spans="4:4">
      <c r="D134368" s="571"/>
    </row>
    <row r="134369" spans="4:4">
      <c r="D134369" s="571"/>
    </row>
    <row r="134370" spans="4:4">
      <c r="D134370" s="571"/>
    </row>
    <row r="134371" spans="4:4">
      <c r="D134371" s="571"/>
    </row>
    <row r="134372" spans="4:4">
      <c r="D134372" s="571"/>
    </row>
    <row r="134373" spans="4:4">
      <c r="D134373" s="571"/>
    </row>
    <row r="134374" spans="4:4">
      <c r="D134374" s="571"/>
    </row>
    <row r="134375" spans="4:4">
      <c r="D134375" s="571"/>
    </row>
    <row r="134376" spans="4:4">
      <c r="D134376" s="571"/>
    </row>
    <row r="134377" spans="4:4">
      <c r="D134377" s="571"/>
    </row>
    <row r="134378" spans="4:4">
      <c r="D134378" s="571"/>
    </row>
    <row r="134379" spans="4:4">
      <c r="D134379" s="571"/>
    </row>
    <row r="134380" spans="4:4">
      <c r="D134380" s="571"/>
    </row>
    <row r="134381" spans="4:4">
      <c r="D134381" s="571"/>
    </row>
    <row r="134382" spans="4:4">
      <c r="D134382" s="571"/>
    </row>
    <row r="134383" spans="4:4">
      <c r="D134383" s="571"/>
    </row>
    <row r="134384" spans="4:4">
      <c r="D134384" s="571"/>
    </row>
    <row r="134385" spans="4:4">
      <c r="D134385" s="571"/>
    </row>
    <row r="134386" spans="4:4">
      <c r="D134386" s="571"/>
    </row>
    <row r="134387" spans="4:4">
      <c r="D134387" s="571"/>
    </row>
    <row r="134388" spans="4:4">
      <c r="D134388" s="571"/>
    </row>
    <row r="134389" spans="4:4">
      <c r="D134389" s="571"/>
    </row>
    <row r="134390" spans="4:4">
      <c r="D134390" s="571"/>
    </row>
    <row r="134391" spans="4:4">
      <c r="D134391" s="571"/>
    </row>
    <row r="134392" spans="4:4">
      <c r="D134392" s="571"/>
    </row>
    <row r="134393" spans="4:4">
      <c r="D134393" s="571"/>
    </row>
    <row r="134394" spans="4:4">
      <c r="D134394" s="571"/>
    </row>
    <row r="134395" spans="4:4">
      <c r="D134395" s="571"/>
    </row>
    <row r="134396" spans="4:4">
      <c r="D134396" s="571"/>
    </row>
    <row r="134397" spans="4:4">
      <c r="D134397" s="571"/>
    </row>
    <row r="134398" spans="4:4">
      <c r="D134398" s="571"/>
    </row>
    <row r="134399" spans="4:4">
      <c r="D134399" s="571"/>
    </row>
    <row r="134400" spans="4:4">
      <c r="D134400" s="571"/>
    </row>
    <row r="134401" spans="4:4">
      <c r="D134401" s="571"/>
    </row>
    <row r="134402" spans="4:4">
      <c r="D134402" s="571"/>
    </row>
    <row r="134403" spans="4:4">
      <c r="D134403" s="571"/>
    </row>
    <row r="134404" spans="4:4">
      <c r="D134404" s="571"/>
    </row>
    <row r="134405" spans="4:4">
      <c r="D134405" s="571"/>
    </row>
    <row r="134406" spans="4:4">
      <c r="D134406" s="571"/>
    </row>
    <row r="134407" spans="4:4">
      <c r="D134407" s="571"/>
    </row>
    <row r="134408" spans="4:4">
      <c r="D134408" s="571"/>
    </row>
    <row r="134409" spans="4:4">
      <c r="D134409" s="571"/>
    </row>
    <row r="134410" spans="4:4">
      <c r="D134410" s="571"/>
    </row>
    <row r="134411" spans="4:4">
      <c r="D134411" s="571"/>
    </row>
    <row r="134412" spans="4:4">
      <c r="D134412" s="571"/>
    </row>
    <row r="134413" spans="4:4">
      <c r="D134413" s="571"/>
    </row>
    <row r="134414" spans="4:4">
      <c r="D134414" s="571"/>
    </row>
    <row r="134415" spans="4:4">
      <c r="D134415" s="571"/>
    </row>
    <row r="134416" spans="4:4">
      <c r="D134416" s="571"/>
    </row>
    <row r="134417" spans="4:4">
      <c r="D134417" s="571"/>
    </row>
    <row r="134418" spans="4:4">
      <c r="D134418" s="571"/>
    </row>
    <row r="134419" spans="4:4">
      <c r="D134419" s="571"/>
    </row>
    <row r="134420" spans="4:4">
      <c r="D134420" s="571"/>
    </row>
    <row r="134421" spans="4:4">
      <c r="D134421" s="571"/>
    </row>
    <row r="134422" spans="4:4">
      <c r="D134422" s="571"/>
    </row>
    <row r="134423" spans="4:4">
      <c r="D134423" s="571"/>
    </row>
    <row r="134424" spans="4:4">
      <c r="D134424" s="571"/>
    </row>
    <row r="134425" spans="4:4">
      <c r="D134425" s="571"/>
    </row>
    <row r="134426" spans="4:4">
      <c r="D134426" s="571"/>
    </row>
    <row r="134427" spans="4:4">
      <c r="D134427" s="571"/>
    </row>
    <row r="134428" spans="4:4">
      <c r="D134428" s="571"/>
    </row>
    <row r="134429" spans="4:4">
      <c r="D134429" s="571"/>
    </row>
    <row r="134430" spans="4:4">
      <c r="D134430" s="571"/>
    </row>
    <row r="134431" spans="4:4">
      <c r="D134431" s="571"/>
    </row>
    <row r="134432" spans="4:4">
      <c r="D134432" s="571"/>
    </row>
    <row r="134433" spans="4:4">
      <c r="D134433" s="571"/>
    </row>
    <row r="134434" spans="4:4">
      <c r="D134434" s="571"/>
    </row>
    <row r="134435" spans="4:4">
      <c r="D134435" s="571"/>
    </row>
    <row r="134436" spans="4:4">
      <c r="D134436" s="571"/>
    </row>
    <row r="134437" spans="4:4">
      <c r="D134437" s="571"/>
    </row>
    <row r="134438" spans="4:4">
      <c r="D134438" s="571"/>
    </row>
    <row r="134439" spans="4:4">
      <c r="D134439" s="571"/>
    </row>
    <row r="134440" spans="4:4">
      <c r="D134440" s="571"/>
    </row>
    <row r="134441" spans="4:4">
      <c r="D134441" s="571"/>
    </row>
    <row r="134442" spans="4:4">
      <c r="D134442" s="571"/>
    </row>
    <row r="134443" spans="4:4">
      <c r="D134443" s="571"/>
    </row>
    <row r="134444" spans="4:4">
      <c r="D134444" s="571"/>
    </row>
    <row r="134445" spans="4:4">
      <c r="D134445" s="571"/>
    </row>
    <row r="134446" spans="4:4">
      <c r="D134446" s="571"/>
    </row>
    <row r="134447" spans="4:4">
      <c r="D134447" s="571"/>
    </row>
    <row r="134448" spans="4:4">
      <c r="D134448" s="571"/>
    </row>
    <row r="134449" spans="4:4">
      <c r="D134449" s="571"/>
    </row>
    <row r="134450" spans="4:4">
      <c r="D134450" s="571"/>
    </row>
    <row r="134451" spans="4:4">
      <c r="D134451" s="571"/>
    </row>
    <row r="134452" spans="4:4">
      <c r="D134452" s="571"/>
    </row>
    <row r="134453" spans="4:4">
      <c r="D134453" s="571"/>
    </row>
    <row r="134454" spans="4:4">
      <c r="D134454" s="571"/>
    </row>
    <row r="134455" spans="4:4">
      <c r="D134455" s="571"/>
    </row>
    <row r="134456" spans="4:4">
      <c r="D134456" s="571"/>
    </row>
    <row r="134457" spans="4:4">
      <c r="D134457" s="571"/>
    </row>
    <row r="134458" spans="4:4">
      <c r="D134458" s="571"/>
    </row>
    <row r="134459" spans="4:4">
      <c r="D134459" s="571"/>
    </row>
    <row r="134460" spans="4:4">
      <c r="D134460" s="571"/>
    </row>
    <row r="134461" spans="4:4">
      <c r="D134461" s="571"/>
    </row>
    <row r="134462" spans="4:4">
      <c r="D134462" s="571"/>
    </row>
    <row r="134463" spans="4:4">
      <c r="D134463" s="571"/>
    </row>
    <row r="134464" spans="4:4">
      <c r="D134464" s="571"/>
    </row>
    <row r="134465" spans="4:4">
      <c r="D134465" s="571"/>
    </row>
    <row r="134466" spans="4:4">
      <c r="D134466" s="571"/>
    </row>
    <row r="134467" spans="4:4">
      <c r="D134467" s="571"/>
    </row>
    <row r="134468" spans="4:4">
      <c r="D134468" s="571"/>
    </row>
    <row r="134469" spans="4:4">
      <c r="D134469" s="571"/>
    </row>
    <row r="134470" spans="4:4">
      <c r="D134470" s="571"/>
    </row>
    <row r="134471" spans="4:4">
      <c r="D134471" s="571"/>
    </row>
    <row r="134472" spans="4:4">
      <c r="D134472" s="571"/>
    </row>
    <row r="134473" spans="4:4">
      <c r="D134473" s="571"/>
    </row>
    <row r="134474" spans="4:4">
      <c r="D134474" s="571"/>
    </row>
    <row r="134475" spans="4:4">
      <c r="D134475" s="571"/>
    </row>
    <row r="134476" spans="4:4">
      <c r="D134476" s="571"/>
    </row>
    <row r="134477" spans="4:4">
      <c r="D134477" s="571"/>
    </row>
    <row r="134478" spans="4:4">
      <c r="D134478" s="571"/>
    </row>
    <row r="134479" spans="4:4">
      <c r="D134479" s="571"/>
    </row>
    <row r="134480" spans="4:4">
      <c r="D134480" s="571"/>
    </row>
    <row r="134481" spans="4:4">
      <c r="D134481" s="571"/>
    </row>
    <row r="134482" spans="4:4">
      <c r="D134482" s="571"/>
    </row>
    <row r="134483" spans="4:4">
      <c r="D134483" s="571"/>
    </row>
    <row r="134484" spans="4:4">
      <c r="D134484" s="571"/>
    </row>
    <row r="134485" spans="4:4">
      <c r="D134485" s="571"/>
    </row>
    <row r="134486" spans="4:4">
      <c r="D134486" s="571"/>
    </row>
    <row r="134487" spans="4:4">
      <c r="D134487" s="571"/>
    </row>
    <row r="134488" spans="4:4">
      <c r="D134488" s="571"/>
    </row>
    <row r="134489" spans="4:4">
      <c r="D134489" s="571"/>
    </row>
    <row r="134490" spans="4:4">
      <c r="D134490" s="571"/>
    </row>
    <row r="134491" spans="4:4">
      <c r="D134491" s="571"/>
    </row>
    <row r="134492" spans="4:4">
      <c r="D134492" s="571"/>
    </row>
    <row r="134493" spans="4:4">
      <c r="D134493" s="571"/>
    </row>
    <row r="134494" spans="4:4">
      <c r="D134494" s="571"/>
    </row>
    <row r="134495" spans="4:4">
      <c r="D134495" s="571"/>
    </row>
    <row r="134496" spans="4:4">
      <c r="D134496" s="571"/>
    </row>
    <row r="134497" spans="4:4">
      <c r="D134497" s="571"/>
    </row>
    <row r="134498" spans="4:4">
      <c r="D134498" s="571"/>
    </row>
    <row r="134499" spans="4:4">
      <c r="D134499" s="571"/>
    </row>
    <row r="134500" spans="4:4">
      <c r="D134500" s="571"/>
    </row>
    <row r="134501" spans="4:4">
      <c r="D134501" s="571"/>
    </row>
    <row r="134502" spans="4:4">
      <c r="D134502" s="571"/>
    </row>
    <row r="134503" spans="4:4">
      <c r="D134503" s="571"/>
    </row>
    <row r="134504" spans="4:4">
      <c r="D134504" s="571"/>
    </row>
    <row r="134505" spans="4:4">
      <c r="D134505" s="571"/>
    </row>
    <row r="134506" spans="4:4">
      <c r="D134506" s="571"/>
    </row>
    <row r="134507" spans="4:4">
      <c r="D134507" s="571"/>
    </row>
    <row r="134508" spans="4:4">
      <c r="D134508" s="571"/>
    </row>
    <row r="134509" spans="4:4">
      <c r="D134509" s="571"/>
    </row>
    <row r="134510" spans="4:4">
      <c r="D134510" s="571"/>
    </row>
    <row r="134511" spans="4:4">
      <c r="D134511" s="571"/>
    </row>
    <row r="134512" spans="4:4">
      <c r="D134512" s="571"/>
    </row>
    <row r="134513" spans="4:4">
      <c r="D134513" s="571"/>
    </row>
    <row r="134514" spans="4:4">
      <c r="D134514" s="571"/>
    </row>
    <row r="134515" spans="4:4">
      <c r="D134515" s="571"/>
    </row>
    <row r="134516" spans="4:4">
      <c r="D134516" s="571"/>
    </row>
    <row r="134517" spans="4:4">
      <c r="D134517" s="571"/>
    </row>
    <row r="134518" spans="4:4">
      <c r="D134518" s="571"/>
    </row>
    <row r="134519" spans="4:4">
      <c r="D134519" s="571"/>
    </row>
    <row r="134520" spans="4:4">
      <c r="D134520" s="571"/>
    </row>
    <row r="134521" spans="4:4">
      <c r="D134521" s="571"/>
    </row>
    <row r="134522" spans="4:4">
      <c r="D134522" s="571"/>
    </row>
    <row r="134523" spans="4:4">
      <c r="D134523" s="571"/>
    </row>
    <row r="134524" spans="4:4">
      <c r="D134524" s="571"/>
    </row>
    <row r="134525" spans="4:4">
      <c r="D134525" s="571"/>
    </row>
    <row r="134526" spans="4:4">
      <c r="D134526" s="571"/>
    </row>
    <row r="134527" spans="4:4">
      <c r="D134527" s="571"/>
    </row>
    <row r="134528" spans="4:4">
      <c r="D134528" s="571"/>
    </row>
    <row r="134529" spans="4:4">
      <c r="D134529" s="571"/>
    </row>
    <row r="134530" spans="4:4">
      <c r="D134530" s="571"/>
    </row>
    <row r="134531" spans="4:4">
      <c r="D134531" s="571"/>
    </row>
    <row r="134532" spans="4:4">
      <c r="D134532" s="571"/>
    </row>
    <row r="134533" spans="4:4">
      <c r="D134533" s="571"/>
    </row>
    <row r="134534" spans="4:4">
      <c r="D134534" s="571"/>
    </row>
    <row r="134535" spans="4:4">
      <c r="D134535" s="571"/>
    </row>
    <row r="134536" spans="4:4">
      <c r="D134536" s="571"/>
    </row>
    <row r="134537" spans="4:4">
      <c r="D134537" s="571"/>
    </row>
    <row r="134538" spans="4:4">
      <c r="D134538" s="571"/>
    </row>
    <row r="134539" spans="4:4">
      <c r="D134539" s="571"/>
    </row>
    <row r="134540" spans="4:4">
      <c r="D134540" s="571"/>
    </row>
    <row r="134541" spans="4:4">
      <c r="D134541" s="571"/>
    </row>
    <row r="134542" spans="4:4">
      <c r="D134542" s="571"/>
    </row>
    <row r="134543" spans="4:4">
      <c r="D134543" s="571"/>
    </row>
    <row r="134544" spans="4:4">
      <c r="D134544" s="571"/>
    </row>
    <row r="134545" spans="4:4">
      <c r="D134545" s="571"/>
    </row>
    <row r="134546" spans="4:4">
      <c r="D134546" s="571"/>
    </row>
    <row r="134547" spans="4:4">
      <c r="D134547" s="571"/>
    </row>
    <row r="134548" spans="4:4">
      <c r="D134548" s="571"/>
    </row>
    <row r="134549" spans="4:4">
      <c r="D134549" s="571"/>
    </row>
    <row r="134550" spans="4:4">
      <c r="D134550" s="571"/>
    </row>
    <row r="134551" spans="4:4">
      <c r="D134551" s="571"/>
    </row>
    <row r="134552" spans="4:4">
      <c r="D134552" s="571"/>
    </row>
    <row r="134553" spans="4:4">
      <c r="D134553" s="571"/>
    </row>
    <row r="134554" spans="4:4">
      <c r="D134554" s="571"/>
    </row>
    <row r="134555" spans="4:4">
      <c r="D134555" s="571"/>
    </row>
    <row r="134556" spans="4:4">
      <c r="D134556" s="571"/>
    </row>
    <row r="134557" spans="4:4">
      <c r="D134557" s="571"/>
    </row>
    <row r="134558" spans="4:4">
      <c r="D134558" s="571"/>
    </row>
    <row r="134559" spans="4:4">
      <c r="D134559" s="571"/>
    </row>
    <row r="134560" spans="4:4">
      <c r="D134560" s="571"/>
    </row>
    <row r="134561" spans="4:4">
      <c r="D134561" s="571"/>
    </row>
    <row r="134562" spans="4:4">
      <c r="D134562" s="571"/>
    </row>
    <row r="134563" spans="4:4">
      <c r="D134563" s="571"/>
    </row>
    <row r="134564" spans="4:4">
      <c r="D134564" s="571"/>
    </row>
    <row r="134565" spans="4:4">
      <c r="D134565" s="571"/>
    </row>
    <row r="134566" spans="4:4">
      <c r="D134566" s="571"/>
    </row>
    <row r="134567" spans="4:4">
      <c r="D134567" s="571"/>
    </row>
    <row r="134568" spans="4:4">
      <c r="D134568" s="571"/>
    </row>
    <row r="134569" spans="4:4">
      <c r="D134569" s="571"/>
    </row>
    <row r="134570" spans="4:4">
      <c r="D134570" s="571"/>
    </row>
    <row r="134571" spans="4:4">
      <c r="D134571" s="571"/>
    </row>
    <row r="134572" spans="4:4">
      <c r="D134572" s="571"/>
    </row>
    <row r="134573" spans="4:4">
      <c r="D134573" s="571"/>
    </row>
    <row r="134574" spans="4:4">
      <c r="D134574" s="571"/>
    </row>
    <row r="134575" spans="4:4">
      <c r="D134575" s="571"/>
    </row>
    <row r="134576" spans="4:4">
      <c r="D134576" s="571"/>
    </row>
    <row r="134577" spans="4:4">
      <c r="D134577" s="571"/>
    </row>
    <row r="134578" spans="4:4">
      <c r="D134578" s="571"/>
    </row>
    <row r="134579" spans="4:4">
      <c r="D134579" s="571"/>
    </row>
    <row r="134580" spans="4:4">
      <c r="D134580" s="571"/>
    </row>
    <row r="134581" spans="4:4">
      <c r="D134581" s="571"/>
    </row>
    <row r="134582" spans="4:4">
      <c r="D134582" s="571"/>
    </row>
    <row r="134583" spans="4:4">
      <c r="D134583" s="571"/>
    </row>
    <row r="134584" spans="4:4">
      <c r="D134584" s="571"/>
    </row>
    <row r="134585" spans="4:4">
      <c r="D134585" s="571"/>
    </row>
    <row r="134586" spans="4:4">
      <c r="D134586" s="571"/>
    </row>
    <row r="134587" spans="4:4">
      <c r="D134587" s="571"/>
    </row>
    <row r="134588" spans="4:4">
      <c r="D134588" s="571"/>
    </row>
    <row r="134589" spans="4:4">
      <c r="D134589" s="571"/>
    </row>
    <row r="134590" spans="4:4">
      <c r="D134590" s="571"/>
    </row>
    <row r="134591" spans="4:4">
      <c r="D134591" s="571"/>
    </row>
    <row r="134592" spans="4:4">
      <c r="D134592" s="571"/>
    </row>
    <row r="134593" spans="4:4">
      <c r="D134593" s="571"/>
    </row>
    <row r="134594" spans="4:4">
      <c r="D134594" s="571"/>
    </row>
    <row r="134595" spans="4:4">
      <c r="D134595" s="571"/>
    </row>
    <row r="134596" spans="4:4">
      <c r="D134596" s="571"/>
    </row>
    <row r="134597" spans="4:4">
      <c r="D134597" s="571"/>
    </row>
    <row r="134598" spans="4:4">
      <c r="D134598" s="571"/>
    </row>
    <row r="134599" spans="4:4">
      <c r="D134599" s="571"/>
    </row>
    <row r="134600" spans="4:4">
      <c r="D134600" s="571"/>
    </row>
    <row r="134601" spans="4:4">
      <c r="D134601" s="571"/>
    </row>
    <row r="134602" spans="4:4">
      <c r="D134602" s="571"/>
    </row>
    <row r="134603" spans="4:4">
      <c r="D134603" s="571"/>
    </row>
    <row r="134604" spans="4:4">
      <c r="D134604" s="571"/>
    </row>
    <row r="134605" spans="4:4">
      <c r="D134605" s="571"/>
    </row>
    <row r="134606" spans="4:4">
      <c r="D134606" s="571"/>
    </row>
    <row r="134607" spans="4:4">
      <c r="D134607" s="571"/>
    </row>
    <row r="134608" spans="4:4">
      <c r="D134608" s="571"/>
    </row>
    <row r="134609" spans="4:4">
      <c r="D134609" s="571"/>
    </row>
    <row r="134610" spans="4:4">
      <c r="D134610" s="571"/>
    </row>
    <row r="134611" spans="4:4">
      <c r="D134611" s="571"/>
    </row>
    <row r="134612" spans="4:4">
      <c r="D134612" s="571"/>
    </row>
    <row r="134613" spans="4:4">
      <c r="D134613" s="571"/>
    </row>
    <row r="134614" spans="4:4">
      <c r="D134614" s="571"/>
    </row>
    <row r="134615" spans="4:4">
      <c r="D134615" s="571"/>
    </row>
    <row r="134616" spans="4:4">
      <c r="D134616" s="571"/>
    </row>
    <row r="134617" spans="4:4">
      <c r="D134617" s="571"/>
    </row>
    <row r="134618" spans="4:4">
      <c r="D134618" s="571"/>
    </row>
    <row r="134619" spans="4:4">
      <c r="D134619" s="571"/>
    </row>
    <row r="134620" spans="4:4">
      <c r="D134620" s="571"/>
    </row>
    <row r="134621" spans="4:4">
      <c r="D134621" s="571"/>
    </row>
    <row r="134622" spans="4:4">
      <c r="D134622" s="571"/>
    </row>
    <row r="134623" spans="4:4">
      <c r="D134623" s="571"/>
    </row>
    <row r="134624" spans="4:4">
      <c r="D134624" s="571"/>
    </row>
    <row r="134625" spans="4:4">
      <c r="D134625" s="571"/>
    </row>
    <row r="134626" spans="4:4">
      <c r="D134626" s="571"/>
    </row>
    <row r="134627" spans="4:4">
      <c r="D134627" s="571"/>
    </row>
    <row r="134628" spans="4:4">
      <c r="D134628" s="571"/>
    </row>
    <row r="134629" spans="4:4">
      <c r="D134629" s="571"/>
    </row>
    <row r="134630" spans="4:4">
      <c r="D134630" s="571"/>
    </row>
    <row r="134631" spans="4:4">
      <c r="D134631" s="571"/>
    </row>
    <row r="134632" spans="4:4">
      <c r="D134632" s="571"/>
    </row>
    <row r="134633" spans="4:4">
      <c r="D134633" s="571"/>
    </row>
    <row r="134634" spans="4:4">
      <c r="D134634" s="571"/>
    </row>
    <row r="134635" spans="4:4">
      <c r="D134635" s="571"/>
    </row>
    <row r="134636" spans="4:4">
      <c r="D134636" s="571"/>
    </row>
    <row r="134637" spans="4:4">
      <c r="D134637" s="571"/>
    </row>
    <row r="134638" spans="4:4">
      <c r="D134638" s="571"/>
    </row>
    <row r="134639" spans="4:4">
      <c r="D134639" s="571"/>
    </row>
    <row r="134640" spans="4:4">
      <c r="D134640" s="571"/>
    </row>
    <row r="134641" spans="4:4">
      <c r="D134641" s="571"/>
    </row>
    <row r="134642" spans="4:4">
      <c r="D134642" s="571"/>
    </row>
    <row r="134643" spans="4:4">
      <c r="D134643" s="571"/>
    </row>
    <row r="134644" spans="4:4">
      <c r="D134644" s="571"/>
    </row>
    <row r="134645" spans="4:4">
      <c r="D134645" s="571"/>
    </row>
    <row r="134646" spans="4:4">
      <c r="D134646" s="571"/>
    </row>
    <row r="134647" spans="4:4">
      <c r="D134647" s="571"/>
    </row>
    <row r="134648" spans="4:4">
      <c r="D134648" s="571"/>
    </row>
    <row r="134649" spans="4:4">
      <c r="D134649" s="571"/>
    </row>
    <row r="134650" spans="4:4">
      <c r="D134650" s="571"/>
    </row>
    <row r="134651" spans="4:4">
      <c r="D134651" s="571"/>
    </row>
    <row r="134652" spans="4:4">
      <c r="D134652" s="571"/>
    </row>
    <row r="134653" spans="4:4">
      <c r="D134653" s="571"/>
    </row>
    <row r="134654" spans="4:4">
      <c r="D134654" s="571"/>
    </row>
    <row r="134655" spans="4:4">
      <c r="D134655" s="571"/>
    </row>
    <row r="134656" spans="4:4">
      <c r="D134656" s="571"/>
    </row>
    <row r="134657" spans="4:4">
      <c r="D134657" s="571"/>
    </row>
    <row r="134658" spans="4:4">
      <c r="D134658" s="571"/>
    </row>
    <row r="134659" spans="4:4">
      <c r="D134659" s="571"/>
    </row>
    <row r="134660" spans="4:4">
      <c r="D134660" s="571"/>
    </row>
    <row r="134661" spans="4:4">
      <c r="D134661" s="571"/>
    </row>
    <row r="134662" spans="4:4">
      <c r="D134662" s="571"/>
    </row>
    <row r="134663" spans="4:4">
      <c r="D134663" s="571"/>
    </row>
    <row r="134664" spans="4:4">
      <c r="D134664" s="571"/>
    </row>
    <row r="134665" spans="4:4">
      <c r="D134665" s="571"/>
    </row>
    <row r="134666" spans="4:4">
      <c r="D134666" s="571"/>
    </row>
    <row r="134667" spans="4:4">
      <c r="D134667" s="571"/>
    </row>
    <row r="134668" spans="4:4">
      <c r="D134668" s="571"/>
    </row>
    <row r="134669" spans="4:4">
      <c r="D134669" s="571"/>
    </row>
    <row r="134670" spans="4:4">
      <c r="D134670" s="571"/>
    </row>
    <row r="134671" spans="4:4">
      <c r="D134671" s="571"/>
    </row>
    <row r="134672" spans="4:4">
      <c r="D134672" s="571"/>
    </row>
    <row r="134673" spans="4:4">
      <c r="D134673" s="571"/>
    </row>
    <row r="134674" spans="4:4">
      <c r="D134674" s="571"/>
    </row>
    <row r="134675" spans="4:4">
      <c r="D134675" s="571"/>
    </row>
    <row r="134676" spans="4:4">
      <c r="D134676" s="571"/>
    </row>
    <row r="134677" spans="4:4">
      <c r="D134677" s="571"/>
    </row>
    <row r="134678" spans="4:4">
      <c r="D134678" s="571"/>
    </row>
    <row r="134679" spans="4:4">
      <c r="D134679" s="571"/>
    </row>
    <row r="134680" spans="4:4">
      <c r="D134680" s="571"/>
    </row>
    <row r="134681" spans="4:4">
      <c r="D134681" s="571"/>
    </row>
    <row r="134682" spans="4:4">
      <c r="D134682" s="571"/>
    </row>
    <row r="134683" spans="4:4">
      <c r="D134683" s="571"/>
    </row>
    <row r="134684" spans="4:4">
      <c r="D134684" s="571"/>
    </row>
    <row r="134685" spans="4:4">
      <c r="D134685" s="571"/>
    </row>
    <row r="134686" spans="4:4">
      <c r="D134686" s="571"/>
    </row>
    <row r="134687" spans="4:4">
      <c r="D134687" s="571"/>
    </row>
    <row r="134688" spans="4:4">
      <c r="D134688" s="571"/>
    </row>
    <row r="134689" spans="4:4">
      <c r="D134689" s="571"/>
    </row>
    <row r="134690" spans="4:4">
      <c r="D134690" s="571"/>
    </row>
    <row r="134691" spans="4:4">
      <c r="D134691" s="571"/>
    </row>
    <row r="134692" spans="4:4">
      <c r="D134692" s="571"/>
    </row>
    <row r="134693" spans="4:4">
      <c r="D134693" s="571"/>
    </row>
    <row r="134694" spans="4:4">
      <c r="D134694" s="571"/>
    </row>
    <row r="134695" spans="4:4">
      <c r="D134695" s="571"/>
    </row>
    <row r="134696" spans="4:4">
      <c r="D134696" s="571"/>
    </row>
    <row r="134697" spans="4:4">
      <c r="D134697" s="571"/>
    </row>
    <row r="134698" spans="4:4">
      <c r="D134698" s="571"/>
    </row>
    <row r="134699" spans="4:4">
      <c r="D134699" s="571"/>
    </row>
    <row r="134700" spans="4:4">
      <c r="D134700" s="571"/>
    </row>
    <row r="134701" spans="4:4">
      <c r="D134701" s="571"/>
    </row>
    <row r="134702" spans="4:4">
      <c r="D134702" s="571"/>
    </row>
    <row r="134703" spans="4:4">
      <c r="D134703" s="571"/>
    </row>
    <row r="134704" spans="4:4">
      <c r="D134704" s="571"/>
    </row>
    <row r="134705" spans="4:4">
      <c r="D134705" s="571"/>
    </row>
    <row r="134706" spans="4:4">
      <c r="D134706" s="571"/>
    </row>
    <row r="134707" spans="4:4">
      <c r="D134707" s="571"/>
    </row>
    <row r="134708" spans="4:4">
      <c r="D134708" s="571"/>
    </row>
    <row r="134709" spans="4:4">
      <c r="D134709" s="571"/>
    </row>
    <row r="134710" spans="4:4">
      <c r="D134710" s="571"/>
    </row>
    <row r="134711" spans="4:4">
      <c r="D134711" s="571"/>
    </row>
    <row r="134712" spans="4:4">
      <c r="D134712" s="571"/>
    </row>
    <row r="134713" spans="4:4">
      <c r="D134713" s="571"/>
    </row>
    <row r="134714" spans="4:4">
      <c r="D134714" s="571"/>
    </row>
    <row r="134715" spans="4:4">
      <c r="D134715" s="571"/>
    </row>
    <row r="134716" spans="4:4">
      <c r="D134716" s="571"/>
    </row>
    <row r="134717" spans="4:4">
      <c r="D134717" s="571"/>
    </row>
    <row r="134718" spans="4:4">
      <c r="D134718" s="571"/>
    </row>
    <row r="134719" spans="4:4">
      <c r="D134719" s="571"/>
    </row>
    <row r="134720" spans="4:4">
      <c r="D134720" s="571"/>
    </row>
    <row r="134721" spans="4:4">
      <c r="D134721" s="571"/>
    </row>
    <row r="134722" spans="4:4">
      <c r="D134722" s="571"/>
    </row>
    <row r="134723" spans="4:4">
      <c r="D134723" s="571"/>
    </row>
    <row r="134724" spans="4:4">
      <c r="D134724" s="571"/>
    </row>
    <row r="134725" spans="4:4">
      <c r="D134725" s="571"/>
    </row>
    <row r="134726" spans="4:4">
      <c r="D134726" s="571"/>
    </row>
    <row r="134727" spans="4:4">
      <c r="D134727" s="571"/>
    </row>
    <row r="134728" spans="4:4">
      <c r="D134728" s="571"/>
    </row>
    <row r="134729" spans="4:4">
      <c r="D134729" s="571"/>
    </row>
    <row r="134730" spans="4:4">
      <c r="D134730" s="571"/>
    </row>
    <row r="134731" spans="4:4">
      <c r="D134731" s="571"/>
    </row>
    <row r="134732" spans="4:4">
      <c r="D134732" s="571"/>
    </row>
    <row r="134733" spans="4:4">
      <c r="D134733" s="571"/>
    </row>
    <row r="134734" spans="4:4">
      <c r="D134734" s="571"/>
    </row>
    <row r="134735" spans="4:4">
      <c r="D134735" s="571"/>
    </row>
    <row r="134736" spans="4:4">
      <c r="D134736" s="571"/>
    </row>
    <row r="134737" spans="4:4">
      <c r="D134737" s="571"/>
    </row>
    <row r="134738" spans="4:4">
      <c r="D134738" s="571"/>
    </row>
    <row r="134739" spans="4:4">
      <c r="D134739" s="571"/>
    </row>
    <row r="134740" spans="4:4">
      <c r="D134740" s="571"/>
    </row>
    <row r="134741" spans="4:4">
      <c r="D134741" s="571"/>
    </row>
    <row r="134742" spans="4:4">
      <c r="D134742" s="571"/>
    </row>
    <row r="134743" spans="4:4">
      <c r="D134743" s="571"/>
    </row>
    <row r="134744" spans="4:4">
      <c r="D134744" s="571"/>
    </row>
    <row r="134745" spans="4:4">
      <c r="D134745" s="571"/>
    </row>
    <row r="134746" spans="4:4">
      <c r="D134746" s="571"/>
    </row>
    <row r="134747" spans="4:4">
      <c r="D134747" s="571"/>
    </row>
    <row r="134748" spans="4:4">
      <c r="D134748" s="571"/>
    </row>
    <row r="134749" spans="4:4">
      <c r="D134749" s="571"/>
    </row>
    <row r="134750" spans="4:4">
      <c r="D134750" s="571"/>
    </row>
    <row r="134751" spans="4:4">
      <c r="D134751" s="571"/>
    </row>
    <row r="134752" spans="4:4">
      <c r="D134752" s="571"/>
    </row>
    <row r="134753" spans="4:4">
      <c r="D134753" s="571"/>
    </row>
    <row r="134754" spans="4:4">
      <c r="D134754" s="571"/>
    </row>
    <row r="134755" spans="4:4">
      <c r="D134755" s="571"/>
    </row>
    <row r="134756" spans="4:4">
      <c r="D134756" s="571"/>
    </row>
    <row r="134757" spans="4:4">
      <c r="D134757" s="571"/>
    </row>
    <row r="134758" spans="4:4">
      <c r="D134758" s="571"/>
    </row>
    <row r="134759" spans="4:4">
      <c r="D134759" s="571"/>
    </row>
    <row r="134760" spans="4:4">
      <c r="D134760" s="571"/>
    </row>
    <row r="134761" spans="4:4">
      <c r="D134761" s="571"/>
    </row>
    <row r="134762" spans="4:4">
      <c r="D134762" s="571"/>
    </row>
    <row r="134763" spans="4:4">
      <c r="D134763" s="571"/>
    </row>
    <row r="134764" spans="4:4">
      <c r="D134764" s="571"/>
    </row>
    <row r="134765" spans="4:4">
      <c r="D134765" s="571"/>
    </row>
    <row r="134766" spans="4:4">
      <c r="D134766" s="571"/>
    </row>
    <row r="134767" spans="4:4">
      <c r="D134767" s="571"/>
    </row>
    <row r="134768" spans="4:4">
      <c r="D134768" s="571"/>
    </row>
    <row r="134769" spans="4:4">
      <c r="D134769" s="571"/>
    </row>
    <row r="134770" spans="4:4">
      <c r="D134770" s="571"/>
    </row>
    <row r="134771" spans="4:4">
      <c r="D134771" s="571"/>
    </row>
    <row r="134772" spans="4:4">
      <c r="D134772" s="571"/>
    </row>
    <row r="134773" spans="4:4">
      <c r="D134773" s="571"/>
    </row>
    <row r="134774" spans="4:4">
      <c r="D134774" s="571"/>
    </row>
    <row r="134775" spans="4:4">
      <c r="D134775" s="571"/>
    </row>
    <row r="134776" spans="4:4">
      <c r="D134776" s="571"/>
    </row>
    <row r="134777" spans="4:4">
      <c r="D134777" s="571"/>
    </row>
    <row r="134778" spans="4:4">
      <c r="D134778" s="571"/>
    </row>
    <row r="134779" spans="4:4">
      <c r="D134779" s="571"/>
    </row>
    <row r="134780" spans="4:4">
      <c r="D134780" s="571"/>
    </row>
    <row r="134781" spans="4:4">
      <c r="D134781" s="571"/>
    </row>
    <row r="134782" spans="4:4">
      <c r="D134782" s="571"/>
    </row>
    <row r="134783" spans="4:4">
      <c r="D134783" s="571"/>
    </row>
    <row r="134784" spans="4:4">
      <c r="D134784" s="571"/>
    </row>
    <row r="134785" spans="4:4">
      <c r="D134785" s="571"/>
    </row>
    <row r="134786" spans="4:4">
      <c r="D134786" s="571"/>
    </row>
    <row r="134787" spans="4:4">
      <c r="D134787" s="571"/>
    </row>
    <row r="134788" spans="4:4">
      <c r="D134788" s="571"/>
    </row>
    <row r="134789" spans="4:4">
      <c r="D134789" s="571"/>
    </row>
    <row r="134790" spans="4:4">
      <c r="D134790" s="571"/>
    </row>
    <row r="134791" spans="4:4">
      <c r="D134791" s="571"/>
    </row>
    <row r="134792" spans="4:4">
      <c r="D134792" s="571"/>
    </row>
    <row r="134793" spans="4:4">
      <c r="D134793" s="571"/>
    </row>
    <row r="134794" spans="4:4">
      <c r="D134794" s="571"/>
    </row>
    <row r="134795" spans="4:4">
      <c r="D134795" s="571"/>
    </row>
    <row r="134796" spans="4:4">
      <c r="D134796" s="571"/>
    </row>
    <row r="134797" spans="4:4">
      <c r="D134797" s="571"/>
    </row>
    <row r="134798" spans="4:4">
      <c r="D134798" s="571"/>
    </row>
    <row r="134799" spans="4:4">
      <c r="D134799" s="571"/>
    </row>
    <row r="134800" spans="4:4">
      <c r="D134800" s="571"/>
    </row>
    <row r="134801" spans="4:4">
      <c r="D134801" s="571"/>
    </row>
    <row r="134802" spans="4:4">
      <c r="D134802" s="571"/>
    </row>
    <row r="134803" spans="4:4">
      <c r="D134803" s="571"/>
    </row>
    <row r="134804" spans="4:4">
      <c r="D134804" s="571"/>
    </row>
    <row r="134805" spans="4:4">
      <c r="D134805" s="571"/>
    </row>
    <row r="134806" spans="4:4">
      <c r="D134806" s="571"/>
    </row>
    <row r="134807" spans="4:4">
      <c r="D134807" s="571"/>
    </row>
    <row r="134808" spans="4:4">
      <c r="D134808" s="571"/>
    </row>
    <row r="134809" spans="4:4">
      <c r="D134809" s="571"/>
    </row>
    <row r="134810" spans="4:4">
      <c r="D134810" s="571"/>
    </row>
    <row r="134811" spans="4:4">
      <c r="D134811" s="571"/>
    </row>
    <row r="134812" spans="4:4">
      <c r="D134812" s="571"/>
    </row>
    <row r="134813" spans="4:4">
      <c r="D134813" s="571"/>
    </row>
    <row r="134814" spans="4:4">
      <c r="D134814" s="571"/>
    </row>
    <row r="134815" spans="4:4">
      <c r="D134815" s="571"/>
    </row>
    <row r="134816" spans="4:4">
      <c r="D134816" s="571"/>
    </row>
    <row r="134817" spans="4:4">
      <c r="D134817" s="571"/>
    </row>
    <row r="134818" spans="4:4">
      <c r="D134818" s="571"/>
    </row>
    <row r="134819" spans="4:4">
      <c r="D134819" s="571"/>
    </row>
    <row r="134820" spans="4:4">
      <c r="D134820" s="571"/>
    </row>
    <row r="134821" spans="4:4">
      <c r="D134821" s="571"/>
    </row>
    <row r="134822" spans="4:4">
      <c r="D134822" s="571"/>
    </row>
    <row r="134823" spans="4:4">
      <c r="D134823" s="571"/>
    </row>
    <row r="134824" spans="4:4">
      <c r="D134824" s="571"/>
    </row>
    <row r="134825" spans="4:4">
      <c r="D134825" s="571"/>
    </row>
    <row r="134826" spans="4:4">
      <c r="D134826" s="571"/>
    </row>
    <row r="134827" spans="4:4">
      <c r="D134827" s="571"/>
    </row>
    <row r="134828" spans="4:4">
      <c r="D134828" s="571"/>
    </row>
    <row r="134829" spans="4:4">
      <c r="D134829" s="571"/>
    </row>
    <row r="134830" spans="4:4">
      <c r="D134830" s="571"/>
    </row>
    <row r="134831" spans="4:4">
      <c r="D134831" s="571"/>
    </row>
    <row r="134832" spans="4:4">
      <c r="D134832" s="571"/>
    </row>
    <row r="134833" spans="4:4">
      <c r="D134833" s="571"/>
    </row>
    <row r="134834" spans="4:4">
      <c r="D134834" s="571"/>
    </row>
    <row r="134835" spans="4:4">
      <c r="D134835" s="571"/>
    </row>
    <row r="134836" spans="4:4">
      <c r="D134836" s="571"/>
    </row>
    <row r="134837" spans="4:4">
      <c r="D134837" s="571"/>
    </row>
    <row r="134838" spans="4:4">
      <c r="D134838" s="571"/>
    </row>
    <row r="134839" spans="4:4">
      <c r="D134839" s="571"/>
    </row>
    <row r="134840" spans="4:4">
      <c r="D134840" s="571"/>
    </row>
    <row r="134841" spans="4:4">
      <c r="D134841" s="571"/>
    </row>
    <row r="134842" spans="4:4">
      <c r="D134842" s="571"/>
    </row>
    <row r="134843" spans="4:4">
      <c r="D134843" s="571"/>
    </row>
    <row r="134844" spans="4:4">
      <c r="D134844" s="571"/>
    </row>
    <row r="134845" spans="4:4">
      <c r="D134845" s="571"/>
    </row>
    <row r="134846" spans="4:4">
      <c r="D134846" s="571"/>
    </row>
    <row r="134847" spans="4:4">
      <c r="D134847" s="571"/>
    </row>
    <row r="134848" spans="4:4">
      <c r="D134848" s="571"/>
    </row>
    <row r="134849" spans="4:4">
      <c r="D134849" s="571"/>
    </row>
    <row r="134850" spans="4:4">
      <c r="D134850" s="571"/>
    </row>
    <row r="134851" spans="4:4">
      <c r="D134851" s="571"/>
    </row>
    <row r="134852" spans="4:4">
      <c r="D134852" s="571"/>
    </row>
    <row r="134853" spans="4:4">
      <c r="D134853" s="571"/>
    </row>
    <row r="134854" spans="4:4">
      <c r="D134854" s="571"/>
    </row>
    <row r="134855" spans="4:4">
      <c r="D134855" s="571"/>
    </row>
    <row r="134856" spans="4:4">
      <c r="D134856" s="571"/>
    </row>
    <row r="134857" spans="4:4">
      <c r="D134857" s="571"/>
    </row>
    <row r="134858" spans="4:4">
      <c r="D134858" s="571"/>
    </row>
    <row r="134859" spans="4:4">
      <c r="D134859" s="571"/>
    </row>
    <row r="134860" spans="4:4">
      <c r="D134860" s="571"/>
    </row>
    <row r="134861" spans="4:4">
      <c r="D134861" s="571"/>
    </row>
    <row r="134862" spans="4:4">
      <c r="D134862" s="571"/>
    </row>
    <row r="134863" spans="4:4">
      <c r="D134863" s="571"/>
    </row>
    <row r="134864" spans="4:4">
      <c r="D134864" s="571"/>
    </row>
    <row r="134865" spans="4:4">
      <c r="D134865" s="571"/>
    </row>
    <row r="134866" spans="4:4">
      <c r="D134866" s="571"/>
    </row>
    <row r="134867" spans="4:4">
      <c r="D134867" s="571"/>
    </row>
    <row r="134868" spans="4:4">
      <c r="D134868" s="571"/>
    </row>
    <row r="134869" spans="4:4">
      <c r="D134869" s="571"/>
    </row>
    <row r="134870" spans="4:4">
      <c r="D134870" s="571"/>
    </row>
    <row r="134871" spans="4:4">
      <c r="D134871" s="571"/>
    </row>
    <row r="134872" spans="4:4">
      <c r="D134872" s="571"/>
    </row>
    <row r="134873" spans="4:4">
      <c r="D134873" s="571"/>
    </row>
    <row r="134874" spans="4:4">
      <c r="D134874" s="571"/>
    </row>
    <row r="134875" spans="4:4">
      <c r="D134875" s="571"/>
    </row>
    <row r="134876" spans="4:4">
      <c r="D134876" s="571"/>
    </row>
    <row r="134877" spans="4:4">
      <c r="D134877" s="571"/>
    </row>
    <row r="134878" spans="4:4">
      <c r="D134878" s="571"/>
    </row>
    <row r="134879" spans="4:4">
      <c r="D134879" s="571"/>
    </row>
    <row r="134880" spans="4:4">
      <c r="D134880" s="571"/>
    </row>
    <row r="134881" spans="4:4">
      <c r="D134881" s="571"/>
    </row>
    <row r="134882" spans="4:4">
      <c r="D134882" s="571"/>
    </row>
    <row r="134883" spans="4:4">
      <c r="D134883" s="571"/>
    </row>
    <row r="134884" spans="4:4">
      <c r="D134884" s="571"/>
    </row>
    <row r="134885" spans="4:4">
      <c r="D134885" s="571"/>
    </row>
    <row r="134886" spans="4:4">
      <c r="D134886" s="571"/>
    </row>
    <row r="134887" spans="4:4">
      <c r="D134887" s="571"/>
    </row>
    <row r="134888" spans="4:4">
      <c r="D134888" s="571"/>
    </row>
    <row r="134889" spans="4:4">
      <c r="D134889" s="571"/>
    </row>
    <row r="134890" spans="4:4">
      <c r="D134890" s="571"/>
    </row>
    <row r="134891" spans="4:4">
      <c r="D134891" s="571"/>
    </row>
    <row r="134892" spans="4:4">
      <c r="D134892" s="571"/>
    </row>
    <row r="134893" spans="4:4">
      <c r="D134893" s="571"/>
    </row>
    <row r="134894" spans="4:4">
      <c r="D134894" s="571"/>
    </row>
    <row r="134895" spans="4:4">
      <c r="D134895" s="571"/>
    </row>
    <row r="134896" spans="4:4">
      <c r="D134896" s="571"/>
    </row>
    <row r="134897" spans="4:4">
      <c r="D134897" s="571"/>
    </row>
    <row r="134898" spans="4:4">
      <c r="D134898" s="571"/>
    </row>
    <row r="134899" spans="4:4">
      <c r="D134899" s="571"/>
    </row>
    <row r="134900" spans="4:4">
      <c r="D134900" s="571"/>
    </row>
    <row r="134901" spans="4:4">
      <c r="D134901" s="571"/>
    </row>
    <row r="134902" spans="4:4">
      <c r="D134902" s="571"/>
    </row>
    <row r="134903" spans="4:4">
      <c r="D134903" s="571"/>
    </row>
    <row r="134904" spans="4:4">
      <c r="D134904" s="571"/>
    </row>
    <row r="134905" spans="4:4">
      <c r="D134905" s="571"/>
    </row>
    <row r="134906" spans="4:4">
      <c r="D134906" s="571"/>
    </row>
    <row r="134907" spans="4:4">
      <c r="D134907" s="571"/>
    </row>
    <row r="134908" spans="4:4">
      <c r="D134908" s="571"/>
    </row>
    <row r="134909" spans="4:4">
      <c r="D134909" s="571"/>
    </row>
    <row r="134910" spans="4:4">
      <c r="D134910" s="571"/>
    </row>
    <row r="134911" spans="4:4">
      <c r="D134911" s="571"/>
    </row>
    <row r="134912" spans="4:4">
      <c r="D134912" s="571"/>
    </row>
    <row r="134913" spans="4:4">
      <c r="D134913" s="571"/>
    </row>
    <row r="134914" spans="4:4">
      <c r="D134914" s="571"/>
    </row>
    <row r="134915" spans="4:4">
      <c r="D134915" s="571"/>
    </row>
    <row r="134916" spans="4:4">
      <c r="D134916" s="571"/>
    </row>
    <row r="134917" spans="4:4">
      <c r="D134917" s="571"/>
    </row>
    <row r="134918" spans="4:4">
      <c r="D134918" s="571"/>
    </row>
    <row r="134919" spans="4:4">
      <c r="D134919" s="571"/>
    </row>
    <row r="134920" spans="4:4">
      <c r="D134920" s="571"/>
    </row>
    <row r="134921" spans="4:4">
      <c r="D134921" s="571"/>
    </row>
    <row r="134922" spans="4:4">
      <c r="D134922" s="571"/>
    </row>
    <row r="134923" spans="4:4">
      <c r="D134923" s="571"/>
    </row>
    <row r="134924" spans="4:4">
      <c r="D134924" s="571"/>
    </row>
    <row r="134925" spans="4:4">
      <c r="D134925" s="571"/>
    </row>
    <row r="134926" spans="4:4">
      <c r="D134926" s="571"/>
    </row>
    <row r="134927" spans="4:4">
      <c r="D134927" s="571"/>
    </row>
    <row r="134928" spans="4:4">
      <c r="D134928" s="571"/>
    </row>
    <row r="134929" spans="4:4">
      <c r="D134929" s="571"/>
    </row>
    <row r="134930" spans="4:4">
      <c r="D134930" s="571"/>
    </row>
    <row r="134931" spans="4:4">
      <c r="D134931" s="571"/>
    </row>
    <row r="134932" spans="4:4">
      <c r="D134932" s="571"/>
    </row>
    <row r="134933" spans="4:4">
      <c r="D134933" s="571"/>
    </row>
    <row r="134934" spans="4:4">
      <c r="D134934" s="571"/>
    </row>
    <row r="134935" spans="4:4">
      <c r="D134935" s="571"/>
    </row>
    <row r="134936" spans="4:4">
      <c r="D134936" s="571"/>
    </row>
    <row r="134937" spans="4:4">
      <c r="D134937" s="571"/>
    </row>
    <row r="134938" spans="4:4">
      <c r="D134938" s="571"/>
    </row>
    <row r="134939" spans="4:4">
      <c r="D134939" s="571"/>
    </row>
    <row r="134940" spans="4:4">
      <c r="D134940" s="571"/>
    </row>
    <row r="134941" spans="4:4">
      <c r="D134941" s="571"/>
    </row>
    <row r="134942" spans="4:4">
      <c r="D134942" s="571"/>
    </row>
    <row r="134943" spans="4:4">
      <c r="D134943" s="571"/>
    </row>
    <row r="134944" spans="4:4">
      <c r="D134944" s="571"/>
    </row>
    <row r="134945" spans="4:4">
      <c r="D134945" s="571"/>
    </row>
    <row r="134946" spans="4:4">
      <c r="D134946" s="571"/>
    </row>
    <row r="134947" spans="4:4">
      <c r="D134947" s="571"/>
    </row>
    <row r="134948" spans="4:4">
      <c r="D134948" s="571"/>
    </row>
    <row r="134949" spans="4:4">
      <c r="D134949" s="571"/>
    </row>
    <row r="134950" spans="4:4">
      <c r="D134950" s="571"/>
    </row>
    <row r="134951" spans="4:4">
      <c r="D134951" s="571"/>
    </row>
    <row r="134952" spans="4:4">
      <c r="D134952" s="571"/>
    </row>
    <row r="134953" spans="4:4">
      <c r="D134953" s="571"/>
    </row>
    <row r="134954" spans="4:4">
      <c r="D134954" s="571"/>
    </row>
    <row r="134955" spans="4:4">
      <c r="D134955" s="571"/>
    </row>
    <row r="134956" spans="4:4">
      <c r="D134956" s="571"/>
    </row>
    <row r="134957" spans="4:4">
      <c r="D134957" s="571"/>
    </row>
    <row r="134958" spans="4:4">
      <c r="D134958" s="571"/>
    </row>
    <row r="134959" spans="4:4">
      <c r="D134959" s="571"/>
    </row>
    <row r="134960" spans="4:4">
      <c r="D134960" s="571"/>
    </row>
    <row r="134961" spans="4:4">
      <c r="D134961" s="571"/>
    </row>
    <row r="134962" spans="4:4">
      <c r="D134962" s="571"/>
    </row>
    <row r="134963" spans="4:4">
      <c r="D134963" s="571"/>
    </row>
    <row r="134964" spans="4:4">
      <c r="D134964" s="571"/>
    </row>
    <row r="134965" spans="4:4">
      <c r="D134965" s="571"/>
    </row>
    <row r="134966" spans="4:4">
      <c r="D134966" s="571"/>
    </row>
    <row r="134967" spans="4:4">
      <c r="D134967" s="571"/>
    </row>
    <row r="134968" spans="4:4">
      <c r="D134968" s="571"/>
    </row>
    <row r="134969" spans="4:4">
      <c r="D134969" s="571"/>
    </row>
    <row r="134970" spans="4:4">
      <c r="D134970" s="571"/>
    </row>
    <row r="134971" spans="4:4">
      <c r="D134971" s="571"/>
    </row>
    <row r="134972" spans="4:4">
      <c r="D134972" s="571"/>
    </row>
    <row r="134973" spans="4:4">
      <c r="D134973" s="571"/>
    </row>
    <row r="134974" spans="4:4">
      <c r="D134974" s="571"/>
    </row>
    <row r="134975" spans="4:4">
      <c r="D134975" s="571"/>
    </row>
    <row r="134976" spans="4:4">
      <c r="D134976" s="571"/>
    </row>
    <row r="134977" spans="4:4">
      <c r="D134977" s="571"/>
    </row>
    <row r="134978" spans="4:4">
      <c r="D134978" s="571"/>
    </row>
    <row r="134979" spans="4:4">
      <c r="D134979" s="571"/>
    </row>
    <row r="134980" spans="4:4">
      <c r="D134980" s="571"/>
    </row>
    <row r="134981" spans="4:4">
      <c r="D134981" s="571"/>
    </row>
    <row r="134982" spans="4:4">
      <c r="D134982" s="571"/>
    </row>
    <row r="134983" spans="4:4">
      <c r="D134983" s="571"/>
    </row>
    <row r="134984" spans="4:4">
      <c r="D134984" s="571"/>
    </row>
    <row r="134985" spans="4:4">
      <c r="D134985" s="571"/>
    </row>
    <row r="134986" spans="4:4">
      <c r="D134986" s="571"/>
    </row>
    <row r="134987" spans="4:4">
      <c r="D134987" s="571"/>
    </row>
    <row r="134988" spans="4:4">
      <c r="D134988" s="571"/>
    </row>
    <row r="134989" spans="4:4">
      <c r="D134989" s="571"/>
    </row>
    <row r="134990" spans="4:4">
      <c r="D134990" s="571"/>
    </row>
    <row r="134991" spans="4:4">
      <c r="D134991" s="571"/>
    </row>
    <row r="134992" spans="4:4">
      <c r="D134992" s="571"/>
    </row>
    <row r="134993" spans="4:4">
      <c r="D134993" s="571"/>
    </row>
    <row r="134994" spans="4:4">
      <c r="D134994" s="571"/>
    </row>
    <row r="134995" spans="4:4">
      <c r="D134995" s="571"/>
    </row>
    <row r="134996" spans="4:4">
      <c r="D134996" s="571"/>
    </row>
    <row r="134997" spans="4:4">
      <c r="D134997" s="571"/>
    </row>
    <row r="134998" spans="4:4">
      <c r="D134998" s="571"/>
    </row>
    <row r="134999" spans="4:4">
      <c r="D134999" s="571"/>
    </row>
    <row r="135000" spans="4:4">
      <c r="D135000" s="571"/>
    </row>
    <row r="135001" spans="4:4">
      <c r="D135001" s="571"/>
    </row>
    <row r="135002" spans="4:4">
      <c r="D135002" s="571"/>
    </row>
    <row r="135003" spans="4:4">
      <c r="D135003" s="571"/>
    </row>
    <row r="135004" spans="4:4">
      <c r="D135004" s="571"/>
    </row>
    <row r="135005" spans="4:4">
      <c r="D135005" s="571"/>
    </row>
    <row r="135006" spans="4:4">
      <c r="D135006" s="571"/>
    </row>
    <row r="135007" spans="4:4">
      <c r="D135007" s="571"/>
    </row>
    <row r="135008" spans="4:4">
      <c r="D135008" s="571"/>
    </row>
    <row r="135009" spans="4:4">
      <c r="D135009" s="571"/>
    </row>
    <row r="135010" spans="4:4">
      <c r="D135010" s="571"/>
    </row>
    <row r="135011" spans="4:4">
      <c r="D135011" s="571"/>
    </row>
    <row r="135012" spans="4:4">
      <c r="D135012" s="571"/>
    </row>
    <row r="135013" spans="4:4">
      <c r="D135013" s="571"/>
    </row>
    <row r="135014" spans="4:4">
      <c r="D135014" s="571"/>
    </row>
    <row r="135015" spans="4:4">
      <c r="D135015" s="571"/>
    </row>
    <row r="135016" spans="4:4">
      <c r="D135016" s="571"/>
    </row>
    <row r="135017" spans="4:4">
      <c r="D135017" s="571"/>
    </row>
    <row r="135018" spans="4:4">
      <c r="D135018" s="571"/>
    </row>
    <row r="135019" spans="4:4">
      <c r="D135019" s="571"/>
    </row>
    <row r="135020" spans="4:4">
      <c r="D135020" s="571"/>
    </row>
    <row r="135021" spans="4:4">
      <c r="D135021" s="571"/>
    </row>
    <row r="135022" spans="4:4">
      <c r="D135022" s="571"/>
    </row>
    <row r="135023" spans="4:4">
      <c r="D135023" s="571"/>
    </row>
    <row r="135024" spans="4:4">
      <c r="D135024" s="571"/>
    </row>
    <row r="135025" spans="4:4">
      <c r="D135025" s="571"/>
    </row>
    <row r="135026" spans="4:4">
      <c r="D135026" s="571"/>
    </row>
    <row r="135027" spans="4:4">
      <c r="D135027" s="571"/>
    </row>
    <row r="135028" spans="4:4">
      <c r="D135028" s="571"/>
    </row>
    <row r="135029" spans="4:4">
      <c r="D135029" s="571"/>
    </row>
    <row r="135030" spans="4:4">
      <c r="D135030" s="571"/>
    </row>
    <row r="135031" spans="4:4">
      <c r="D135031" s="571"/>
    </row>
    <row r="135032" spans="4:4">
      <c r="D135032" s="571"/>
    </row>
    <row r="135033" spans="4:4">
      <c r="D135033" s="571"/>
    </row>
    <row r="135034" spans="4:4">
      <c r="D135034" s="571"/>
    </row>
    <row r="135035" spans="4:4">
      <c r="D135035" s="571"/>
    </row>
    <row r="135036" spans="4:4">
      <c r="D135036" s="571"/>
    </row>
    <row r="135037" spans="4:4">
      <c r="D135037" s="571"/>
    </row>
    <row r="135038" spans="4:4">
      <c r="D135038" s="571"/>
    </row>
    <row r="135039" spans="4:4">
      <c r="D135039" s="571"/>
    </row>
    <row r="135040" spans="4:4">
      <c r="D135040" s="571"/>
    </row>
    <row r="135041" spans="4:4">
      <c r="D135041" s="571"/>
    </row>
    <row r="135042" spans="4:4">
      <c r="D135042" s="571"/>
    </row>
    <row r="135043" spans="4:4">
      <c r="D135043" s="571"/>
    </row>
    <row r="135044" spans="4:4">
      <c r="D135044" s="571"/>
    </row>
    <row r="135045" spans="4:4">
      <c r="D135045" s="571"/>
    </row>
    <row r="135046" spans="4:4">
      <c r="D135046" s="571"/>
    </row>
    <row r="135047" spans="4:4">
      <c r="D135047" s="571"/>
    </row>
    <row r="135048" spans="4:4">
      <c r="D135048" s="571"/>
    </row>
    <row r="135049" spans="4:4">
      <c r="D135049" s="571"/>
    </row>
    <row r="135050" spans="4:4">
      <c r="D135050" s="571"/>
    </row>
    <row r="135051" spans="4:4">
      <c r="D135051" s="571"/>
    </row>
    <row r="135052" spans="4:4">
      <c r="D135052" s="571"/>
    </row>
    <row r="135053" spans="4:4">
      <c r="D135053" s="571"/>
    </row>
    <row r="135054" spans="4:4">
      <c r="D135054" s="571"/>
    </row>
    <row r="135055" spans="4:4">
      <c r="D135055" s="571"/>
    </row>
    <row r="135056" spans="4:4">
      <c r="D135056" s="571"/>
    </row>
    <row r="135057" spans="4:4">
      <c r="D135057" s="571"/>
    </row>
    <row r="135058" spans="4:4">
      <c r="D135058" s="571"/>
    </row>
    <row r="135059" spans="4:4">
      <c r="D135059" s="571"/>
    </row>
    <row r="135060" spans="4:4">
      <c r="D135060" s="571"/>
    </row>
    <row r="135061" spans="4:4">
      <c r="D135061" s="571"/>
    </row>
    <row r="135062" spans="4:4">
      <c r="D135062" s="571"/>
    </row>
    <row r="135063" spans="4:4">
      <c r="D135063" s="571"/>
    </row>
    <row r="135064" spans="4:4">
      <c r="D135064" s="571"/>
    </row>
    <row r="135065" spans="4:4">
      <c r="D135065" s="571"/>
    </row>
    <row r="135066" spans="4:4">
      <c r="D135066" s="571"/>
    </row>
    <row r="135067" spans="4:4">
      <c r="D135067" s="571"/>
    </row>
    <row r="135068" spans="4:4">
      <c r="D135068" s="571"/>
    </row>
    <row r="135069" spans="4:4">
      <c r="D135069" s="571"/>
    </row>
    <row r="135070" spans="4:4">
      <c r="D135070" s="571"/>
    </row>
    <row r="135071" spans="4:4">
      <c r="D135071" s="571"/>
    </row>
    <row r="135072" spans="4:4">
      <c r="D135072" s="571"/>
    </row>
    <row r="135073" spans="4:4">
      <c r="D135073" s="571"/>
    </row>
    <row r="135074" spans="4:4">
      <c r="D135074" s="571"/>
    </row>
    <row r="135075" spans="4:4">
      <c r="D135075" s="571"/>
    </row>
    <row r="135076" spans="4:4">
      <c r="D135076" s="571"/>
    </row>
    <row r="135077" spans="4:4">
      <c r="D135077" s="571"/>
    </row>
    <row r="135078" spans="4:4">
      <c r="D135078" s="571"/>
    </row>
    <row r="135079" spans="4:4">
      <c r="D135079" s="571"/>
    </row>
    <row r="135080" spans="4:4">
      <c r="D135080" s="571"/>
    </row>
    <row r="135081" spans="4:4">
      <c r="D135081" s="571"/>
    </row>
    <row r="135082" spans="4:4">
      <c r="D135082" s="571"/>
    </row>
    <row r="135083" spans="4:4">
      <c r="D135083" s="571"/>
    </row>
    <row r="135084" spans="4:4">
      <c r="D135084" s="571"/>
    </row>
    <row r="135085" spans="4:4">
      <c r="D135085" s="571"/>
    </row>
    <row r="135086" spans="4:4">
      <c r="D135086" s="571"/>
    </row>
    <row r="135087" spans="4:4">
      <c r="D135087" s="571"/>
    </row>
    <row r="135088" spans="4:4">
      <c r="D135088" s="571"/>
    </row>
    <row r="135089" spans="4:4">
      <c r="D135089" s="571"/>
    </row>
    <row r="135090" spans="4:4">
      <c r="D135090" s="571"/>
    </row>
    <row r="135091" spans="4:4">
      <c r="D135091" s="571"/>
    </row>
    <row r="135092" spans="4:4">
      <c r="D135092" s="571"/>
    </row>
    <row r="135093" spans="4:4">
      <c r="D135093" s="571"/>
    </row>
    <row r="135094" spans="4:4">
      <c r="D135094" s="571"/>
    </row>
    <row r="135095" spans="4:4">
      <c r="D135095" s="571"/>
    </row>
    <row r="135096" spans="4:4">
      <c r="D135096" s="571"/>
    </row>
    <row r="135097" spans="4:4">
      <c r="D135097" s="571"/>
    </row>
    <row r="135098" spans="4:4">
      <c r="D135098" s="571"/>
    </row>
    <row r="135099" spans="4:4">
      <c r="D135099" s="571"/>
    </row>
    <row r="135100" spans="4:4">
      <c r="D135100" s="571"/>
    </row>
    <row r="135101" spans="4:4">
      <c r="D135101" s="571"/>
    </row>
    <row r="135102" spans="4:4">
      <c r="D135102" s="571"/>
    </row>
    <row r="135103" spans="4:4">
      <c r="D135103" s="571"/>
    </row>
    <row r="135104" spans="4:4">
      <c r="D135104" s="571"/>
    </row>
    <row r="135105" spans="4:4">
      <c r="D135105" s="571"/>
    </row>
    <row r="135106" spans="4:4">
      <c r="D135106" s="571"/>
    </row>
    <row r="135107" spans="4:4">
      <c r="D135107" s="571"/>
    </row>
    <row r="135108" spans="4:4">
      <c r="D135108" s="571"/>
    </row>
    <row r="135109" spans="4:4">
      <c r="D135109" s="571"/>
    </row>
    <row r="135110" spans="4:4">
      <c r="D135110" s="571"/>
    </row>
    <row r="135111" spans="4:4">
      <c r="D135111" s="571"/>
    </row>
    <row r="135112" spans="4:4">
      <c r="D135112" s="571"/>
    </row>
    <row r="135113" spans="4:4">
      <c r="D135113" s="571"/>
    </row>
    <row r="135114" spans="4:4">
      <c r="D135114" s="571"/>
    </row>
    <row r="135115" spans="4:4">
      <c r="D135115" s="571"/>
    </row>
    <row r="135116" spans="4:4">
      <c r="D135116" s="571"/>
    </row>
    <row r="135117" spans="4:4">
      <c r="D135117" s="571"/>
    </row>
    <row r="135118" spans="4:4">
      <c r="D135118" s="571"/>
    </row>
    <row r="135119" spans="4:4">
      <c r="D135119" s="571"/>
    </row>
    <row r="135120" spans="4:4">
      <c r="D135120" s="571"/>
    </row>
    <row r="135121" spans="4:4">
      <c r="D135121" s="571"/>
    </row>
    <row r="135122" spans="4:4">
      <c r="D135122" s="571"/>
    </row>
    <row r="135123" spans="4:4">
      <c r="D135123" s="571"/>
    </row>
    <row r="135124" spans="4:4">
      <c r="D135124" s="571"/>
    </row>
    <row r="135125" spans="4:4">
      <c r="D135125" s="571"/>
    </row>
    <row r="135126" spans="4:4">
      <c r="D135126" s="571"/>
    </row>
    <row r="135127" spans="4:4">
      <c r="D135127" s="571"/>
    </row>
    <row r="135128" spans="4:4">
      <c r="D135128" s="571"/>
    </row>
    <row r="135129" spans="4:4">
      <c r="D135129" s="571"/>
    </row>
    <row r="135130" spans="4:4">
      <c r="D135130" s="571"/>
    </row>
    <row r="135131" spans="4:4">
      <c r="D135131" s="571"/>
    </row>
    <row r="135132" spans="4:4">
      <c r="D135132" s="571"/>
    </row>
    <row r="135133" spans="4:4">
      <c r="D135133" s="571"/>
    </row>
    <row r="135134" spans="4:4">
      <c r="D135134" s="571"/>
    </row>
    <row r="135135" spans="4:4">
      <c r="D135135" s="571"/>
    </row>
    <row r="135136" spans="4:4">
      <c r="D135136" s="571"/>
    </row>
    <row r="135137" spans="4:4">
      <c r="D135137" s="571"/>
    </row>
    <row r="135138" spans="4:4">
      <c r="D135138" s="571"/>
    </row>
    <row r="135139" spans="4:4">
      <c r="D135139" s="571"/>
    </row>
    <row r="135140" spans="4:4">
      <c r="D135140" s="571"/>
    </row>
    <row r="135141" spans="4:4">
      <c r="D135141" s="571"/>
    </row>
    <row r="135142" spans="4:4">
      <c r="D135142" s="571"/>
    </row>
    <row r="135143" spans="4:4">
      <c r="D135143" s="571"/>
    </row>
    <row r="135144" spans="4:4">
      <c r="D135144" s="571"/>
    </row>
    <row r="135145" spans="4:4">
      <c r="D135145" s="571"/>
    </row>
    <row r="135146" spans="4:4">
      <c r="D135146" s="571"/>
    </row>
    <row r="135147" spans="4:4">
      <c r="D135147" s="571"/>
    </row>
    <row r="135148" spans="4:4">
      <c r="D135148" s="571"/>
    </row>
    <row r="135149" spans="4:4">
      <c r="D135149" s="571"/>
    </row>
    <row r="135150" spans="4:4">
      <c r="D135150" s="571"/>
    </row>
    <row r="135151" spans="4:4">
      <c r="D135151" s="571"/>
    </row>
    <row r="135152" spans="4:4">
      <c r="D135152" s="571"/>
    </row>
    <row r="135153" spans="4:4">
      <c r="D135153" s="571"/>
    </row>
    <row r="135154" spans="4:4">
      <c r="D135154" s="571"/>
    </row>
    <row r="135155" spans="4:4">
      <c r="D135155" s="571"/>
    </row>
    <row r="135156" spans="4:4">
      <c r="D135156" s="571"/>
    </row>
    <row r="135157" spans="4:4">
      <c r="D135157" s="571"/>
    </row>
    <row r="135158" spans="4:4">
      <c r="D135158" s="571"/>
    </row>
    <row r="135159" spans="4:4">
      <c r="D135159" s="571"/>
    </row>
    <row r="135160" spans="4:4">
      <c r="D135160" s="571"/>
    </row>
    <row r="135161" spans="4:4">
      <c r="D135161" s="571"/>
    </row>
    <row r="135162" spans="4:4">
      <c r="D135162" s="571"/>
    </row>
    <row r="135163" spans="4:4">
      <c r="D135163" s="571"/>
    </row>
    <row r="135164" spans="4:4">
      <c r="D135164" s="571"/>
    </row>
    <row r="135165" spans="4:4">
      <c r="D135165" s="571"/>
    </row>
    <row r="135166" spans="4:4">
      <c r="D135166" s="571"/>
    </row>
    <row r="135167" spans="4:4">
      <c r="D135167" s="571"/>
    </row>
    <row r="135168" spans="4:4">
      <c r="D135168" s="571"/>
    </row>
    <row r="135169" spans="4:4">
      <c r="D135169" s="571"/>
    </row>
    <row r="135170" spans="4:4">
      <c r="D135170" s="571"/>
    </row>
    <row r="135171" spans="4:4">
      <c r="D135171" s="571"/>
    </row>
    <row r="135172" spans="4:4">
      <c r="D135172" s="571"/>
    </row>
    <row r="135173" spans="4:4">
      <c r="D135173" s="571"/>
    </row>
    <row r="135174" spans="4:4">
      <c r="D135174" s="571"/>
    </row>
    <row r="135175" spans="4:4">
      <c r="D135175" s="571"/>
    </row>
    <row r="135176" spans="4:4">
      <c r="D135176" s="571"/>
    </row>
    <row r="135177" spans="4:4">
      <c r="D135177" s="571"/>
    </row>
    <row r="135178" spans="4:4">
      <c r="D135178" s="571"/>
    </row>
    <row r="135179" spans="4:4">
      <c r="D135179" s="571"/>
    </row>
    <row r="135180" spans="4:4">
      <c r="D135180" s="571"/>
    </row>
    <row r="135181" spans="4:4">
      <c r="D135181" s="571"/>
    </row>
    <row r="135182" spans="4:4">
      <c r="D135182" s="571"/>
    </row>
    <row r="135183" spans="4:4">
      <c r="D135183" s="571"/>
    </row>
    <row r="135184" spans="4:4">
      <c r="D135184" s="571"/>
    </row>
    <row r="135185" spans="4:4">
      <c r="D135185" s="571"/>
    </row>
    <row r="135186" spans="4:4">
      <c r="D135186" s="571"/>
    </row>
    <row r="135187" spans="4:4">
      <c r="D135187" s="571"/>
    </row>
    <row r="135188" spans="4:4">
      <c r="D135188" s="571"/>
    </row>
    <row r="135189" spans="4:4">
      <c r="D135189" s="571"/>
    </row>
    <row r="135190" spans="4:4">
      <c r="D135190" s="571"/>
    </row>
    <row r="135191" spans="4:4">
      <c r="D135191" s="571"/>
    </row>
    <row r="135192" spans="4:4">
      <c r="D135192" s="571"/>
    </row>
    <row r="135193" spans="4:4">
      <c r="D135193" s="571"/>
    </row>
    <row r="135194" spans="4:4">
      <c r="D135194" s="571"/>
    </row>
    <row r="135195" spans="4:4">
      <c r="D135195" s="571"/>
    </row>
    <row r="135196" spans="4:4">
      <c r="D135196" s="571"/>
    </row>
    <row r="135197" spans="4:4">
      <c r="D135197" s="571"/>
    </row>
    <row r="135198" spans="4:4">
      <c r="D135198" s="571"/>
    </row>
    <row r="135199" spans="4:4">
      <c r="D135199" s="571"/>
    </row>
    <row r="135200" spans="4:4">
      <c r="D135200" s="571"/>
    </row>
    <row r="135201" spans="4:4">
      <c r="D135201" s="571"/>
    </row>
    <row r="135202" spans="4:4">
      <c r="D135202" s="571"/>
    </row>
    <row r="135203" spans="4:4">
      <c r="D135203" s="571"/>
    </row>
    <row r="135204" spans="4:4">
      <c r="D135204" s="571"/>
    </row>
    <row r="135205" spans="4:4">
      <c r="D135205" s="571"/>
    </row>
    <row r="135206" spans="4:4">
      <c r="D135206" s="571"/>
    </row>
    <row r="135207" spans="4:4">
      <c r="D135207" s="571"/>
    </row>
    <row r="135208" spans="4:4">
      <c r="D135208" s="571"/>
    </row>
    <row r="135209" spans="4:4">
      <c r="D135209" s="571"/>
    </row>
    <row r="135210" spans="4:4">
      <c r="D135210" s="571"/>
    </row>
    <row r="135211" spans="4:4">
      <c r="D135211" s="571"/>
    </row>
    <row r="135212" spans="4:4">
      <c r="D135212" s="571"/>
    </row>
    <row r="135213" spans="4:4">
      <c r="D135213" s="571"/>
    </row>
    <row r="135214" spans="4:4">
      <c r="D135214" s="571"/>
    </row>
    <row r="135215" spans="4:4">
      <c r="D135215" s="571"/>
    </row>
    <row r="135216" spans="4:4">
      <c r="D135216" s="571"/>
    </row>
    <row r="135217" spans="4:4">
      <c r="D135217" s="571"/>
    </row>
    <row r="135218" spans="4:4">
      <c r="D135218" s="571"/>
    </row>
    <row r="135219" spans="4:4">
      <c r="D135219" s="571"/>
    </row>
    <row r="135220" spans="4:4">
      <c r="D135220" s="571"/>
    </row>
    <row r="135221" spans="4:4">
      <c r="D135221" s="571"/>
    </row>
    <row r="135222" spans="4:4">
      <c r="D135222" s="571"/>
    </row>
    <row r="135223" spans="4:4">
      <c r="D135223" s="571"/>
    </row>
    <row r="135224" spans="4:4">
      <c r="D135224" s="571"/>
    </row>
    <row r="135225" spans="4:4">
      <c r="D135225" s="571"/>
    </row>
    <row r="135226" spans="4:4">
      <c r="D135226" s="571"/>
    </row>
    <row r="135227" spans="4:4">
      <c r="D135227" s="571"/>
    </row>
    <row r="135228" spans="4:4">
      <c r="D135228" s="571"/>
    </row>
    <row r="135229" spans="4:4">
      <c r="D135229" s="571"/>
    </row>
    <row r="135230" spans="4:4">
      <c r="D135230" s="571"/>
    </row>
    <row r="135231" spans="4:4">
      <c r="D135231" s="571"/>
    </row>
    <row r="135232" spans="4:4">
      <c r="D135232" s="571"/>
    </row>
    <row r="135233" spans="4:4">
      <c r="D135233" s="571"/>
    </row>
    <row r="135234" spans="4:4">
      <c r="D135234" s="571"/>
    </row>
    <row r="135235" spans="4:4">
      <c r="D135235" s="571"/>
    </row>
    <row r="135236" spans="4:4">
      <c r="D135236" s="571"/>
    </row>
    <row r="135237" spans="4:4">
      <c r="D135237" s="571"/>
    </row>
    <row r="135238" spans="4:4">
      <c r="D135238" s="571"/>
    </row>
    <row r="135239" spans="4:4">
      <c r="D135239" s="571"/>
    </row>
    <row r="135240" spans="4:4">
      <c r="D135240" s="571"/>
    </row>
    <row r="135241" spans="4:4">
      <c r="D135241" s="571"/>
    </row>
    <row r="135242" spans="4:4">
      <c r="D135242" s="571"/>
    </row>
    <row r="135243" spans="4:4">
      <c r="D135243" s="571"/>
    </row>
    <row r="135244" spans="4:4">
      <c r="D135244" s="571"/>
    </row>
    <row r="135245" spans="4:4">
      <c r="D135245" s="571"/>
    </row>
    <row r="135246" spans="4:4">
      <c r="D135246" s="571"/>
    </row>
    <row r="135247" spans="4:4">
      <c r="D135247" s="571"/>
    </row>
    <row r="135248" spans="4:4">
      <c r="D135248" s="571"/>
    </row>
    <row r="135249" spans="4:4">
      <c r="D135249" s="571"/>
    </row>
    <row r="135250" spans="4:4">
      <c r="D135250" s="571"/>
    </row>
    <row r="135251" spans="4:4">
      <c r="D135251" s="571"/>
    </row>
    <row r="135252" spans="4:4">
      <c r="D135252" s="571"/>
    </row>
    <row r="135253" spans="4:4">
      <c r="D135253" s="571"/>
    </row>
    <row r="135254" spans="4:4">
      <c r="D135254" s="571"/>
    </row>
    <row r="135255" spans="4:4">
      <c r="D135255" s="571"/>
    </row>
    <row r="135256" spans="4:4">
      <c r="D135256" s="571"/>
    </row>
    <row r="135257" spans="4:4">
      <c r="D135257" s="571"/>
    </row>
    <row r="135258" spans="4:4">
      <c r="D135258" s="571"/>
    </row>
    <row r="135259" spans="4:4">
      <c r="D135259" s="571"/>
    </row>
    <row r="135260" spans="4:4">
      <c r="D135260" s="571"/>
    </row>
    <row r="135261" spans="4:4">
      <c r="D135261" s="571"/>
    </row>
    <row r="135262" spans="4:4">
      <c r="D135262" s="571"/>
    </row>
    <row r="135263" spans="4:4">
      <c r="D135263" s="571"/>
    </row>
    <row r="135264" spans="4:4">
      <c r="D135264" s="571"/>
    </row>
    <row r="135265" spans="4:4">
      <c r="D135265" s="571"/>
    </row>
    <row r="135266" spans="4:4">
      <c r="D135266" s="571"/>
    </row>
    <row r="135267" spans="4:4">
      <c r="D135267" s="571"/>
    </row>
    <row r="135268" spans="4:4">
      <c r="D135268" s="571"/>
    </row>
    <row r="135269" spans="4:4">
      <c r="D135269" s="571"/>
    </row>
    <row r="135270" spans="4:4">
      <c r="D135270" s="571"/>
    </row>
    <row r="135271" spans="4:4">
      <c r="D135271" s="571"/>
    </row>
    <row r="135272" spans="4:4">
      <c r="D135272" s="571"/>
    </row>
    <row r="135273" spans="4:4">
      <c r="D135273" s="571"/>
    </row>
    <row r="135274" spans="4:4">
      <c r="D135274" s="571"/>
    </row>
    <row r="135275" spans="4:4">
      <c r="D135275" s="571"/>
    </row>
    <row r="135276" spans="4:4">
      <c r="D135276" s="571"/>
    </row>
    <row r="135277" spans="4:4">
      <c r="D135277" s="571"/>
    </row>
    <row r="135278" spans="4:4">
      <c r="D135278" s="571"/>
    </row>
    <row r="135279" spans="4:4">
      <c r="D135279" s="571"/>
    </row>
    <row r="135280" spans="4:4">
      <c r="D135280" s="571"/>
    </row>
    <row r="135281" spans="4:4">
      <c r="D135281" s="571"/>
    </row>
    <row r="135282" spans="4:4">
      <c r="D135282" s="571"/>
    </row>
    <row r="135283" spans="4:4">
      <c r="D135283" s="571"/>
    </row>
    <row r="135284" spans="4:4">
      <c r="D135284" s="571"/>
    </row>
    <row r="135285" spans="4:4">
      <c r="D135285" s="571"/>
    </row>
    <row r="135286" spans="4:4">
      <c r="D135286" s="571"/>
    </row>
    <row r="135287" spans="4:4">
      <c r="D135287" s="571"/>
    </row>
    <row r="135288" spans="4:4">
      <c r="D135288" s="571"/>
    </row>
    <row r="135289" spans="4:4">
      <c r="D135289" s="571"/>
    </row>
    <row r="135290" spans="4:4">
      <c r="D135290" s="571"/>
    </row>
    <row r="135291" spans="4:4">
      <c r="D135291" s="571"/>
    </row>
    <row r="135292" spans="4:4">
      <c r="D135292" s="571"/>
    </row>
    <row r="135293" spans="4:4">
      <c r="D135293" s="571"/>
    </row>
    <row r="135294" spans="4:4">
      <c r="D135294" s="571"/>
    </row>
    <row r="135295" spans="4:4">
      <c r="D135295" s="571"/>
    </row>
    <row r="135296" spans="4:4">
      <c r="D135296" s="571"/>
    </row>
    <row r="135297" spans="4:4">
      <c r="D135297" s="571"/>
    </row>
    <row r="135298" spans="4:4">
      <c r="D135298" s="571"/>
    </row>
    <row r="135299" spans="4:4">
      <c r="D135299" s="571"/>
    </row>
    <row r="135300" spans="4:4">
      <c r="D135300" s="571"/>
    </row>
    <row r="135301" spans="4:4">
      <c r="D135301" s="571"/>
    </row>
    <row r="135302" spans="4:4">
      <c r="D135302" s="571"/>
    </row>
    <row r="135303" spans="4:4">
      <c r="D135303" s="571"/>
    </row>
    <row r="135304" spans="4:4">
      <c r="D135304" s="571"/>
    </row>
    <row r="135305" spans="4:4">
      <c r="D135305" s="571"/>
    </row>
    <row r="135306" spans="4:4">
      <c r="D135306" s="571"/>
    </row>
    <row r="135307" spans="4:4">
      <c r="D135307" s="571"/>
    </row>
    <row r="135308" spans="4:4">
      <c r="D135308" s="571"/>
    </row>
    <row r="135309" spans="4:4">
      <c r="D135309" s="571"/>
    </row>
    <row r="135310" spans="4:4">
      <c r="D135310" s="571"/>
    </row>
    <row r="135311" spans="4:4">
      <c r="D135311" s="571"/>
    </row>
    <row r="135312" spans="4:4">
      <c r="D135312" s="571"/>
    </row>
    <row r="135313" spans="4:4">
      <c r="D135313" s="571"/>
    </row>
    <row r="135314" spans="4:4">
      <c r="D135314" s="571"/>
    </row>
    <row r="135315" spans="4:4">
      <c r="D135315" s="571"/>
    </row>
    <row r="135316" spans="4:4">
      <c r="D135316" s="571"/>
    </row>
    <row r="135317" spans="4:4">
      <c r="D135317" s="571"/>
    </row>
    <row r="135318" spans="4:4">
      <c r="D135318" s="571"/>
    </row>
    <row r="135319" spans="4:4">
      <c r="D135319" s="571"/>
    </row>
    <row r="135320" spans="4:4">
      <c r="D135320" s="571"/>
    </row>
    <row r="135321" spans="4:4">
      <c r="D135321" s="571"/>
    </row>
    <row r="135322" spans="4:4">
      <c r="D135322" s="571"/>
    </row>
    <row r="135323" spans="4:4">
      <c r="D135323" s="571"/>
    </row>
    <row r="135324" spans="4:4">
      <c r="D135324" s="571"/>
    </row>
    <row r="135325" spans="4:4">
      <c r="D135325" s="571"/>
    </row>
    <row r="135326" spans="4:4">
      <c r="D135326" s="571"/>
    </row>
    <row r="135327" spans="4:4">
      <c r="D135327" s="571"/>
    </row>
    <row r="135328" spans="4:4">
      <c r="D135328" s="571"/>
    </row>
    <row r="135329" spans="4:4">
      <c r="D135329" s="571"/>
    </row>
    <row r="135330" spans="4:4">
      <c r="D135330" s="571"/>
    </row>
    <row r="135331" spans="4:4">
      <c r="D135331" s="571"/>
    </row>
    <row r="135332" spans="4:4">
      <c r="D135332" s="571"/>
    </row>
    <row r="135333" spans="4:4">
      <c r="D135333" s="571"/>
    </row>
    <row r="135334" spans="4:4">
      <c r="D135334" s="571"/>
    </row>
    <row r="135335" spans="4:4">
      <c r="D135335" s="571"/>
    </row>
    <row r="135336" spans="4:4">
      <c r="D135336" s="571"/>
    </row>
    <row r="135337" spans="4:4">
      <c r="D135337" s="571"/>
    </row>
    <row r="135338" spans="4:4">
      <c r="D135338" s="571"/>
    </row>
    <row r="135339" spans="4:4">
      <c r="D135339" s="571"/>
    </row>
    <row r="135340" spans="4:4">
      <c r="D135340" s="571"/>
    </row>
    <row r="135341" spans="4:4">
      <c r="D135341" s="571"/>
    </row>
    <row r="135342" spans="4:4">
      <c r="D135342" s="571"/>
    </row>
    <row r="135343" spans="4:4">
      <c r="D135343" s="571"/>
    </row>
    <row r="135344" spans="4:4">
      <c r="D135344" s="571"/>
    </row>
    <row r="135345" spans="4:4">
      <c r="D135345" s="571"/>
    </row>
    <row r="135346" spans="4:4">
      <c r="D135346" s="571"/>
    </row>
    <row r="135347" spans="4:4">
      <c r="D135347" s="571"/>
    </row>
    <row r="135348" spans="4:4">
      <c r="D135348" s="571"/>
    </row>
    <row r="135349" spans="4:4">
      <c r="D135349" s="571"/>
    </row>
    <row r="135350" spans="4:4">
      <c r="D135350" s="571"/>
    </row>
    <row r="135351" spans="4:4">
      <c r="D135351" s="571"/>
    </row>
    <row r="135352" spans="4:4">
      <c r="D135352" s="571"/>
    </row>
    <row r="135353" spans="4:4">
      <c r="D135353" s="571"/>
    </row>
    <row r="135354" spans="4:4">
      <c r="D135354" s="571"/>
    </row>
    <row r="135355" spans="4:4">
      <c r="D135355" s="571"/>
    </row>
    <row r="135356" spans="4:4">
      <c r="D135356" s="571"/>
    </row>
    <row r="135357" spans="4:4">
      <c r="D135357" s="571"/>
    </row>
    <row r="135358" spans="4:4">
      <c r="D135358" s="571"/>
    </row>
    <row r="135359" spans="4:4">
      <c r="D135359" s="571"/>
    </row>
    <row r="135360" spans="4:4">
      <c r="D135360" s="571"/>
    </row>
    <row r="135361" spans="4:4">
      <c r="D135361" s="571"/>
    </row>
    <row r="135362" spans="4:4">
      <c r="D135362" s="571"/>
    </row>
    <row r="135363" spans="4:4">
      <c r="D135363" s="571"/>
    </row>
    <row r="135364" spans="4:4">
      <c r="D135364" s="571"/>
    </row>
    <row r="135365" spans="4:4">
      <c r="D135365" s="571"/>
    </row>
    <row r="135366" spans="4:4">
      <c r="D135366" s="571"/>
    </row>
    <row r="135367" spans="4:4">
      <c r="D135367" s="571"/>
    </row>
    <row r="135368" spans="4:4">
      <c r="D135368" s="571"/>
    </row>
    <row r="135369" spans="4:4">
      <c r="D135369" s="571"/>
    </row>
    <row r="135370" spans="4:4">
      <c r="D135370" s="571"/>
    </row>
    <row r="135371" spans="4:4">
      <c r="D135371" s="571"/>
    </row>
    <row r="135372" spans="4:4">
      <c r="D135372" s="571"/>
    </row>
    <row r="135373" spans="4:4">
      <c r="D135373" s="571"/>
    </row>
    <row r="135374" spans="4:4">
      <c r="D135374" s="571"/>
    </row>
    <row r="135375" spans="4:4">
      <c r="D135375" s="571"/>
    </row>
    <row r="135376" spans="4:4">
      <c r="D135376" s="571"/>
    </row>
    <row r="135377" spans="4:4">
      <c r="D135377" s="571"/>
    </row>
    <row r="135378" spans="4:4">
      <c r="D135378" s="571"/>
    </row>
    <row r="135379" spans="4:4">
      <c r="D135379" s="571"/>
    </row>
    <row r="135380" spans="4:4">
      <c r="D135380" s="571"/>
    </row>
    <row r="135381" spans="4:4">
      <c r="D135381" s="571"/>
    </row>
    <row r="135382" spans="4:4">
      <c r="D135382" s="571"/>
    </row>
    <row r="135383" spans="4:4">
      <c r="D135383" s="571"/>
    </row>
    <row r="135384" spans="4:4">
      <c r="D135384" s="571"/>
    </row>
    <row r="135385" spans="4:4">
      <c r="D135385" s="571"/>
    </row>
    <row r="135386" spans="4:4">
      <c r="D135386" s="571"/>
    </row>
    <row r="135387" spans="4:4">
      <c r="D135387" s="571"/>
    </row>
    <row r="135388" spans="4:4">
      <c r="D135388" s="571"/>
    </row>
    <row r="135389" spans="4:4">
      <c r="D135389" s="571"/>
    </row>
    <row r="135390" spans="4:4">
      <c r="D135390" s="571"/>
    </row>
    <row r="135391" spans="4:4">
      <c r="D135391" s="571"/>
    </row>
    <row r="135392" spans="4:4">
      <c r="D135392" s="571"/>
    </row>
    <row r="135393" spans="4:4">
      <c r="D135393" s="571"/>
    </row>
    <row r="135394" spans="4:4">
      <c r="D135394" s="571"/>
    </row>
    <row r="135395" spans="4:4">
      <c r="D135395" s="571"/>
    </row>
    <row r="135396" spans="4:4">
      <c r="D135396" s="571"/>
    </row>
    <row r="135397" spans="4:4">
      <c r="D135397" s="571"/>
    </row>
    <row r="135398" spans="4:4">
      <c r="D135398" s="571"/>
    </row>
    <row r="135399" spans="4:4">
      <c r="D135399" s="571"/>
    </row>
    <row r="135400" spans="4:4">
      <c r="D135400" s="571"/>
    </row>
    <row r="135401" spans="4:4">
      <c r="D135401" s="571"/>
    </row>
    <row r="135402" spans="4:4">
      <c r="D135402" s="571"/>
    </row>
    <row r="135403" spans="4:4">
      <c r="D135403" s="571"/>
    </row>
    <row r="135404" spans="4:4">
      <c r="D135404" s="571"/>
    </row>
    <row r="135405" spans="4:4">
      <c r="D135405" s="571"/>
    </row>
    <row r="135406" spans="4:4">
      <c r="D135406" s="571"/>
    </row>
    <row r="135407" spans="4:4">
      <c r="D135407" s="571"/>
    </row>
    <row r="135408" spans="4:4">
      <c r="D135408" s="571"/>
    </row>
    <row r="135409" spans="4:4">
      <c r="D135409" s="571"/>
    </row>
    <row r="135410" spans="4:4">
      <c r="D135410" s="571"/>
    </row>
    <row r="135411" spans="4:4">
      <c r="D135411" s="571"/>
    </row>
    <row r="135412" spans="4:4">
      <c r="D135412" s="571"/>
    </row>
    <row r="135413" spans="4:4">
      <c r="D135413" s="571"/>
    </row>
    <row r="135414" spans="4:4">
      <c r="D135414" s="571"/>
    </row>
    <row r="135415" spans="4:4">
      <c r="D135415" s="571"/>
    </row>
    <row r="135416" spans="4:4">
      <c r="D135416" s="571"/>
    </row>
    <row r="135417" spans="4:4">
      <c r="D135417" s="571"/>
    </row>
    <row r="135418" spans="4:4">
      <c r="D135418" s="571"/>
    </row>
    <row r="135419" spans="4:4">
      <c r="D135419" s="571"/>
    </row>
    <row r="135420" spans="4:4">
      <c r="D135420" s="571"/>
    </row>
    <row r="135421" spans="4:4">
      <c r="D135421" s="571"/>
    </row>
    <row r="135422" spans="4:4">
      <c r="D135422" s="571"/>
    </row>
    <row r="135423" spans="4:4">
      <c r="D135423" s="571"/>
    </row>
    <row r="135424" spans="4:4">
      <c r="D135424" s="571"/>
    </row>
    <row r="135425" spans="4:4">
      <c r="D135425" s="571"/>
    </row>
    <row r="135426" spans="4:4">
      <c r="D135426" s="571"/>
    </row>
    <row r="135427" spans="4:4">
      <c r="D135427" s="571"/>
    </row>
    <row r="135428" spans="4:4">
      <c r="D135428" s="571"/>
    </row>
    <row r="135429" spans="4:4">
      <c r="D135429" s="571"/>
    </row>
    <row r="135430" spans="4:4">
      <c r="D135430" s="571"/>
    </row>
    <row r="135431" spans="4:4">
      <c r="D135431" s="571"/>
    </row>
    <row r="135432" spans="4:4">
      <c r="D135432" s="571"/>
    </row>
    <row r="135433" spans="4:4">
      <c r="D135433" s="571"/>
    </row>
    <row r="135434" spans="4:4">
      <c r="D135434" s="571"/>
    </row>
    <row r="135435" spans="4:4">
      <c r="D135435" s="571"/>
    </row>
    <row r="135436" spans="4:4">
      <c r="D135436" s="571"/>
    </row>
    <row r="135437" spans="4:4">
      <c r="D135437" s="571"/>
    </row>
    <row r="135438" spans="4:4">
      <c r="D135438" s="571"/>
    </row>
    <row r="135439" spans="4:4">
      <c r="D135439" s="571"/>
    </row>
    <row r="135440" spans="4:4">
      <c r="D135440" s="571"/>
    </row>
    <row r="135441" spans="4:4">
      <c r="D135441" s="571"/>
    </row>
    <row r="135442" spans="4:4">
      <c r="D135442" s="571"/>
    </row>
    <row r="135443" spans="4:4">
      <c r="D135443" s="571"/>
    </row>
    <row r="135444" spans="4:4">
      <c r="D135444" s="571"/>
    </row>
    <row r="135445" spans="4:4">
      <c r="D135445" s="571"/>
    </row>
    <row r="135446" spans="4:4">
      <c r="D135446" s="571"/>
    </row>
    <row r="135447" spans="4:4">
      <c r="D135447" s="571"/>
    </row>
    <row r="135448" spans="4:4">
      <c r="D135448" s="571"/>
    </row>
    <row r="135449" spans="4:4">
      <c r="D135449" s="571"/>
    </row>
    <row r="135450" spans="4:4">
      <c r="D135450" s="571"/>
    </row>
    <row r="135451" spans="4:4">
      <c r="D135451" s="571"/>
    </row>
    <row r="135452" spans="4:4">
      <c r="D135452" s="571"/>
    </row>
    <row r="135453" spans="4:4">
      <c r="D135453" s="571"/>
    </row>
    <row r="135454" spans="4:4">
      <c r="D135454" s="571"/>
    </row>
    <row r="135455" spans="4:4">
      <c r="D135455" s="571"/>
    </row>
    <row r="135456" spans="4:4">
      <c r="D135456" s="571"/>
    </row>
    <row r="135457" spans="4:4">
      <c r="D135457" s="571"/>
    </row>
    <row r="135458" spans="4:4">
      <c r="D135458" s="571"/>
    </row>
    <row r="135459" spans="4:4">
      <c r="D135459" s="571"/>
    </row>
    <row r="135460" spans="4:4">
      <c r="D135460" s="571"/>
    </row>
    <row r="135461" spans="4:4">
      <c r="D135461" s="571"/>
    </row>
    <row r="135462" spans="4:4">
      <c r="D135462" s="571"/>
    </row>
    <row r="135463" spans="4:4">
      <c r="D135463" s="571"/>
    </row>
    <row r="135464" spans="4:4">
      <c r="D135464" s="571"/>
    </row>
    <row r="135465" spans="4:4">
      <c r="D135465" s="571"/>
    </row>
    <row r="135466" spans="4:4">
      <c r="D135466" s="571"/>
    </row>
    <row r="135467" spans="4:4">
      <c r="D135467" s="571"/>
    </row>
    <row r="135468" spans="4:4">
      <c r="D135468" s="571"/>
    </row>
    <row r="135469" spans="4:4">
      <c r="D135469" s="571"/>
    </row>
    <row r="135470" spans="4:4">
      <c r="D135470" s="571"/>
    </row>
    <row r="135471" spans="4:4">
      <c r="D135471" s="571"/>
    </row>
    <row r="135472" spans="4:4">
      <c r="D135472" s="571"/>
    </row>
    <row r="135473" spans="4:4">
      <c r="D135473" s="571"/>
    </row>
    <row r="135474" spans="4:4">
      <c r="D135474" s="571"/>
    </row>
    <row r="135475" spans="4:4">
      <c r="D135475" s="571"/>
    </row>
    <row r="135476" spans="4:4">
      <c r="D135476" s="571"/>
    </row>
    <row r="135477" spans="4:4">
      <c r="D135477" s="571"/>
    </row>
    <row r="135478" spans="4:4">
      <c r="D135478" s="571"/>
    </row>
    <row r="135479" spans="4:4">
      <c r="D135479" s="571"/>
    </row>
    <row r="135480" spans="4:4">
      <c r="D135480" s="571"/>
    </row>
    <row r="135481" spans="4:4">
      <c r="D135481" s="571"/>
    </row>
    <row r="135482" spans="4:4">
      <c r="D135482" s="571"/>
    </row>
    <row r="135483" spans="4:4">
      <c r="D135483" s="571"/>
    </row>
    <row r="135484" spans="4:4">
      <c r="D135484" s="571"/>
    </row>
    <row r="135485" spans="4:4">
      <c r="D135485" s="571"/>
    </row>
    <row r="135486" spans="4:4">
      <c r="D135486" s="571"/>
    </row>
    <row r="135487" spans="4:4">
      <c r="D135487" s="571"/>
    </row>
    <row r="135488" spans="4:4">
      <c r="D135488" s="571"/>
    </row>
    <row r="135489" spans="4:4">
      <c r="D135489" s="571"/>
    </row>
    <row r="135490" spans="4:4">
      <c r="D135490" s="571"/>
    </row>
    <row r="135491" spans="4:4">
      <c r="D135491" s="571"/>
    </row>
    <row r="135492" spans="4:4">
      <c r="D135492" s="571"/>
    </row>
    <row r="135493" spans="4:4">
      <c r="D135493" s="571"/>
    </row>
    <row r="135494" spans="4:4">
      <c r="D135494" s="571"/>
    </row>
    <row r="135495" spans="4:4">
      <c r="D135495" s="571"/>
    </row>
    <row r="135496" spans="4:4">
      <c r="D135496" s="571"/>
    </row>
    <row r="135497" spans="4:4">
      <c r="D135497" s="571"/>
    </row>
    <row r="135498" spans="4:4">
      <c r="D135498" s="571"/>
    </row>
    <row r="135499" spans="4:4">
      <c r="D135499" s="571"/>
    </row>
    <row r="135500" spans="4:4">
      <c r="D135500" s="571"/>
    </row>
    <row r="135501" spans="4:4">
      <c r="D135501" s="571"/>
    </row>
    <row r="135502" spans="4:4">
      <c r="D135502" s="571"/>
    </row>
    <row r="135503" spans="4:4">
      <c r="D135503" s="571"/>
    </row>
    <row r="135504" spans="4:4">
      <c r="D135504" s="571"/>
    </row>
    <row r="135505" spans="4:4">
      <c r="D135505" s="571"/>
    </row>
    <row r="135506" spans="4:4">
      <c r="D135506" s="571"/>
    </row>
    <row r="135507" spans="4:4">
      <c r="D135507" s="571"/>
    </row>
    <row r="135508" spans="4:4">
      <c r="D135508" s="571"/>
    </row>
    <row r="135509" spans="4:4">
      <c r="D135509" s="571"/>
    </row>
    <row r="135510" spans="4:4">
      <c r="D135510" s="571"/>
    </row>
    <row r="135511" spans="4:4">
      <c r="D135511" s="571"/>
    </row>
    <row r="135512" spans="4:4">
      <c r="D135512" s="571"/>
    </row>
    <row r="135513" spans="4:4">
      <c r="D135513" s="571"/>
    </row>
    <row r="135514" spans="4:4">
      <c r="D135514" s="571"/>
    </row>
    <row r="135515" spans="4:4">
      <c r="D135515" s="571"/>
    </row>
    <row r="135516" spans="4:4">
      <c r="D135516" s="571"/>
    </row>
    <row r="135517" spans="4:4">
      <c r="D135517" s="571"/>
    </row>
    <row r="135518" spans="4:4">
      <c r="D135518" s="571"/>
    </row>
    <row r="135519" spans="4:4">
      <c r="D135519" s="571"/>
    </row>
    <row r="135520" spans="4:4">
      <c r="D135520" s="571"/>
    </row>
    <row r="135521" spans="4:4">
      <c r="D135521" s="571"/>
    </row>
    <row r="135522" spans="4:4">
      <c r="D135522" s="571"/>
    </row>
    <row r="135523" spans="4:4">
      <c r="D135523" s="571"/>
    </row>
    <row r="135524" spans="4:4">
      <c r="D135524" s="571"/>
    </row>
    <row r="135525" spans="4:4">
      <c r="D135525" s="571"/>
    </row>
    <row r="135526" spans="4:4">
      <c r="D135526" s="571"/>
    </row>
    <row r="135527" spans="4:4">
      <c r="D135527" s="571"/>
    </row>
    <row r="135528" spans="4:4">
      <c r="D135528" s="571"/>
    </row>
    <row r="135529" spans="4:4">
      <c r="D135529" s="571"/>
    </row>
    <row r="135530" spans="4:4">
      <c r="D135530" s="571"/>
    </row>
    <row r="135531" spans="4:4">
      <c r="D135531" s="571"/>
    </row>
    <row r="135532" spans="4:4">
      <c r="D135532" s="571"/>
    </row>
    <row r="135533" spans="4:4">
      <c r="D135533" s="571"/>
    </row>
    <row r="135534" spans="4:4">
      <c r="D135534" s="571"/>
    </row>
    <row r="135535" spans="4:4">
      <c r="D135535" s="571"/>
    </row>
    <row r="135536" spans="4:4">
      <c r="D135536" s="571"/>
    </row>
    <row r="135537" spans="4:4">
      <c r="D135537" s="571"/>
    </row>
    <row r="135538" spans="4:4">
      <c r="D135538" s="571"/>
    </row>
    <row r="135539" spans="4:4">
      <c r="D135539" s="571"/>
    </row>
    <row r="135540" spans="4:4">
      <c r="D135540" s="571"/>
    </row>
    <row r="135541" spans="4:4">
      <c r="D135541" s="571"/>
    </row>
    <row r="135542" spans="4:4">
      <c r="D135542" s="571"/>
    </row>
    <row r="135543" spans="4:4">
      <c r="D135543" s="571"/>
    </row>
    <row r="135544" spans="4:4">
      <c r="D135544" s="571"/>
    </row>
    <row r="135545" spans="4:4">
      <c r="D135545" s="571"/>
    </row>
    <row r="135546" spans="4:4">
      <c r="D135546" s="571"/>
    </row>
    <row r="135547" spans="4:4">
      <c r="D135547" s="571"/>
    </row>
    <row r="135548" spans="4:4">
      <c r="D135548" s="571"/>
    </row>
    <row r="135549" spans="4:4">
      <c r="D135549" s="571"/>
    </row>
    <row r="135550" spans="4:4">
      <c r="D135550" s="571"/>
    </row>
    <row r="135551" spans="4:4">
      <c r="D135551" s="571"/>
    </row>
    <row r="135552" spans="4:4">
      <c r="D135552" s="571"/>
    </row>
    <row r="135553" spans="4:4">
      <c r="D135553" s="571"/>
    </row>
    <row r="135554" spans="4:4">
      <c r="D135554" s="571"/>
    </row>
    <row r="135555" spans="4:4">
      <c r="D135555" s="571"/>
    </row>
    <row r="135556" spans="4:4">
      <c r="D135556" s="571"/>
    </row>
    <row r="135557" spans="4:4">
      <c r="D135557" s="571"/>
    </row>
    <row r="135558" spans="4:4">
      <c r="D135558" s="571"/>
    </row>
    <row r="135559" spans="4:4">
      <c r="D135559" s="571"/>
    </row>
    <row r="135560" spans="4:4">
      <c r="D135560" s="571"/>
    </row>
    <row r="135561" spans="4:4">
      <c r="D135561" s="571"/>
    </row>
    <row r="135562" spans="4:4">
      <c r="D135562" s="571"/>
    </row>
    <row r="135563" spans="4:4">
      <c r="D135563" s="571"/>
    </row>
    <row r="135564" spans="4:4">
      <c r="D135564" s="571"/>
    </row>
    <row r="135565" spans="4:4">
      <c r="D135565" s="571"/>
    </row>
    <row r="135566" spans="4:4">
      <c r="D135566" s="571"/>
    </row>
    <row r="135567" spans="4:4">
      <c r="D135567" s="571"/>
    </row>
    <row r="135568" spans="4:4">
      <c r="D135568" s="571"/>
    </row>
    <row r="135569" spans="4:4">
      <c r="D135569" s="571"/>
    </row>
    <row r="135570" spans="4:4">
      <c r="D135570" s="571"/>
    </row>
    <row r="135571" spans="4:4">
      <c r="D135571" s="571"/>
    </row>
    <row r="135572" spans="4:4">
      <c r="D135572" s="571"/>
    </row>
    <row r="135573" spans="4:4">
      <c r="D135573" s="571"/>
    </row>
    <row r="135574" spans="4:4">
      <c r="D135574" s="571"/>
    </row>
    <row r="135575" spans="4:4">
      <c r="D135575" s="571"/>
    </row>
    <row r="135576" spans="4:4">
      <c r="D135576" s="571"/>
    </row>
    <row r="135577" spans="4:4">
      <c r="D135577" s="571"/>
    </row>
    <row r="135578" spans="4:4">
      <c r="D135578" s="571"/>
    </row>
    <row r="135579" spans="4:4">
      <c r="D135579" s="571"/>
    </row>
    <row r="135580" spans="4:4">
      <c r="D135580" s="571"/>
    </row>
    <row r="135581" spans="4:4">
      <c r="D135581" s="571"/>
    </row>
    <row r="135582" spans="4:4">
      <c r="D135582" s="571"/>
    </row>
    <row r="135583" spans="4:4">
      <c r="D135583" s="571"/>
    </row>
    <row r="135584" spans="4:4">
      <c r="D135584" s="571"/>
    </row>
    <row r="135585" spans="4:4">
      <c r="D135585" s="571"/>
    </row>
    <row r="135586" spans="4:4">
      <c r="D135586" s="571"/>
    </row>
    <row r="135587" spans="4:4">
      <c r="D135587" s="571"/>
    </row>
    <row r="135588" spans="4:4">
      <c r="D135588" s="571"/>
    </row>
    <row r="135589" spans="4:4">
      <c r="D135589" s="571"/>
    </row>
    <row r="135590" spans="4:4">
      <c r="D135590" s="571"/>
    </row>
    <row r="135591" spans="4:4">
      <c r="D135591" s="571"/>
    </row>
    <row r="135592" spans="4:4">
      <c r="D135592" s="571"/>
    </row>
    <row r="135593" spans="4:4">
      <c r="D135593" s="571"/>
    </row>
    <row r="135594" spans="4:4">
      <c r="D135594" s="571"/>
    </row>
    <row r="135595" spans="4:4">
      <c r="D135595" s="571"/>
    </row>
    <row r="135596" spans="4:4">
      <c r="D135596" s="571"/>
    </row>
    <row r="135597" spans="4:4">
      <c r="D135597" s="571"/>
    </row>
    <row r="135598" spans="4:4">
      <c r="D135598" s="571"/>
    </row>
    <row r="135599" spans="4:4">
      <c r="D135599" s="571"/>
    </row>
    <row r="135600" spans="4:4">
      <c r="D135600" s="571"/>
    </row>
    <row r="135601" spans="4:4">
      <c r="D135601" s="571"/>
    </row>
    <row r="135602" spans="4:4">
      <c r="D135602" s="571"/>
    </row>
    <row r="135603" spans="4:4">
      <c r="D135603" s="571"/>
    </row>
    <row r="135604" spans="4:4">
      <c r="D135604" s="571"/>
    </row>
    <row r="135605" spans="4:4">
      <c r="D135605" s="571"/>
    </row>
    <row r="135606" spans="4:4">
      <c r="D135606" s="571"/>
    </row>
    <row r="135607" spans="4:4">
      <c r="D135607" s="571"/>
    </row>
    <row r="135608" spans="4:4">
      <c r="D135608" s="571"/>
    </row>
    <row r="135609" spans="4:4">
      <c r="D135609" s="571"/>
    </row>
    <row r="135610" spans="4:4">
      <c r="D135610" s="571"/>
    </row>
    <row r="135611" spans="4:4">
      <c r="D135611" s="571"/>
    </row>
    <row r="135612" spans="4:4">
      <c r="D135612" s="571"/>
    </row>
    <row r="135613" spans="4:4">
      <c r="D135613" s="571"/>
    </row>
    <row r="135614" spans="4:4">
      <c r="D135614" s="571"/>
    </row>
    <row r="135615" spans="4:4">
      <c r="D135615" s="571"/>
    </row>
    <row r="135616" spans="4:4">
      <c r="D135616" s="571"/>
    </row>
    <row r="135617" spans="4:4">
      <c r="D135617" s="571"/>
    </row>
    <row r="135618" spans="4:4">
      <c r="D135618" s="571"/>
    </row>
    <row r="135619" spans="4:4">
      <c r="D135619" s="571"/>
    </row>
    <row r="135620" spans="4:4">
      <c r="D135620" s="571"/>
    </row>
    <row r="135621" spans="4:4">
      <c r="D135621" s="571"/>
    </row>
    <row r="135622" spans="4:4">
      <c r="D135622" s="571"/>
    </row>
    <row r="135623" spans="4:4">
      <c r="D135623" s="571"/>
    </row>
    <row r="135624" spans="4:4">
      <c r="D135624" s="571"/>
    </row>
    <row r="135625" spans="4:4">
      <c r="D135625" s="571"/>
    </row>
    <row r="135626" spans="4:4">
      <c r="D135626" s="571"/>
    </row>
    <row r="135627" spans="4:4">
      <c r="D135627" s="571"/>
    </row>
    <row r="135628" spans="4:4">
      <c r="D135628" s="571"/>
    </row>
    <row r="135629" spans="4:4">
      <c r="D135629" s="571"/>
    </row>
    <row r="135630" spans="4:4">
      <c r="D135630" s="571"/>
    </row>
    <row r="135631" spans="4:4">
      <c r="D135631" s="571"/>
    </row>
    <row r="135632" spans="4:4">
      <c r="D135632" s="571"/>
    </row>
    <row r="135633" spans="4:4">
      <c r="D135633" s="571"/>
    </row>
    <row r="135634" spans="4:4">
      <c r="D135634" s="571"/>
    </row>
    <row r="135635" spans="4:4">
      <c r="D135635" s="571"/>
    </row>
    <row r="135636" spans="4:4">
      <c r="D135636" s="571"/>
    </row>
    <row r="135637" spans="4:4">
      <c r="D135637" s="571"/>
    </row>
    <row r="135638" spans="4:4">
      <c r="D135638" s="571"/>
    </row>
    <row r="135639" spans="4:4">
      <c r="D135639" s="571"/>
    </row>
    <row r="135640" spans="4:4">
      <c r="D135640" s="571"/>
    </row>
    <row r="135641" spans="4:4">
      <c r="D135641" s="571"/>
    </row>
    <row r="135642" spans="4:4">
      <c r="D135642" s="571"/>
    </row>
    <row r="135643" spans="4:4">
      <c r="D135643" s="571"/>
    </row>
    <row r="135644" spans="4:4">
      <c r="D135644" s="571"/>
    </row>
    <row r="135645" spans="4:4">
      <c r="D135645" s="571"/>
    </row>
    <row r="135646" spans="4:4">
      <c r="D135646" s="571"/>
    </row>
    <row r="135647" spans="4:4">
      <c r="D135647" s="571"/>
    </row>
    <row r="135648" spans="4:4">
      <c r="D135648" s="571"/>
    </row>
    <row r="135649" spans="4:4">
      <c r="D135649" s="571"/>
    </row>
    <row r="135650" spans="4:4">
      <c r="D135650" s="571"/>
    </row>
    <row r="135651" spans="4:4">
      <c r="D135651" s="571"/>
    </row>
    <row r="135652" spans="4:4">
      <c r="D135652" s="571"/>
    </row>
    <row r="135653" spans="4:4">
      <c r="D135653" s="571"/>
    </row>
    <row r="135654" spans="4:4">
      <c r="D135654" s="571"/>
    </row>
    <row r="135655" spans="4:4">
      <c r="D135655" s="571"/>
    </row>
    <row r="135656" spans="4:4">
      <c r="D135656" s="571"/>
    </row>
    <row r="135657" spans="4:4">
      <c r="D135657" s="571"/>
    </row>
    <row r="135658" spans="4:4">
      <c r="D135658" s="571"/>
    </row>
    <row r="135659" spans="4:4">
      <c r="D135659" s="571"/>
    </row>
    <row r="135660" spans="4:4">
      <c r="D135660" s="571"/>
    </row>
    <row r="135661" spans="4:4">
      <c r="D135661" s="571"/>
    </row>
    <row r="135662" spans="4:4">
      <c r="D135662" s="571"/>
    </row>
    <row r="135663" spans="4:4">
      <c r="D135663" s="571"/>
    </row>
    <row r="135664" spans="4:4">
      <c r="D135664" s="571"/>
    </row>
    <row r="135665" spans="4:4">
      <c r="D135665" s="571"/>
    </row>
    <row r="135666" spans="4:4">
      <c r="D135666" s="571"/>
    </row>
    <row r="135667" spans="4:4">
      <c r="D135667" s="571"/>
    </row>
    <row r="135668" spans="4:4">
      <c r="D135668" s="571"/>
    </row>
    <row r="135669" spans="4:4">
      <c r="D135669" s="571"/>
    </row>
    <row r="135670" spans="4:4">
      <c r="D135670" s="571"/>
    </row>
    <row r="135671" spans="4:4">
      <c r="D135671" s="571"/>
    </row>
    <row r="135672" spans="4:4">
      <c r="D135672" s="571"/>
    </row>
    <row r="135673" spans="4:4">
      <c r="D135673" s="571"/>
    </row>
    <row r="135674" spans="4:4">
      <c r="D135674" s="571"/>
    </row>
    <row r="135675" spans="4:4">
      <c r="D135675" s="571"/>
    </row>
    <row r="135676" spans="4:4">
      <c r="D135676" s="571"/>
    </row>
    <row r="135677" spans="4:4">
      <c r="D135677" s="571"/>
    </row>
    <row r="135678" spans="4:4">
      <c r="D135678" s="571"/>
    </row>
    <row r="135679" spans="4:4">
      <c r="D135679" s="571"/>
    </row>
    <row r="135680" spans="4:4">
      <c r="D135680" s="571"/>
    </row>
    <row r="135681" spans="4:4">
      <c r="D135681" s="571"/>
    </row>
    <row r="135682" spans="4:4">
      <c r="D135682" s="571"/>
    </row>
    <row r="135683" spans="4:4">
      <c r="D135683" s="571"/>
    </row>
    <row r="135684" spans="4:4">
      <c r="D135684" s="571"/>
    </row>
    <row r="135685" spans="4:4">
      <c r="D135685" s="571"/>
    </row>
    <row r="135686" spans="4:4">
      <c r="D135686" s="571"/>
    </row>
    <row r="135687" spans="4:4">
      <c r="D135687" s="571"/>
    </row>
    <row r="135688" spans="4:4">
      <c r="D135688" s="571"/>
    </row>
    <row r="135689" spans="4:4">
      <c r="D135689" s="571"/>
    </row>
    <row r="135690" spans="4:4">
      <c r="D135690" s="571"/>
    </row>
    <row r="135691" spans="4:4">
      <c r="D135691" s="571"/>
    </row>
    <row r="135692" spans="4:4">
      <c r="D135692" s="571"/>
    </row>
    <row r="135693" spans="4:4">
      <c r="D135693" s="571"/>
    </row>
    <row r="135694" spans="4:4">
      <c r="D135694" s="571"/>
    </row>
    <row r="135695" spans="4:4">
      <c r="D135695" s="571"/>
    </row>
    <row r="135696" spans="4:4">
      <c r="D135696" s="571"/>
    </row>
    <row r="135697" spans="4:4">
      <c r="D135697" s="571"/>
    </row>
    <row r="135698" spans="4:4">
      <c r="D135698" s="571"/>
    </row>
    <row r="135699" spans="4:4">
      <c r="D135699" s="571"/>
    </row>
    <row r="135700" spans="4:4">
      <c r="D135700" s="571"/>
    </row>
    <row r="135701" spans="4:4">
      <c r="D135701" s="571"/>
    </row>
    <row r="135702" spans="4:4">
      <c r="D135702" s="571"/>
    </row>
    <row r="135703" spans="4:4">
      <c r="D135703" s="571"/>
    </row>
    <row r="135704" spans="4:4">
      <c r="D135704" s="571"/>
    </row>
    <row r="135705" spans="4:4">
      <c r="D135705" s="571"/>
    </row>
    <row r="135706" spans="4:4">
      <c r="D135706" s="571"/>
    </row>
    <row r="135707" spans="4:4">
      <c r="D135707" s="571"/>
    </row>
    <row r="135708" spans="4:4">
      <c r="D135708" s="571"/>
    </row>
    <row r="135709" spans="4:4">
      <c r="D135709" s="571"/>
    </row>
    <row r="135710" spans="4:4">
      <c r="D135710" s="571"/>
    </row>
    <row r="135711" spans="4:4">
      <c r="D135711" s="571"/>
    </row>
    <row r="135712" spans="4:4">
      <c r="D135712" s="571"/>
    </row>
    <row r="135713" spans="4:4">
      <c r="D135713" s="571"/>
    </row>
    <row r="135714" spans="4:4">
      <c r="D135714" s="571"/>
    </row>
    <row r="135715" spans="4:4">
      <c r="D135715" s="571"/>
    </row>
    <row r="135716" spans="4:4">
      <c r="D135716" s="571"/>
    </row>
    <row r="135717" spans="4:4">
      <c r="D135717" s="571"/>
    </row>
    <row r="135718" spans="4:4">
      <c r="D135718" s="571"/>
    </row>
    <row r="135719" spans="4:4">
      <c r="D135719" s="571"/>
    </row>
    <row r="135720" spans="4:4">
      <c r="D135720" s="571"/>
    </row>
    <row r="135721" spans="4:4">
      <c r="D135721" s="571"/>
    </row>
    <row r="135722" spans="4:4">
      <c r="D135722" s="571"/>
    </row>
    <row r="135723" spans="4:4">
      <c r="D135723" s="571"/>
    </row>
    <row r="135724" spans="4:4">
      <c r="D135724" s="571"/>
    </row>
    <row r="135725" spans="4:4">
      <c r="D135725" s="571"/>
    </row>
    <row r="135726" spans="4:4">
      <c r="D135726" s="571"/>
    </row>
    <row r="135727" spans="4:4">
      <c r="D135727" s="571"/>
    </row>
    <row r="135728" spans="4:4">
      <c r="D135728" s="571"/>
    </row>
    <row r="135729" spans="4:4">
      <c r="D135729" s="571"/>
    </row>
    <row r="135730" spans="4:4">
      <c r="D135730" s="571"/>
    </row>
    <row r="135731" spans="4:4">
      <c r="D135731" s="571"/>
    </row>
    <row r="135732" spans="4:4">
      <c r="D135732" s="571"/>
    </row>
    <row r="135733" spans="4:4">
      <c r="D135733" s="571"/>
    </row>
    <row r="135734" spans="4:4">
      <c r="D135734" s="571"/>
    </row>
    <row r="135735" spans="4:4">
      <c r="D135735" s="571"/>
    </row>
    <row r="135736" spans="4:4">
      <c r="D135736" s="571"/>
    </row>
    <row r="135737" spans="4:4">
      <c r="D135737" s="571"/>
    </row>
    <row r="135738" spans="4:4">
      <c r="D135738" s="571"/>
    </row>
    <row r="135739" spans="4:4">
      <c r="D135739" s="571"/>
    </row>
    <row r="135740" spans="4:4">
      <c r="D135740" s="571"/>
    </row>
    <row r="135741" spans="4:4">
      <c r="D135741" s="571"/>
    </row>
    <row r="135742" spans="4:4">
      <c r="D135742" s="571"/>
    </row>
    <row r="135743" spans="4:4">
      <c r="D135743" s="571"/>
    </row>
    <row r="135744" spans="4:4">
      <c r="D135744" s="571"/>
    </row>
    <row r="135745" spans="4:4">
      <c r="D135745" s="571"/>
    </row>
    <row r="135746" spans="4:4">
      <c r="D135746" s="571"/>
    </row>
    <row r="135747" spans="4:4">
      <c r="D135747" s="571"/>
    </row>
    <row r="135748" spans="4:4">
      <c r="D135748" s="571"/>
    </row>
    <row r="135749" spans="4:4">
      <c r="D135749" s="571"/>
    </row>
    <row r="135750" spans="4:4">
      <c r="D135750" s="571"/>
    </row>
    <row r="135751" spans="4:4">
      <c r="D135751" s="571"/>
    </row>
    <row r="135752" spans="4:4">
      <c r="D135752" s="571"/>
    </row>
    <row r="135753" spans="4:4">
      <c r="D135753" s="571"/>
    </row>
    <row r="135754" spans="4:4">
      <c r="D135754" s="571"/>
    </row>
    <row r="135755" spans="4:4">
      <c r="D135755" s="571"/>
    </row>
    <row r="135756" spans="4:4">
      <c r="D135756" s="571"/>
    </row>
    <row r="135757" spans="4:4">
      <c r="D135757" s="571"/>
    </row>
    <row r="135758" spans="4:4">
      <c r="D135758" s="571"/>
    </row>
    <row r="135759" spans="4:4">
      <c r="D135759" s="571"/>
    </row>
    <row r="135760" spans="4:4">
      <c r="D135760" s="571"/>
    </row>
    <row r="135761" spans="4:4">
      <c r="D135761" s="571"/>
    </row>
    <row r="135762" spans="4:4">
      <c r="D135762" s="571"/>
    </row>
    <row r="135763" spans="4:4">
      <c r="D135763" s="571"/>
    </row>
    <row r="135764" spans="4:4">
      <c r="D135764" s="571"/>
    </row>
    <row r="135765" spans="4:4">
      <c r="D135765" s="571"/>
    </row>
    <row r="135766" spans="4:4">
      <c r="D135766" s="571"/>
    </row>
    <row r="135767" spans="4:4">
      <c r="D135767" s="571"/>
    </row>
    <row r="135768" spans="4:4">
      <c r="D135768" s="571"/>
    </row>
    <row r="135769" spans="4:4">
      <c r="D135769" s="571"/>
    </row>
    <row r="135770" spans="4:4">
      <c r="D135770" s="571"/>
    </row>
    <row r="135771" spans="4:4">
      <c r="D135771" s="571"/>
    </row>
    <row r="135772" spans="4:4">
      <c r="D135772" s="571"/>
    </row>
    <row r="135773" spans="4:4">
      <c r="D135773" s="571"/>
    </row>
    <row r="135774" spans="4:4">
      <c r="D135774" s="571"/>
    </row>
    <row r="135775" spans="4:4">
      <c r="D135775" s="571"/>
    </row>
    <row r="135776" spans="4:4">
      <c r="D135776" s="571"/>
    </row>
    <row r="135777" spans="4:4">
      <c r="D135777" s="571"/>
    </row>
    <row r="135778" spans="4:4">
      <c r="D135778" s="571"/>
    </row>
    <row r="135779" spans="4:4">
      <c r="D135779" s="571"/>
    </row>
    <row r="135780" spans="4:4">
      <c r="D135780" s="571"/>
    </row>
    <row r="135781" spans="4:4">
      <c r="D135781" s="571"/>
    </row>
    <row r="135782" spans="4:4">
      <c r="D135782" s="571"/>
    </row>
    <row r="135783" spans="4:4">
      <c r="D135783" s="571"/>
    </row>
    <row r="135784" spans="4:4">
      <c r="D135784" s="571"/>
    </row>
    <row r="135785" spans="4:4">
      <c r="D135785" s="571"/>
    </row>
    <row r="135786" spans="4:4">
      <c r="D135786" s="571"/>
    </row>
    <row r="135787" spans="4:4">
      <c r="D135787" s="571"/>
    </row>
    <row r="135788" spans="4:4">
      <c r="D135788" s="571"/>
    </row>
    <row r="135789" spans="4:4">
      <c r="D135789" s="571"/>
    </row>
    <row r="135790" spans="4:4">
      <c r="D135790" s="571"/>
    </row>
    <row r="135791" spans="4:4">
      <c r="D135791" s="571"/>
    </row>
    <row r="135792" spans="4:4">
      <c r="D135792" s="571"/>
    </row>
    <row r="135793" spans="4:4">
      <c r="D135793" s="571"/>
    </row>
    <row r="135794" spans="4:4">
      <c r="D135794" s="571"/>
    </row>
    <row r="135795" spans="4:4">
      <c r="D135795" s="571"/>
    </row>
    <row r="135796" spans="4:4">
      <c r="D135796" s="571"/>
    </row>
    <row r="135797" spans="4:4">
      <c r="D135797" s="571"/>
    </row>
    <row r="135798" spans="4:4">
      <c r="D135798" s="571"/>
    </row>
    <row r="135799" spans="4:4">
      <c r="D135799" s="571"/>
    </row>
    <row r="135800" spans="4:4">
      <c r="D135800" s="571"/>
    </row>
    <row r="135801" spans="4:4">
      <c r="D135801" s="571"/>
    </row>
    <row r="135802" spans="4:4">
      <c r="D135802" s="571"/>
    </row>
    <row r="135803" spans="4:4">
      <c r="D135803" s="571"/>
    </row>
    <row r="135804" spans="4:4">
      <c r="D135804" s="571"/>
    </row>
    <row r="135805" spans="4:4">
      <c r="D135805" s="571"/>
    </row>
    <row r="135806" spans="4:4">
      <c r="D135806" s="571"/>
    </row>
    <row r="135807" spans="4:4">
      <c r="D135807" s="571"/>
    </row>
    <row r="135808" spans="4:4">
      <c r="D135808" s="571"/>
    </row>
    <row r="135809" spans="4:4">
      <c r="D135809" s="571"/>
    </row>
    <row r="135810" spans="4:4">
      <c r="D135810" s="571"/>
    </row>
    <row r="135811" spans="4:4">
      <c r="D135811" s="571"/>
    </row>
    <row r="135812" spans="4:4">
      <c r="D135812" s="571"/>
    </row>
    <row r="135813" spans="4:4">
      <c r="D135813" s="571"/>
    </row>
    <row r="135814" spans="4:4">
      <c r="D135814" s="571"/>
    </row>
    <row r="135815" spans="4:4">
      <c r="D135815" s="571"/>
    </row>
    <row r="135816" spans="4:4">
      <c r="D135816" s="571"/>
    </row>
    <row r="135817" spans="4:4">
      <c r="D135817" s="571"/>
    </row>
    <row r="135818" spans="4:4">
      <c r="D135818" s="571"/>
    </row>
    <row r="135819" spans="4:4">
      <c r="D135819" s="571"/>
    </row>
    <row r="135820" spans="4:4">
      <c r="D135820" s="571"/>
    </row>
    <row r="135821" spans="4:4">
      <c r="D135821" s="571"/>
    </row>
    <row r="135822" spans="4:4">
      <c r="D135822" s="571"/>
    </row>
    <row r="135823" spans="4:4">
      <c r="D135823" s="571"/>
    </row>
    <row r="135824" spans="4:4">
      <c r="D135824" s="571"/>
    </row>
    <row r="135825" spans="4:4">
      <c r="D135825" s="571"/>
    </row>
    <row r="135826" spans="4:4">
      <c r="D135826" s="571"/>
    </row>
    <row r="135827" spans="4:4">
      <c r="D135827" s="571"/>
    </row>
    <row r="135828" spans="4:4">
      <c r="D135828" s="571"/>
    </row>
    <row r="135829" spans="4:4">
      <c r="D135829" s="571"/>
    </row>
    <row r="135830" spans="4:4">
      <c r="D135830" s="571"/>
    </row>
    <row r="135831" spans="4:4">
      <c r="D135831" s="571"/>
    </row>
    <row r="135832" spans="4:4">
      <c r="D135832" s="571"/>
    </row>
    <row r="135833" spans="4:4">
      <c r="D135833" s="571"/>
    </row>
    <row r="135834" spans="4:4">
      <c r="D135834" s="571"/>
    </row>
    <row r="135835" spans="4:4">
      <c r="D135835" s="571"/>
    </row>
    <row r="135836" spans="4:4">
      <c r="D135836" s="571"/>
    </row>
    <row r="135837" spans="4:4">
      <c r="D135837" s="571"/>
    </row>
    <row r="135838" spans="4:4">
      <c r="D135838" s="571"/>
    </row>
    <row r="135839" spans="4:4">
      <c r="D135839" s="571"/>
    </row>
    <row r="135840" spans="4:4">
      <c r="D135840" s="571"/>
    </row>
    <row r="135841" spans="4:4">
      <c r="D135841" s="571"/>
    </row>
    <row r="135842" spans="4:4">
      <c r="D135842" s="571"/>
    </row>
    <row r="135843" spans="4:4">
      <c r="D135843" s="571"/>
    </row>
    <row r="135844" spans="4:4">
      <c r="D135844" s="571"/>
    </row>
    <row r="135845" spans="4:4">
      <c r="D135845" s="571"/>
    </row>
    <row r="135846" spans="4:4">
      <c r="D135846" s="571"/>
    </row>
    <row r="135847" spans="4:4">
      <c r="D135847" s="571"/>
    </row>
    <row r="135848" spans="4:4">
      <c r="D135848" s="571"/>
    </row>
    <row r="135849" spans="4:4">
      <c r="D135849" s="571"/>
    </row>
    <row r="135850" spans="4:4">
      <c r="D135850" s="571"/>
    </row>
    <row r="135851" spans="4:4">
      <c r="D135851" s="571"/>
    </row>
    <row r="135852" spans="4:4">
      <c r="D135852" s="571"/>
    </row>
    <row r="135853" spans="4:4">
      <c r="D135853" s="571"/>
    </row>
    <row r="135854" spans="4:4">
      <c r="D135854" s="571"/>
    </row>
    <row r="135855" spans="4:4">
      <c r="D135855" s="571"/>
    </row>
    <row r="135856" spans="4:4">
      <c r="D135856" s="571"/>
    </row>
    <row r="135857" spans="4:4">
      <c r="D135857" s="571"/>
    </row>
    <row r="135858" spans="4:4">
      <c r="D135858" s="571"/>
    </row>
    <row r="135859" spans="4:4">
      <c r="D135859" s="571"/>
    </row>
    <row r="135860" spans="4:4">
      <c r="D135860" s="571"/>
    </row>
    <row r="135861" spans="4:4">
      <c r="D135861" s="571"/>
    </row>
    <row r="135862" spans="4:4">
      <c r="D135862" s="571"/>
    </row>
    <row r="135863" spans="4:4">
      <c r="D135863" s="571"/>
    </row>
    <row r="135864" spans="4:4">
      <c r="D135864" s="571"/>
    </row>
    <row r="135865" spans="4:4">
      <c r="D135865" s="571"/>
    </row>
    <row r="135866" spans="4:4">
      <c r="D135866" s="571"/>
    </row>
    <row r="135867" spans="4:4">
      <c r="D135867" s="571"/>
    </row>
    <row r="135868" spans="4:4">
      <c r="D135868" s="571"/>
    </row>
    <row r="135869" spans="4:4">
      <c r="D135869" s="571"/>
    </row>
    <row r="135870" spans="4:4">
      <c r="D135870" s="571"/>
    </row>
    <row r="135871" spans="4:4">
      <c r="D135871" s="571"/>
    </row>
    <row r="135872" spans="4:4">
      <c r="D135872" s="571"/>
    </row>
    <row r="135873" spans="4:4">
      <c r="D135873" s="571"/>
    </row>
    <row r="135874" spans="4:4">
      <c r="D135874" s="571"/>
    </row>
    <row r="135875" spans="4:4">
      <c r="D135875" s="571"/>
    </row>
    <row r="135876" spans="4:4">
      <c r="D135876" s="571"/>
    </row>
    <row r="135877" spans="4:4">
      <c r="D135877" s="571"/>
    </row>
    <row r="135878" spans="4:4">
      <c r="D135878" s="571"/>
    </row>
    <row r="135879" spans="4:4">
      <c r="D135879" s="571"/>
    </row>
    <row r="135880" spans="4:4">
      <c r="D135880" s="571"/>
    </row>
    <row r="135881" spans="4:4">
      <c r="D135881" s="571"/>
    </row>
    <row r="135882" spans="4:4">
      <c r="D135882" s="571"/>
    </row>
    <row r="135883" spans="4:4">
      <c r="D135883" s="571"/>
    </row>
    <row r="135884" spans="4:4">
      <c r="D135884" s="571"/>
    </row>
    <row r="135885" spans="4:4">
      <c r="D135885" s="571"/>
    </row>
    <row r="135886" spans="4:4">
      <c r="D135886" s="571"/>
    </row>
    <row r="135887" spans="4:4">
      <c r="D135887" s="571"/>
    </row>
    <row r="135888" spans="4:4">
      <c r="D135888" s="571"/>
    </row>
    <row r="135889" spans="4:4">
      <c r="D135889" s="571"/>
    </row>
    <row r="135890" spans="4:4">
      <c r="D135890" s="571"/>
    </row>
    <row r="135891" spans="4:4">
      <c r="D135891" s="571"/>
    </row>
    <row r="135892" spans="4:4">
      <c r="D135892" s="571"/>
    </row>
    <row r="135893" spans="4:4">
      <c r="D135893" s="571"/>
    </row>
    <row r="135894" spans="4:4">
      <c r="D135894" s="571"/>
    </row>
    <row r="135895" spans="4:4">
      <c r="D135895" s="571"/>
    </row>
    <row r="135896" spans="4:4">
      <c r="D135896" s="571"/>
    </row>
    <row r="135897" spans="4:4">
      <c r="D135897" s="571"/>
    </row>
    <row r="135898" spans="4:4">
      <c r="D135898" s="571"/>
    </row>
    <row r="135899" spans="4:4">
      <c r="D135899" s="571"/>
    </row>
    <row r="135900" spans="4:4">
      <c r="D135900" s="571"/>
    </row>
    <row r="135901" spans="4:4">
      <c r="D135901" s="571"/>
    </row>
    <row r="135902" spans="4:4">
      <c r="D135902" s="571"/>
    </row>
    <row r="135903" spans="4:4">
      <c r="D135903" s="571"/>
    </row>
    <row r="135904" spans="4:4">
      <c r="D135904" s="571"/>
    </row>
    <row r="135905" spans="4:4">
      <c r="D135905" s="571"/>
    </row>
    <row r="135906" spans="4:4">
      <c r="D135906" s="571"/>
    </row>
    <row r="135907" spans="4:4">
      <c r="D135907" s="571"/>
    </row>
    <row r="135908" spans="4:4">
      <c r="D135908" s="571"/>
    </row>
    <row r="135909" spans="4:4">
      <c r="D135909" s="571"/>
    </row>
    <row r="135910" spans="4:4">
      <c r="D135910" s="571"/>
    </row>
    <row r="135911" spans="4:4">
      <c r="D135911" s="571"/>
    </row>
    <row r="135912" spans="4:4">
      <c r="D135912" s="571"/>
    </row>
    <row r="135913" spans="4:4">
      <c r="D135913" s="571"/>
    </row>
    <row r="135914" spans="4:4">
      <c r="D135914" s="571"/>
    </row>
    <row r="135915" spans="4:4">
      <c r="D135915" s="571"/>
    </row>
    <row r="135916" spans="4:4">
      <c r="D135916" s="571"/>
    </row>
    <row r="135917" spans="4:4">
      <c r="D135917" s="571"/>
    </row>
    <row r="135918" spans="4:4">
      <c r="D135918" s="571"/>
    </row>
    <row r="135919" spans="4:4">
      <c r="D135919" s="571"/>
    </row>
    <row r="135920" spans="4:4">
      <c r="D135920" s="571"/>
    </row>
    <row r="135921" spans="4:4">
      <c r="D135921" s="571"/>
    </row>
    <row r="135922" spans="4:4">
      <c r="D135922" s="571"/>
    </row>
    <row r="135923" spans="4:4">
      <c r="D135923" s="571"/>
    </row>
    <row r="135924" spans="4:4">
      <c r="D135924" s="571"/>
    </row>
    <row r="135925" spans="4:4">
      <c r="D135925" s="571"/>
    </row>
    <row r="135926" spans="4:4">
      <c r="D135926" s="571"/>
    </row>
    <row r="135927" spans="4:4">
      <c r="D135927" s="571"/>
    </row>
    <row r="135928" spans="4:4">
      <c r="D135928" s="571"/>
    </row>
    <row r="135929" spans="4:4">
      <c r="D135929" s="571"/>
    </row>
    <row r="135930" spans="4:4">
      <c r="D135930" s="571"/>
    </row>
    <row r="135931" spans="4:4">
      <c r="D135931" s="571"/>
    </row>
    <row r="135932" spans="4:4">
      <c r="D135932" s="571"/>
    </row>
    <row r="135933" spans="4:4">
      <c r="D135933" s="571"/>
    </row>
    <row r="135934" spans="4:4">
      <c r="D135934" s="571"/>
    </row>
    <row r="135935" spans="4:4">
      <c r="D135935" s="571"/>
    </row>
    <row r="135936" spans="4:4">
      <c r="D135936" s="571"/>
    </row>
    <row r="135937" spans="4:4">
      <c r="D135937" s="571"/>
    </row>
    <row r="135938" spans="4:4">
      <c r="D135938" s="571"/>
    </row>
    <row r="135939" spans="4:4">
      <c r="D135939" s="571"/>
    </row>
    <row r="135940" spans="4:4">
      <c r="D135940" s="571"/>
    </row>
    <row r="135941" spans="4:4">
      <c r="D135941" s="571"/>
    </row>
    <row r="135942" spans="4:4">
      <c r="D135942" s="571"/>
    </row>
    <row r="135943" spans="4:4">
      <c r="D135943" s="571"/>
    </row>
    <row r="135944" spans="4:4">
      <c r="D135944" s="571"/>
    </row>
    <row r="135945" spans="4:4">
      <c r="D135945" s="571"/>
    </row>
    <row r="135946" spans="4:4">
      <c r="D135946" s="571"/>
    </row>
    <row r="135947" spans="4:4">
      <c r="D135947" s="571"/>
    </row>
    <row r="135948" spans="4:4">
      <c r="D135948" s="571"/>
    </row>
    <row r="135949" spans="4:4">
      <c r="D135949" s="571"/>
    </row>
    <row r="135950" spans="4:4">
      <c r="D135950" s="571"/>
    </row>
    <row r="135951" spans="4:4">
      <c r="D135951" s="571"/>
    </row>
    <row r="135952" spans="4:4">
      <c r="D135952" s="571"/>
    </row>
    <row r="135953" spans="4:4">
      <c r="D135953" s="571"/>
    </row>
    <row r="135954" spans="4:4">
      <c r="D135954" s="571"/>
    </row>
    <row r="135955" spans="4:4">
      <c r="D135955" s="571"/>
    </row>
    <row r="135956" spans="4:4">
      <c r="D135956" s="571"/>
    </row>
    <row r="135957" spans="4:4">
      <c r="D135957" s="571"/>
    </row>
    <row r="135958" spans="4:4">
      <c r="D135958" s="571"/>
    </row>
    <row r="135959" spans="4:4">
      <c r="D135959" s="571"/>
    </row>
    <row r="135960" spans="4:4">
      <c r="D135960" s="571"/>
    </row>
    <row r="135961" spans="4:4">
      <c r="D135961" s="571"/>
    </row>
    <row r="135962" spans="4:4">
      <c r="D135962" s="571"/>
    </row>
    <row r="135963" spans="4:4">
      <c r="D135963" s="571"/>
    </row>
    <row r="135964" spans="4:4">
      <c r="D135964" s="571"/>
    </row>
    <row r="135965" spans="4:4">
      <c r="D135965" s="571"/>
    </row>
    <row r="135966" spans="4:4">
      <c r="D135966" s="571"/>
    </row>
    <row r="135967" spans="4:4">
      <c r="D135967" s="571"/>
    </row>
    <row r="135968" spans="4:4">
      <c r="D135968" s="571"/>
    </row>
    <row r="135969" spans="4:4">
      <c r="D135969" s="571"/>
    </row>
    <row r="135970" spans="4:4">
      <c r="D135970" s="571"/>
    </row>
    <row r="135971" spans="4:4">
      <c r="D135971" s="571"/>
    </row>
    <row r="135972" spans="4:4">
      <c r="D135972" s="571"/>
    </row>
    <row r="135973" spans="4:4">
      <c r="D135973" s="571"/>
    </row>
    <row r="135974" spans="4:4">
      <c r="D135974" s="571"/>
    </row>
    <row r="135975" spans="4:4">
      <c r="D135975" s="571"/>
    </row>
    <row r="135976" spans="4:4">
      <c r="D135976" s="571"/>
    </row>
    <row r="135977" spans="4:4">
      <c r="D135977" s="571"/>
    </row>
    <row r="135978" spans="4:4">
      <c r="D135978" s="571"/>
    </row>
    <row r="135979" spans="4:4">
      <c r="D135979" s="571"/>
    </row>
    <row r="135980" spans="4:4">
      <c r="D135980" s="571"/>
    </row>
    <row r="135981" spans="4:4">
      <c r="D135981" s="571"/>
    </row>
    <row r="135982" spans="4:4">
      <c r="D135982" s="571"/>
    </row>
    <row r="135983" spans="4:4">
      <c r="D135983" s="571"/>
    </row>
    <row r="135984" spans="4:4">
      <c r="D135984" s="571"/>
    </row>
    <row r="135985" spans="4:4">
      <c r="D135985" s="571"/>
    </row>
    <row r="135986" spans="4:4">
      <c r="D135986" s="571"/>
    </row>
    <row r="135987" spans="4:4">
      <c r="D135987" s="571"/>
    </row>
    <row r="135988" spans="4:4">
      <c r="D135988" s="571"/>
    </row>
    <row r="135989" spans="4:4">
      <c r="D135989" s="571"/>
    </row>
    <row r="135990" spans="4:4">
      <c r="D135990" s="571"/>
    </row>
    <row r="135991" spans="4:4">
      <c r="D135991" s="571"/>
    </row>
    <row r="135992" spans="4:4">
      <c r="D135992" s="571"/>
    </row>
    <row r="135993" spans="4:4">
      <c r="D135993" s="571"/>
    </row>
    <row r="135994" spans="4:4">
      <c r="D135994" s="571"/>
    </row>
    <row r="135995" spans="4:4">
      <c r="D135995" s="571"/>
    </row>
    <row r="135996" spans="4:4">
      <c r="D135996" s="571"/>
    </row>
    <row r="135997" spans="4:4">
      <c r="D135997" s="571"/>
    </row>
    <row r="135998" spans="4:4">
      <c r="D135998" s="571"/>
    </row>
    <row r="135999" spans="4:4">
      <c r="D135999" s="571"/>
    </row>
    <row r="136000" spans="4:4">
      <c r="D136000" s="571"/>
    </row>
    <row r="136001" spans="4:4">
      <c r="D136001" s="571"/>
    </row>
    <row r="136002" spans="4:4">
      <c r="D136002" s="571"/>
    </row>
    <row r="136003" spans="4:4">
      <c r="D136003" s="571"/>
    </row>
    <row r="136004" spans="4:4">
      <c r="D136004" s="571"/>
    </row>
    <row r="136005" spans="4:4">
      <c r="D136005" s="571"/>
    </row>
    <row r="136006" spans="4:4">
      <c r="D136006" s="571"/>
    </row>
    <row r="136007" spans="4:4">
      <c r="D136007" s="571"/>
    </row>
    <row r="136008" spans="4:4">
      <c r="D136008" s="571"/>
    </row>
    <row r="136009" spans="4:4">
      <c r="D136009" s="571"/>
    </row>
    <row r="136010" spans="4:4">
      <c r="D136010" s="571"/>
    </row>
    <row r="136011" spans="4:4">
      <c r="D136011" s="571"/>
    </row>
    <row r="136012" spans="4:4">
      <c r="D136012" s="571"/>
    </row>
    <row r="136013" spans="4:4">
      <c r="D136013" s="571"/>
    </row>
    <row r="136014" spans="4:4">
      <c r="D136014" s="571"/>
    </row>
    <row r="136015" spans="4:4">
      <c r="D136015" s="571"/>
    </row>
    <row r="136016" spans="4:4">
      <c r="D136016" s="571"/>
    </row>
    <row r="136017" spans="4:4">
      <c r="D136017" s="571"/>
    </row>
    <row r="136018" spans="4:4">
      <c r="D136018" s="571"/>
    </row>
    <row r="136019" spans="4:4">
      <c r="D136019" s="571"/>
    </row>
    <row r="136020" spans="4:4">
      <c r="D136020" s="571"/>
    </row>
    <row r="136021" spans="4:4">
      <c r="D136021" s="571"/>
    </row>
    <row r="136022" spans="4:4">
      <c r="D136022" s="571"/>
    </row>
    <row r="136023" spans="4:4">
      <c r="D136023" s="571"/>
    </row>
    <row r="136024" spans="4:4">
      <c r="D136024" s="571"/>
    </row>
    <row r="136025" spans="4:4">
      <c r="D136025" s="571"/>
    </row>
    <row r="136026" spans="4:4">
      <c r="D136026" s="571"/>
    </row>
    <row r="136027" spans="4:4">
      <c r="D136027" s="571"/>
    </row>
    <row r="136028" spans="4:4">
      <c r="D136028" s="571"/>
    </row>
    <row r="136029" spans="4:4">
      <c r="D136029" s="571"/>
    </row>
    <row r="136030" spans="4:4">
      <c r="D136030" s="571"/>
    </row>
    <row r="136031" spans="4:4">
      <c r="D136031" s="571"/>
    </row>
    <row r="136032" spans="4:4">
      <c r="D136032" s="571"/>
    </row>
    <row r="136033" spans="4:4">
      <c r="D136033" s="571"/>
    </row>
    <row r="136034" spans="4:4">
      <c r="D136034" s="571"/>
    </row>
    <row r="136035" spans="4:4">
      <c r="D136035" s="571"/>
    </row>
    <row r="136036" spans="4:4">
      <c r="D136036" s="571"/>
    </row>
    <row r="136037" spans="4:4">
      <c r="D136037" s="571"/>
    </row>
    <row r="136038" spans="4:4">
      <c r="D136038" s="571"/>
    </row>
    <row r="136039" spans="4:4">
      <c r="D136039" s="571"/>
    </row>
    <row r="136040" spans="4:4">
      <c r="D136040" s="571"/>
    </row>
    <row r="136041" spans="4:4">
      <c r="D136041" s="571"/>
    </row>
    <row r="136042" spans="4:4">
      <c r="D136042" s="571"/>
    </row>
    <row r="136043" spans="4:4">
      <c r="D136043" s="571"/>
    </row>
    <row r="136044" spans="4:4">
      <c r="D136044" s="571"/>
    </row>
    <row r="136045" spans="4:4">
      <c r="D136045" s="571"/>
    </row>
    <row r="136046" spans="4:4">
      <c r="D136046" s="571"/>
    </row>
    <row r="136047" spans="4:4">
      <c r="D136047" s="571"/>
    </row>
    <row r="136048" spans="4:4">
      <c r="D136048" s="571"/>
    </row>
    <row r="136049" spans="4:4">
      <c r="D136049" s="571"/>
    </row>
    <row r="136050" spans="4:4">
      <c r="D136050" s="571"/>
    </row>
    <row r="136051" spans="4:4">
      <c r="D136051" s="571"/>
    </row>
    <row r="136052" spans="4:4">
      <c r="D136052" s="571"/>
    </row>
    <row r="136053" spans="4:4">
      <c r="D136053" s="571"/>
    </row>
    <row r="136054" spans="4:4">
      <c r="D136054" s="571"/>
    </row>
    <row r="136055" spans="4:4">
      <c r="D136055" s="571"/>
    </row>
    <row r="136056" spans="4:4">
      <c r="D136056" s="571"/>
    </row>
    <row r="136057" spans="4:4">
      <c r="D136057" s="571"/>
    </row>
    <row r="136058" spans="4:4">
      <c r="D136058" s="571"/>
    </row>
    <row r="136059" spans="4:4">
      <c r="D136059" s="571"/>
    </row>
    <row r="136060" spans="4:4">
      <c r="D136060" s="571"/>
    </row>
    <row r="136061" spans="4:4">
      <c r="D136061" s="571"/>
    </row>
    <row r="136062" spans="4:4">
      <c r="D136062" s="571"/>
    </row>
    <row r="136063" spans="4:4">
      <c r="D136063" s="571"/>
    </row>
    <row r="136064" spans="4:4">
      <c r="D136064" s="571"/>
    </row>
    <row r="136065" spans="4:4">
      <c r="D136065" s="571"/>
    </row>
    <row r="136066" spans="4:4">
      <c r="D136066" s="571"/>
    </row>
    <row r="136067" spans="4:4">
      <c r="D136067" s="571"/>
    </row>
    <row r="136068" spans="4:4">
      <c r="D136068" s="571"/>
    </row>
    <row r="136069" spans="4:4">
      <c r="D136069" s="571"/>
    </row>
    <row r="136070" spans="4:4">
      <c r="D136070" s="571"/>
    </row>
    <row r="136071" spans="4:4">
      <c r="D136071" s="571"/>
    </row>
    <row r="136072" spans="4:4">
      <c r="D136072" s="571"/>
    </row>
    <row r="136073" spans="4:4">
      <c r="D136073" s="571"/>
    </row>
    <row r="136074" spans="4:4">
      <c r="D136074" s="571"/>
    </row>
    <row r="136075" spans="4:4">
      <c r="D136075" s="571"/>
    </row>
    <row r="136076" spans="4:4">
      <c r="D136076" s="571"/>
    </row>
    <row r="136077" spans="4:4">
      <c r="D136077" s="571"/>
    </row>
    <row r="136078" spans="4:4">
      <c r="D136078" s="571"/>
    </row>
    <row r="136079" spans="4:4">
      <c r="D136079" s="571"/>
    </row>
    <row r="136080" spans="4:4">
      <c r="D136080" s="571"/>
    </row>
    <row r="136081" spans="4:4">
      <c r="D136081" s="571"/>
    </row>
    <row r="136082" spans="4:4">
      <c r="D136082" s="571"/>
    </row>
    <row r="136083" spans="4:4">
      <c r="D136083" s="571"/>
    </row>
    <row r="136084" spans="4:4">
      <c r="D136084" s="571"/>
    </row>
    <row r="136085" spans="4:4">
      <c r="D136085" s="571"/>
    </row>
    <row r="136086" spans="4:4">
      <c r="D136086" s="571"/>
    </row>
    <row r="136087" spans="4:4">
      <c r="D136087" s="571"/>
    </row>
    <row r="136088" spans="4:4">
      <c r="D136088" s="571"/>
    </row>
    <row r="136089" spans="4:4">
      <c r="D136089" s="571"/>
    </row>
    <row r="136090" spans="4:4">
      <c r="D136090" s="571"/>
    </row>
    <row r="136091" spans="4:4">
      <c r="D136091" s="571"/>
    </row>
    <row r="136092" spans="4:4">
      <c r="D136092" s="571"/>
    </row>
    <row r="136093" spans="4:4">
      <c r="D136093" s="571"/>
    </row>
    <row r="136094" spans="4:4">
      <c r="D136094" s="571"/>
    </row>
    <row r="136095" spans="4:4">
      <c r="D136095" s="571"/>
    </row>
    <row r="136096" spans="4:4">
      <c r="D136096" s="571"/>
    </row>
    <row r="136097" spans="4:4">
      <c r="D136097" s="571"/>
    </row>
    <row r="136098" spans="4:4">
      <c r="D136098" s="571"/>
    </row>
    <row r="136099" spans="4:4">
      <c r="D136099" s="571"/>
    </row>
    <row r="136100" spans="4:4">
      <c r="D136100" s="571"/>
    </row>
    <row r="136101" spans="4:4">
      <c r="D136101" s="571"/>
    </row>
    <row r="136102" spans="4:4">
      <c r="D136102" s="571"/>
    </row>
    <row r="136103" spans="4:4">
      <c r="D136103" s="571"/>
    </row>
    <row r="136104" spans="4:4">
      <c r="D136104" s="571"/>
    </row>
    <row r="136105" spans="4:4">
      <c r="D136105" s="571"/>
    </row>
    <row r="136106" spans="4:4">
      <c r="D136106" s="571"/>
    </row>
    <row r="136107" spans="4:4">
      <c r="D136107" s="571"/>
    </row>
    <row r="136108" spans="4:4">
      <c r="D136108" s="571"/>
    </row>
    <row r="136109" spans="4:4">
      <c r="D136109" s="571"/>
    </row>
    <row r="136110" spans="4:4">
      <c r="D136110" s="571"/>
    </row>
    <row r="136111" spans="4:4">
      <c r="D136111" s="571"/>
    </row>
    <row r="136112" spans="4:4">
      <c r="D136112" s="571"/>
    </row>
    <row r="136113" spans="4:4">
      <c r="D136113" s="571"/>
    </row>
    <row r="136114" spans="4:4">
      <c r="D136114" s="571"/>
    </row>
    <row r="136115" spans="4:4">
      <c r="D136115" s="571"/>
    </row>
    <row r="136116" spans="4:4">
      <c r="D136116" s="571"/>
    </row>
    <row r="136117" spans="4:4">
      <c r="D136117" s="571"/>
    </row>
    <row r="136118" spans="4:4">
      <c r="D136118" s="571"/>
    </row>
    <row r="136119" spans="4:4">
      <c r="D136119" s="571"/>
    </row>
    <row r="136120" spans="4:4">
      <c r="D136120" s="571"/>
    </row>
    <row r="136121" spans="4:4">
      <c r="D136121" s="571"/>
    </row>
    <row r="136122" spans="4:4">
      <c r="D136122" s="571"/>
    </row>
    <row r="136123" spans="4:4">
      <c r="D136123" s="571"/>
    </row>
    <row r="136124" spans="4:4">
      <c r="D136124" s="571"/>
    </row>
    <row r="136125" spans="4:4">
      <c r="D136125" s="571"/>
    </row>
    <row r="136126" spans="4:4">
      <c r="D136126" s="571"/>
    </row>
    <row r="136127" spans="4:4">
      <c r="D136127" s="571"/>
    </row>
    <row r="136128" spans="4:4">
      <c r="D136128" s="571"/>
    </row>
    <row r="136129" spans="4:4">
      <c r="D136129" s="571"/>
    </row>
    <row r="136130" spans="4:4">
      <c r="D136130" s="571"/>
    </row>
    <row r="136131" spans="4:4">
      <c r="D136131" s="571"/>
    </row>
    <row r="136132" spans="4:4">
      <c r="D136132" s="571"/>
    </row>
    <row r="136133" spans="4:4">
      <c r="D136133" s="571"/>
    </row>
    <row r="136134" spans="4:4">
      <c r="D136134" s="571"/>
    </row>
    <row r="136135" spans="4:4">
      <c r="D136135" s="571"/>
    </row>
    <row r="136136" spans="4:4">
      <c r="D136136" s="571"/>
    </row>
    <row r="136137" spans="4:4">
      <c r="D136137" s="571"/>
    </row>
    <row r="136138" spans="4:4">
      <c r="D136138" s="571"/>
    </row>
    <row r="136139" spans="4:4">
      <c r="D136139" s="571"/>
    </row>
    <row r="136140" spans="4:4">
      <c r="D136140" s="571"/>
    </row>
    <row r="136141" spans="4:4">
      <c r="D136141" s="571"/>
    </row>
    <row r="136142" spans="4:4">
      <c r="D136142" s="571"/>
    </row>
    <row r="136143" spans="4:4">
      <c r="D136143" s="571"/>
    </row>
    <row r="136144" spans="4:4">
      <c r="D136144" s="571"/>
    </row>
    <row r="136145" spans="4:4">
      <c r="D136145" s="571"/>
    </row>
    <row r="136146" spans="4:4">
      <c r="D136146" s="571"/>
    </row>
    <row r="136147" spans="4:4">
      <c r="D136147" s="571"/>
    </row>
    <row r="136148" spans="4:4">
      <c r="D136148" s="571"/>
    </row>
    <row r="136149" spans="4:4">
      <c r="D136149" s="571"/>
    </row>
    <row r="136150" spans="4:4">
      <c r="D136150" s="571"/>
    </row>
    <row r="136151" spans="4:4">
      <c r="D136151" s="571"/>
    </row>
    <row r="136152" spans="4:4">
      <c r="D136152" s="571"/>
    </row>
    <row r="136153" spans="4:4">
      <c r="D136153" s="571"/>
    </row>
    <row r="136154" spans="4:4">
      <c r="D136154" s="571"/>
    </row>
    <row r="136155" spans="4:4">
      <c r="D136155" s="571"/>
    </row>
    <row r="136156" spans="4:4">
      <c r="D136156" s="571"/>
    </row>
    <row r="136157" spans="4:4">
      <c r="D136157" s="571"/>
    </row>
    <row r="136158" spans="4:4">
      <c r="D136158" s="571"/>
    </row>
    <row r="136159" spans="4:4">
      <c r="D136159" s="571"/>
    </row>
    <row r="136160" spans="4:4">
      <c r="D136160" s="571"/>
    </row>
    <row r="136161" spans="4:4">
      <c r="D136161" s="571"/>
    </row>
    <row r="136162" spans="4:4">
      <c r="D136162" s="571"/>
    </row>
    <row r="136163" spans="4:4">
      <c r="D136163" s="571"/>
    </row>
    <row r="136164" spans="4:4">
      <c r="D136164" s="571"/>
    </row>
    <row r="136165" spans="4:4">
      <c r="D136165" s="571"/>
    </row>
    <row r="136166" spans="4:4">
      <c r="D136166" s="571"/>
    </row>
    <row r="136167" spans="4:4">
      <c r="D136167" s="571"/>
    </row>
    <row r="136168" spans="4:4">
      <c r="D136168" s="571"/>
    </row>
    <row r="136169" spans="4:4">
      <c r="D136169" s="571"/>
    </row>
    <row r="136170" spans="4:4">
      <c r="D136170" s="571"/>
    </row>
    <row r="136171" spans="4:4">
      <c r="D136171" s="571"/>
    </row>
    <row r="136172" spans="4:4">
      <c r="D136172" s="571"/>
    </row>
    <row r="136173" spans="4:4">
      <c r="D136173" s="571"/>
    </row>
    <row r="136174" spans="4:4">
      <c r="D136174" s="571"/>
    </row>
    <row r="136175" spans="4:4">
      <c r="D136175" s="571"/>
    </row>
    <row r="136176" spans="4:4">
      <c r="D136176" s="571"/>
    </row>
    <row r="136177" spans="4:4">
      <c r="D136177" s="571"/>
    </row>
    <row r="136178" spans="4:4">
      <c r="D136178" s="571"/>
    </row>
    <row r="136179" spans="4:4">
      <c r="D136179" s="571"/>
    </row>
    <row r="136180" spans="4:4">
      <c r="D136180" s="571"/>
    </row>
    <row r="136181" spans="4:4">
      <c r="D136181" s="571"/>
    </row>
    <row r="136182" spans="4:4">
      <c r="D136182" s="571"/>
    </row>
    <row r="136183" spans="4:4">
      <c r="D136183" s="571"/>
    </row>
    <row r="136184" spans="4:4">
      <c r="D136184" s="571"/>
    </row>
    <row r="136185" spans="4:4">
      <c r="D136185" s="571"/>
    </row>
    <row r="136186" spans="4:4">
      <c r="D136186" s="571"/>
    </row>
    <row r="136187" spans="4:4">
      <c r="D136187" s="571"/>
    </row>
    <row r="136188" spans="4:4">
      <c r="D136188" s="571"/>
    </row>
    <row r="136189" spans="4:4">
      <c r="D136189" s="571"/>
    </row>
    <row r="136190" spans="4:4">
      <c r="D136190" s="571"/>
    </row>
    <row r="136191" spans="4:4">
      <c r="D136191" s="571"/>
    </row>
    <row r="136192" spans="4:4">
      <c r="D136192" s="571"/>
    </row>
    <row r="136193" spans="4:4">
      <c r="D136193" s="571"/>
    </row>
    <row r="136194" spans="4:4">
      <c r="D136194" s="571"/>
    </row>
    <row r="136195" spans="4:4">
      <c r="D136195" s="571"/>
    </row>
    <row r="136196" spans="4:4">
      <c r="D136196" s="571"/>
    </row>
    <row r="136197" spans="4:4">
      <c r="D136197" s="571"/>
    </row>
    <row r="136198" spans="4:4">
      <c r="D136198" s="571"/>
    </row>
    <row r="136199" spans="4:4">
      <c r="D136199" s="571"/>
    </row>
    <row r="136200" spans="4:4">
      <c r="D136200" s="571"/>
    </row>
    <row r="136201" spans="4:4">
      <c r="D136201" s="571"/>
    </row>
    <row r="136202" spans="4:4">
      <c r="D136202" s="571"/>
    </row>
    <row r="136203" spans="4:4">
      <c r="D136203" s="571"/>
    </row>
    <row r="136204" spans="4:4">
      <c r="D136204" s="571"/>
    </row>
    <row r="136205" spans="4:4">
      <c r="D136205" s="571"/>
    </row>
    <row r="136206" spans="4:4">
      <c r="D136206" s="571"/>
    </row>
    <row r="136207" spans="4:4">
      <c r="D136207" s="571"/>
    </row>
    <row r="136208" spans="4:4">
      <c r="D136208" s="571"/>
    </row>
    <row r="136209" spans="4:4">
      <c r="D136209" s="571"/>
    </row>
    <row r="136210" spans="4:4">
      <c r="D136210" s="571"/>
    </row>
    <row r="136211" spans="4:4">
      <c r="D136211" s="571"/>
    </row>
    <row r="136212" spans="4:4">
      <c r="D136212" s="571"/>
    </row>
    <row r="136213" spans="4:4">
      <c r="D136213" s="571"/>
    </row>
    <row r="136214" spans="4:4">
      <c r="D136214" s="571"/>
    </row>
    <row r="136215" spans="4:4">
      <c r="D136215" s="571"/>
    </row>
    <row r="136216" spans="4:4">
      <c r="D136216" s="571"/>
    </row>
    <row r="136217" spans="4:4">
      <c r="D136217" s="571"/>
    </row>
    <row r="136218" spans="4:4">
      <c r="D136218" s="571"/>
    </row>
    <row r="136219" spans="4:4">
      <c r="D136219" s="571"/>
    </row>
    <row r="136220" spans="4:4">
      <c r="D136220" s="571"/>
    </row>
    <row r="136221" spans="4:4">
      <c r="D136221" s="571"/>
    </row>
    <row r="136222" spans="4:4">
      <c r="D136222" s="571"/>
    </row>
    <row r="136223" spans="4:4">
      <c r="D136223" s="571"/>
    </row>
    <row r="136224" spans="4:4">
      <c r="D136224" s="571"/>
    </row>
    <row r="136225" spans="4:4">
      <c r="D136225" s="571"/>
    </row>
    <row r="136226" spans="4:4">
      <c r="D136226" s="571"/>
    </row>
    <row r="136227" spans="4:4">
      <c r="D136227" s="571"/>
    </row>
    <row r="136228" spans="4:4">
      <c r="D136228" s="571"/>
    </row>
    <row r="136229" spans="4:4">
      <c r="D136229" s="571"/>
    </row>
    <row r="136230" spans="4:4">
      <c r="D136230" s="571"/>
    </row>
    <row r="136231" spans="4:4">
      <c r="D136231" s="571"/>
    </row>
    <row r="136232" spans="4:4">
      <c r="D136232" s="571"/>
    </row>
    <row r="136233" spans="4:4">
      <c r="D136233" s="571"/>
    </row>
    <row r="136234" spans="4:4">
      <c r="D136234" s="571"/>
    </row>
    <row r="136235" spans="4:4">
      <c r="D136235" s="571"/>
    </row>
    <row r="136236" spans="4:4">
      <c r="D136236" s="571"/>
    </row>
    <row r="136237" spans="4:4">
      <c r="D136237" s="571"/>
    </row>
    <row r="136238" spans="4:4">
      <c r="D136238" s="571"/>
    </row>
    <row r="136239" spans="4:4">
      <c r="D136239" s="571"/>
    </row>
    <row r="136240" spans="4:4">
      <c r="D136240" s="571"/>
    </row>
    <row r="136241" spans="4:4">
      <c r="D136241" s="571"/>
    </row>
    <row r="136242" spans="4:4">
      <c r="D136242" s="571"/>
    </row>
    <row r="136243" spans="4:4">
      <c r="D136243" s="571"/>
    </row>
    <row r="136244" spans="4:4">
      <c r="D136244" s="571"/>
    </row>
    <row r="136245" spans="4:4">
      <c r="D136245" s="571"/>
    </row>
    <row r="136246" spans="4:4">
      <c r="D136246" s="571"/>
    </row>
    <row r="136247" spans="4:4">
      <c r="D136247" s="571"/>
    </row>
    <row r="136248" spans="4:4">
      <c r="D136248" s="571"/>
    </row>
    <row r="136249" spans="4:4">
      <c r="D136249" s="571"/>
    </row>
    <row r="136250" spans="4:4">
      <c r="D136250" s="571"/>
    </row>
    <row r="136251" spans="4:4">
      <c r="D136251" s="571"/>
    </row>
    <row r="136252" spans="4:4">
      <c r="D136252" s="571"/>
    </row>
    <row r="136253" spans="4:4">
      <c r="D136253" s="571"/>
    </row>
    <row r="136254" spans="4:4">
      <c r="D136254" s="571"/>
    </row>
    <row r="136255" spans="4:4">
      <c r="D136255" s="571"/>
    </row>
    <row r="136256" spans="4:4">
      <c r="D136256" s="571"/>
    </row>
    <row r="136257" spans="4:4">
      <c r="D136257" s="571"/>
    </row>
    <row r="136258" spans="4:4">
      <c r="D136258" s="571"/>
    </row>
    <row r="136259" spans="4:4">
      <c r="D136259" s="571"/>
    </row>
    <row r="136260" spans="4:4">
      <c r="D136260" s="571"/>
    </row>
    <row r="136261" spans="4:4">
      <c r="D136261" s="571"/>
    </row>
    <row r="136262" spans="4:4">
      <c r="D136262" s="571"/>
    </row>
    <row r="136263" spans="4:4">
      <c r="D136263" s="571"/>
    </row>
    <row r="136264" spans="4:4">
      <c r="D136264" s="571"/>
    </row>
    <row r="136265" spans="4:4">
      <c r="D136265" s="571"/>
    </row>
    <row r="136266" spans="4:4">
      <c r="D136266" s="571"/>
    </row>
    <row r="136267" spans="4:4">
      <c r="D136267" s="571"/>
    </row>
    <row r="136268" spans="4:4">
      <c r="D136268" s="571"/>
    </row>
    <row r="136269" spans="4:4">
      <c r="D136269" s="571"/>
    </row>
    <row r="136270" spans="4:4">
      <c r="D136270" s="571"/>
    </row>
    <row r="136271" spans="4:4">
      <c r="D136271" s="571"/>
    </row>
    <row r="136272" spans="4:4">
      <c r="D136272" s="571"/>
    </row>
    <row r="136273" spans="4:4">
      <c r="D136273" s="571"/>
    </row>
    <row r="136274" spans="4:4">
      <c r="D136274" s="571"/>
    </row>
    <row r="136275" spans="4:4">
      <c r="D136275" s="571"/>
    </row>
    <row r="136276" spans="4:4">
      <c r="D136276" s="571"/>
    </row>
    <row r="136277" spans="4:4">
      <c r="D136277" s="571"/>
    </row>
    <row r="136278" spans="4:4">
      <c r="D136278" s="571"/>
    </row>
    <row r="136279" spans="4:4">
      <c r="D136279" s="571"/>
    </row>
    <row r="136280" spans="4:4">
      <c r="D136280" s="571"/>
    </row>
    <row r="136281" spans="4:4">
      <c r="D136281" s="571"/>
    </row>
    <row r="136282" spans="4:4">
      <c r="D136282" s="571"/>
    </row>
    <row r="136283" spans="4:4">
      <c r="D136283" s="571"/>
    </row>
    <row r="136284" spans="4:4">
      <c r="D136284" s="571"/>
    </row>
    <row r="136285" spans="4:4">
      <c r="D136285" s="571"/>
    </row>
    <row r="136286" spans="4:4">
      <c r="D136286" s="571"/>
    </row>
    <row r="136287" spans="4:4">
      <c r="D136287" s="571"/>
    </row>
    <row r="136288" spans="4:4">
      <c r="D136288" s="571"/>
    </row>
    <row r="136289" spans="4:4">
      <c r="D136289" s="571"/>
    </row>
    <row r="136290" spans="4:4">
      <c r="D136290" s="571"/>
    </row>
    <row r="136291" spans="4:4">
      <c r="D136291" s="571"/>
    </row>
    <row r="136292" spans="4:4">
      <c r="D136292" s="571"/>
    </row>
    <row r="136293" spans="4:4">
      <c r="D136293" s="571"/>
    </row>
    <row r="136294" spans="4:4">
      <c r="D136294" s="571"/>
    </row>
    <row r="136295" spans="4:4">
      <c r="D136295" s="571"/>
    </row>
    <row r="136296" spans="4:4">
      <c r="D136296" s="571"/>
    </row>
    <row r="136297" spans="4:4">
      <c r="D136297" s="571"/>
    </row>
    <row r="136298" spans="4:4">
      <c r="D136298" s="571"/>
    </row>
    <row r="136299" spans="4:4">
      <c r="D136299" s="571"/>
    </row>
    <row r="136300" spans="4:4">
      <c r="D136300" s="571"/>
    </row>
    <row r="136301" spans="4:4">
      <c r="D136301" s="571"/>
    </row>
    <row r="136302" spans="4:4">
      <c r="D136302" s="571"/>
    </row>
    <row r="136303" spans="4:4">
      <c r="D136303" s="571"/>
    </row>
    <row r="136304" spans="4:4">
      <c r="D136304" s="571"/>
    </row>
    <row r="136305" spans="4:4">
      <c r="D136305" s="571"/>
    </row>
    <row r="136306" spans="4:4">
      <c r="D136306" s="571"/>
    </row>
    <row r="136307" spans="4:4">
      <c r="D136307" s="571"/>
    </row>
    <row r="136308" spans="4:4">
      <c r="D136308" s="571"/>
    </row>
    <row r="136309" spans="4:4">
      <c r="D136309" s="571"/>
    </row>
    <row r="136310" spans="4:4">
      <c r="D136310" s="571"/>
    </row>
    <row r="136311" spans="4:4">
      <c r="D136311" s="571"/>
    </row>
    <row r="136312" spans="4:4">
      <c r="D136312" s="571"/>
    </row>
    <row r="136313" spans="4:4">
      <c r="D136313" s="571"/>
    </row>
    <row r="136314" spans="4:4">
      <c r="D136314" s="571"/>
    </row>
    <row r="136315" spans="4:4">
      <c r="D136315" s="571"/>
    </row>
    <row r="136316" spans="4:4">
      <c r="D136316" s="571"/>
    </row>
    <row r="136317" spans="4:4">
      <c r="D136317" s="571"/>
    </row>
    <row r="136318" spans="4:4">
      <c r="D136318" s="571"/>
    </row>
    <row r="136319" spans="4:4">
      <c r="D136319" s="571"/>
    </row>
    <row r="136320" spans="4:4">
      <c r="D136320" s="571"/>
    </row>
    <row r="136321" spans="4:4">
      <c r="D136321" s="571"/>
    </row>
    <row r="136322" spans="4:4">
      <c r="D136322" s="571"/>
    </row>
    <row r="136323" spans="4:4">
      <c r="D136323" s="571"/>
    </row>
    <row r="136324" spans="4:4">
      <c r="D136324" s="571"/>
    </row>
    <row r="136325" spans="4:4">
      <c r="D136325" s="571"/>
    </row>
    <row r="136326" spans="4:4">
      <c r="D136326" s="571"/>
    </row>
    <row r="136327" spans="4:4">
      <c r="D136327" s="571"/>
    </row>
    <row r="136328" spans="4:4">
      <c r="D136328" s="571"/>
    </row>
    <row r="136329" spans="4:4">
      <c r="D136329" s="571"/>
    </row>
    <row r="136330" spans="4:4">
      <c r="D136330" s="571"/>
    </row>
    <row r="136331" spans="4:4">
      <c r="D136331" s="571"/>
    </row>
    <row r="136332" spans="4:4">
      <c r="D136332" s="571"/>
    </row>
    <row r="136333" spans="4:4">
      <c r="D136333" s="571"/>
    </row>
    <row r="136334" spans="4:4">
      <c r="D136334" s="571"/>
    </row>
    <row r="136335" spans="4:4">
      <c r="D136335" s="571"/>
    </row>
    <row r="136336" spans="4:4">
      <c r="D136336" s="571"/>
    </row>
    <row r="136337" spans="4:4">
      <c r="D136337" s="571"/>
    </row>
    <row r="136338" spans="4:4">
      <c r="D136338" s="571"/>
    </row>
    <row r="136339" spans="4:4">
      <c r="D136339" s="571"/>
    </row>
    <row r="136340" spans="4:4">
      <c r="D136340" s="571"/>
    </row>
    <row r="136341" spans="4:4">
      <c r="D136341" s="571"/>
    </row>
    <row r="136342" spans="4:4">
      <c r="D136342" s="571"/>
    </row>
    <row r="136343" spans="4:4">
      <c r="D136343" s="571"/>
    </row>
    <row r="136344" spans="4:4">
      <c r="D136344" s="571"/>
    </row>
    <row r="136345" spans="4:4">
      <c r="D136345" s="571"/>
    </row>
    <row r="136346" spans="4:4">
      <c r="D136346" s="571"/>
    </row>
    <row r="136347" spans="4:4">
      <c r="D136347" s="571"/>
    </row>
    <row r="136348" spans="4:4">
      <c r="D136348" s="571"/>
    </row>
    <row r="136349" spans="4:4">
      <c r="D136349" s="571"/>
    </row>
    <row r="136350" spans="4:4">
      <c r="D136350" s="571"/>
    </row>
    <row r="136351" spans="4:4">
      <c r="D136351" s="571"/>
    </row>
    <row r="136352" spans="4:4">
      <c r="D136352" s="571"/>
    </row>
    <row r="136353" spans="4:4">
      <c r="D136353" s="571"/>
    </row>
    <row r="136354" spans="4:4">
      <c r="D136354" s="571"/>
    </row>
    <row r="136355" spans="4:4">
      <c r="D136355" s="571"/>
    </row>
    <row r="136356" spans="4:4">
      <c r="D136356" s="571"/>
    </row>
    <row r="136357" spans="4:4">
      <c r="D136357" s="571"/>
    </row>
    <row r="136358" spans="4:4">
      <c r="D136358" s="571"/>
    </row>
    <row r="136359" spans="4:4">
      <c r="D136359" s="571"/>
    </row>
    <row r="136360" spans="4:4">
      <c r="D136360" s="571"/>
    </row>
    <row r="136361" spans="4:4">
      <c r="D136361" s="571"/>
    </row>
    <row r="136362" spans="4:4">
      <c r="D136362" s="571"/>
    </row>
    <row r="136363" spans="4:4">
      <c r="D136363" s="571"/>
    </row>
    <row r="136364" spans="4:4">
      <c r="D136364" s="571"/>
    </row>
    <row r="136365" spans="4:4">
      <c r="D136365" s="571"/>
    </row>
    <row r="136366" spans="4:4">
      <c r="D136366" s="571"/>
    </row>
    <row r="136367" spans="4:4">
      <c r="D136367" s="571"/>
    </row>
    <row r="136368" spans="4:4">
      <c r="D136368" s="571"/>
    </row>
    <row r="136369" spans="4:4">
      <c r="D136369" s="571"/>
    </row>
    <row r="136370" spans="4:4">
      <c r="D136370" s="571"/>
    </row>
    <row r="136371" spans="4:4">
      <c r="D136371" s="571"/>
    </row>
    <row r="136372" spans="4:4">
      <c r="D136372" s="571"/>
    </row>
    <row r="136373" spans="4:4">
      <c r="D136373" s="571"/>
    </row>
    <row r="136374" spans="4:4">
      <c r="D136374" s="571"/>
    </row>
    <row r="136375" spans="4:4">
      <c r="D136375" s="571"/>
    </row>
    <row r="136376" spans="4:4">
      <c r="D136376" s="571"/>
    </row>
    <row r="136377" spans="4:4">
      <c r="D136377" s="571"/>
    </row>
    <row r="136378" spans="4:4">
      <c r="D136378" s="571"/>
    </row>
    <row r="136379" spans="4:4">
      <c r="D136379" s="571"/>
    </row>
    <row r="136380" spans="4:4">
      <c r="D136380" s="571"/>
    </row>
    <row r="136381" spans="4:4">
      <c r="D136381" s="571"/>
    </row>
    <row r="136382" spans="4:4">
      <c r="D136382" s="571"/>
    </row>
    <row r="136383" spans="4:4">
      <c r="D136383" s="571"/>
    </row>
    <row r="136384" spans="4:4">
      <c r="D136384" s="571"/>
    </row>
    <row r="136385" spans="4:4">
      <c r="D136385" s="571"/>
    </row>
    <row r="136386" spans="4:4">
      <c r="D136386" s="571"/>
    </row>
    <row r="136387" spans="4:4">
      <c r="D136387" s="571"/>
    </row>
    <row r="136388" spans="4:4">
      <c r="D136388" s="571"/>
    </row>
    <row r="136389" spans="4:4">
      <c r="D136389" s="571"/>
    </row>
    <row r="136390" spans="4:4">
      <c r="D136390" s="571"/>
    </row>
    <row r="136391" spans="4:4">
      <c r="D136391" s="571"/>
    </row>
    <row r="136392" spans="4:4">
      <c r="D136392" s="571"/>
    </row>
    <row r="136393" spans="4:4">
      <c r="D136393" s="571"/>
    </row>
    <row r="136394" spans="4:4">
      <c r="D136394" s="571"/>
    </row>
    <row r="136395" spans="4:4">
      <c r="D136395" s="571"/>
    </row>
    <row r="136396" spans="4:4">
      <c r="D136396" s="571"/>
    </row>
    <row r="136397" spans="4:4">
      <c r="D136397" s="571"/>
    </row>
    <row r="136398" spans="4:4">
      <c r="D136398" s="571"/>
    </row>
    <row r="136399" spans="4:4">
      <c r="D136399" s="571"/>
    </row>
    <row r="136400" spans="4:4">
      <c r="D136400" s="571"/>
    </row>
    <row r="136401" spans="4:4">
      <c r="D136401" s="571"/>
    </row>
    <row r="136402" spans="4:4">
      <c r="D136402" s="571"/>
    </row>
    <row r="136403" spans="4:4">
      <c r="D136403" s="571"/>
    </row>
    <row r="136404" spans="4:4">
      <c r="D136404" s="571"/>
    </row>
    <row r="136405" spans="4:4">
      <c r="D136405" s="571"/>
    </row>
    <row r="136406" spans="4:4">
      <c r="D136406" s="571"/>
    </row>
    <row r="136407" spans="4:4">
      <c r="D136407" s="571"/>
    </row>
    <row r="136408" spans="4:4">
      <c r="D136408" s="571"/>
    </row>
    <row r="136409" spans="4:4">
      <c r="D136409" s="571"/>
    </row>
    <row r="136410" spans="4:4">
      <c r="D136410" s="571"/>
    </row>
    <row r="136411" spans="4:4">
      <c r="D136411" s="571"/>
    </row>
    <row r="136412" spans="4:4">
      <c r="D136412" s="571"/>
    </row>
    <row r="136413" spans="4:4">
      <c r="D136413" s="571"/>
    </row>
    <row r="136414" spans="4:4">
      <c r="D136414" s="571"/>
    </row>
    <row r="136415" spans="4:4">
      <c r="D136415" s="571"/>
    </row>
    <row r="136416" spans="4:4">
      <c r="D136416" s="571"/>
    </row>
    <row r="136417" spans="4:4">
      <c r="D136417" s="571"/>
    </row>
    <row r="136418" spans="4:4">
      <c r="D136418" s="571"/>
    </row>
    <row r="136419" spans="4:4">
      <c r="D136419" s="571"/>
    </row>
    <row r="136420" spans="4:4">
      <c r="D136420" s="571"/>
    </row>
    <row r="136421" spans="4:4">
      <c r="D136421" s="571"/>
    </row>
    <row r="136422" spans="4:4">
      <c r="D136422" s="571"/>
    </row>
    <row r="136423" spans="4:4">
      <c r="D136423" s="571"/>
    </row>
    <row r="136424" spans="4:4">
      <c r="D136424" s="571"/>
    </row>
    <row r="136425" spans="4:4">
      <c r="D136425" s="571"/>
    </row>
    <row r="136426" spans="4:4">
      <c r="D136426" s="571"/>
    </row>
    <row r="136427" spans="4:4">
      <c r="D136427" s="571"/>
    </row>
    <row r="136428" spans="4:4">
      <c r="D136428" s="571"/>
    </row>
    <row r="136429" spans="4:4">
      <c r="D136429" s="571"/>
    </row>
    <row r="136430" spans="4:4">
      <c r="D136430" s="571"/>
    </row>
    <row r="136431" spans="4:4">
      <c r="D136431" s="571"/>
    </row>
    <row r="136432" spans="4:4">
      <c r="D136432" s="571"/>
    </row>
    <row r="136433" spans="4:4">
      <c r="D136433" s="571"/>
    </row>
    <row r="136434" spans="4:4">
      <c r="D136434" s="571"/>
    </row>
    <row r="136435" spans="4:4">
      <c r="D136435" s="571"/>
    </row>
    <row r="136436" spans="4:4">
      <c r="D136436" s="571"/>
    </row>
    <row r="136437" spans="4:4">
      <c r="D136437" s="571"/>
    </row>
    <row r="136438" spans="4:4">
      <c r="D136438" s="571"/>
    </row>
    <row r="136439" spans="4:4">
      <c r="D136439" s="571"/>
    </row>
    <row r="136440" spans="4:4">
      <c r="D136440" s="571"/>
    </row>
    <row r="136441" spans="4:4">
      <c r="D136441" s="571"/>
    </row>
    <row r="136442" spans="4:4">
      <c r="D136442" s="571"/>
    </row>
    <row r="136443" spans="4:4">
      <c r="D136443" s="571"/>
    </row>
    <row r="136444" spans="4:4">
      <c r="D136444" s="571"/>
    </row>
    <row r="136445" spans="4:4">
      <c r="D136445" s="571"/>
    </row>
    <row r="136446" spans="4:4">
      <c r="D136446" s="571"/>
    </row>
    <row r="136447" spans="4:4">
      <c r="D136447" s="571"/>
    </row>
    <row r="136448" spans="4:4">
      <c r="D136448" s="571"/>
    </row>
    <row r="136449" spans="4:4">
      <c r="D136449" s="571"/>
    </row>
    <row r="136450" spans="4:4">
      <c r="D136450" s="571"/>
    </row>
    <row r="136451" spans="4:4">
      <c r="D136451" s="571"/>
    </row>
    <row r="136452" spans="4:4">
      <c r="D136452" s="571"/>
    </row>
    <row r="136453" spans="4:4">
      <c r="D136453" s="571"/>
    </row>
    <row r="136454" spans="4:4">
      <c r="D136454" s="571"/>
    </row>
    <row r="136455" spans="4:4">
      <c r="D136455" s="571"/>
    </row>
    <row r="136456" spans="4:4">
      <c r="D136456" s="571"/>
    </row>
    <row r="136457" spans="4:4">
      <c r="D136457" s="571"/>
    </row>
    <row r="136458" spans="4:4">
      <c r="D136458" s="571"/>
    </row>
    <row r="136459" spans="4:4">
      <c r="D136459" s="571"/>
    </row>
    <row r="136460" spans="4:4">
      <c r="D136460" s="571"/>
    </row>
    <row r="136461" spans="4:4">
      <c r="D136461" s="571"/>
    </row>
    <row r="136462" spans="4:4">
      <c r="D136462" s="571"/>
    </row>
    <row r="136463" spans="4:4">
      <c r="D136463" s="571"/>
    </row>
    <row r="136464" spans="4:4">
      <c r="D136464" s="571"/>
    </row>
    <row r="136465" spans="4:4">
      <c r="D136465" s="571"/>
    </row>
    <row r="136466" spans="4:4">
      <c r="D136466" s="571"/>
    </row>
    <row r="136467" spans="4:4">
      <c r="D136467" s="571"/>
    </row>
    <row r="136468" spans="4:4">
      <c r="D136468" s="571"/>
    </row>
    <row r="136469" spans="4:4">
      <c r="D136469" s="571"/>
    </row>
    <row r="136470" spans="4:4">
      <c r="D136470" s="571"/>
    </row>
    <row r="136471" spans="4:4">
      <c r="D136471" s="571"/>
    </row>
    <row r="136472" spans="4:4">
      <c r="D136472" s="571"/>
    </row>
    <row r="136473" spans="4:4">
      <c r="D136473" s="571"/>
    </row>
    <row r="136474" spans="4:4">
      <c r="D136474" s="571"/>
    </row>
    <row r="136475" spans="4:4">
      <c r="D136475" s="571"/>
    </row>
    <row r="136476" spans="4:4">
      <c r="D136476" s="571"/>
    </row>
    <row r="136477" spans="4:4">
      <c r="D136477" s="571"/>
    </row>
    <row r="136478" spans="4:4">
      <c r="D136478" s="571"/>
    </row>
    <row r="136479" spans="4:4">
      <c r="D136479" s="571"/>
    </row>
    <row r="136480" spans="4:4">
      <c r="D136480" s="571"/>
    </row>
    <row r="136481" spans="4:4">
      <c r="D136481" s="571"/>
    </row>
    <row r="136482" spans="4:4">
      <c r="D136482" s="571"/>
    </row>
    <row r="136483" spans="4:4">
      <c r="D136483" s="571"/>
    </row>
    <row r="136484" spans="4:4">
      <c r="D136484" s="571"/>
    </row>
    <row r="136485" spans="4:4">
      <c r="D136485" s="571"/>
    </row>
    <row r="136486" spans="4:4">
      <c r="D136486" s="571"/>
    </row>
    <row r="136487" spans="4:4">
      <c r="D136487" s="571"/>
    </row>
    <row r="136488" spans="4:4">
      <c r="D136488" s="571"/>
    </row>
    <row r="136489" spans="4:4">
      <c r="D136489" s="571"/>
    </row>
    <row r="136490" spans="4:4">
      <c r="D136490" s="571"/>
    </row>
    <row r="136491" spans="4:4">
      <c r="D136491" s="571"/>
    </row>
    <row r="136492" spans="4:4">
      <c r="D136492" s="571"/>
    </row>
    <row r="136493" spans="4:4">
      <c r="D136493" s="571"/>
    </row>
    <row r="136494" spans="4:4">
      <c r="D136494" s="571"/>
    </row>
    <row r="136495" spans="4:4">
      <c r="D136495" s="571"/>
    </row>
    <row r="136496" spans="4:4">
      <c r="D136496" s="571"/>
    </row>
    <row r="136497" spans="4:4">
      <c r="D136497" s="571"/>
    </row>
    <row r="136498" spans="4:4">
      <c r="D136498" s="571"/>
    </row>
    <row r="136499" spans="4:4">
      <c r="D136499" s="571"/>
    </row>
    <row r="136500" spans="4:4">
      <c r="D136500" s="571"/>
    </row>
    <row r="136501" spans="4:4">
      <c r="D136501" s="571"/>
    </row>
    <row r="136502" spans="4:4">
      <c r="D136502" s="571"/>
    </row>
    <row r="136503" spans="4:4">
      <c r="D136503" s="571"/>
    </row>
    <row r="136504" spans="4:4">
      <c r="D136504" s="571"/>
    </row>
    <row r="136505" spans="4:4">
      <c r="D136505" s="571"/>
    </row>
    <row r="136506" spans="4:4">
      <c r="D136506" s="571"/>
    </row>
    <row r="136507" spans="4:4">
      <c r="D136507" s="571"/>
    </row>
    <row r="136508" spans="4:4">
      <c r="D136508" s="571"/>
    </row>
    <row r="136509" spans="4:4">
      <c r="D136509" s="571"/>
    </row>
    <row r="136510" spans="4:4">
      <c r="D136510" s="571"/>
    </row>
    <row r="136511" spans="4:4">
      <c r="D136511" s="571"/>
    </row>
    <row r="136512" spans="4:4">
      <c r="D136512" s="571"/>
    </row>
    <row r="136513" spans="4:4">
      <c r="D136513" s="571"/>
    </row>
    <row r="136514" spans="4:4">
      <c r="D136514" s="571"/>
    </row>
    <row r="136515" spans="4:4">
      <c r="D136515" s="571"/>
    </row>
    <row r="136516" spans="4:4">
      <c r="D136516" s="571"/>
    </row>
    <row r="136517" spans="4:4">
      <c r="D136517" s="571"/>
    </row>
    <row r="136518" spans="4:4">
      <c r="D136518" s="571"/>
    </row>
    <row r="136519" spans="4:4">
      <c r="D136519" s="571"/>
    </row>
    <row r="136520" spans="4:4">
      <c r="D136520" s="571"/>
    </row>
    <row r="136521" spans="4:4">
      <c r="D136521" s="571"/>
    </row>
    <row r="136522" spans="4:4">
      <c r="D136522" s="571"/>
    </row>
    <row r="136523" spans="4:4">
      <c r="D136523" s="571"/>
    </row>
    <row r="136524" spans="4:4">
      <c r="D136524" s="571"/>
    </row>
    <row r="136525" spans="4:4">
      <c r="D136525" s="571"/>
    </row>
    <row r="136526" spans="4:4">
      <c r="D136526" s="571"/>
    </row>
    <row r="136527" spans="4:4">
      <c r="D136527" s="571"/>
    </row>
    <row r="136528" spans="4:4">
      <c r="D136528" s="571"/>
    </row>
    <row r="136529" spans="4:4">
      <c r="D136529" s="571"/>
    </row>
    <row r="136530" spans="4:4">
      <c r="D136530" s="571"/>
    </row>
    <row r="136531" spans="4:4">
      <c r="D136531" s="571"/>
    </row>
    <row r="136532" spans="4:4">
      <c r="D136532" s="571"/>
    </row>
    <row r="136533" spans="4:4">
      <c r="D136533" s="571"/>
    </row>
    <row r="136534" spans="4:4">
      <c r="D136534" s="571"/>
    </row>
    <row r="136535" spans="4:4">
      <c r="D136535" s="571"/>
    </row>
    <row r="136536" spans="4:4">
      <c r="D136536" s="571"/>
    </row>
    <row r="136537" spans="4:4">
      <c r="D136537" s="571"/>
    </row>
    <row r="136538" spans="4:4">
      <c r="D136538" s="571"/>
    </row>
    <row r="136539" spans="4:4">
      <c r="D136539" s="571"/>
    </row>
    <row r="136540" spans="4:4">
      <c r="D136540" s="571"/>
    </row>
    <row r="136541" spans="4:4">
      <c r="D136541" s="571"/>
    </row>
    <row r="136542" spans="4:4">
      <c r="D136542" s="571"/>
    </row>
    <row r="136543" spans="4:4">
      <c r="D136543" s="571"/>
    </row>
    <row r="136544" spans="4:4">
      <c r="D136544" s="571"/>
    </row>
    <row r="136545" spans="4:4">
      <c r="D136545" s="571"/>
    </row>
    <row r="136546" spans="4:4">
      <c r="D136546" s="571"/>
    </row>
    <row r="136547" spans="4:4">
      <c r="D136547" s="571"/>
    </row>
    <row r="136548" spans="4:4">
      <c r="D136548" s="571"/>
    </row>
    <row r="136549" spans="4:4">
      <c r="D136549" s="571"/>
    </row>
    <row r="136550" spans="4:4">
      <c r="D136550" s="571"/>
    </row>
    <row r="136551" spans="4:4">
      <c r="D136551" s="571"/>
    </row>
    <row r="136552" spans="4:4">
      <c r="D136552" s="571"/>
    </row>
    <row r="136553" spans="4:4">
      <c r="D136553" s="571"/>
    </row>
    <row r="136554" spans="4:4">
      <c r="D136554" s="571"/>
    </row>
    <row r="136555" spans="4:4">
      <c r="D136555" s="571"/>
    </row>
    <row r="136556" spans="4:4">
      <c r="D136556" s="571"/>
    </row>
    <row r="136557" spans="4:4">
      <c r="D136557" s="571"/>
    </row>
    <row r="136558" spans="4:4">
      <c r="D136558" s="571"/>
    </row>
    <row r="136559" spans="4:4">
      <c r="D136559" s="571"/>
    </row>
    <row r="136560" spans="4:4">
      <c r="D136560" s="571"/>
    </row>
    <row r="136561" spans="4:4">
      <c r="D136561" s="571"/>
    </row>
    <row r="136562" spans="4:4">
      <c r="D136562" s="571"/>
    </row>
    <row r="136563" spans="4:4">
      <c r="D136563" s="571"/>
    </row>
    <row r="136564" spans="4:4">
      <c r="D136564" s="571"/>
    </row>
    <row r="136565" spans="4:4">
      <c r="D136565" s="571"/>
    </row>
    <row r="136566" spans="4:4">
      <c r="D136566" s="571"/>
    </row>
    <row r="136567" spans="4:4">
      <c r="D136567" s="571"/>
    </row>
    <row r="136568" spans="4:4">
      <c r="D136568" s="571"/>
    </row>
    <row r="136569" spans="4:4">
      <c r="D136569" s="571"/>
    </row>
    <row r="136570" spans="4:4">
      <c r="D136570" s="571"/>
    </row>
    <row r="136571" spans="4:4">
      <c r="D136571" s="571"/>
    </row>
    <row r="136572" spans="4:4">
      <c r="D136572" s="571"/>
    </row>
    <row r="136573" spans="4:4">
      <c r="D136573" s="571"/>
    </row>
    <row r="136574" spans="4:4">
      <c r="D136574" s="571"/>
    </row>
    <row r="136575" spans="4:4">
      <c r="D136575" s="571"/>
    </row>
    <row r="136576" spans="4:4">
      <c r="D136576" s="571"/>
    </row>
    <row r="136577" spans="4:4">
      <c r="D136577" s="571"/>
    </row>
    <row r="136578" spans="4:4">
      <c r="D136578" s="571"/>
    </row>
    <row r="136579" spans="4:4">
      <c r="D136579" s="571"/>
    </row>
    <row r="136580" spans="4:4">
      <c r="D136580" s="571"/>
    </row>
    <row r="136581" spans="4:4">
      <c r="D136581" s="571"/>
    </row>
    <row r="136582" spans="4:4">
      <c r="D136582" s="571"/>
    </row>
    <row r="136583" spans="4:4">
      <c r="D136583" s="571"/>
    </row>
    <row r="136584" spans="4:4">
      <c r="D136584" s="571"/>
    </row>
    <row r="136585" spans="4:4">
      <c r="D136585" s="571"/>
    </row>
    <row r="136586" spans="4:4">
      <c r="D136586" s="571"/>
    </row>
    <row r="136587" spans="4:4">
      <c r="D136587" s="571"/>
    </row>
    <row r="136588" spans="4:4">
      <c r="D136588" s="571"/>
    </row>
    <row r="136589" spans="4:4">
      <c r="D136589" s="571"/>
    </row>
    <row r="136590" spans="4:4">
      <c r="D136590" s="571"/>
    </row>
    <row r="136591" spans="4:4">
      <c r="D136591" s="571"/>
    </row>
    <row r="136592" spans="4:4">
      <c r="D136592" s="571"/>
    </row>
    <row r="136593" spans="4:4">
      <c r="D136593" s="571"/>
    </row>
    <row r="136594" spans="4:4">
      <c r="D136594" s="571"/>
    </row>
    <row r="136595" spans="4:4">
      <c r="D136595" s="571"/>
    </row>
    <row r="136596" spans="4:4">
      <c r="D136596" s="571"/>
    </row>
    <row r="136597" spans="4:4">
      <c r="D136597" s="571"/>
    </row>
    <row r="136598" spans="4:4">
      <c r="D136598" s="571"/>
    </row>
    <row r="136599" spans="4:4">
      <c r="D136599" s="571"/>
    </row>
    <row r="136600" spans="4:4">
      <c r="D136600" s="571"/>
    </row>
    <row r="136601" spans="4:4">
      <c r="D136601" s="571"/>
    </row>
    <row r="136602" spans="4:4">
      <c r="D136602" s="571"/>
    </row>
    <row r="136603" spans="4:4">
      <c r="D136603" s="571"/>
    </row>
    <row r="136604" spans="4:4">
      <c r="D136604" s="571"/>
    </row>
    <row r="136605" spans="4:4">
      <c r="D136605" s="571"/>
    </row>
    <row r="136606" spans="4:4">
      <c r="D136606" s="571"/>
    </row>
    <row r="136607" spans="4:4">
      <c r="D136607" s="571"/>
    </row>
    <row r="136608" spans="4:4">
      <c r="D136608" s="571"/>
    </row>
    <row r="136609" spans="4:4">
      <c r="D136609" s="571"/>
    </row>
    <row r="136610" spans="4:4">
      <c r="D136610" s="571"/>
    </row>
    <row r="136611" spans="4:4">
      <c r="D136611" s="571"/>
    </row>
    <row r="136612" spans="4:4">
      <c r="D136612" s="571"/>
    </row>
    <row r="136613" spans="4:4">
      <c r="D136613" s="571"/>
    </row>
    <row r="136614" spans="4:4">
      <c r="D136614" s="571"/>
    </row>
    <row r="136615" spans="4:4">
      <c r="D136615" s="571"/>
    </row>
    <row r="136616" spans="4:4">
      <c r="D136616" s="571"/>
    </row>
    <row r="136617" spans="4:4">
      <c r="D136617" s="571"/>
    </row>
    <row r="136618" spans="4:4">
      <c r="D136618" s="571"/>
    </row>
    <row r="136619" spans="4:4">
      <c r="D136619" s="571"/>
    </row>
    <row r="136620" spans="4:4">
      <c r="D136620" s="571"/>
    </row>
    <row r="136621" spans="4:4">
      <c r="D136621" s="571"/>
    </row>
    <row r="136622" spans="4:4">
      <c r="D136622" s="571"/>
    </row>
    <row r="136623" spans="4:4">
      <c r="D136623" s="571"/>
    </row>
    <row r="136624" spans="4:4">
      <c r="D136624" s="571"/>
    </row>
    <row r="136625" spans="4:4">
      <c r="D136625" s="571"/>
    </row>
    <row r="136626" spans="4:4">
      <c r="D136626" s="571"/>
    </row>
    <row r="136627" spans="4:4">
      <c r="D136627" s="571"/>
    </row>
    <row r="136628" spans="4:4">
      <c r="D136628" s="571"/>
    </row>
    <row r="136629" spans="4:4">
      <c r="D136629" s="571"/>
    </row>
    <row r="136630" spans="4:4">
      <c r="D136630" s="571"/>
    </row>
    <row r="136631" spans="4:4">
      <c r="D136631" s="571"/>
    </row>
    <row r="136632" spans="4:4">
      <c r="D136632" s="571"/>
    </row>
    <row r="136633" spans="4:4">
      <c r="D136633" s="571"/>
    </row>
    <row r="136634" spans="4:4">
      <c r="D136634" s="571"/>
    </row>
    <row r="136635" spans="4:4">
      <c r="D136635" s="571"/>
    </row>
    <row r="136636" spans="4:4">
      <c r="D136636" s="571"/>
    </row>
    <row r="136637" spans="4:4">
      <c r="D136637" s="571"/>
    </row>
    <row r="136638" spans="4:4">
      <c r="D136638" s="571"/>
    </row>
    <row r="136639" spans="4:4">
      <c r="D136639" s="571"/>
    </row>
    <row r="136640" spans="4:4">
      <c r="D136640" s="571"/>
    </row>
    <row r="136641" spans="4:4">
      <c r="D136641" s="571"/>
    </row>
    <row r="136642" spans="4:4">
      <c r="D136642" s="571"/>
    </row>
    <row r="136643" spans="4:4">
      <c r="D136643" s="571"/>
    </row>
    <row r="136644" spans="4:4">
      <c r="D136644" s="571"/>
    </row>
    <row r="136645" spans="4:4">
      <c r="D136645" s="571"/>
    </row>
    <row r="136646" spans="4:4">
      <c r="D136646" s="571"/>
    </row>
    <row r="136647" spans="4:4">
      <c r="D136647" s="571"/>
    </row>
    <row r="136648" spans="4:4">
      <c r="D136648" s="571"/>
    </row>
    <row r="136649" spans="4:4">
      <c r="D136649" s="571"/>
    </row>
    <row r="136650" spans="4:4">
      <c r="D136650" s="571"/>
    </row>
    <row r="136651" spans="4:4">
      <c r="D136651" s="571"/>
    </row>
    <row r="136652" spans="4:4">
      <c r="D136652" s="571"/>
    </row>
    <row r="136653" spans="4:4">
      <c r="D136653" s="571"/>
    </row>
    <row r="136654" spans="4:4">
      <c r="D136654" s="571"/>
    </row>
    <row r="136655" spans="4:4">
      <c r="D136655" s="571"/>
    </row>
    <row r="136656" spans="4:4">
      <c r="D136656" s="571"/>
    </row>
    <row r="136657" spans="4:4">
      <c r="D136657" s="571"/>
    </row>
    <row r="136658" spans="4:4">
      <c r="D136658" s="571"/>
    </row>
    <row r="136659" spans="4:4">
      <c r="D136659" s="571"/>
    </row>
    <row r="136660" spans="4:4">
      <c r="D136660" s="571"/>
    </row>
    <row r="136661" spans="4:4">
      <c r="D136661" s="571"/>
    </row>
    <row r="136662" spans="4:4">
      <c r="D136662" s="571"/>
    </row>
    <row r="136663" spans="4:4">
      <c r="D136663" s="571"/>
    </row>
    <row r="136664" spans="4:4">
      <c r="D136664" s="571"/>
    </row>
    <row r="136665" spans="4:4">
      <c r="D136665" s="571"/>
    </row>
    <row r="136666" spans="4:4">
      <c r="D136666" s="571"/>
    </row>
    <row r="136667" spans="4:4">
      <c r="D136667" s="571"/>
    </row>
    <row r="136668" spans="4:4">
      <c r="D136668" s="571"/>
    </row>
    <row r="136669" spans="4:4">
      <c r="D136669" s="571"/>
    </row>
    <row r="136670" spans="4:4">
      <c r="D136670" s="571"/>
    </row>
    <row r="136671" spans="4:4">
      <c r="D136671" s="571"/>
    </row>
    <row r="136672" spans="4:4">
      <c r="D136672" s="571"/>
    </row>
    <row r="136673" spans="4:4">
      <c r="D136673" s="571"/>
    </row>
    <row r="136674" spans="4:4">
      <c r="D136674" s="571"/>
    </row>
    <row r="136675" spans="4:4">
      <c r="D136675" s="571"/>
    </row>
    <row r="136676" spans="4:4">
      <c r="D136676" s="571"/>
    </row>
    <row r="136677" spans="4:4">
      <c r="D136677" s="571"/>
    </row>
    <row r="136678" spans="4:4">
      <c r="D136678" s="571"/>
    </row>
    <row r="136679" spans="4:4">
      <c r="D136679" s="571"/>
    </row>
    <row r="136680" spans="4:4">
      <c r="D136680" s="571"/>
    </row>
    <row r="136681" spans="4:4">
      <c r="D136681" s="571"/>
    </row>
    <row r="136682" spans="4:4">
      <c r="D136682" s="571"/>
    </row>
    <row r="136683" spans="4:4">
      <c r="D136683" s="571"/>
    </row>
    <row r="136684" spans="4:4">
      <c r="D136684" s="571"/>
    </row>
    <row r="136685" spans="4:4">
      <c r="D136685" s="571"/>
    </row>
    <row r="136686" spans="4:4">
      <c r="D136686" s="571"/>
    </row>
    <row r="136687" spans="4:4">
      <c r="D136687" s="571"/>
    </row>
    <row r="136688" spans="4:4">
      <c r="D136688" s="571"/>
    </row>
    <row r="136689" spans="4:4">
      <c r="D136689" s="571"/>
    </row>
    <row r="136690" spans="4:4">
      <c r="D136690" s="571"/>
    </row>
    <row r="136691" spans="4:4">
      <c r="D136691" s="571"/>
    </row>
    <row r="136692" spans="4:4">
      <c r="D136692" s="571"/>
    </row>
    <row r="136693" spans="4:4">
      <c r="D136693" s="571"/>
    </row>
    <row r="136694" spans="4:4">
      <c r="D136694" s="571"/>
    </row>
    <row r="136695" spans="4:4">
      <c r="D136695" s="571"/>
    </row>
    <row r="136696" spans="4:4">
      <c r="D136696" s="571"/>
    </row>
    <row r="136697" spans="4:4">
      <c r="D136697" s="571"/>
    </row>
    <row r="136698" spans="4:4">
      <c r="D136698" s="571"/>
    </row>
    <row r="136699" spans="4:4">
      <c r="D136699" s="571"/>
    </row>
    <row r="136700" spans="4:4">
      <c r="D136700" s="571"/>
    </row>
    <row r="136701" spans="4:4">
      <c r="D136701" s="571"/>
    </row>
    <row r="136702" spans="4:4">
      <c r="D136702" s="571"/>
    </row>
    <row r="136703" spans="4:4">
      <c r="D136703" s="571"/>
    </row>
    <row r="136704" spans="4:4">
      <c r="D136704" s="571"/>
    </row>
    <row r="136705" spans="4:4">
      <c r="D136705" s="571"/>
    </row>
    <row r="136706" spans="4:4">
      <c r="D136706" s="571"/>
    </row>
    <row r="136707" spans="4:4">
      <c r="D136707" s="571"/>
    </row>
    <row r="136708" spans="4:4">
      <c r="D136708" s="571"/>
    </row>
    <row r="136709" spans="4:4">
      <c r="D136709" s="571"/>
    </row>
    <row r="136710" spans="4:4">
      <c r="D136710" s="571"/>
    </row>
    <row r="136711" spans="4:4">
      <c r="D136711" s="571"/>
    </row>
    <row r="136712" spans="4:4">
      <c r="D136712" s="571"/>
    </row>
    <row r="136713" spans="4:4">
      <c r="D136713" s="571"/>
    </row>
    <row r="136714" spans="4:4">
      <c r="D136714" s="571"/>
    </row>
    <row r="136715" spans="4:4">
      <c r="D136715" s="571"/>
    </row>
    <row r="136716" spans="4:4">
      <c r="D136716" s="571"/>
    </row>
    <row r="136717" spans="4:4">
      <c r="D136717" s="571"/>
    </row>
    <row r="136718" spans="4:4">
      <c r="D136718" s="571"/>
    </row>
    <row r="136719" spans="4:4">
      <c r="D136719" s="571"/>
    </row>
    <row r="136720" spans="4:4">
      <c r="D136720" s="571"/>
    </row>
    <row r="136721" spans="4:4">
      <c r="D136721" s="571"/>
    </row>
    <row r="136722" spans="4:4">
      <c r="D136722" s="571"/>
    </row>
    <row r="136723" spans="4:4">
      <c r="D136723" s="571"/>
    </row>
    <row r="136724" spans="4:4">
      <c r="D136724" s="571"/>
    </row>
    <row r="136725" spans="4:4">
      <c r="D136725" s="571"/>
    </row>
    <row r="136726" spans="4:4">
      <c r="D136726" s="571"/>
    </row>
    <row r="136727" spans="4:4">
      <c r="D136727" s="571"/>
    </row>
    <row r="136728" spans="4:4">
      <c r="D136728" s="571"/>
    </row>
    <row r="136729" spans="4:4">
      <c r="D136729" s="571"/>
    </row>
    <row r="136730" spans="4:4">
      <c r="D136730" s="571"/>
    </row>
    <row r="136731" spans="4:4">
      <c r="D136731" s="571"/>
    </row>
    <row r="136732" spans="4:4">
      <c r="D136732" s="571"/>
    </row>
    <row r="136733" spans="4:4">
      <c r="D136733" s="571"/>
    </row>
    <row r="136734" spans="4:4">
      <c r="D136734" s="571"/>
    </row>
    <row r="136735" spans="4:4">
      <c r="D136735" s="571"/>
    </row>
    <row r="136736" spans="4:4">
      <c r="D136736" s="571"/>
    </row>
    <row r="136737" spans="4:4">
      <c r="D136737" s="571"/>
    </row>
    <row r="136738" spans="4:4">
      <c r="D136738" s="571"/>
    </row>
    <row r="136739" spans="4:4">
      <c r="D136739" s="571"/>
    </row>
    <row r="136740" spans="4:4">
      <c r="D136740" s="571"/>
    </row>
    <row r="136741" spans="4:4">
      <c r="D136741" s="571"/>
    </row>
    <row r="136742" spans="4:4">
      <c r="D136742" s="571"/>
    </row>
    <row r="136743" spans="4:4">
      <c r="D136743" s="571"/>
    </row>
    <row r="136744" spans="4:4">
      <c r="D136744" s="571"/>
    </row>
    <row r="136745" spans="4:4">
      <c r="D136745" s="571"/>
    </row>
    <row r="136746" spans="4:4">
      <c r="D136746" s="571"/>
    </row>
    <row r="136747" spans="4:4">
      <c r="D136747" s="571"/>
    </row>
    <row r="136748" spans="4:4">
      <c r="D136748" s="571"/>
    </row>
    <row r="136749" spans="4:4">
      <c r="D136749" s="571"/>
    </row>
    <row r="136750" spans="4:4">
      <c r="D136750" s="571"/>
    </row>
    <row r="136751" spans="4:4">
      <c r="D136751" s="571"/>
    </row>
    <row r="136752" spans="4:4">
      <c r="D136752" s="571"/>
    </row>
    <row r="136753" spans="4:4">
      <c r="D136753" s="571"/>
    </row>
    <row r="136754" spans="4:4">
      <c r="D136754" s="571"/>
    </row>
    <row r="136755" spans="4:4">
      <c r="D136755" s="571"/>
    </row>
    <row r="136756" spans="4:4">
      <c r="D136756" s="571"/>
    </row>
    <row r="136757" spans="4:4">
      <c r="D136757" s="571"/>
    </row>
    <row r="136758" spans="4:4">
      <c r="D136758" s="571"/>
    </row>
    <row r="136759" spans="4:4">
      <c r="D136759" s="571"/>
    </row>
    <row r="136760" spans="4:4">
      <c r="D136760" s="571"/>
    </row>
    <row r="136761" spans="4:4">
      <c r="D136761" s="571"/>
    </row>
    <row r="136762" spans="4:4">
      <c r="D136762" s="571"/>
    </row>
    <row r="136763" spans="4:4">
      <c r="D136763" s="571"/>
    </row>
    <row r="136764" spans="4:4">
      <c r="D136764" s="571"/>
    </row>
    <row r="136765" spans="4:4">
      <c r="D136765" s="571"/>
    </row>
    <row r="136766" spans="4:4">
      <c r="D136766" s="571"/>
    </row>
    <row r="136767" spans="4:4">
      <c r="D136767" s="571"/>
    </row>
    <row r="136768" spans="4:4">
      <c r="D136768" s="571"/>
    </row>
    <row r="136769" spans="4:4">
      <c r="D136769" s="571"/>
    </row>
    <row r="136770" spans="4:4">
      <c r="D136770" s="571"/>
    </row>
    <row r="136771" spans="4:4">
      <c r="D136771" s="571"/>
    </row>
    <row r="136772" spans="4:4">
      <c r="D136772" s="571"/>
    </row>
    <row r="136773" spans="4:4">
      <c r="D136773" s="571"/>
    </row>
    <row r="136774" spans="4:4">
      <c r="D136774" s="571"/>
    </row>
    <row r="136775" spans="4:4">
      <c r="D136775" s="571"/>
    </row>
    <row r="136776" spans="4:4">
      <c r="D136776" s="571"/>
    </row>
    <row r="136777" spans="4:4">
      <c r="D136777" s="571"/>
    </row>
    <row r="136778" spans="4:4">
      <c r="D136778" s="571"/>
    </row>
    <row r="136779" spans="4:4">
      <c r="D136779" s="571"/>
    </row>
    <row r="136780" spans="4:4">
      <c r="D136780" s="571"/>
    </row>
    <row r="136781" spans="4:4">
      <c r="D136781" s="571"/>
    </row>
    <row r="136782" spans="4:4">
      <c r="D136782" s="571"/>
    </row>
    <row r="136783" spans="4:4">
      <c r="D136783" s="571"/>
    </row>
    <row r="136784" spans="4:4">
      <c r="D136784" s="571"/>
    </row>
    <row r="136785" spans="4:4">
      <c r="D136785" s="571"/>
    </row>
    <row r="136786" spans="4:4">
      <c r="D136786" s="571"/>
    </row>
    <row r="136787" spans="4:4">
      <c r="D136787" s="571"/>
    </row>
    <row r="136788" spans="4:4">
      <c r="D136788" s="571"/>
    </row>
    <row r="136789" spans="4:4">
      <c r="D136789" s="571"/>
    </row>
    <row r="136790" spans="4:4">
      <c r="D136790" s="571"/>
    </row>
    <row r="136791" spans="4:4">
      <c r="D136791" s="571"/>
    </row>
    <row r="136792" spans="4:4">
      <c r="D136792" s="571"/>
    </row>
    <row r="136793" spans="4:4">
      <c r="D136793" s="571"/>
    </row>
    <row r="136794" spans="4:4">
      <c r="D136794" s="571"/>
    </row>
    <row r="136795" spans="4:4">
      <c r="D136795" s="571"/>
    </row>
    <row r="136796" spans="4:4">
      <c r="D136796" s="571"/>
    </row>
    <row r="136797" spans="4:4">
      <c r="D136797" s="571"/>
    </row>
    <row r="136798" spans="4:4">
      <c r="D136798" s="571"/>
    </row>
    <row r="136799" spans="4:4">
      <c r="D136799" s="571"/>
    </row>
    <row r="136800" spans="4:4">
      <c r="D136800" s="571"/>
    </row>
    <row r="136801" spans="4:4">
      <c r="D136801" s="571"/>
    </row>
    <row r="136802" spans="4:4">
      <c r="D136802" s="571"/>
    </row>
    <row r="136803" spans="4:4">
      <c r="D136803" s="571"/>
    </row>
    <row r="136804" spans="4:4">
      <c r="D136804" s="571"/>
    </row>
    <row r="136805" spans="4:4">
      <c r="D136805" s="571"/>
    </row>
    <row r="136806" spans="4:4">
      <c r="D136806" s="571"/>
    </row>
    <row r="136807" spans="4:4">
      <c r="D136807" s="571"/>
    </row>
    <row r="136808" spans="4:4">
      <c r="D136808" s="571"/>
    </row>
    <row r="136809" spans="4:4">
      <c r="D136809" s="571"/>
    </row>
    <row r="136810" spans="4:4">
      <c r="D136810" s="571"/>
    </row>
    <row r="136811" spans="4:4">
      <c r="D136811" s="571"/>
    </row>
    <row r="136812" spans="4:4">
      <c r="D136812" s="571"/>
    </row>
    <row r="136813" spans="4:4">
      <c r="D136813" s="571"/>
    </row>
    <row r="136814" spans="4:4">
      <c r="D136814" s="571"/>
    </row>
    <row r="136815" spans="4:4">
      <c r="D136815" s="571"/>
    </row>
    <row r="136816" spans="4:4">
      <c r="D136816" s="571"/>
    </row>
    <row r="136817" spans="4:4">
      <c r="D136817" s="571"/>
    </row>
    <row r="136818" spans="4:4">
      <c r="D136818" s="571"/>
    </row>
    <row r="136819" spans="4:4">
      <c r="D136819" s="571"/>
    </row>
    <row r="136820" spans="4:4">
      <c r="D136820" s="571"/>
    </row>
    <row r="136821" spans="4:4">
      <c r="D136821" s="571"/>
    </row>
    <row r="136822" spans="4:4">
      <c r="D136822" s="571"/>
    </row>
    <row r="136823" spans="4:4">
      <c r="D136823" s="571"/>
    </row>
    <row r="136824" spans="4:4">
      <c r="D136824" s="571"/>
    </row>
    <row r="136825" spans="4:4">
      <c r="D136825" s="571"/>
    </row>
    <row r="136826" spans="4:4">
      <c r="D136826" s="571"/>
    </row>
    <row r="136827" spans="4:4">
      <c r="D136827" s="571"/>
    </row>
    <row r="136828" spans="4:4">
      <c r="D136828" s="571"/>
    </row>
    <row r="136829" spans="4:4">
      <c r="D136829" s="571"/>
    </row>
    <row r="136830" spans="4:4">
      <c r="D136830" s="571"/>
    </row>
    <row r="136831" spans="4:4">
      <c r="D136831" s="571"/>
    </row>
    <row r="136832" spans="4:4">
      <c r="D136832" s="571"/>
    </row>
    <row r="136833" spans="4:4">
      <c r="D136833" s="571"/>
    </row>
    <row r="136834" spans="4:4">
      <c r="D136834" s="571"/>
    </row>
    <row r="136835" spans="4:4">
      <c r="D136835" s="571"/>
    </row>
    <row r="136836" spans="4:4">
      <c r="D136836" s="571"/>
    </row>
    <row r="136837" spans="4:4">
      <c r="D136837" s="571"/>
    </row>
    <row r="136838" spans="4:4">
      <c r="D136838" s="571"/>
    </row>
    <row r="136839" spans="4:4">
      <c r="D136839" s="571"/>
    </row>
    <row r="136840" spans="4:4">
      <c r="D136840" s="571"/>
    </row>
    <row r="136841" spans="4:4">
      <c r="D136841" s="571"/>
    </row>
    <row r="136842" spans="4:4">
      <c r="D136842" s="571"/>
    </row>
    <row r="136843" spans="4:4">
      <c r="D136843" s="571"/>
    </row>
    <row r="136844" spans="4:4">
      <c r="D136844" s="571"/>
    </row>
    <row r="136845" spans="4:4">
      <c r="D136845" s="571"/>
    </row>
    <row r="136846" spans="4:4">
      <c r="D136846" s="571"/>
    </row>
    <row r="136847" spans="4:4">
      <c r="D136847" s="571"/>
    </row>
    <row r="136848" spans="4:4">
      <c r="D136848" s="571"/>
    </row>
    <row r="136849" spans="4:4">
      <c r="D136849" s="571"/>
    </row>
    <row r="136850" spans="4:4">
      <c r="D136850" s="571"/>
    </row>
    <row r="136851" spans="4:4">
      <c r="D136851" s="571"/>
    </row>
    <row r="136852" spans="4:4">
      <c r="D136852" s="571"/>
    </row>
    <row r="136853" spans="4:4">
      <c r="D136853" s="571"/>
    </row>
    <row r="136854" spans="4:4">
      <c r="D136854" s="571"/>
    </row>
    <row r="136855" spans="4:4">
      <c r="D136855" s="571"/>
    </row>
    <row r="136856" spans="4:4">
      <c r="D136856" s="571"/>
    </row>
    <row r="136857" spans="4:4">
      <c r="D136857" s="571"/>
    </row>
    <row r="136858" spans="4:4">
      <c r="D136858" s="571"/>
    </row>
    <row r="136859" spans="4:4">
      <c r="D136859" s="571"/>
    </row>
    <row r="136860" spans="4:4">
      <c r="D136860" s="571"/>
    </row>
    <row r="136861" spans="4:4">
      <c r="D136861" s="571"/>
    </row>
    <row r="136862" spans="4:4">
      <c r="D136862" s="571"/>
    </row>
    <row r="136863" spans="4:4">
      <c r="D136863" s="571"/>
    </row>
    <row r="136864" spans="4:4">
      <c r="D136864" s="571"/>
    </row>
    <row r="136865" spans="4:4">
      <c r="D136865" s="571"/>
    </row>
    <row r="136866" spans="4:4">
      <c r="D136866" s="571"/>
    </row>
    <row r="136867" spans="4:4">
      <c r="D136867" s="571"/>
    </row>
    <row r="136868" spans="4:4">
      <c r="D136868" s="571"/>
    </row>
    <row r="136869" spans="4:4">
      <c r="D136869" s="571"/>
    </row>
    <row r="136870" spans="4:4">
      <c r="D136870" s="571"/>
    </row>
    <row r="136871" spans="4:4">
      <c r="D136871" s="571"/>
    </row>
    <row r="136872" spans="4:4">
      <c r="D136872" s="571"/>
    </row>
    <row r="136873" spans="4:4">
      <c r="D136873" s="571"/>
    </row>
    <row r="136874" spans="4:4">
      <c r="D136874" s="571"/>
    </row>
    <row r="136875" spans="4:4">
      <c r="D136875" s="571"/>
    </row>
    <row r="136876" spans="4:4">
      <c r="D136876" s="571"/>
    </row>
    <row r="136877" spans="4:4">
      <c r="D136877" s="571"/>
    </row>
    <row r="136878" spans="4:4">
      <c r="D136878" s="571"/>
    </row>
    <row r="136879" spans="4:4">
      <c r="D136879" s="571"/>
    </row>
    <row r="136880" spans="4:4">
      <c r="D136880" s="571"/>
    </row>
    <row r="136881" spans="4:4">
      <c r="D136881" s="571"/>
    </row>
    <row r="136882" spans="4:4">
      <c r="D136882" s="571"/>
    </row>
    <row r="136883" spans="4:4">
      <c r="D136883" s="571"/>
    </row>
    <row r="136884" spans="4:4">
      <c r="D136884" s="571"/>
    </row>
    <row r="136885" spans="4:4">
      <c r="D136885" s="571"/>
    </row>
    <row r="136886" spans="4:4">
      <c r="D136886" s="571"/>
    </row>
    <row r="136887" spans="4:4">
      <c r="D136887" s="571"/>
    </row>
    <row r="136888" spans="4:4">
      <c r="D136888" s="571"/>
    </row>
    <row r="136889" spans="4:4">
      <c r="D136889" s="571"/>
    </row>
    <row r="136890" spans="4:4">
      <c r="D136890" s="571"/>
    </row>
    <row r="136891" spans="4:4">
      <c r="D136891" s="571"/>
    </row>
    <row r="136892" spans="4:4">
      <c r="D136892" s="571"/>
    </row>
    <row r="136893" spans="4:4">
      <c r="D136893" s="571"/>
    </row>
    <row r="136894" spans="4:4">
      <c r="D136894" s="571"/>
    </row>
    <row r="136895" spans="4:4">
      <c r="D136895" s="571"/>
    </row>
    <row r="136896" spans="4:4">
      <c r="D136896" s="571"/>
    </row>
    <row r="136897" spans="4:4">
      <c r="D136897" s="571"/>
    </row>
    <row r="136898" spans="4:4">
      <c r="D136898" s="571"/>
    </row>
    <row r="136899" spans="4:4">
      <c r="D136899" s="571"/>
    </row>
    <row r="136900" spans="4:4">
      <c r="D136900" s="571"/>
    </row>
    <row r="136901" spans="4:4">
      <c r="D136901" s="571"/>
    </row>
    <row r="136902" spans="4:4">
      <c r="D136902" s="571"/>
    </row>
    <row r="136903" spans="4:4">
      <c r="D136903" s="571"/>
    </row>
    <row r="136904" spans="4:4">
      <c r="D136904" s="571"/>
    </row>
    <row r="136905" spans="4:4">
      <c r="D136905" s="571"/>
    </row>
    <row r="136906" spans="4:4">
      <c r="D136906" s="571"/>
    </row>
    <row r="136907" spans="4:4">
      <c r="D136907" s="571"/>
    </row>
    <row r="136908" spans="4:4">
      <c r="D136908" s="571"/>
    </row>
    <row r="136909" spans="4:4">
      <c r="D136909" s="571"/>
    </row>
    <row r="136910" spans="4:4">
      <c r="D136910" s="571"/>
    </row>
    <row r="136911" spans="4:4">
      <c r="D136911" s="571"/>
    </row>
    <row r="136912" spans="4:4">
      <c r="D136912" s="571"/>
    </row>
    <row r="136913" spans="4:4">
      <c r="D136913" s="571"/>
    </row>
    <row r="136914" spans="4:4">
      <c r="D136914" s="571"/>
    </row>
    <row r="136915" spans="4:4">
      <c r="D136915" s="571"/>
    </row>
    <row r="136916" spans="4:4">
      <c r="D136916" s="571"/>
    </row>
    <row r="136917" spans="4:4">
      <c r="D136917" s="571"/>
    </row>
    <row r="136918" spans="4:4">
      <c r="D136918" s="571"/>
    </row>
    <row r="136919" spans="4:4">
      <c r="D136919" s="571"/>
    </row>
    <row r="136920" spans="4:4">
      <c r="D136920" s="571"/>
    </row>
    <row r="136921" spans="4:4">
      <c r="D136921" s="571"/>
    </row>
    <row r="136922" spans="4:4">
      <c r="D136922" s="571"/>
    </row>
    <row r="136923" spans="4:4">
      <c r="D136923" s="571"/>
    </row>
    <row r="136924" spans="4:4">
      <c r="D136924" s="571"/>
    </row>
    <row r="136925" spans="4:4">
      <c r="D136925" s="571"/>
    </row>
    <row r="136926" spans="4:4">
      <c r="D136926" s="571"/>
    </row>
    <row r="136927" spans="4:4">
      <c r="D136927" s="571"/>
    </row>
    <row r="136928" spans="4:4">
      <c r="D136928" s="571"/>
    </row>
    <row r="136929" spans="4:4">
      <c r="D136929" s="571"/>
    </row>
    <row r="136930" spans="4:4">
      <c r="D136930" s="571"/>
    </row>
    <row r="136931" spans="4:4">
      <c r="D136931" s="571"/>
    </row>
    <row r="136932" spans="4:4">
      <c r="D136932" s="571"/>
    </row>
    <row r="136933" spans="4:4">
      <c r="D136933" s="571"/>
    </row>
    <row r="136934" spans="4:4">
      <c r="D136934" s="571"/>
    </row>
    <row r="136935" spans="4:4">
      <c r="D136935" s="571"/>
    </row>
    <row r="136936" spans="4:4">
      <c r="D136936" s="571"/>
    </row>
    <row r="136937" spans="4:4">
      <c r="D136937" s="571"/>
    </row>
    <row r="136938" spans="4:4">
      <c r="D136938" s="571"/>
    </row>
    <row r="136939" spans="4:4">
      <c r="D136939" s="571"/>
    </row>
    <row r="136940" spans="4:4">
      <c r="D136940" s="571"/>
    </row>
    <row r="136941" spans="4:4">
      <c r="D136941" s="571"/>
    </row>
    <row r="136942" spans="4:4">
      <c r="D136942" s="571"/>
    </row>
    <row r="136943" spans="4:4">
      <c r="D136943" s="571"/>
    </row>
    <row r="136944" spans="4:4">
      <c r="D136944" s="571"/>
    </row>
    <row r="136945" spans="4:4">
      <c r="D136945" s="571"/>
    </row>
    <row r="136946" spans="4:4">
      <c r="D136946" s="571"/>
    </row>
    <row r="136947" spans="4:4">
      <c r="D136947" s="571"/>
    </row>
    <row r="136948" spans="4:4">
      <c r="D136948" s="571"/>
    </row>
    <row r="136949" spans="4:4">
      <c r="D136949" s="571"/>
    </row>
    <row r="136950" spans="4:4">
      <c r="D136950" s="571"/>
    </row>
    <row r="136951" spans="4:4">
      <c r="D136951" s="571"/>
    </row>
    <row r="136952" spans="4:4">
      <c r="D136952" s="571"/>
    </row>
    <row r="136953" spans="4:4">
      <c r="D136953" s="571"/>
    </row>
    <row r="136954" spans="4:4">
      <c r="D136954" s="571"/>
    </row>
    <row r="136955" spans="4:4">
      <c r="D136955" s="571"/>
    </row>
    <row r="136956" spans="4:4">
      <c r="D136956" s="571"/>
    </row>
    <row r="136957" spans="4:4">
      <c r="D136957" s="571"/>
    </row>
    <row r="136958" spans="4:4">
      <c r="D136958" s="571"/>
    </row>
    <row r="136959" spans="4:4">
      <c r="D136959" s="571"/>
    </row>
    <row r="136960" spans="4:4">
      <c r="D136960" s="571"/>
    </row>
    <row r="136961" spans="4:4">
      <c r="D136961" s="571"/>
    </row>
    <row r="136962" spans="4:4">
      <c r="D136962" s="571"/>
    </row>
    <row r="136963" spans="4:4">
      <c r="D136963" s="571"/>
    </row>
    <row r="136964" spans="4:4">
      <c r="D136964" s="571"/>
    </row>
    <row r="136965" spans="4:4">
      <c r="D136965" s="571"/>
    </row>
    <row r="136966" spans="4:4">
      <c r="D136966" s="571"/>
    </row>
    <row r="136967" spans="4:4">
      <c r="D136967" s="571"/>
    </row>
    <row r="136968" spans="4:4">
      <c r="D136968" s="571"/>
    </row>
    <row r="136969" spans="4:4">
      <c r="D136969" s="571"/>
    </row>
    <row r="136970" spans="4:4">
      <c r="D136970" s="571"/>
    </row>
    <row r="136971" spans="4:4">
      <c r="D136971" s="571"/>
    </row>
    <row r="136972" spans="4:4">
      <c r="D136972" s="571"/>
    </row>
    <row r="136973" spans="4:4">
      <c r="D136973" s="571"/>
    </row>
    <row r="136974" spans="4:4">
      <c r="D136974" s="571"/>
    </row>
    <row r="136975" spans="4:4">
      <c r="D136975" s="571"/>
    </row>
    <row r="136976" spans="4:4">
      <c r="D136976" s="571"/>
    </row>
    <row r="136977" spans="4:4">
      <c r="D136977" s="571"/>
    </row>
    <row r="136978" spans="4:4">
      <c r="D136978" s="571"/>
    </row>
    <row r="136979" spans="4:4">
      <c r="D136979" s="571"/>
    </row>
    <row r="136980" spans="4:4">
      <c r="D136980" s="571"/>
    </row>
    <row r="136981" spans="4:4">
      <c r="D136981" s="571"/>
    </row>
    <row r="136982" spans="4:4">
      <c r="D136982" s="571"/>
    </row>
    <row r="136983" spans="4:4">
      <c r="D136983" s="571"/>
    </row>
    <row r="136984" spans="4:4">
      <c r="D136984" s="571"/>
    </row>
    <row r="136985" spans="4:4">
      <c r="D136985" s="571"/>
    </row>
    <row r="136986" spans="4:4">
      <c r="D136986" s="571"/>
    </row>
    <row r="136987" spans="4:4">
      <c r="D136987" s="571"/>
    </row>
    <row r="136988" spans="4:4">
      <c r="D136988" s="571"/>
    </row>
    <row r="136989" spans="4:4">
      <c r="D136989" s="571"/>
    </row>
    <row r="136990" spans="4:4">
      <c r="D136990" s="571"/>
    </row>
    <row r="136991" spans="4:4">
      <c r="D136991" s="571"/>
    </row>
    <row r="136992" spans="4:4">
      <c r="D136992" s="571"/>
    </row>
    <row r="136993" spans="4:4">
      <c r="D136993" s="571"/>
    </row>
    <row r="136994" spans="4:4">
      <c r="D136994" s="571"/>
    </row>
    <row r="136995" spans="4:4">
      <c r="D136995" s="571"/>
    </row>
    <row r="136996" spans="4:4">
      <c r="D136996" s="571"/>
    </row>
    <row r="136997" spans="4:4">
      <c r="D136997" s="571"/>
    </row>
    <row r="136998" spans="4:4">
      <c r="D136998" s="571"/>
    </row>
    <row r="136999" spans="4:4">
      <c r="D136999" s="571"/>
    </row>
    <row r="137000" spans="4:4">
      <c r="D137000" s="571"/>
    </row>
    <row r="137001" spans="4:4">
      <c r="D137001" s="571"/>
    </row>
    <row r="137002" spans="4:4">
      <c r="D137002" s="571"/>
    </row>
    <row r="137003" spans="4:4">
      <c r="D137003" s="571"/>
    </row>
    <row r="137004" spans="4:4">
      <c r="D137004" s="571"/>
    </row>
    <row r="137005" spans="4:4">
      <c r="D137005" s="571"/>
    </row>
    <row r="137006" spans="4:4">
      <c r="D137006" s="571"/>
    </row>
    <row r="137007" spans="4:4">
      <c r="D137007" s="571"/>
    </row>
    <row r="137008" spans="4:4">
      <c r="D137008" s="571"/>
    </row>
    <row r="137009" spans="4:4">
      <c r="D137009" s="571"/>
    </row>
    <row r="137010" spans="4:4">
      <c r="D137010" s="571"/>
    </row>
    <row r="137011" spans="4:4">
      <c r="D137011" s="571"/>
    </row>
    <row r="137012" spans="4:4">
      <c r="D137012" s="571"/>
    </row>
    <row r="137013" spans="4:4">
      <c r="D137013" s="571"/>
    </row>
    <row r="137014" spans="4:4">
      <c r="D137014" s="571"/>
    </row>
    <row r="137015" spans="4:4">
      <c r="D137015" s="571"/>
    </row>
    <row r="137016" spans="4:4">
      <c r="D137016" s="571"/>
    </row>
    <row r="137017" spans="4:4">
      <c r="D137017" s="571"/>
    </row>
    <row r="137018" spans="4:4">
      <c r="D137018" s="571"/>
    </row>
    <row r="137019" spans="4:4">
      <c r="D137019" s="571"/>
    </row>
    <row r="137020" spans="4:4">
      <c r="D137020" s="571"/>
    </row>
    <row r="137021" spans="4:4">
      <c r="D137021" s="571"/>
    </row>
    <row r="137022" spans="4:4">
      <c r="D137022" s="571"/>
    </row>
    <row r="137023" spans="4:4">
      <c r="D137023" s="571"/>
    </row>
    <row r="137024" spans="4:4">
      <c r="D137024" s="571"/>
    </row>
    <row r="137025" spans="4:4">
      <c r="D137025" s="571"/>
    </row>
    <row r="137026" spans="4:4">
      <c r="D137026" s="571"/>
    </row>
    <row r="137027" spans="4:4">
      <c r="D137027" s="571"/>
    </row>
    <row r="137028" spans="4:4">
      <c r="D137028" s="571"/>
    </row>
    <row r="137029" spans="4:4">
      <c r="D137029" s="571"/>
    </row>
    <row r="137030" spans="4:4">
      <c r="D137030" s="571"/>
    </row>
    <row r="137031" spans="4:4">
      <c r="D137031" s="571"/>
    </row>
    <row r="137032" spans="4:4">
      <c r="D137032" s="571"/>
    </row>
    <row r="137033" spans="4:4">
      <c r="D137033" s="571"/>
    </row>
    <row r="137034" spans="4:4">
      <c r="D137034" s="571"/>
    </row>
    <row r="137035" spans="4:4">
      <c r="D137035" s="571"/>
    </row>
    <row r="137036" spans="4:4">
      <c r="D137036" s="571"/>
    </row>
    <row r="137037" spans="4:4">
      <c r="D137037" s="571"/>
    </row>
    <row r="137038" spans="4:4">
      <c r="D137038" s="571"/>
    </row>
    <row r="137039" spans="4:4">
      <c r="D137039" s="571"/>
    </row>
    <row r="137040" spans="4:4">
      <c r="D137040" s="571"/>
    </row>
    <row r="137041" spans="4:4">
      <c r="D137041" s="571"/>
    </row>
    <row r="137042" spans="4:4">
      <c r="D137042" s="571"/>
    </row>
    <row r="137043" spans="4:4">
      <c r="D137043" s="571"/>
    </row>
    <row r="137044" spans="4:4">
      <c r="D137044" s="571"/>
    </row>
    <row r="137045" spans="4:4">
      <c r="D137045" s="571"/>
    </row>
    <row r="137046" spans="4:4">
      <c r="D137046" s="571"/>
    </row>
    <row r="137047" spans="4:4">
      <c r="D137047" s="571"/>
    </row>
    <row r="137048" spans="4:4">
      <c r="D137048" s="571"/>
    </row>
    <row r="137049" spans="4:4">
      <c r="D137049" s="571"/>
    </row>
    <row r="137050" spans="4:4">
      <c r="D137050" s="571"/>
    </row>
    <row r="137051" spans="4:4">
      <c r="D137051" s="571"/>
    </row>
    <row r="137052" spans="4:4">
      <c r="D137052" s="571"/>
    </row>
    <row r="137053" spans="4:4">
      <c r="D137053" s="571"/>
    </row>
    <row r="137054" spans="4:4">
      <c r="D137054" s="571"/>
    </row>
    <row r="137055" spans="4:4">
      <c r="D137055" s="571"/>
    </row>
    <row r="137056" spans="4:4">
      <c r="D137056" s="571"/>
    </row>
    <row r="137057" spans="4:4">
      <c r="D137057" s="571"/>
    </row>
    <row r="137058" spans="4:4">
      <c r="D137058" s="571"/>
    </row>
    <row r="137059" spans="4:4">
      <c r="D137059" s="571"/>
    </row>
    <row r="137060" spans="4:4">
      <c r="D137060" s="571"/>
    </row>
    <row r="137061" spans="4:4">
      <c r="D137061" s="571"/>
    </row>
    <row r="137062" spans="4:4">
      <c r="D137062" s="571"/>
    </row>
    <row r="137063" spans="4:4">
      <c r="D137063" s="571"/>
    </row>
    <row r="137064" spans="4:4">
      <c r="D137064" s="571"/>
    </row>
    <row r="137065" spans="4:4">
      <c r="D137065" s="571"/>
    </row>
    <row r="137066" spans="4:4">
      <c r="D137066" s="571"/>
    </row>
    <row r="137067" spans="4:4">
      <c r="D137067" s="571"/>
    </row>
    <row r="137068" spans="4:4">
      <c r="D137068" s="571"/>
    </row>
    <row r="137069" spans="4:4">
      <c r="D137069" s="571"/>
    </row>
    <row r="137070" spans="4:4">
      <c r="D137070" s="571"/>
    </row>
    <row r="137071" spans="4:4">
      <c r="D137071" s="571"/>
    </row>
    <row r="137072" spans="4:4">
      <c r="D137072" s="571"/>
    </row>
    <row r="137073" spans="4:4">
      <c r="D137073" s="571"/>
    </row>
    <row r="137074" spans="4:4">
      <c r="D137074" s="571"/>
    </row>
    <row r="137075" spans="4:4">
      <c r="D137075" s="571"/>
    </row>
    <row r="137076" spans="4:4">
      <c r="D137076" s="571"/>
    </row>
    <row r="137077" spans="4:4">
      <c r="D137077" s="571"/>
    </row>
    <row r="137078" spans="4:4">
      <c r="D137078" s="571"/>
    </row>
    <row r="137079" spans="4:4">
      <c r="D137079" s="571"/>
    </row>
    <row r="137080" spans="4:4">
      <c r="D137080" s="571"/>
    </row>
    <row r="137081" spans="4:4">
      <c r="D137081" s="571"/>
    </row>
    <row r="137082" spans="4:4">
      <c r="D137082" s="571"/>
    </row>
    <row r="137083" spans="4:4">
      <c r="D137083" s="571"/>
    </row>
    <row r="137084" spans="4:4">
      <c r="D137084" s="571"/>
    </row>
    <row r="137085" spans="4:4">
      <c r="D137085" s="571"/>
    </row>
    <row r="137086" spans="4:4">
      <c r="D137086" s="571"/>
    </row>
    <row r="137087" spans="4:4">
      <c r="D137087" s="571"/>
    </row>
    <row r="137088" spans="4:4">
      <c r="D137088" s="571"/>
    </row>
    <row r="137089" spans="4:4">
      <c r="D137089" s="571"/>
    </row>
    <row r="137090" spans="4:4">
      <c r="D137090" s="571"/>
    </row>
    <row r="137091" spans="4:4">
      <c r="D137091" s="571"/>
    </row>
    <row r="137092" spans="4:4">
      <c r="D137092" s="571"/>
    </row>
    <row r="137093" spans="4:4">
      <c r="D137093" s="571"/>
    </row>
    <row r="137094" spans="4:4">
      <c r="D137094" s="571"/>
    </row>
    <row r="137095" spans="4:4">
      <c r="D137095" s="571"/>
    </row>
    <row r="137096" spans="4:4">
      <c r="D137096" s="571"/>
    </row>
    <row r="137097" spans="4:4">
      <c r="D137097" s="571"/>
    </row>
    <row r="137098" spans="4:4">
      <c r="D137098" s="571"/>
    </row>
    <row r="137099" spans="4:4">
      <c r="D137099" s="571"/>
    </row>
    <row r="137100" spans="4:4">
      <c r="D137100" s="571"/>
    </row>
    <row r="137101" spans="4:4">
      <c r="D137101" s="571"/>
    </row>
    <row r="137102" spans="4:4">
      <c r="D137102" s="571"/>
    </row>
    <row r="137103" spans="4:4">
      <c r="D137103" s="571"/>
    </row>
    <row r="137104" spans="4:4">
      <c r="D137104" s="571"/>
    </row>
    <row r="137105" spans="4:4">
      <c r="D137105" s="571"/>
    </row>
    <row r="137106" spans="4:4">
      <c r="D137106" s="571"/>
    </row>
    <row r="137107" spans="4:4">
      <c r="D137107" s="571"/>
    </row>
    <row r="137108" spans="4:4">
      <c r="D137108" s="571"/>
    </row>
    <row r="137109" spans="4:4">
      <c r="D137109" s="571"/>
    </row>
    <row r="137110" spans="4:4">
      <c r="D137110" s="571"/>
    </row>
    <row r="137111" spans="4:4">
      <c r="D137111" s="571"/>
    </row>
    <row r="137112" spans="4:4">
      <c r="D137112" s="571"/>
    </row>
    <row r="137113" spans="4:4">
      <c r="D137113" s="571"/>
    </row>
    <row r="137114" spans="4:4">
      <c r="D137114" s="571"/>
    </row>
    <row r="137115" spans="4:4">
      <c r="D137115" s="571"/>
    </row>
    <row r="137116" spans="4:4">
      <c r="D137116" s="571"/>
    </row>
    <row r="137117" spans="4:4">
      <c r="D137117" s="571"/>
    </row>
    <row r="137118" spans="4:4">
      <c r="D137118" s="571"/>
    </row>
    <row r="137119" spans="4:4">
      <c r="D137119" s="571"/>
    </row>
    <row r="137120" spans="4:4">
      <c r="D137120" s="571"/>
    </row>
    <row r="137121" spans="4:4">
      <c r="D137121" s="571"/>
    </row>
    <row r="137122" spans="4:4">
      <c r="D137122" s="571"/>
    </row>
    <row r="137123" spans="4:4">
      <c r="D137123" s="571"/>
    </row>
    <row r="137124" spans="4:4">
      <c r="D137124" s="571"/>
    </row>
    <row r="137125" spans="4:4">
      <c r="D137125" s="571"/>
    </row>
    <row r="137126" spans="4:4">
      <c r="D137126" s="571"/>
    </row>
    <row r="137127" spans="4:4">
      <c r="D137127" s="571"/>
    </row>
    <row r="137128" spans="4:4">
      <c r="D137128" s="571"/>
    </row>
    <row r="137129" spans="4:4">
      <c r="D137129" s="571"/>
    </row>
    <row r="137130" spans="4:4">
      <c r="D137130" s="571"/>
    </row>
    <row r="137131" spans="4:4">
      <c r="D137131" s="571"/>
    </row>
    <row r="137132" spans="4:4">
      <c r="D137132" s="571"/>
    </row>
    <row r="137133" spans="4:4">
      <c r="D137133" s="571"/>
    </row>
    <row r="137134" spans="4:4">
      <c r="D137134" s="571"/>
    </row>
    <row r="137135" spans="4:4">
      <c r="D137135" s="571"/>
    </row>
    <row r="137136" spans="4:4">
      <c r="D137136" s="571"/>
    </row>
    <row r="137137" spans="4:4">
      <c r="D137137" s="571"/>
    </row>
    <row r="137138" spans="4:4">
      <c r="D137138" s="571"/>
    </row>
    <row r="137139" spans="4:4">
      <c r="D137139" s="571"/>
    </row>
    <row r="137140" spans="4:4">
      <c r="D137140" s="571"/>
    </row>
    <row r="137141" spans="4:4">
      <c r="D137141" s="571"/>
    </row>
    <row r="137142" spans="4:4">
      <c r="D137142" s="571"/>
    </row>
    <row r="137143" spans="4:4">
      <c r="D137143" s="571"/>
    </row>
    <row r="137144" spans="4:4">
      <c r="D137144" s="571"/>
    </row>
    <row r="137145" spans="4:4">
      <c r="D137145" s="571"/>
    </row>
    <row r="137146" spans="4:4">
      <c r="D137146" s="571"/>
    </row>
    <row r="137147" spans="4:4">
      <c r="D137147" s="571"/>
    </row>
    <row r="137148" spans="4:4">
      <c r="D137148" s="571"/>
    </row>
    <row r="137149" spans="4:4">
      <c r="D137149" s="571"/>
    </row>
    <row r="137150" spans="4:4">
      <c r="D137150" s="571"/>
    </row>
    <row r="137151" spans="4:4">
      <c r="D137151" s="571"/>
    </row>
    <row r="137152" spans="4:4">
      <c r="D137152" s="571"/>
    </row>
    <row r="137153" spans="4:4">
      <c r="D137153" s="571"/>
    </row>
    <row r="137154" spans="4:4">
      <c r="D137154" s="571"/>
    </row>
    <row r="137155" spans="4:4">
      <c r="D137155" s="571"/>
    </row>
    <row r="137156" spans="4:4">
      <c r="D137156" s="571"/>
    </row>
    <row r="137157" spans="4:4">
      <c r="D137157" s="571"/>
    </row>
    <row r="137158" spans="4:4">
      <c r="D137158" s="571"/>
    </row>
    <row r="137159" spans="4:4">
      <c r="D137159" s="571"/>
    </row>
    <row r="137160" spans="4:4">
      <c r="D137160" s="571"/>
    </row>
    <row r="137161" spans="4:4">
      <c r="D137161" s="571"/>
    </row>
    <row r="137162" spans="4:4">
      <c r="D137162" s="571"/>
    </row>
    <row r="137163" spans="4:4">
      <c r="D137163" s="571"/>
    </row>
    <row r="137164" spans="4:4">
      <c r="D137164" s="571"/>
    </row>
    <row r="137165" spans="4:4">
      <c r="D137165" s="571"/>
    </row>
    <row r="137166" spans="4:4">
      <c r="D137166" s="571"/>
    </row>
    <row r="137167" spans="4:4">
      <c r="D137167" s="571"/>
    </row>
    <row r="137168" spans="4:4">
      <c r="D137168" s="571"/>
    </row>
    <row r="137169" spans="4:4">
      <c r="D137169" s="571"/>
    </row>
    <row r="137170" spans="4:4">
      <c r="D137170" s="571"/>
    </row>
    <row r="137171" spans="4:4">
      <c r="D137171" s="571"/>
    </row>
    <row r="137172" spans="4:4">
      <c r="D137172" s="571"/>
    </row>
    <row r="137173" spans="4:4">
      <c r="D137173" s="571"/>
    </row>
    <row r="137174" spans="4:4">
      <c r="D137174" s="571"/>
    </row>
    <row r="137175" spans="4:4">
      <c r="D137175" s="571"/>
    </row>
    <row r="137176" spans="4:4">
      <c r="D137176" s="571"/>
    </row>
    <row r="137177" spans="4:4">
      <c r="D137177" s="571"/>
    </row>
    <row r="137178" spans="4:4">
      <c r="D137178" s="571"/>
    </row>
    <row r="137179" spans="4:4">
      <c r="D137179" s="571"/>
    </row>
    <row r="137180" spans="4:4">
      <c r="D137180" s="571"/>
    </row>
    <row r="137181" spans="4:4">
      <c r="D137181" s="571"/>
    </row>
    <row r="137182" spans="4:4">
      <c r="D137182" s="571"/>
    </row>
    <row r="137183" spans="4:4">
      <c r="D137183" s="571"/>
    </row>
    <row r="137184" spans="4:4">
      <c r="D137184" s="571"/>
    </row>
    <row r="137185" spans="4:4">
      <c r="D137185" s="571"/>
    </row>
    <row r="137186" spans="4:4">
      <c r="D137186" s="571"/>
    </row>
    <row r="137187" spans="4:4">
      <c r="D137187" s="571"/>
    </row>
    <row r="137188" spans="4:4">
      <c r="D137188" s="571"/>
    </row>
    <row r="137189" spans="4:4">
      <c r="D137189" s="571"/>
    </row>
    <row r="137190" spans="4:4">
      <c r="D137190" s="571"/>
    </row>
    <row r="137191" spans="4:4">
      <c r="D137191" s="571"/>
    </row>
    <row r="137192" spans="4:4">
      <c r="D137192" s="571"/>
    </row>
    <row r="137193" spans="4:4">
      <c r="D137193" s="571"/>
    </row>
    <row r="137194" spans="4:4">
      <c r="D137194" s="571"/>
    </row>
    <row r="137195" spans="4:4">
      <c r="D137195" s="571"/>
    </row>
    <row r="137196" spans="4:4">
      <c r="D137196" s="571"/>
    </row>
    <row r="137197" spans="4:4">
      <c r="D137197" s="571"/>
    </row>
    <row r="137198" spans="4:4">
      <c r="D137198" s="571"/>
    </row>
    <row r="137199" spans="4:4">
      <c r="D137199" s="571"/>
    </row>
    <row r="137200" spans="4:4">
      <c r="D137200" s="571"/>
    </row>
    <row r="137201" spans="4:4">
      <c r="D137201" s="571"/>
    </row>
    <row r="137202" spans="4:4">
      <c r="D137202" s="571"/>
    </row>
    <row r="137203" spans="4:4">
      <c r="D137203" s="571"/>
    </row>
    <row r="137204" spans="4:4">
      <c r="D137204" s="571"/>
    </row>
    <row r="137205" spans="4:4">
      <c r="D137205" s="571"/>
    </row>
    <row r="137206" spans="4:4">
      <c r="D137206" s="571"/>
    </row>
    <row r="137207" spans="4:4">
      <c r="D137207" s="571"/>
    </row>
    <row r="137208" spans="4:4">
      <c r="D137208" s="571"/>
    </row>
    <row r="137209" spans="4:4">
      <c r="D137209" s="571"/>
    </row>
    <row r="137210" spans="4:4">
      <c r="D137210" s="571"/>
    </row>
    <row r="137211" spans="4:4">
      <c r="D137211" s="571"/>
    </row>
    <row r="137212" spans="4:4">
      <c r="D137212" s="571"/>
    </row>
    <row r="137213" spans="4:4">
      <c r="D137213" s="571"/>
    </row>
    <row r="137214" spans="4:4">
      <c r="D137214" s="571"/>
    </row>
    <row r="137215" spans="4:4">
      <c r="D137215" s="571"/>
    </row>
    <row r="137216" spans="4:4">
      <c r="D137216" s="571"/>
    </row>
    <row r="137217" spans="4:4">
      <c r="D137217" s="571"/>
    </row>
    <row r="137218" spans="4:4">
      <c r="D137218" s="571"/>
    </row>
    <row r="137219" spans="4:4">
      <c r="D137219" s="571"/>
    </row>
    <row r="137220" spans="4:4">
      <c r="D137220" s="571"/>
    </row>
    <row r="137221" spans="4:4">
      <c r="D137221" s="571"/>
    </row>
    <row r="137222" spans="4:4">
      <c r="D137222" s="571"/>
    </row>
    <row r="137223" spans="4:4">
      <c r="D137223" s="571"/>
    </row>
    <row r="137224" spans="4:4">
      <c r="D137224" s="571"/>
    </row>
    <row r="137225" spans="4:4">
      <c r="D137225" s="571"/>
    </row>
    <row r="137226" spans="4:4">
      <c r="D137226" s="571"/>
    </row>
    <row r="137227" spans="4:4">
      <c r="D137227" s="571"/>
    </row>
    <row r="137228" spans="4:4">
      <c r="D137228" s="571"/>
    </row>
    <row r="137229" spans="4:4">
      <c r="D137229" s="571"/>
    </row>
    <row r="137230" spans="4:4">
      <c r="D137230" s="571"/>
    </row>
    <row r="137231" spans="4:4">
      <c r="D137231" s="571"/>
    </row>
    <row r="137232" spans="4:4">
      <c r="D137232" s="571"/>
    </row>
    <row r="137233" spans="4:4">
      <c r="D137233" s="571"/>
    </row>
    <row r="137234" spans="4:4">
      <c r="D137234" s="571"/>
    </row>
    <row r="137235" spans="4:4">
      <c r="D137235" s="571"/>
    </row>
    <row r="137236" spans="4:4">
      <c r="D137236" s="571"/>
    </row>
    <row r="137237" spans="4:4">
      <c r="D137237" s="571"/>
    </row>
    <row r="137238" spans="4:4">
      <c r="D137238" s="571"/>
    </row>
    <row r="137239" spans="4:4">
      <c r="D137239" s="571"/>
    </row>
    <row r="137240" spans="4:4">
      <c r="D137240" s="571"/>
    </row>
    <row r="137241" spans="4:4">
      <c r="D137241" s="571"/>
    </row>
    <row r="137242" spans="4:4">
      <c r="D137242" s="571"/>
    </row>
    <row r="137243" spans="4:4">
      <c r="D137243" s="571"/>
    </row>
    <row r="137244" spans="4:4">
      <c r="D137244" s="571"/>
    </row>
    <row r="137245" spans="4:4">
      <c r="D137245" s="571"/>
    </row>
    <row r="137246" spans="4:4">
      <c r="D137246" s="571"/>
    </row>
    <row r="137247" spans="4:4">
      <c r="D137247" s="571"/>
    </row>
    <row r="137248" spans="4:4">
      <c r="D137248" s="571"/>
    </row>
    <row r="137249" spans="4:4">
      <c r="D137249" s="571"/>
    </row>
    <row r="137250" spans="4:4">
      <c r="D137250" s="571"/>
    </row>
    <row r="137251" spans="4:4">
      <c r="D137251" s="571"/>
    </row>
    <row r="137252" spans="4:4">
      <c r="D137252" s="571"/>
    </row>
    <row r="137253" spans="4:4">
      <c r="D137253" s="571"/>
    </row>
    <row r="137254" spans="4:4">
      <c r="D137254" s="571"/>
    </row>
    <row r="137255" spans="4:4">
      <c r="D137255" s="571"/>
    </row>
    <row r="137256" spans="4:4">
      <c r="D137256" s="571"/>
    </row>
    <row r="137257" spans="4:4">
      <c r="D137257" s="571"/>
    </row>
    <row r="137258" spans="4:4">
      <c r="D137258" s="571"/>
    </row>
    <row r="137259" spans="4:4">
      <c r="D137259" s="571"/>
    </row>
    <row r="137260" spans="4:4">
      <c r="D137260" s="571"/>
    </row>
    <row r="137261" spans="4:4">
      <c r="D137261" s="571"/>
    </row>
    <row r="137262" spans="4:4">
      <c r="D137262" s="571"/>
    </row>
    <row r="137263" spans="4:4">
      <c r="D137263" s="571"/>
    </row>
    <row r="137264" spans="4:4">
      <c r="D137264" s="571"/>
    </row>
    <row r="137265" spans="4:4">
      <c r="D137265" s="571"/>
    </row>
    <row r="137266" spans="4:4">
      <c r="D137266" s="571"/>
    </row>
    <row r="137267" spans="4:4">
      <c r="D137267" s="571"/>
    </row>
    <row r="137268" spans="4:4">
      <c r="D137268" s="571"/>
    </row>
    <row r="137269" spans="4:4">
      <c r="D137269" s="571"/>
    </row>
    <row r="137270" spans="4:4">
      <c r="D137270" s="571"/>
    </row>
    <row r="137271" spans="4:4">
      <c r="D137271" s="571"/>
    </row>
    <row r="137272" spans="4:4">
      <c r="D137272" s="571"/>
    </row>
    <row r="137273" spans="4:4">
      <c r="D137273" s="571"/>
    </row>
    <row r="137274" spans="4:4">
      <c r="D137274" s="571"/>
    </row>
    <row r="137275" spans="4:4">
      <c r="D137275" s="571"/>
    </row>
    <row r="137276" spans="4:4">
      <c r="D137276" s="571"/>
    </row>
    <row r="137277" spans="4:4">
      <c r="D137277" s="571"/>
    </row>
    <row r="137278" spans="4:4">
      <c r="D137278" s="571"/>
    </row>
    <row r="137279" spans="4:4">
      <c r="D137279" s="571"/>
    </row>
    <row r="137280" spans="4:4">
      <c r="D137280" s="571"/>
    </row>
    <row r="137281" spans="4:4">
      <c r="D137281" s="571"/>
    </row>
    <row r="137282" spans="4:4">
      <c r="D137282" s="571"/>
    </row>
    <row r="137283" spans="4:4">
      <c r="D137283" s="571"/>
    </row>
    <row r="137284" spans="4:4">
      <c r="D137284" s="571"/>
    </row>
    <row r="137285" spans="4:4">
      <c r="D137285" s="571"/>
    </row>
    <row r="137286" spans="4:4">
      <c r="D137286" s="571"/>
    </row>
    <row r="137287" spans="4:4">
      <c r="D137287" s="571"/>
    </row>
    <row r="137288" spans="4:4">
      <c r="D137288" s="571"/>
    </row>
    <row r="137289" spans="4:4">
      <c r="D137289" s="571"/>
    </row>
    <row r="137290" spans="4:4">
      <c r="D137290" s="571"/>
    </row>
    <row r="137291" spans="4:4">
      <c r="D137291" s="571"/>
    </row>
    <row r="137292" spans="4:4">
      <c r="D137292" s="571"/>
    </row>
    <row r="137293" spans="4:4">
      <c r="D137293" s="571"/>
    </row>
    <row r="137294" spans="4:4">
      <c r="D137294" s="571"/>
    </row>
    <row r="137295" spans="4:4">
      <c r="D137295" s="571"/>
    </row>
    <row r="137296" spans="4:4">
      <c r="D137296" s="571"/>
    </row>
    <row r="137297" spans="4:4">
      <c r="D137297" s="571"/>
    </row>
    <row r="137298" spans="4:4">
      <c r="D137298" s="571"/>
    </row>
    <row r="137299" spans="4:4">
      <c r="D137299" s="571"/>
    </row>
    <row r="137300" spans="4:4">
      <c r="D137300" s="571"/>
    </row>
    <row r="137301" spans="4:4">
      <c r="D137301" s="571"/>
    </row>
    <row r="137302" spans="4:4">
      <c r="D137302" s="571"/>
    </row>
    <row r="137303" spans="4:4">
      <c r="D137303" s="571"/>
    </row>
    <row r="137304" spans="4:4">
      <c r="D137304" s="571"/>
    </row>
    <row r="137305" spans="4:4">
      <c r="D137305" s="571"/>
    </row>
    <row r="137306" spans="4:4">
      <c r="D137306" s="571"/>
    </row>
    <row r="137307" spans="4:4">
      <c r="D137307" s="571"/>
    </row>
    <row r="137308" spans="4:4">
      <c r="D137308" s="571"/>
    </row>
    <row r="137309" spans="4:4">
      <c r="D137309" s="571"/>
    </row>
    <row r="137310" spans="4:4">
      <c r="D137310" s="571"/>
    </row>
    <row r="137311" spans="4:4">
      <c r="D137311" s="571"/>
    </row>
    <row r="137312" spans="4:4">
      <c r="D137312" s="571"/>
    </row>
    <row r="137313" spans="4:4">
      <c r="D137313" s="571"/>
    </row>
    <row r="137314" spans="4:4">
      <c r="D137314" s="571"/>
    </row>
    <row r="137315" spans="4:4">
      <c r="D137315" s="571"/>
    </row>
    <row r="137316" spans="4:4">
      <c r="D137316" s="571"/>
    </row>
    <row r="137317" spans="4:4">
      <c r="D137317" s="571"/>
    </row>
    <row r="137318" spans="4:4">
      <c r="D137318" s="571"/>
    </row>
    <row r="137319" spans="4:4">
      <c r="D137319" s="571"/>
    </row>
    <row r="137320" spans="4:4">
      <c r="D137320" s="571"/>
    </row>
    <row r="137321" spans="4:4">
      <c r="D137321" s="571"/>
    </row>
    <row r="137322" spans="4:4">
      <c r="D137322" s="571"/>
    </row>
    <row r="137323" spans="4:4">
      <c r="D137323" s="571"/>
    </row>
    <row r="137324" spans="4:4">
      <c r="D137324" s="571"/>
    </row>
    <row r="137325" spans="4:4">
      <c r="D137325" s="571"/>
    </row>
    <row r="137326" spans="4:4">
      <c r="D137326" s="571"/>
    </row>
    <row r="137327" spans="4:4">
      <c r="D137327" s="571"/>
    </row>
    <row r="137328" spans="4:4">
      <c r="D137328" s="571"/>
    </row>
    <row r="137329" spans="4:4">
      <c r="D137329" s="571"/>
    </row>
    <row r="137330" spans="4:4">
      <c r="D137330" s="571"/>
    </row>
    <row r="137331" spans="4:4">
      <c r="D137331" s="571"/>
    </row>
    <row r="137332" spans="4:4">
      <c r="D137332" s="571"/>
    </row>
    <row r="137333" spans="4:4">
      <c r="D137333" s="571"/>
    </row>
    <row r="137334" spans="4:4">
      <c r="D137334" s="571"/>
    </row>
    <row r="137335" spans="4:4">
      <c r="D137335" s="571"/>
    </row>
    <row r="137336" spans="4:4">
      <c r="D137336" s="571"/>
    </row>
    <row r="137337" spans="4:4">
      <c r="D137337" s="571"/>
    </row>
    <row r="137338" spans="4:4">
      <c r="D137338" s="571"/>
    </row>
    <row r="137339" spans="4:4">
      <c r="D137339" s="571"/>
    </row>
    <row r="137340" spans="4:4">
      <c r="D137340" s="571"/>
    </row>
    <row r="137341" spans="4:4">
      <c r="D137341" s="571"/>
    </row>
    <row r="137342" spans="4:4">
      <c r="D137342" s="571"/>
    </row>
    <row r="137343" spans="4:4">
      <c r="D137343" s="571"/>
    </row>
    <row r="137344" spans="4:4">
      <c r="D137344" s="571"/>
    </row>
    <row r="137345" spans="4:4">
      <c r="D137345" s="571"/>
    </row>
    <row r="137346" spans="4:4">
      <c r="D137346" s="571"/>
    </row>
    <row r="137347" spans="4:4">
      <c r="D137347" s="571"/>
    </row>
    <row r="137348" spans="4:4">
      <c r="D137348" s="571"/>
    </row>
    <row r="137349" spans="4:4">
      <c r="D137349" s="571"/>
    </row>
    <row r="137350" spans="4:4">
      <c r="D137350" s="571"/>
    </row>
    <row r="137351" spans="4:4">
      <c r="D137351" s="571"/>
    </row>
    <row r="137352" spans="4:4">
      <c r="D137352" s="571"/>
    </row>
    <row r="137353" spans="4:4">
      <c r="D137353" s="571"/>
    </row>
    <row r="137354" spans="4:4">
      <c r="D137354" s="571"/>
    </row>
    <row r="137355" spans="4:4">
      <c r="D137355" s="571"/>
    </row>
    <row r="137356" spans="4:4">
      <c r="D137356" s="571"/>
    </row>
    <row r="137357" spans="4:4">
      <c r="D137357" s="571"/>
    </row>
    <row r="137358" spans="4:4">
      <c r="D137358" s="571"/>
    </row>
    <row r="137359" spans="4:4">
      <c r="D137359" s="571"/>
    </row>
    <row r="137360" spans="4:4">
      <c r="D137360" s="571"/>
    </row>
    <row r="137361" spans="4:4">
      <c r="D137361" s="571"/>
    </row>
    <row r="137362" spans="4:4">
      <c r="D137362" s="571"/>
    </row>
    <row r="137363" spans="4:4">
      <c r="D137363" s="571"/>
    </row>
    <row r="137364" spans="4:4">
      <c r="D137364" s="571"/>
    </row>
    <row r="137365" spans="4:4">
      <c r="D137365" s="571"/>
    </row>
    <row r="137366" spans="4:4">
      <c r="D137366" s="571"/>
    </row>
    <row r="137367" spans="4:4">
      <c r="D137367" s="571"/>
    </row>
    <row r="137368" spans="4:4">
      <c r="D137368" s="571"/>
    </row>
    <row r="137369" spans="4:4">
      <c r="D137369" s="571"/>
    </row>
    <row r="137370" spans="4:4">
      <c r="D137370" s="571"/>
    </row>
    <row r="137371" spans="4:4">
      <c r="D137371" s="571"/>
    </row>
    <row r="137372" spans="4:4">
      <c r="D137372" s="571"/>
    </row>
    <row r="137373" spans="4:4">
      <c r="D137373" s="571"/>
    </row>
    <row r="137374" spans="4:4">
      <c r="D137374" s="571"/>
    </row>
    <row r="137375" spans="4:4">
      <c r="D137375" s="571"/>
    </row>
    <row r="137376" spans="4:4">
      <c r="D137376" s="571"/>
    </row>
    <row r="137377" spans="4:4">
      <c r="D137377" s="571"/>
    </row>
    <row r="137378" spans="4:4">
      <c r="D137378" s="571"/>
    </row>
    <row r="137379" spans="4:4">
      <c r="D137379" s="571"/>
    </row>
    <row r="137380" spans="4:4">
      <c r="D137380" s="571"/>
    </row>
    <row r="137381" spans="4:4">
      <c r="D137381" s="571"/>
    </row>
    <row r="137382" spans="4:4">
      <c r="D137382" s="571"/>
    </row>
    <row r="137383" spans="4:4">
      <c r="D137383" s="571"/>
    </row>
    <row r="137384" spans="4:4">
      <c r="D137384" s="571"/>
    </row>
    <row r="137385" spans="4:4">
      <c r="D137385" s="571"/>
    </row>
    <row r="137386" spans="4:4">
      <c r="D137386" s="571"/>
    </row>
    <row r="137387" spans="4:4">
      <c r="D137387" s="571"/>
    </row>
    <row r="137388" spans="4:4">
      <c r="D137388" s="571"/>
    </row>
    <row r="137389" spans="4:4">
      <c r="D137389" s="571"/>
    </row>
    <row r="137390" spans="4:4">
      <c r="D137390" s="571"/>
    </row>
    <row r="137391" spans="4:4">
      <c r="D137391" s="571"/>
    </row>
    <row r="137392" spans="4:4">
      <c r="D137392" s="571"/>
    </row>
    <row r="137393" spans="4:4">
      <c r="D137393" s="571"/>
    </row>
    <row r="137394" spans="4:4">
      <c r="D137394" s="571"/>
    </row>
    <row r="137395" spans="4:4">
      <c r="D137395" s="571"/>
    </row>
    <row r="137396" spans="4:4">
      <c r="D137396" s="571"/>
    </row>
    <row r="137397" spans="4:4">
      <c r="D137397" s="571"/>
    </row>
    <row r="137398" spans="4:4">
      <c r="D137398" s="571"/>
    </row>
    <row r="137399" spans="4:4">
      <c r="D137399" s="571"/>
    </row>
    <row r="137400" spans="4:4">
      <c r="D137400" s="571"/>
    </row>
    <row r="137401" spans="4:4">
      <c r="D137401" s="571"/>
    </row>
    <row r="137402" spans="4:4">
      <c r="D137402" s="571"/>
    </row>
    <row r="137403" spans="4:4">
      <c r="D137403" s="571"/>
    </row>
    <row r="137404" spans="4:4">
      <c r="D137404" s="571"/>
    </row>
    <row r="137405" spans="4:4">
      <c r="D137405" s="571"/>
    </row>
    <row r="137406" spans="4:4">
      <c r="D137406" s="571"/>
    </row>
    <row r="137407" spans="4:4">
      <c r="D137407" s="571"/>
    </row>
    <row r="137408" spans="4:4">
      <c r="D137408" s="571"/>
    </row>
    <row r="137409" spans="4:4">
      <c r="D137409" s="571"/>
    </row>
    <row r="137410" spans="4:4">
      <c r="D137410" s="571"/>
    </row>
    <row r="137411" spans="4:4">
      <c r="D137411" s="571"/>
    </row>
    <row r="137412" spans="4:4">
      <c r="D137412" s="571"/>
    </row>
    <row r="137413" spans="4:4">
      <c r="D137413" s="571"/>
    </row>
    <row r="137414" spans="4:4">
      <c r="D137414" s="571"/>
    </row>
    <row r="137415" spans="4:4">
      <c r="D137415" s="571"/>
    </row>
    <row r="137416" spans="4:4">
      <c r="D137416" s="571"/>
    </row>
    <row r="137417" spans="4:4">
      <c r="D137417" s="571"/>
    </row>
    <row r="137418" spans="4:4">
      <c r="D137418" s="571"/>
    </row>
    <row r="137419" spans="4:4">
      <c r="D137419" s="571"/>
    </row>
    <row r="137420" spans="4:4">
      <c r="D137420" s="571"/>
    </row>
    <row r="137421" spans="4:4">
      <c r="D137421" s="571"/>
    </row>
    <row r="137422" spans="4:4">
      <c r="D137422" s="571"/>
    </row>
    <row r="137423" spans="4:4">
      <c r="D137423" s="571"/>
    </row>
    <row r="137424" spans="4:4">
      <c r="D137424" s="571"/>
    </row>
    <row r="137425" spans="4:4">
      <c r="D137425" s="571"/>
    </row>
    <row r="137426" spans="4:4">
      <c r="D137426" s="571"/>
    </row>
    <row r="137427" spans="4:4">
      <c r="D137427" s="571"/>
    </row>
    <row r="137428" spans="4:4">
      <c r="D137428" s="571"/>
    </row>
    <row r="137429" spans="4:4">
      <c r="D137429" s="571"/>
    </row>
    <row r="137430" spans="4:4">
      <c r="D137430" s="571"/>
    </row>
    <row r="137431" spans="4:4">
      <c r="D137431" s="571"/>
    </row>
    <row r="137432" spans="4:4">
      <c r="D137432" s="571"/>
    </row>
    <row r="137433" spans="4:4">
      <c r="D137433" s="571"/>
    </row>
    <row r="137434" spans="4:4">
      <c r="D137434" s="571"/>
    </row>
    <row r="137435" spans="4:4">
      <c r="D137435" s="571"/>
    </row>
    <row r="137436" spans="4:4">
      <c r="D137436" s="571"/>
    </row>
    <row r="137437" spans="4:4">
      <c r="D137437" s="571"/>
    </row>
    <row r="137438" spans="4:4">
      <c r="D137438" s="571"/>
    </row>
    <row r="137439" spans="4:4">
      <c r="D137439" s="571"/>
    </row>
    <row r="137440" spans="4:4">
      <c r="D137440" s="571"/>
    </row>
    <row r="137441" spans="4:4">
      <c r="D137441" s="571"/>
    </row>
    <row r="137442" spans="4:4">
      <c r="D137442" s="571"/>
    </row>
    <row r="137443" spans="4:4">
      <c r="D137443" s="571"/>
    </row>
    <row r="137444" spans="4:4">
      <c r="D137444" s="571"/>
    </row>
    <row r="137445" spans="4:4">
      <c r="D137445" s="571"/>
    </row>
    <row r="137446" spans="4:4">
      <c r="D137446" s="571"/>
    </row>
    <row r="137447" spans="4:4">
      <c r="D137447" s="571"/>
    </row>
    <row r="137448" spans="4:4">
      <c r="D137448" s="571"/>
    </row>
    <row r="137449" spans="4:4">
      <c r="D137449" s="571"/>
    </row>
    <row r="137450" spans="4:4">
      <c r="D137450" s="571"/>
    </row>
    <row r="137451" spans="4:4">
      <c r="D137451" s="571"/>
    </row>
    <row r="137452" spans="4:4">
      <c r="D137452" s="571"/>
    </row>
    <row r="137453" spans="4:4">
      <c r="D137453" s="571"/>
    </row>
    <row r="137454" spans="4:4">
      <c r="D137454" s="571"/>
    </row>
    <row r="137455" spans="4:4">
      <c r="D137455" s="571"/>
    </row>
    <row r="137456" spans="4:4">
      <c r="D137456" s="571"/>
    </row>
    <row r="137457" spans="4:4">
      <c r="D137457" s="571"/>
    </row>
    <row r="137458" spans="4:4">
      <c r="D137458" s="571"/>
    </row>
    <row r="137459" spans="4:4">
      <c r="D137459" s="571"/>
    </row>
    <row r="137460" spans="4:4">
      <c r="D137460" s="571"/>
    </row>
    <row r="137461" spans="4:4">
      <c r="D137461" s="571"/>
    </row>
    <row r="137462" spans="4:4">
      <c r="D137462" s="571"/>
    </row>
    <row r="137463" spans="4:4">
      <c r="D137463" s="571"/>
    </row>
    <row r="137464" spans="4:4">
      <c r="D137464" s="571"/>
    </row>
    <row r="137465" spans="4:4">
      <c r="D137465" s="571"/>
    </row>
    <row r="137466" spans="4:4">
      <c r="D137466" s="571"/>
    </row>
    <row r="137467" spans="4:4">
      <c r="D137467" s="571"/>
    </row>
    <row r="137468" spans="4:4">
      <c r="D137468" s="571"/>
    </row>
    <row r="137469" spans="4:4">
      <c r="D137469" s="571"/>
    </row>
    <row r="137470" spans="4:4">
      <c r="D137470" s="571"/>
    </row>
    <row r="137471" spans="4:4">
      <c r="D137471" s="571"/>
    </row>
    <row r="137472" spans="4:4">
      <c r="D137472" s="571"/>
    </row>
    <row r="137473" spans="4:4">
      <c r="D137473" s="571"/>
    </row>
    <row r="137474" spans="4:4">
      <c r="D137474" s="571"/>
    </row>
    <row r="137475" spans="4:4">
      <c r="D137475" s="571"/>
    </row>
    <row r="137476" spans="4:4">
      <c r="D137476" s="571"/>
    </row>
    <row r="137477" spans="4:4">
      <c r="D137477" s="571"/>
    </row>
    <row r="137478" spans="4:4">
      <c r="D137478" s="571"/>
    </row>
    <row r="137479" spans="4:4">
      <c r="D137479" s="571"/>
    </row>
    <row r="137480" spans="4:4">
      <c r="D137480" s="571"/>
    </row>
    <row r="137481" spans="4:4">
      <c r="D137481" s="571"/>
    </row>
    <row r="137482" spans="4:4">
      <c r="D137482" s="571"/>
    </row>
    <row r="137483" spans="4:4">
      <c r="D137483" s="571"/>
    </row>
    <row r="137484" spans="4:4">
      <c r="D137484" s="571"/>
    </row>
    <row r="137485" spans="4:4">
      <c r="D137485" s="571"/>
    </row>
    <row r="137486" spans="4:4">
      <c r="D137486" s="571"/>
    </row>
    <row r="137487" spans="4:4">
      <c r="D137487" s="571"/>
    </row>
    <row r="137488" spans="4:4">
      <c r="D137488" s="571"/>
    </row>
    <row r="137489" spans="4:4">
      <c r="D137489" s="571"/>
    </row>
    <row r="137490" spans="4:4">
      <c r="D137490" s="571"/>
    </row>
    <row r="137491" spans="4:4">
      <c r="D137491" s="571"/>
    </row>
    <row r="137492" spans="4:4">
      <c r="D137492" s="571"/>
    </row>
    <row r="137493" spans="4:4">
      <c r="D137493" s="571"/>
    </row>
    <row r="137494" spans="4:4">
      <c r="D137494" s="571"/>
    </row>
    <row r="137495" spans="4:4">
      <c r="D137495" s="571"/>
    </row>
    <row r="137496" spans="4:4">
      <c r="D137496" s="571"/>
    </row>
    <row r="137497" spans="4:4">
      <c r="D137497" s="571"/>
    </row>
    <row r="137498" spans="4:4">
      <c r="D137498" s="571"/>
    </row>
    <row r="137499" spans="4:4">
      <c r="D137499" s="571"/>
    </row>
    <row r="137500" spans="4:4">
      <c r="D137500" s="571"/>
    </row>
    <row r="137501" spans="4:4">
      <c r="D137501" s="571"/>
    </row>
    <row r="137502" spans="4:4">
      <c r="D137502" s="571"/>
    </row>
    <row r="137503" spans="4:4">
      <c r="D137503" s="571"/>
    </row>
    <row r="137504" spans="4:4">
      <c r="D137504" s="571"/>
    </row>
    <row r="137505" spans="4:4">
      <c r="D137505" s="571"/>
    </row>
    <row r="137506" spans="4:4">
      <c r="D137506" s="571"/>
    </row>
    <row r="137507" spans="4:4">
      <c r="D137507" s="571"/>
    </row>
    <row r="137508" spans="4:4">
      <c r="D137508" s="571"/>
    </row>
    <row r="137509" spans="4:4">
      <c r="D137509" s="571"/>
    </row>
    <row r="137510" spans="4:4">
      <c r="D137510" s="571"/>
    </row>
    <row r="137511" spans="4:4">
      <c r="D137511" s="571"/>
    </row>
    <row r="137512" spans="4:4">
      <c r="D137512" s="571"/>
    </row>
    <row r="137513" spans="4:4">
      <c r="D137513" s="571"/>
    </row>
    <row r="137514" spans="4:4">
      <c r="D137514" s="571"/>
    </row>
    <row r="137515" spans="4:4">
      <c r="D137515" s="571"/>
    </row>
    <row r="137516" spans="4:4">
      <c r="D137516" s="571"/>
    </row>
    <row r="137517" spans="4:4">
      <c r="D137517" s="571"/>
    </row>
    <row r="137518" spans="4:4">
      <c r="D137518" s="571"/>
    </row>
    <row r="137519" spans="4:4">
      <c r="D137519" s="571"/>
    </row>
    <row r="137520" spans="4:4">
      <c r="D137520" s="571"/>
    </row>
    <row r="137521" spans="4:4">
      <c r="D137521" s="571"/>
    </row>
    <row r="137522" spans="4:4">
      <c r="D137522" s="571"/>
    </row>
    <row r="137523" spans="4:4">
      <c r="D137523" s="571"/>
    </row>
    <row r="137524" spans="4:4">
      <c r="D137524" s="571"/>
    </row>
    <row r="137525" spans="4:4">
      <c r="D137525" s="571"/>
    </row>
    <row r="137526" spans="4:4">
      <c r="D137526" s="571"/>
    </row>
    <row r="137527" spans="4:4">
      <c r="D137527" s="571"/>
    </row>
    <row r="137528" spans="4:4">
      <c r="D137528" s="571"/>
    </row>
    <row r="137529" spans="4:4">
      <c r="D137529" s="571"/>
    </row>
    <row r="137530" spans="4:4">
      <c r="D137530" s="571"/>
    </row>
    <row r="137531" spans="4:4">
      <c r="D137531" s="571"/>
    </row>
    <row r="137532" spans="4:4">
      <c r="D137532" s="571"/>
    </row>
    <row r="137533" spans="4:4">
      <c r="D137533" s="571"/>
    </row>
    <row r="137534" spans="4:4">
      <c r="D137534" s="571"/>
    </row>
    <row r="137535" spans="4:4">
      <c r="D137535" s="571"/>
    </row>
    <row r="137536" spans="4:4">
      <c r="D137536" s="571"/>
    </row>
    <row r="137537" spans="4:4">
      <c r="D137537" s="571"/>
    </row>
    <row r="137538" spans="4:4">
      <c r="D137538" s="571"/>
    </row>
    <row r="137539" spans="4:4">
      <c r="D137539" s="571"/>
    </row>
    <row r="137540" spans="4:4">
      <c r="D137540" s="571"/>
    </row>
    <row r="137541" spans="4:4">
      <c r="D137541" s="571"/>
    </row>
    <row r="137542" spans="4:4">
      <c r="D137542" s="571"/>
    </row>
    <row r="137543" spans="4:4">
      <c r="D137543" s="571"/>
    </row>
    <row r="137544" spans="4:4">
      <c r="D137544" s="571"/>
    </row>
    <row r="137545" spans="4:4">
      <c r="D137545" s="571"/>
    </row>
    <row r="137546" spans="4:4">
      <c r="D137546" s="571"/>
    </row>
    <row r="137547" spans="4:4">
      <c r="D137547" s="571"/>
    </row>
    <row r="137548" spans="4:4">
      <c r="D137548" s="571"/>
    </row>
    <row r="137549" spans="4:4">
      <c r="D137549" s="571"/>
    </row>
    <row r="137550" spans="4:4">
      <c r="D137550" s="571"/>
    </row>
    <row r="137551" spans="4:4">
      <c r="D137551" s="571"/>
    </row>
    <row r="137552" spans="4:4">
      <c r="D137552" s="571"/>
    </row>
    <row r="137553" spans="4:4">
      <c r="D137553" s="571"/>
    </row>
    <row r="137554" spans="4:4">
      <c r="D137554" s="571"/>
    </row>
    <row r="137555" spans="4:4">
      <c r="D137555" s="571"/>
    </row>
    <row r="137556" spans="4:4">
      <c r="D137556" s="571"/>
    </row>
    <row r="137557" spans="4:4">
      <c r="D137557" s="571"/>
    </row>
    <row r="137558" spans="4:4">
      <c r="D137558" s="571"/>
    </row>
    <row r="137559" spans="4:4">
      <c r="D137559" s="571"/>
    </row>
    <row r="137560" spans="4:4">
      <c r="D137560" s="571"/>
    </row>
    <row r="137561" spans="4:4">
      <c r="D137561" s="571"/>
    </row>
    <row r="137562" spans="4:4">
      <c r="D137562" s="571"/>
    </row>
    <row r="137563" spans="4:4">
      <c r="D137563" s="571"/>
    </row>
    <row r="137564" spans="4:4">
      <c r="D137564" s="571"/>
    </row>
    <row r="137565" spans="4:4">
      <c r="D137565" s="571"/>
    </row>
    <row r="137566" spans="4:4">
      <c r="D137566" s="571"/>
    </row>
    <row r="137567" spans="4:4">
      <c r="D137567" s="571"/>
    </row>
    <row r="137568" spans="4:4">
      <c r="D137568" s="571"/>
    </row>
    <row r="137569" spans="4:4">
      <c r="D137569" s="571"/>
    </row>
    <row r="137570" spans="4:4">
      <c r="D137570" s="571"/>
    </row>
    <row r="137571" spans="4:4">
      <c r="D137571" s="571"/>
    </row>
    <row r="137572" spans="4:4">
      <c r="D137572" s="571"/>
    </row>
    <row r="137573" spans="4:4">
      <c r="D137573" s="571"/>
    </row>
    <row r="137574" spans="4:4">
      <c r="D137574" s="571"/>
    </row>
    <row r="137575" spans="4:4">
      <c r="D137575" s="571"/>
    </row>
    <row r="137576" spans="4:4">
      <c r="D137576" s="571"/>
    </row>
    <row r="137577" spans="4:4">
      <c r="D137577" s="571"/>
    </row>
    <row r="137578" spans="4:4">
      <c r="D137578" s="571"/>
    </row>
    <row r="137579" spans="4:4">
      <c r="D137579" s="571"/>
    </row>
    <row r="137580" spans="4:4">
      <c r="D137580" s="571"/>
    </row>
    <row r="137581" spans="4:4">
      <c r="D137581" s="571"/>
    </row>
    <row r="137582" spans="4:4">
      <c r="D137582" s="571"/>
    </row>
    <row r="137583" spans="4:4">
      <c r="D137583" s="571"/>
    </row>
    <row r="137584" spans="4:4">
      <c r="D137584" s="571"/>
    </row>
    <row r="137585" spans="4:4">
      <c r="D137585" s="571"/>
    </row>
    <row r="137586" spans="4:4">
      <c r="D137586" s="571"/>
    </row>
    <row r="137587" spans="4:4">
      <c r="D137587" s="571"/>
    </row>
    <row r="137588" spans="4:4">
      <c r="D137588" s="571"/>
    </row>
    <row r="137589" spans="4:4">
      <c r="D137589" s="571"/>
    </row>
    <row r="137590" spans="4:4">
      <c r="D137590" s="571"/>
    </row>
    <row r="137591" spans="4:4">
      <c r="D137591" s="571"/>
    </row>
    <row r="137592" spans="4:4">
      <c r="D137592" s="571"/>
    </row>
    <row r="137593" spans="4:4">
      <c r="D137593" s="571"/>
    </row>
    <row r="137594" spans="4:4">
      <c r="D137594" s="571"/>
    </row>
    <row r="137595" spans="4:4">
      <c r="D137595" s="571"/>
    </row>
    <row r="137596" spans="4:4">
      <c r="D137596" s="571"/>
    </row>
    <row r="137597" spans="4:4">
      <c r="D137597" s="571"/>
    </row>
    <row r="137598" spans="4:4">
      <c r="D137598" s="571"/>
    </row>
    <row r="137599" spans="4:4">
      <c r="D137599" s="571"/>
    </row>
    <row r="137600" spans="4:4">
      <c r="D137600" s="571"/>
    </row>
    <row r="137601" spans="4:4">
      <c r="D137601" s="571"/>
    </row>
    <row r="137602" spans="4:4">
      <c r="D137602" s="571"/>
    </row>
    <row r="137603" spans="4:4">
      <c r="D137603" s="571"/>
    </row>
    <row r="137604" spans="4:4">
      <c r="D137604" s="571"/>
    </row>
    <row r="137605" spans="4:4">
      <c r="D137605" s="571"/>
    </row>
    <row r="137606" spans="4:4">
      <c r="D137606" s="571"/>
    </row>
    <row r="137607" spans="4:4">
      <c r="D137607" s="571"/>
    </row>
    <row r="137608" spans="4:4">
      <c r="D137608" s="571"/>
    </row>
    <row r="137609" spans="4:4">
      <c r="D137609" s="571"/>
    </row>
    <row r="137610" spans="4:4">
      <c r="D137610" s="571"/>
    </row>
    <row r="137611" spans="4:4">
      <c r="D137611" s="571"/>
    </row>
    <row r="137612" spans="4:4">
      <c r="D137612" s="571"/>
    </row>
    <row r="137613" spans="4:4">
      <c r="D137613" s="571"/>
    </row>
    <row r="137614" spans="4:4">
      <c r="D137614" s="571"/>
    </row>
    <row r="137615" spans="4:4">
      <c r="D137615" s="571"/>
    </row>
    <row r="137616" spans="4:4">
      <c r="D137616" s="571"/>
    </row>
    <row r="137617" spans="4:4">
      <c r="D137617" s="571"/>
    </row>
    <row r="137618" spans="4:4">
      <c r="D137618" s="571"/>
    </row>
    <row r="137619" spans="4:4">
      <c r="D137619" s="571"/>
    </row>
    <row r="137620" spans="4:4">
      <c r="D137620" s="571"/>
    </row>
    <row r="137621" spans="4:4">
      <c r="D137621" s="571"/>
    </row>
    <row r="137622" spans="4:4">
      <c r="D137622" s="571"/>
    </row>
    <row r="137623" spans="4:4">
      <c r="D137623" s="571"/>
    </row>
    <row r="137624" spans="4:4">
      <c r="D137624" s="571"/>
    </row>
    <row r="137625" spans="4:4">
      <c r="D137625" s="571"/>
    </row>
    <row r="137626" spans="4:4">
      <c r="D137626" s="571"/>
    </row>
    <row r="137627" spans="4:4">
      <c r="D137627" s="571"/>
    </row>
    <row r="137628" spans="4:4">
      <c r="D137628" s="571"/>
    </row>
    <row r="137629" spans="4:4">
      <c r="D137629" s="571"/>
    </row>
    <row r="137630" spans="4:4">
      <c r="D137630" s="571"/>
    </row>
    <row r="137631" spans="4:4">
      <c r="D137631" s="571"/>
    </row>
    <row r="137632" spans="4:4">
      <c r="D137632" s="571"/>
    </row>
    <row r="137633" spans="4:4">
      <c r="D137633" s="571"/>
    </row>
    <row r="137634" spans="4:4">
      <c r="D137634" s="571"/>
    </row>
    <row r="137635" spans="4:4">
      <c r="D137635" s="571"/>
    </row>
    <row r="137636" spans="4:4">
      <c r="D137636" s="571"/>
    </row>
    <row r="137637" spans="4:4">
      <c r="D137637" s="571"/>
    </row>
    <row r="137638" spans="4:4">
      <c r="D137638" s="571"/>
    </row>
    <row r="137639" spans="4:4">
      <c r="D137639" s="571"/>
    </row>
    <row r="137640" spans="4:4">
      <c r="D137640" s="571"/>
    </row>
    <row r="137641" spans="4:4">
      <c r="D137641" s="571"/>
    </row>
    <row r="137642" spans="4:4">
      <c r="D137642" s="571"/>
    </row>
    <row r="137643" spans="4:4">
      <c r="D137643" s="571"/>
    </row>
    <row r="137644" spans="4:4">
      <c r="D137644" s="571"/>
    </row>
    <row r="137645" spans="4:4">
      <c r="D137645" s="571"/>
    </row>
    <row r="137646" spans="4:4">
      <c r="D137646" s="571"/>
    </row>
    <row r="137647" spans="4:4">
      <c r="D137647" s="571"/>
    </row>
    <row r="137648" spans="4:4">
      <c r="D137648" s="571"/>
    </row>
    <row r="137649" spans="4:4">
      <c r="D137649" s="571"/>
    </row>
    <row r="137650" spans="4:4">
      <c r="D137650" s="571"/>
    </row>
    <row r="137651" spans="4:4">
      <c r="D137651" s="571"/>
    </row>
    <row r="137652" spans="4:4">
      <c r="D137652" s="571"/>
    </row>
    <row r="137653" spans="4:4">
      <c r="D137653" s="571"/>
    </row>
    <row r="137654" spans="4:4">
      <c r="D137654" s="571"/>
    </row>
    <row r="137655" spans="4:4">
      <c r="D137655" s="571"/>
    </row>
    <row r="137656" spans="4:4">
      <c r="D137656" s="571"/>
    </row>
    <row r="137657" spans="4:4">
      <c r="D137657" s="571"/>
    </row>
    <row r="137658" spans="4:4">
      <c r="D137658" s="571"/>
    </row>
    <row r="137659" spans="4:4">
      <c r="D137659" s="571"/>
    </row>
    <row r="137660" spans="4:4">
      <c r="D137660" s="571"/>
    </row>
    <row r="137661" spans="4:4">
      <c r="D137661" s="571"/>
    </row>
    <row r="137662" spans="4:4">
      <c r="D137662" s="571"/>
    </row>
    <row r="137663" spans="4:4">
      <c r="D137663" s="571"/>
    </row>
    <row r="137664" spans="4:4">
      <c r="D137664" s="571"/>
    </row>
    <row r="137665" spans="4:4">
      <c r="D137665" s="571"/>
    </row>
    <row r="137666" spans="4:4">
      <c r="D137666" s="571"/>
    </row>
    <row r="137667" spans="4:4">
      <c r="D137667" s="571"/>
    </row>
    <row r="137668" spans="4:4">
      <c r="D137668" s="571"/>
    </row>
    <row r="137669" spans="4:4">
      <c r="D137669" s="571"/>
    </row>
    <row r="137670" spans="4:4">
      <c r="D137670" s="571"/>
    </row>
    <row r="137671" spans="4:4">
      <c r="D137671" s="571"/>
    </row>
    <row r="137672" spans="4:4">
      <c r="D137672" s="571"/>
    </row>
    <row r="137673" spans="4:4">
      <c r="D137673" s="571"/>
    </row>
    <row r="137674" spans="4:4">
      <c r="D137674" s="571"/>
    </row>
    <row r="137675" spans="4:4">
      <c r="D137675" s="571"/>
    </row>
    <row r="137676" spans="4:4">
      <c r="D137676" s="571"/>
    </row>
    <row r="137677" spans="4:4">
      <c r="D137677" s="571"/>
    </row>
    <row r="137678" spans="4:4">
      <c r="D137678" s="571"/>
    </row>
    <row r="137679" spans="4:4">
      <c r="D137679" s="571"/>
    </row>
    <row r="137680" spans="4:4">
      <c r="D137680" s="571"/>
    </row>
    <row r="137681" spans="4:4">
      <c r="D137681" s="571"/>
    </row>
    <row r="137682" spans="4:4">
      <c r="D137682" s="571"/>
    </row>
    <row r="137683" spans="4:4">
      <c r="D137683" s="571"/>
    </row>
    <row r="137684" spans="4:4">
      <c r="D137684" s="571"/>
    </row>
    <row r="137685" spans="4:4">
      <c r="D137685" s="571"/>
    </row>
    <row r="137686" spans="4:4">
      <c r="D137686" s="571"/>
    </row>
    <row r="137687" spans="4:4">
      <c r="D137687" s="571"/>
    </row>
    <row r="137688" spans="4:4">
      <c r="D137688" s="571"/>
    </row>
    <row r="137689" spans="4:4">
      <c r="D137689" s="571"/>
    </row>
    <row r="137690" spans="4:4">
      <c r="D137690" s="571"/>
    </row>
    <row r="137691" spans="4:4">
      <c r="D137691" s="571"/>
    </row>
    <row r="137692" spans="4:4">
      <c r="D137692" s="571"/>
    </row>
    <row r="137693" spans="4:4">
      <c r="D137693" s="571"/>
    </row>
    <row r="137694" spans="4:4">
      <c r="D137694" s="571"/>
    </row>
    <row r="137695" spans="4:4">
      <c r="D137695" s="571"/>
    </row>
    <row r="137696" spans="4:4">
      <c r="D137696" s="571"/>
    </row>
    <row r="137697" spans="4:4">
      <c r="D137697" s="571"/>
    </row>
    <row r="137698" spans="4:4">
      <c r="D137698" s="571"/>
    </row>
    <row r="137699" spans="4:4">
      <c r="D137699" s="571"/>
    </row>
    <row r="137700" spans="4:4">
      <c r="D137700" s="571"/>
    </row>
    <row r="137701" spans="4:4">
      <c r="D137701" s="571"/>
    </row>
    <row r="137702" spans="4:4">
      <c r="D137702" s="571"/>
    </row>
    <row r="137703" spans="4:4">
      <c r="D137703" s="571"/>
    </row>
    <row r="137704" spans="4:4">
      <c r="D137704" s="571"/>
    </row>
    <row r="137705" spans="4:4">
      <c r="D137705" s="571"/>
    </row>
    <row r="137706" spans="4:4">
      <c r="D137706" s="571"/>
    </row>
    <row r="137707" spans="4:4">
      <c r="D137707" s="571"/>
    </row>
    <row r="137708" spans="4:4">
      <c r="D137708" s="571"/>
    </row>
    <row r="137709" spans="4:4">
      <c r="D137709" s="571"/>
    </row>
    <row r="137710" spans="4:4">
      <c r="D137710" s="571"/>
    </row>
    <row r="137711" spans="4:4">
      <c r="D137711" s="571"/>
    </row>
    <row r="137712" spans="4:4">
      <c r="D137712" s="571"/>
    </row>
    <row r="137713" spans="4:4">
      <c r="D137713" s="571"/>
    </row>
    <row r="137714" spans="4:4">
      <c r="D137714" s="571"/>
    </row>
    <row r="137715" spans="4:4">
      <c r="D137715" s="571"/>
    </row>
    <row r="137716" spans="4:4">
      <c r="D137716" s="571"/>
    </row>
    <row r="137717" spans="4:4">
      <c r="D137717" s="571"/>
    </row>
    <row r="137718" spans="4:4">
      <c r="D137718" s="571"/>
    </row>
    <row r="137719" spans="4:4">
      <c r="D137719" s="571"/>
    </row>
    <row r="137720" spans="4:4">
      <c r="D137720" s="571"/>
    </row>
    <row r="137721" spans="4:4">
      <c r="D137721" s="571"/>
    </row>
    <row r="137722" spans="4:4">
      <c r="D137722" s="571"/>
    </row>
    <row r="137723" spans="4:4">
      <c r="D137723" s="571"/>
    </row>
    <row r="137724" spans="4:4">
      <c r="D137724" s="571"/>
    </row>
    <row r="137725" spans="4:4">
      <c r="D137725" s="571"/>
    </row>
    <row r="137726" spans="4:4">
      <c r="D137726" s="571"/>
    </row>
    <row r="137727" spans="4:4">
      <c r="D137727" s="571"/>
    </row>
    <row r="137728" spans="4:4">
      <c r="D137728" s="571"/>
    </row>
    <row r="137729" spans="4:4">
      <c r="D137729" s="571"/>
    </row>
    <row r="137730" spans="4:4">
      <c r="D137730" s="571"/>
    </row>
    <row r="137731" spans="4:4">
      <c r="D137731" s="571"/>
    </row>
    <row r="137732" spans="4:4">
      <c r="D137732" s="571"/>
    </row>
    <row r="137733" spans="4:4">
      <c r="D137733" s="571"/>
    </row>
    <row r="137734" spans="4:4">
      <c r="D137734" s="571"/>
    </row>
    <row r="137735" spans="4:4">
      <c r="D137735" s="571"/>
    </row>
    <row r="137736" spans="4:4">
      <c r="D137736" s="571"/>
    </row>
    <row r="137737" spans="4:4">
      <c r="D137737" s="571"/>
    </row>
    <row r="137738" spans="4:4">
      <c r="D137738" s="571"/>
    </row>
    <row r="137739" spans="4:4">
      <c r="D137739" s="571"/>
    </row>
    <row r="137740" spans="4:4">
      <c r="D137740" s="571"/>
    </row>
    <row r="137741" spans="4:4">
      <c r="D137741" s="571"/>
    </row>
    <row r="137742" spans="4:4">
      <c r="D137742" s="571"/>
    </row>
    <row r="137743" spans="4:4">
      <c r="D137743" s="571"/>
    </row>
    <row r="137744" spans="4:4">
      <c r="D137744" s="571"/>
    </row>
    <row r="137745" spans="4:4">
      <c r="D137745" s="571"/>
    </row>
    <row r="137746" spans="4:4">
      <c r="D137746" s="571"/>
    </row>
    <row r="137747" spans="4:4">
      <c r="D137747" s="571"/>
    </row>
    <row r="137748" spans="4:4">
      <c r="D137748" s="571"/>
    </row>
    <row r="137749" spans="4:4">
      <c r="D137749" s="571"/>
    </row>
    <row r="137750" spans="4:4">
      <c r="D137750" s="571"/>
    </row>
    <row r="137751" spans="4:4">
      <c r="D137751" s="571"/>
    </row>
    <row r="137752" spans="4:4">
      <c r="D137752" s="571"/>
    </row>
    <row r="137753" spans="4:4">
      <c r="D137753" s="571"/>
    </row>
    <row r="137754" spans="4:4">
      <c r="D137754" s="571"/>
    </row>
    <row r="137755" spans="4:4">
      <c r="D137755" s="571"/>
    </row>
    <row r="137756" spans="4:4">
      <c r="D137756" s="571"/>
    </row>
    <row r="137757" spans="4:4">
      <c r="D137757" s="571"/>
    </row>
    <row r="137758" spans="4:4">
      <c r="D137758" s="571"/>
    </row>
    <row r="137759" spans="4:4">
      <c r="D137759" s="571"/>
    </row>
    <row r="137760" spans="4:4">
      <c r="D137760" s="571"/>
    </row>
    <row r="137761" spans="4:4">
      <c r="D137761" s="571"/>
    </row>
    <row r="137762" spans="4:4">
      <c r="D137762" s="571"/>
    </row>
    <row r="137763" spans="4:4">
      <c r="D137763" s="571"/>
    </row>
    <row r="137764" spans="4:4">
      <c r="D137764" s="571"/>
    </row>
    <row r="137765" spans="4:4">
      <c r="D137765" s="571"/>
    </row>
    <row r="137766" spans="4:4">
      <c r="D137766" s="571"/>
    </row>
    <row r="137767" spans="4:4">
      <c r="D137767" s="571"/>
    </row>
    <row r="137768" spans="4:4">
      <c r="D137768" s="571"/>
    </row>
    <row r="137769" spans="4:4">
      <c r="D137769" s="571"/>
    </row>
    <row r="137770" spans="4:4">
      <c r="D137770" s="571"/>
    </row>
    <row r="137771" spans="4:4">
      <c r="D137771" s="571"/>
    </row>
    <row r="137772" spans="4:4">
      <c r="D137772" s="571"/>
    </row>
    <row r="137773" spans="4:4">
      <c r="D137773" s="571"/>
    </row>
    <row r="137774" spans="4:4">
      <c r="D137774" s="571"/>
    </row>
    <row r="137775" spans="4:4">
      <c r="D137775" s="571"/>
    </row>
    <row r="137776" spans="4:4">
      <c r="D137776" s="571"/>
    </row>
    <row r="137777" spans="4:4">
      <c r="D137777" s="571"/>
    </row>
    <row r="137778" spans="4:4">
      <c r="D137778" s="571"/>
    </row>
    <row r="137779" spans="4:4">
      <c r="D137779" s="571"/>
    </row>
    <row r="137780" spans="4:4">
      <c r="D137780" s="571"/>
    </row>
    <row r="137781" spans="4:4">
      <c r="D137781" s="571"/>
    </row>
    <row r="137782" spans="4:4">
      <c r="D137782" s="571"/>
    </row>
    <row r="137783" spans="4:4">
      <c r="D137783" s="571"/>
    </row>
    <row r="137784" spans="4:4">
      <c r="D137784" s="571"/>
    </row>
    <row r="137785" spans="4:4">
      <c r="D137785" s="571"/>
    </row>
    <row r="137786" spans="4:4">
      <c r="D137786" s="571"/>
    </row>
    <row r="137787" spans="4:4">
      <c r="D137787" s="571"/>
    </row>
    <row r="137788" spans="4:4">
      <c r="D137788" s="571"/>
    </row>
    <row r="137789" spans="4:4">
      <c r="D137789" s="571"/>
    </row>
    <row r="137790" spans="4:4">
      <c r="D137790" s="571"/>
    </row>
    <row r="137791" spans="4:4">
      <c r="D137791" s="571"/>
    </row>
    <row r="137792" spans="4:4">
      <c r="D137792" s="571"/>
    </row>
    <row r="137793" spans="4:4">
      <c r="D137793" s="571"/>
    </row>
    <row r="137794" spans="4:4">
      <c r="D137794" s="571"/>
    </row>
    <row r="137795" spans="4:4">
      <c r="D137795" s="571"/>
    </row>
    <row r="137796" spans="4:4">
      <c r="D137796" s="571"/>
    </row>
    <row r="137797" spans="4:4">
      <c r="D137797" s="571"/>
    </row>
    <row r="137798" spans="4:4">
      <c r="D137798" s="571"/>
    </row>
    <row r="137799" spans="4:4">
      <c r="D137799" s="571"/>
    </row>
    <row r="137800" spans="4:4">
      <c r="D137800" s="571"/>
    </row>
    <row r="137801" spans="4:4">
      <c r="D137801" s="571"/>
    </row>
    <row r="137802" spans="4:4">
      <c r="D137802" s="571"/>
    </row>
    <row r="137803" spans="4:4">
      <c r="D137803" s="571"/>
    </row>
    <row r="137804" spans="4:4">
      <c r="D137804" s="571"/>
    </row>
    <row r="137805" spans="4:4">
      <c r="D137805" s="571"/>
    </row>
    <row r="137806" spans="4:4">
      <c r="D137806" s="571"/>
    </row>
    <row r="137807" spans="4:4">
      <c r="D137807" s="571"/>
    </row>
    <row r="137808" spans="4:4">
      <c r="D137808" s="571"/>
    </row>
    <row r="137809" spans="4:4">
      <c r="D137809" s="571"/>
    </row>
    <row r="137810" spans="4:4">
      <c r="D137810" s="571"/>
    </row>
    <row r="137811" spans="4:4">
      <c r="D137811" s="571"/>
    </row>
    <row r="137812" spans="4:4">
      <c r="D137812" s="571"/>
    </row>
    <row r="137813" spans="4:4">
      <c r="D137813" s="571"/>
    </row>
    <row r="137814" spans="4:4">
      <c r="D137814" s="571"/>
    </row>
    <row r="137815" spans="4:4">
      <c r="D137815" s="571"/>
    </row>
    <row r="137816" spans="4:4">
      <c r="D137816" s="571"/>
    </row>
    <row r="137817" spans="4:4">
      <c r="D137817" s="571"/>
    </row>
    <row r="137818" spans="4:4">
      <c r="D137818" s="571"/>
    </row>
    <row r="137819" spans="4:4">
      <c r="D137819" s="571"/>
    </row>
    <row r="137820" spans="4:4">
      <c r="D137820" s="571"/>
    </row>
    <row r="137821" spans="4:4">
      <c r="D137821" s="571"/>
    </row>
    <row r="137822" spans="4:4">
      <c r="D137822" s="571"/>
    </row>
    <row r="137823" spans="4:4">
      <c r="D137823" s="571"/>
    </row>
    <row r="137824" spans="4:4">
      <c r="D137824" s="571"/>
    </row>
    <row r="137825" spans="4:4">
      <c r="D137825" s="571"/>
    </row>
    <row r="137826" spans="4:4">
      <c r="D137826" s="571"/>
    </row>
    <row r="137827" spans="4:4">
      <c r="D137827" s="571"/>
    </row>
    <row r="137828" spans="4:4">
      <c r="D137828" s="571"/>
    </row>
    <row r="137829" spans="4:4">
      <c r="D137829" s="571"/>
    </row>
    <row r="137830" spans="4:4">
      <c r="D137830" s="571"/>
    </row>
    <row r="137831" spans="4:4">
      <c r="D137831" s="571"/>
    </row>
    <row r="137832" spans="4:4">
      <c r="D137832" s="571"/>
    </row>
    <row r="137833" spans="4:4">
      <c r="D137833" s="571"/>
    </row>
    <row r="137834" spans="4:4">
      <c r="D137834" s="571"/>
    </row>
    <row r="137835" spans="4:4">
      <c r="D137835" s="571"/>
    </row>
    <row r="137836" spans="4:4">
      <c r="D137836" s="571"/>
    </row>
    <row r="137837" spans="4:4">
      <c r="D137837" s="571"/>
    </row>
    <row r="137838" spans="4:4">
      <c r="D137838" s="571"/>
    </row>
    <row r="137839" spans="4:4">
      <c r="D137839" s="571"/>
    </row>
    <row r="137840" spans="4:4">
      <c r="D137840" s="571"/>
    </row>
    <row r="137841" spans="4:4">
      <c r="D137841" s="571"/>
    </row>
    <row r="137842" spans="4:4">
      <c r="D137842" s="571"/>
    </row>
    <row r="137843" spans="4:4">
      <c r="D137843" s="571"/>
    </row>
    <row r="137844" spans="4:4">
      <c r="D137844" s="571"/>
    </row>
    <row r="137845" spans="4:4">
      <c r="D137845" s="571"/>
    </row>
    <row r="137846" spans="4:4">
      <c r="D137846" s="571"/>
    </row>
    <row r="137847" spans="4:4">
      <c r="D137847" s="571"/>
    </row>
    <row r="137848" spans="4:4">
      <c r="D137848" s="571"/>
    </row>
    <row r="137849" spans="4:4">
      <c r="D137849" s="571"/>
    </row>
    <row r="137850" spans="4:4">
      <c r="D137850" s="571"/>
    </row>
    <row r="137851" spans="4:4">
      <c r="D137851" s="571"/>
    </row>
    <row r="137852" spans="4:4">
      <c r="D137852" s="571"/>
    </row>
    <row r="137853" spans="4:4">
      <c r="D137853" s="571"/>
    </row>
    <row r="137854" spans="4:4">
      <c r="D137854" s="571"/>
    </row>
    <row r="137855" spans="4:4">
      <c r="D137855" s="571"/>
    </row>
    <row r="137856" spans="4:4">
      <c r="D137856" s="571"/>
    </row>
    <row r="137857" spans="4:4">
      <c r="D137857" s="571"/>
    </row>
    <row r="137858" spans="4:4">
      <c r="D137858" s="571"/>
    </row>
    <row r="137859" spans="4:4">
      <c r="D137859" s="571"/>
    </row>
    <row r="137860" spans="4:4">
      <c r="D137860" s="571"/>
    </row>
    <row r="137861" spans="4:4">
      <c r="D137861" s="571"/>
    </row>
    <row r="137862" spans="4:4">
      <c r="D137862" s="571"/>
    </row>
    <row r="137863" spans="4:4">
      <c r="D137863" s="571"/>
    </row>
    <row r="137864" spans="4:4">
      <c r="D137864" s="571"/>
    </row>
    <row r="137865" spans="4:4">
      <c r="D137865" s="571"/>
    </row>
    <row r="137866" spans="4:4">
      <c r="D137866" s="571"/>
    </row>
    <row r="137867" spans="4:4">
      <c r="D137867" s="571"/>
    </row>
    <row r="137868" spans="4:4">
      <c r="D137868" s="571"/>
    </row>
    <row r="137869" spans="4:4">
      <c r="D137869" s="571"/>
    </row>
    <row r="137870" spans="4:4">
      <c r="D137870" s="571"/>
    </row>
    <row r="137871" spans="4:4">
      <c r="D137871" s="571"/>
    </row>
    <row r="137872" spans="4:4">
      <c r="D137872" s="571"/>
    </row>
    <row r="137873" spans="4:4">
      <c r="D137873" s="571"/>
    </row>
    <row r="137874" spans="4:4">
      <c r="D137874" s="571"/>
    </row>
    <row r="137875" spans="4:4">
      <c r="D137875" s="571"/>
    </row>
    <row r="137876" spans="4:4">
      <c r="D137876" s="571"/>
    </row>
    <row r="137877" spans="4:4">
      <c r="D137877" s="571"/>
    </row>
    <row r="137878" spans="4:4">
      <c r="D137878" s="571"/>
    </row>
    <row r="137879" spans="4:4">
      <c r="D137879" s="571"/>
    </row>
    <row r="137880" spans="4:4">
      <c r="D137880" s="571"/>
    </row>
    <row r="137881" spans="4:4">
      <c r="D137881" s="571"/>
    </row>
    <row r="137882" spans="4:4">
      <c r="D137882" s="571"/>
    </row>
    <row r="137883" spans="4:4">
      <c r="D137883" s="571"/>
    </row>
    <row r="137884" spans="4:4">
      <c r="D137884" s="571"/>
    </row>
    <row r="137885" spans="4:4">
      <c r="D137885" s="571"/>
    </row>
    <row r="137886" spans="4:4">
      <c r="D137886" s="571"/>
    </row>
    <row r="137887" spans="4:4">
      <c r="D137887" s="571"/>
    </row>
    <row r="137888" spans="4:4">
      <c r="D137888" s="571"/>
    </row>
    <row r="137889" spans="4:4">
      <c r="D137889" s="571"/>
    </row>
    <row r="137890" spans="4:4">
      <c r="D137890" s="571"/>
    </row>
    <row r="137891" spans="4:4">
      <c r="D137891" s="571"/>
    </row>
    <row r="137892" spans="4:4">
      <c r="D137892" s="571"/>
    </row>
    <row r="137893" spans="4:4">
      <c r="D137893" s="571"/>
    </row>
    <row r="137894" spans="4:4">
      <c r="D137894" s="571"/>
    </row>
    <row r="137895" spans="4:4">
      <c r="D137895" s="571"/>
    </row>
    <row r="137896" spans="4:4">
      <c r="D137896" s="571"/>
    </row>
    <row r="137897" spans="4:4">
      <c r="D137897" s="571"/>
    </row>
    <row r="137898" spans="4:4">
      <c r="D137898" s="571"/>
    </row>
    <row r="137899" spans="4:4">
      <c r="D137899" s="571"/>
    </row>
    <row r="137900" spans="4:4">
      <c r="D137900" s="571"/>
    </row>
    <row r="137901" spans="4:4">
      <c r="D137901" s="571"/>
    </row>
    <row r="137902" spans="4:4">
      <c r="D137902" s="571"/>
    </row>
    <row r="137903" spans="4:4">
      <c r="D137903" s="571"/>
    </row>
    <row r="137904" spans="4:4">
      <c r="D137904" s="571"/>
    </row>
    <row r="137905" spans="4:4">
      <c r="D137905" s="571"/>
    </row>
    <row r="137906" spans="4:4">
      <c r="D137906" s="571"/>
    </row>
    <row r="137907" spans="4:4">
      <c r="D137907" s="571"/>
    </row>
    <row r="137908" spans="4:4">
      <c r="D137908" s="571"/>
    </row>
    <row r="137909" spans="4:4">
      <c r="D137909" s="571"/>
    </row>
    <row r="137910" spans="4:4">
      <c r="D137910" s="571"/>
    </row>
    <row r="137911" spans="4:4">
      <c r="D137911" s="571"/>
    </row>
    <row r="137912" spans="4:4">
      <c r="D137912" s="571"/>
    </row>
    <row r="137913" spans="4:4">
      <c r="D137913" s="571"/>
    </row>
    <row r="137914" spans="4:4">
      <c r="D137914" s="571"/>
    </row>
    <row r="137915" spans="4:4">
      <c r="D137915" s="571"/>
    </row>
    <row r="137916" spans="4:4">
      <c r="D137916" s="571"/>
    </row>
    <row r="137917" spans="4:4">
      <c r="D137917" s="571"/>
    </row>
    <row r="137918" spans="4:4">
      <c r="D137918" s="571"/>
    </row>
    <row r="137919" spans="4:4">
      <c r="D137919" s="571"/>
    </row>
    <row r="137920" spans="4:4">
      <c r="D137920" s="571"/>
    </row>
    <row r="137921" spans="4:4">
      <c r="D137921" s="571"/>
    </row>
    <row r="137922" spans="4:4">
      <c r="D137922" s="571"/>
    </row>
    <row r="137923" spans="4:4">
      <c r="D137923" s="571"/>
    </row>
    <row r="137924" spans="4:4">
      <c r="D137924" s="571"/>
    </row>
    <row r="137925" spans="4:4">
      <c r="D137925" s="571"/>
    </row>
    <row r="137926" spans="4:4">
      <c r="D137926" s="571"/>
    </row>
    <row r="137927" spans="4:4">
      <c r="D137927" s="571"/>
    </row>
    <row r="137928" spans="4:4">
      <c r="D137928" s="571"/>
    </row>
    <row r="137929" spans="4:4">
      <c r="D137929" s="571"/>
    </row>
    <row r="137930" spans="4:4">
      <c r="D137930" s="571"/>
    </row>
    <row r="137931" spans="4:4">
      <c r="D137931" s="571"/>
    </row>
    <row r="137932" spans="4:4">
      <c r="D137932" s="571"/>
    </row>
    <row r="137933" spans="4:4">
      <c r="D137933" s="571"/>
    </row>
    <row r="137934" spans="4:4">
      <c r="D137934" s="571"/>
    </row>
    <row r="137935" spans="4:4">
      <c r="D137935" s="571"/>
    </row>
    <row r="137936" spans="4:4">
      <c r="D137936" s="571"/>
    </row>
    <row r="137937" spans="4:4">
      <c r="D137937" s="571"/>
    </row>
    <row r="137938" spans="4:4">
      <c r="D137938" s="571"/>
    </row>
    <row r="137939" spans="4:4">
      <c r="D137939" s="571"/>
    </row>
    <row r="137940" spans="4:4">
      <c r="D137940" s="571"/>
    </row>
    <row r="137941" spans="4:4">
      <c r="D137941" s="571"/>
    </row>
    <row r="137942" spans="4:4">
      <c r="D137942" s="571"/>
    </row>
    <row r="137943" spans="4:4">
      <c r="D137943" s="571"/>
    </row>
    <row r="137944" spans="4:4">
      <c r="D137944" s="571"/>
    </row>
    <row r="137945" spans="4:4">
      <c r="D137945" s="571"/>
    </row>
    <row r="137946" spans="4:4">
      <c r="D137946" s="571"/>
    </row>
    <row r="137947" spans="4:4">
      <c r="D137947" s="571"/>
    </row>
    <row r="137948" spans="4:4">
      <c r="D137948" s="571"/>
    </row>
    <row r="137949" spans="4:4">
      <c r="D137949" s="571"/>
    </row>
    <row r="137950" spans="4:4">
      <c r="D137950" s="571"/>
    </row>
    <row r="137951" spans="4:4">
      <c r="D137951" s="571"/>
    </row>
    <row r="137952" spans="4:4">
      <c r="D137952" s="571"/>
    </row>
    <row r="137953" spans="4:4">
      <c r="D137953" s="571"/>
    </row>
    <row r="137954" spans="4:4">
      <c r="D137954" s="571"/>
    </row>
    <row r="137955" spans="4:4">
      <c r="D137955" s="571"/>
    </row>
    <row r="137956" spans="4:4">
      <c r="D137956" s="571"/>
    </row>
    <row r="137957" spans="4:4">
      <c r="D137957" s="571"/>
    </row>
    <row r="137958" spans="4:4">
      <c r="D137958" s="571"/>
    </row>
    <row r="137959" spans="4:4">
      <c r="D137959" s="571"/>
    </row>
    <row r="137960" spans="4:4">
      <c r="D137960" s="571"/>
    </row>
    <row r="137961" spans="4:4">
      <c r="D137961" s="571"/>
    </row>
    <row r="137962" spans="4:4">
      <c r="D137962" s="571"/>
    </row>
    <row r="137963" spans="4:4">
      <c r="D137963" s="571"/>
    </row>
    <row r="137964" spans="4:4">
      <c r="D137964" s="571"/>
    </row>
    <row r="137965" spans="4:4">
      <c r="D137965" s="571"/>
    </row>
    <row r="137966" spans="4:4">
      <c r="D137966" s="571"/>
    </row>
    <row r="137967" spans="4:4">
      <c r="D137967" s="571"/>
    </row>
    <row r="137968" spans="4:4">
      <c r="D137968" s="571"/>
    </row>
    <row r="137969" spans="4:4">
      <c r="D137969" s="571"/>
    </row>
    <row r="137970" spans="4:4">
      <c r="D137970" s="571"/>
    </row>
    <row r="137971" spans="4:4">
      <c r="D137971" s="571"/>
    </row>
    <row r="137972" spans="4:4">
      <c r="D137972" s="571"/>
    </row>
    <row r="137973" spans="4:4">
      <c r="D137973" s="571"/>
    </row>
    <row r="137974" spans="4:4">
      <c r="D137974" s="571"/>
    </row>
    <row r="137975" spans="4:4">
      <c r="D137975" s="571"/>
    </row>
    <row r="137976" spans="4:4">
      <c r="D137976" s="571"/>
    </row>
    <row r="137977" spans="4:4">
      <c r="D137977" s="571"/>
    </row>
    <row r="137978" spans="4:4">
      <c r="D137978" s="571"/>
    </row>
    <row r="137979" spans="4:4">
      <c r="D137979" s="571"/>
    </row>
    <row r="137980" spans="4:4">
      <c r="D137980" s="571"/>
    </row>
    <row r="137981" spans="4:4">
      <c r="D137981" s="571"/>
    </row>
    <row r="137982" spans="4:4">
      <c r="D137982" s="571"/>
    </row>
    <row r="137983" spans="4:4">
      <c r="D137983" s="571"/>
    </row>
    <row r="137984" spans="4:4">
      <c r="D137984" s="571"/>
    </row>
    <row r="137985" spans="4:4">
      <c r="D137985" s="571"/>
    </row>
    <row r="137986" spans="4:4">
      <c r="D137986" s="571"/>
    </row>
    <row r="137987" spans="4:4">
      <c r="D137987" s="571"/>
    </row>
    <row r="137988" spans="4:4">
      <c r="D137988" s="571"/>
    </row>
    <row r="137989" spans="4:4">
      <c r="D137989" s="571"/>
    </row>
    <row r="137990" spans="4:4">
      <c r="D137990" s="571"/>
    </row>
    <row r="137991" spans="4:4">
      <c r="D137991" s="571"/>
    </row>
    <row r="137992" spans="4:4">
      <c r="D137992" s="571"/>
    </row>
    <row r="137993" spans="4:4">
      <c r="D137993" s="571"/>
    </row>
    <row r="137994" spans="4:4">
      <c r="D137994" s="571"/>
    </row>
    <row r="137995" spans="4:4">
      <c r="D137995" s="571"/>
    </row>
    <row r="137996" spans="4:4">
      <c r="D137996" s="571"/>
    </row>
    <row r="137997" spans="4:4">
      <c r="D137997" s="571"/>
    </row>
    <row r="137998" spans="4:4">
      <c r="D137998" s="571"/>
    </row>
    <row r="137999" spans="4:4">
      <c r="D137999" s="571"/>
    </row>
    <row r="138000" spans="4:4">
      <c r="D138000" s="571"/>
    </row>
    <row r="138001" spans="4:4">
      <c r="D138001" s="571"/>
    </row>
    <row r="138002" spans="4:4">
      <c r="D138002" s="571"/>
    </row>
    <row r="138003" spans="4:4">
      <c r="D138003" s="571"/>
    </row>
    <row r="138004" spans="4:4">
      <c r="D138004" s="571"/>
    </row>
    <row r="138005" spans="4:4">
      <c r="D138005" s="571"/>
    </row>
    <row r="138006" spans="4:4">
      <c r="D138006" s="571"/>
    </row>
    <row r="138007" spans="4:4">
      <c r="D138007" s="571"/>
    </row>
    <row r="138008" spans="4:4">
      <c r="D138008" s="571"/>
    </row>
    <row r="138009" spans="4:4">
      <c r="D138009" s="571"/>
    </row>
    <row r="138010" spans="4:4">
      <c r="D138010" s="571"/>
    </row>
    <row r="138011" spans="4:4">
      <c r="D138011" s="571"/>
    </row>
    <row r="138012" spans="4:4">
      <c r="D138012" s="571"/>
    </row>
    <row r="138013" spans="4:4">
      <c r="D138013" s="571"/>
    </row>
    <row r="138014" spans="4:4">
      <c r="D138014" s="571"/>
    </row>
    <row r="138015" spans="4:4">
      <c r="D138015" s="571"/>
    </row>
    <row r="138016" spans="4:4">
      <c r="D138016" s="571"/>
    </row>
    <row r="138017" spans="4:4">
      <c r="D138017" s="571"/>
    </row>
    <row r="138018" spans="4:4">
      <c r="D138018" s="571"/>
    </row>
    <row r="138019" spans="4:4">
      <c r="D138019" s="571"/>
    </row>
    <row r="138020" spans="4:4">
      <c r="D138020" s="571"/>
    </row>
    <row r="138021" spans="4:4">
      <c r="D138021" s="571"/>
    </row>
    <row r="138022" spans="4:4">
      <c r="D138022" s="571"/>
    </row>
    <row r="138023" spans="4:4">
      <c r="D138023" s="571"/>
    </row>
    <row r="138024" spans="4:4">
      <c r="D138024" s="571"/>
    </row>
    <row r="138025" spans="4:4">
      <c r="D138025" s="571"/>
    </row>
    <row r="138026" spans="4:4">
      <c r="D138026" s="571"/>
    </row>
    <row r="138027" spans="4:4">
      <c r="D138027" s="571"/>
    </row>
    <row r="138028" spans="4:4">
      <c r="D138028" s="571"/>
    </row>
    <row r="138029" spans="4:4">
      <c r="D138029" s="571"/>
    </row>
    <row r="138030" spans="4:4">
      <c r="D138030" s="571"/>
    </row>
    <row r="138031" spans="4:4">
      <c r="D138031" s="571"/>
    </row>
    <row r="138032" spans="4:4">
      <c r="D138032" s="571"/>
    </row>
    <row r="138033" spans="4:4">
      <c r="D138033" s="571"/>
    </row>
    <row r="138034" spans="4:4">
      <c r="D138034" s="571"/>
    </row>
    <row r="138035" spans="4:4">
      <c r="D138035" s="571"/>
    </row>
    <row r="138036" spans="4:4">
      <c r="D138036" s="571"/>
    </row>
    <row r="138037" spans="4:4">
      <c r="D138037" s="571"/>
    </row>
    <row r="138038" spans="4:4">
      <c r="D138038" s="571"/>
    </row>
    <row r="138039" spans="4:4">
      <c r="D138039" s="571"/>
    </row>
    <row r="138040" spans="4:4">
      <c r="D138040" s="571"/>
    </row>
    <row r="138041" spans="4:4">
      <c r="D138041" s="571"/>
    </row>
    <row r="138042" spans="4:4">
      <c r="D138042" s="571"/>
    </row>
    <row r="138043" spans="4:4">
      <c r="D138043" s="571"/>
    </row>
    <row r="138044" spans="4:4">
      <c r="D138044" s="571"/>
    </row>
    <row r="138045" spans="4:4">
      <c r="D138045" s="571"/>
    </row>
    <row r="138046" spans="4:4">
      <c r="D138046" s="571"/>
    </row>
    <row r="138047" spans="4:4">
      <c r="D138047" s="571"/>
    </row>
    <row r="138048" spans="4:4">
      <c r="D138048" s="571"/>
    </row>
    <row r="138049" spans="4:4">
      <c r="D138049" s="571"/>
    </row>
    <row r="138050" spans="4:4">
      <c r="D138050" s="571"/>
    </row>
    <row r="138051" spans="4:4">
      <c r="D138051" s="571"/>
    </row>
    <row r="138052" spans="4:4">
      <c r="D138052" s="571"/>
    </row>
    <row r="138053" spans="4:4">
      <c r="D138053" s="571"/>
    </row>
    <row r="138054" spans="4:4">
      <c r="D138054" s="571"/>
    </row>
    <row r="138055" spans="4:4">
      <c r="D138055" s="571"/>
    </row>
    <row r="138056" spans="4:4">
      <c r="D138056" s="571"/>
    </row>
    <row r="138057" spans="4:4">
      <c r="D138057" s="571"/>
    </row>
    <row r="138058" spans="4:4">
      <c r="D138058" s="571"/>
    </row>
    <row r="138059" spans="4:4">
      <c r="D138059" s="571"/>
    </row>
    <row r="138060" spans="4:4">
      <c r="D138060" s="571"/>
    </row>
    <row r="138061" spans="4:4">
      <c r="D138061" s="571"/>
    </row>
    <row r="138062" spans="4:4">
      <c r="D138062" s="571"/>
    </row>
    <row r="138063" spans="4:4">
      <c r="D138063" s="571"/>
    </row>
    <row r="138064" spans="4:4">
      <c r="D138064" s="571"/>
    </row>
    <row r="138065" spans="4:4">
      <c r="D138065" s="571"/>
    </row>
    <row r="138066" spans="4:4">
      <c r="D138066" s="571"/>
    </row>
    <row r="138067" spans="4:4">
      <c r="D138067" s="571"/>
    </row>
    <row r="138068" spans="4:4">
      <c r="D138068" s="571"/>
    </row>
    <row r="138069" spans="4:4">
      <c r="D138069" s="571"/>
    </row>
    <row r="138070" spans="4:4">
      <c r="D138070" s="571"/>
    </row>
    <row r="138071" spans="4:4">
      <c r="D138071" s="571"/>
    </row>
    <row r="138072" spans="4:4">
      <c r="D138072" s="571"/>
    </row>
    <row r="138073" spans="4:4">
      <c r="D138073" s="571"/>
    </row>
    <row r="138074" spans="4:4">
      <c r="D138074" s="571"/>
    </row>
    <row r="138075" spans="4:4">
      <c r="D138075" s="571"/>
    </row>
    <row r="138076" spans="4:4">
      <c r="D138076" s="571"/>
    </row>
    <row r="138077" spans="4:4">
      <c r="D138077" s="571"/>
    </row>
    <row r="138078" spans="4:4">
      <c r="D138078" s="571"/>
    </row>
    <row r="138079" spans="4:4">
      <c r="D138079" s="571"/>
    </row>
    <row r="138080" spans="4:4">
      <c r="D138080" s="571"/>
    </row>
    <row r="138081" spans="4:4">
      <c r="D138081" s="571"/>
    </row>
    <row r="138082" spans="4:4">
      <c r="D138082" s="571"/>
    </row>
    <row r="138083" spans="4:4">
      <c r="D138083" s="571"/>
    </row>
    <row r="138084" spans="4:4">
      <c r="D138084" s="571"/>
    </row>
    <row r="138085" spans="4:4">
      <c r="D138085" s="571"/>
    </row>
    <row r="138086" spans="4:4">
      <c r="D138086" s="571"/>
    </row>
    <row r="138087" spans="4:4">
      <c r="D138087" s="571"/>
    </row>
    <row r="138088" spans="4:4">
      <c r="D138088" s="571"/>
    </row>
    <row r="138089" spans="4:4">
      <c r="D138089" s="571"/>
    </row>
    <row r="138090" spans="4:4">
      <c r="D138090" s="571"/>
    </row>
    <row r="138091" spans="4:4">
      <c r="D138091" s="571"/>
    </row>
    <row r="138092" spans="4:4">
      <c r="D138092" s="571"/>
    </row>
    <row r="138093" spans="4:4">
      <c r="D138093" s="571"/>
    </row>
    <row r="138094" spans="4:4">
      <c r="D138094" s="571"/>
    </row>
    <row r="138095" spans="4:4">
      <c r="D138095" s="571"/>
    </row>
    <row r="138096" spans="4:4">
      <c r="D138096" s="571"/>
    </row>
    <row r="138097" spans="4:4">
      <c r="D138097" s="571"/>
    </row>
    <row r="138098" spans="4:4">
      <c r="D138098" s="571"/>
    </row>
    <row r="138099" spans="4:4">
      <c r="D138099" s="571"/>
    </row>
    <row r="138100" spans="4:4">
      <c r="D138100" s="571"/>
    </row>
    <row r="138101" spans="4:4">
      <c r="D138101" s="571"/>
    </row>
    <row r="138102" spans="4:4">
      <c r="D138102" s="571"/>
    </row>
    <row r="138103" spans="4:4">
      <c r="D138103" s="571"/>
    </row>
    <row r="138104" spans="4:4">
      <c r="D138104" s="571"/>
    </row>
    <row r="138105" spans="4:4">
      <c r="D138105" s="571"/>
    </row>
    <row r="138106" spans="4:4">
      <c r="D138106" s="571"/>
    </row>
    <row r="138107" spans="4:4">
      <c r="D138107" s="571"/>
    </row>
    <row r="138108" spans="4:4">
      <c r="D138108" s="571"/>
    </row>
    <row r="138109" spans="4:4">
      <c r="D138109" s="571"/>
    </row>
    <row r="138110" spans="4:4">
      <c r="D138110" s="571"/>
    </row>
    <row r="138111" spans="4:4">
      <c r="D138111" s="571"/>
    </row>
    <row r="138112" spans="4:4">
      <c r="D138112" s="571"/>
    </row>
    <row r="138113" spans="4:4">
      <c r="D138113" s="571"/>
    </row>
    <row r="138114" spans="4:4">
      <c r="D138114" s="571"/>
    </row>
    <row r="138115" spans="4:4">
      <c r="D138115" s="571"/>
    </row>
    <row r="138116" spans="4:4">
      <c r="D138116" s="571"/>
    </row>
    <row r="138117" spans="4:4">
      <c r="D138117" s="571"/>
    </row>
    <row r="138118" spans="4:4">
      <c r="D138118" s="571"/>
    </row>
    <row r="138119" spans="4:4">
      <c r="D138119" s="571"/>
    </row>
    <row r="138120" spans="4:4">
      <c r="D138120" s="571"/>
    </row>
    <row r="138121" spans="4:4">
      <c r="D138121" s="571"/>
    </row>
    <row r="138122" spans="4:4">
      <c r="D138122" s="571"/>
    </row>
    <row r="138123" spans="4:4">
      <c r="D138123" s="571"/>
    </row>
    <row r="138124" spans="4:4">
      <c r="D138124" s="571"/>
    </row>
    <row r="138125" spans="4:4">
      <c r="D138125" s="571"/>
    </row>
    <row r="138126" spans="4:4">
      <c r="D138126" s="571"/>
    </row>
    <row r="138127" spans="4:4">
      <c r="D138127" s="571"/>
    </row>
    <row r="138128" spans="4:4">
      <c r="D138128" s="571"/>
    </row>
    <row r="138129" spans="4:4">
      <c r="D138129" s="571"/>
    </row>
    <row r="138130" spans="4:4">
      <c r="D138130" s="571"/>
    </row>
    <row r="138131" spans="4:4">
      <c r="D138131" s="571"/>
    </row>
    <row r="138132" spans="4:4">
      <c r="D138132" s="571"/>
    </row>
    <row r="138133" spans="4:4">
      <c r="D138133" s="571"/>
    </row>
    <row r="138134" spans="4:4">
      <c r="D138134" s="571"/>
    </row>
    <row r="138135" spans="4:4">
      <c r="D138135" s="571"/>
    </row>
    <row r="138136" spans="4:4">
      <c r="D138136" s="571"/>
    </row>
    <row r="138137" spans="4:4">
      <c r="D138137" s="571"/>
    </row>
    <row r="138138" spans="4:4">
      <c r="D138138" s="571"/>
    </row>
    <row r="138139" spans="4:4">
      <c r="D138139" s="571"/>
    </row>
    <row r="138140" spans="4:4">
      <c r="D138140" s="571"/>
    </row>
    <row r="138141" spans="4:4">
      <c r="D138141" s="571"/>
    </row>
    <row r="138142" spans="4:4">
      <c r="D138142" s="571"/>
    </row>
    <row r="138143" spans="4:4">
      <c r="D138143" s="571"/>
    </row>
    <row r="138144" spans="4:4">
      <c r="D138144" s="571"/>
    </row>
    <row r="138145" spans="4:4">
      <c r="D138145" s="571"/>
    </row>
    <row r="138146" spans="4:4">
      <c r="D138146" s="571"/>
    </row>
    <row r="138147" spans="4:4">
      <c r="D138147" s="571"/>
    </row>
    <row r="138148" spans="4:4">
      <c r="D138148" s="571"/>
    </row>
    <row r="138149" spans="4:4">
      <c r="D138149" s="571"/>
    </row>
    <row r="138150" spans="4:4">
      <c r="D138150" s="571"/>
    </row>
    <row r="138151" spans="4:4">
      <c r="D138151" s="571"/>
    </row>
    <row r="138152" spans="4:4">
      <c r="D138152" s="571"/>
    </row>
    <row r="138153" spans="4:4">
      <c r="D138153" s="571"/>
    </row>
    <row r="138154" spans="4:4">
      <c r="D138154" s="571"/>
    </row>
    <row r="138155" spans="4:4">
      <c r="D138155" s="571"/>
    </row>
    <row r="138156" spans="4:4">
      <c r="D138156" s="571"/>
    </row>
    <row r="138157" spans="4:4">
      <c r="D138157" s="571"/>
    </row>
    <row r="138158" spans="4:4">
      <c r="D138158" s="571"/>
    </row>
    <row r="138159" spans="4:4">
      <c r="D138159" s="571"/>
    </row>
    <row r="138160" spans="4:4">
      <c r="D138160" s="571"/>
    </row>
    <row r="138161" spans="4:4">
      <c r="D138161" s="571"/>
    </row>
    <row r="138162" spans="4:4">
      <c r="D138162" s="571"/>
    </row>
    <row r="138163" spans="4:4">
      <c r="D138163" s="571"/>
    </row>
    <row r="138164" spans="4:4">
      <c r="D138164" s="571"/>
    </row>
    <row r="138165" spans="4:4">
      <c r="D138165" s="571"/>
    </row>
    <row r="138166" spans="4:4">
      <c r="D138166" s="571"/>
    </row>
    <row r="138167" spans="4:4">
      <c r="D138167" s="571"/>
    </row>
    <row r="138168" spans="4:4">
      <c r="D138168" s="571"/>
    </row>
    <row r="138169" spans="4:4">
      <c r="D138169" s="571"/>
    </row>
    <row r="138170" spans="4:4">
      <c r="D138170" s="571"/>
    </row>
    <row r="138171" spans="4:4">
      <c r="D138171" s="571"/>
    </row>
    <row r="138172" spans="4:4">
      <c r="D138172" s="571"/>
    </row>
    <row r="138173" spans="4:4">
      <c r="D138173" s="571"/>
    </row>
    <row r="138174" spans="4:4">
      <c r="D138174" s="571"/>
    </row>
    <row r="138175" spans="4:4">
      <c r="D138175" s="571"/>
    </row>
    <row r="138176" spans="4:4">
      <c r="D138176" s="571"/>
    </row>
    <row r="138177" spans="4:4">
      <c r="D138177" s="571"/>
    </row>
    <row r="138178" spans="4:4">
      <c r="D138178" s="571"/>
    </row>
    <row r="138179" spans="4:4">
      <c r="D138179" s="571"/>
    </row>
    <row r="138180" spans="4:4">
      <c r="D138180" s="571"/>
    </row>
    <row r="138181" spans="4:4">
      <c r="D138181" s="571"/>
    </row>
    <row r="138182" spans="4:4">
      <c r="D138182" s="571"/>
    </row>
    <row r="138183" spans="4:4">
      <c r="D138183" s="571"/>
    </row>
    <row r="138184" spans="4:4">
      <c r="D138184" s="571"/>
    </row>
    <row r="138185" spans="4:4">
      <c r="D138185" s="571"/>
    </row>
    <row r="138186" spans="4:4">
      <c r="D138186" s="571"/>
    </row>
    <row r="138187" spans="4:4">
      <c r="D138187" s="571"/>
    </row>
    <row r="138188" spans="4:4">
      <c r="D138188" s="571"/>
    </row>
    <row r="138189" spans="4:4">
      <c r="D138189" s="571"/>
    </row>
    <row r="138190" spans="4:4">
      <c r="D138190" s="571"/>
    </row>
    <row r="138191" spans="4:4">
      <c r="D138191" s="571"/>
    </row>
    <row r="138192" spans="4:4">
      <c r="D138192" s="571"/>
    </row>
    <row r="138193" spans="4:4">
      <c r="D138193" s="571"/>
    </row>
    <row r="138194" spans="4:4">
      <c r="D138194" s="571"/>
    </row>
    <row r="138195" spans="4:4">
      <c r="D138195" s="571"/>
    </row>
    <row r="138196" spans="4:4">
      <c r="D138196" s="571"/>
    </row>
    <row r="138197" spans="4:4">
      <c r="D138197" s="571"/>
    </row>
    <row r="138198" spans="4:4">
      <c r="D138198" s="571"/>
    </row>
    <row r="138199" spans="4:4">
      <c r="D138199" s="571"/>
    </row>
    <row r="138200" spans="4:4">
      <c r="D138200" s="571"/>
    </row>
    <row r="138201" spans="4:4">
      <c r="D138201" s="571"/>
    </row>
    <row r="138202" spans="4:4">
      <c r="D138202" s="571"/>
    </row>
    <row r="138203" spans="4:4">
      <c r="D138203" s="571"/>
    </row>
    <row r="138204" spans="4:4">
      <c r="D138204" s="571"/>
    </row>
    <row r="138205" spans="4:4">
      <c r="D138205" s="571"/>
    </row>
    <row r="138206" spans="4:4">
      <c r="D138206" s="571"/>
    </row>
    <row r="138207" spans="4:4">
      <c r="D138207" s="571"/>
    </row>
    <row r="138208" spans="4:4">
      <c r="D138208" s="571"/>
    </row>
    <row r="138209" spans="4:4">
      <c r="D138209" s="571"/>
    </row>
    <row r="138210" spans="4:4">
      <c r="D138210" s="571"/>
    </row>
    <row r="138211" spans="4:4">
      <c r="D138211" s="571"/>
    </row>
    <row r="138212" spans="4:4">
      <c r="D138212" s="571"/>
    </row>
    <row r="138213" spans="4:4">
      <c r="D138213" s="571"/>
    </row>
    <row r="138214" spans="4:4">
      <c r="D138214" s="571"/>
    </row>
    <row r="138215" spans="4:4">
      <c r="D138215" s="571"/>
    </row>
    <row r="138216" spans="4:4">
      <c r="D138216" s="571"/>
    </row>
    <row r="138217" spans="4:4">
      <c r="D138217" s="571"/>
    </row>
    <row r="138218" spans="4:4">
      <c r="D138218" s="571"/>
    </row>
    <row r="138219" spans="4:4">
      <c r="D138219" s="571"/>
    </row>
    <row r="138220" spans="4:4">
      <c r="D138220" s="571"/>
    </row>
    <row r="138221" spans="4:4">
      <c r="D138221" s="571"/>
    </row>
    <row r="138222" spans="4:4">
      <c r="D138222" s="571"/>
    </row>
    <row r="138223" spans="4:4">
      <c r="D138223" s="571"/>
    </row>
    <row r="138224" spans="4:4">
      <c r="D138224" s="571"/>
    </row>
    <row r="138225" spans="4:4">
      <c r="D138225" s="571"/>
    </row>
    <row r="138226" spans="4:4">
      <c r="D138226" s="571"/>
    </row>
    <row r="138227" spans="4:4">
      <c r="D138227" s="571"/>
    </row>
    <row r="138228" spans="4:4">
      <c r="D138228" s="571"/>
    </row>
    <row r="138229" spans="4:4">
      <c r="D138229" s="571"/>
    </row>
    <row r="138230" spans="4:4">
      <c r="D138230" s="571"/>
    </row>
    <row r="138231" spans="4:4">
      <c r="D138231" s="571"/>
    </row>
    <row r="138232" spans="4:4">
      <c r="D138232" s="571"/>
    </row>
    <row r="138233" spans="4:4">
      <c r="D138233" s="571"/>
    </row>
    <row r="138234" spans="4:4">
      <c r="D138234" s="571"/>
    </row>
    <row r="138235" spans="4:4">
      <c r="D138235" s="571"/>
    </row>
    <row r="138236" spans="4:4">
      <c r="D138236" s="571"/>
    </row>
    <row r="138237" spans="4:4">
      <c r="D138237" s="571"/>
    </row>
    <row r="138238" spans="4:4">
      <c r="D138238" s="571"/>
    </row>
    <row r="138239" spans="4:4">
      <c r="D138239" s="571"/>
    </row>
    <row r="138240" spans="4:4">
      <c r="D138240" s="571"/>
    </row>
    <row r="138241" spans="4:4">
      <c r="D138241" s="571"/>
    </row>
    <row r="138242" spans="4:4">
      <c r="D138242" s="571"/>
    </row>
    <row r="138243" spans="4:4">
      <c r="D138243" s="571"/>
    </row>
    <row r="138244" spans="4:4">
      <c r="D138244" s="571"/>
    </row>
    <row r="138245" spans="4:4">
      <c r="D138245" s="571"/>
    </row>
    <row r="138246" spans="4:4">
      <c r="D138246" s="571"/>
    </row>
    <row r="138247" spans="4:4">
      <c r="D138247" s="571"/>
    </row>
    <row r="138248" spans="4:4">
      <c r="D138248" s="571"/>
    </row>
    <row r="138249" spans="4:4">
      <c r="D138249" s="571"/>
    </row>
    <row r="138250" spans="4:4">
      <c r="D138250" s="571"/>
    </row>
    <row r="138251" spans="4:4">
      <c r="D138251" s="571"/>
    </row>
    <row r="138252" spans="4:4">
      <c r="D138252" s="571"/>
    </row>
    <row r="138253" spans="4:4">
      <c r="D138253" s="571"/>
    </row>
    <row r="138254" spans="4:4">
      <c r="D138254" s="571"/>
    </row>
    <row r="138255" spans="4:4">
      <c r="D138255" s="571"/>
    </row>
    <row r="138256" spans="4:4">
      <c r="D138256" s="571"/>
    </row>
    <row r="138257" spans="4:4">
      <c r="D138257" s="571"/>
    </row>
    <row r="138258" spans="4:4">
      <c r="D138258" s="571"/>
    </row>
    <row r="138259" spans="4:4">
      <c r="D138259" s="571"/>
    </row>
    <row r="138260" spans="4:4">
      <c r="D138260" s="571"/>
    </row>
    <row r="138261" spans="4:4">
      <c r="D138261" s="571"/>
    </row>
    <row r="138262" spans="4:4">
      <c r="D138262" s="571"/>
    </row>
    <row r="138263" spans="4:4">
      <c r="D138263" s="571"/>
    </row>
    <row r="138264" spans="4:4">
      <c r="D138264" s="571"/>
    </row>
    <row r="138265" spans="4:4">
      <c r="D138265" s="571"/>
    </row>
    <row r="138266" spans="4:4">
      <c r="D138266" s="571"/>
    </row>
    <row r="138267" spans="4:4">
      <c r="D138267" s="571"/>
    </row>
    <row r="138268" spans="4:4">
      <c r="D138268" s="571"/>
    </row>
    <row r="138269" spans="4:4">
      <c r="D138269" s="571"/>
    </row>
    <row r="138270" spans="4:4">
      <c r="D138270" s="571"/>
    </row>
    <row r="138271" spans="4:4">
      <c r="D138271" s="571"/>
    </row>
    <row r="138272" spans="4:4">
      <c r="D138272" s="571"/>
    </row>
    <row r="138273" spans="4:4">
      <c r="D138273" s="571"/>
    </row>
    <row r="138274" spans="4:4">
      <c r="D138274" s="571"/>
    </row>
    <row r="138275" spans="4:4">
      <c r="D138275" s="571"/>
    </row>
    <row r="138276" spans="4:4">
      <c r="D138276" s="571"/>
    </row>
    <row r="138277" spans="4:4">
      <c r="D138277" s="571"/>
    </row>
    <row r="138278" spans="4:4">
      <c r="D138278" s="571"/>
    </row>
    <row r="138279" spans="4:4">
      <c r="D138279" s="571"/>
    </row>
    <row r="138280" spans="4:4">
      <c r="D138280" s="571"/>
    </row>
    <row r="138281" spans="4:4">
      <c r="D138281" s="571"/>
    </row>
    <row r="138282" spans="4:4">
      <c r="D138282" s="571"/>
    </row>
    <row r="138283" spans="4:4">
      <c r="D138283" s="571"/>
    </row>
    <row r="138284" spans="4:4">
      <c r="D138284" s="571"/>
    </row>
    <row r="138285" spans="4:4">
      <c r="D138285" s="571"/>
    </row>
    <row r="138286" spans="4:4">
      <c r="D138286" s="571"/>
    </row>
    <row r="138287" spans="4:4">
      <c r="D138287" s="571"/>
    </row>
    <row r="138288" spans="4:4">
      <c r="D138288" s="571"/>
    </row>
    <row r="138289" spans="4:4">
      <c r="D138289" s="571"/>
    </row>
    <row r="138290" spans="4:4">
      <c r="D138290" s="571"/>
    </row>
    <row r="138291" spans="4:4">
      <c r="D138291" s="571"/>
    </row>
    <row r="138292" spans="4:4">
      <c r="D138292" s="571"/>
    </row>
    <row r="138293" spans="4:4">
      <c r="D138293" s="571"/>
    </row>
    <row r="138294" spans="4:4">
      <c r="D138294" s="571"/>
    </row>
    <row r="138295" spans="4:4">
      <c r="D138295" s="571"/>
    </row>
    <row r="138296" spans="4:4">
      <c r="D138296" s="571"/>
    </row>
    <row r="138297" spans="4:4">
      <c r="D138297" s="571"/>
    </row>
    <row r="138298" spans="4:4">
      <c r="D138298" s="571"/>
    </row>
    <row r="138299" spans="4:4">
      <c r="D138299" s="571"/>
    </row>
    <row r="138300" spans="4:4">
      <c r="D138300" s="571"/>
    </row>
    <row r="138301" spans="4:4">
      <c r="D138301" s="571"/>
    </row>
    <row r="138302" spans="4:4">
      <c r="D138302" s="571"/>
    </row>
    <row r="138303" spans="4:4">
      <c r="D138303" s="571"/>
    </row>
    <row r="138304" spans="4:4">
      <c r="D138304" s="571"/>
    </row>
    <row r="138305" spans="4:4">
      <c r="D138305" s="571"/>
    </row>
    <row r="138306" spans="4:4">
      <c r="D138306" s="571"/>
    </row>
    <row r="138307" spans="4:4">
      <c r="D138307" s="571"/>
    </row>
    <row r="138308" spans="4:4">
      <c r="D138308" s="571"/>
    </row>
    <row r="138309" spans="4:4">
      <c r="D138309" s="571"/>
    </row>
    <row r="138310" spans="4:4">
      <c r="D138310" s="571"/>
    </row>
    <row r="138311" spans="4:4">
      <c r="D138311" s="571"/>
    </row>
    <row r="138312" spans="4:4">
      <c r="D138312" s="571"/>
    </row>
    <row r="138313" spans="4:4">
      <c r="D138313" s="571"/>
    </row>
    <row r="138314" spans="4:4">
      <c r="D138314" s="571"/>
    </row>
    <row r="138315" spans="4:4">
      <c r="D138315" s="571"/>
    </row>
    <row r="138316" spans="4:4">
      <c r="D138316" s="571"/>
    </row>
    <row r="138317" spans="4:4">
      <c r="D138317" s="571"/>
    </row>
    <row r="138318" spans="4:4">
      <c r="D138318" s="571"/>
    </row>
    <row r="138319" spans="4:4">
      <c r="D138319" s="571"/>
    </row>
    <row r="138320" spans="4:4">
      <c r="D138320" s="571"/>
    </row>
    <row r="138321" spans="4:4">
      <c r="D138321" s="571"/>
    </row>
    <row r="138322" spans="4:4">
      <c r="D138322" s="571"/>
    </row>
    <row r="138323" spans="4:4">
      <c r="D138323" s="571"/>
    </row>
    <row r="138324" spans="4:4">
      <c r="D138324" s="571"/>
    </row>
    <row r="138325" spans="4:4">
      <c r="D138325" s="571"/>
    </row>
    <row r="138326" spans="4:4">
      <c r="D138326" s="571"/>
    </row>
    <row r="138327" spans="4:4">
      <c r="D138327" s="571"/>
    </row>
    <row r="138328" spans="4:4">
      <c r="D138328" s="571"/>
    </row>
    <row r="138329" spans="4:4">
      <c r="D138329" s="571"/>
    </row>
    <row r="138330" spans="4:4">
      <c r="D138330" s="571"/>
    </row>
    <row r="138331" spans="4:4">
      <c r="D138331" s="571"/>
    </row>
    <row r="138332" spans="4:4">
      <c r="D138332" s="571"/>
    </row>
    <row r="138333" spans="4:4">
      <c r="D138333" s="571"/>
    </row>
    <row r="138334" spans="4:4">
      <c r="D138334" s="571"/>
    </row>
    <row r="138335" spans="4:4">
      <c r="D138335" s="571"/>
    </row>
    <row r="138336" spans="4:4">
      <c r="D138336" s="571"/>
    </row>
    <row r="138337" spans="4:4">
      <c r="D138337" s="571"/>
    </row>
    <row r="138338" spans="4:4">
      <c r="D138338" s="571"/>
    </row>
    <row r="138339" spans="4:4">
      <c r="D138339" s="571"/>
    </row>
    <row r="138340" spans="4:4">
      <c r="D138340" s="571"/>
    </row>
    <row r="138341" spans="4:4">
      <c r="D138341" s="571"/>
    </row>
    <row r="138342" spans="4:4">
      <c r="D138342" s="571"/>
    </row>
    <row r="138343" spans="4:4">
      <c r="D138343" s="571"/>
    </row>
    <row r="138344" spans="4:4">
      <c r="D138344" s="571"/>
    </row>
    <row r="138345" spans="4:4">
      <c r="D138345" s="571"/>
    </row>
    <row r="138346" spans="4:4">
      <c r="D138346" s="571"/>
    </row>
    <row r="138347" spans="4:4">
      <c r="D138347" s="571"/>
    </row>
    <row r="138348" spans="4:4">
      <c r="D138348" s="571"/>
    </row>
    <row r="138349" spans="4:4">
      <c r="D138349" s="571"/>
    </row>
    <row r="138350" spans="4:4">
      <c r="D138350" s="571"/>
    </row>
    <row r="138351" spans="4:4">
      <c r="D138351" s="571"/>
    </row>
    <row r="138352" spans="4:4">
      <c r="D138352" s="571"/>
    </row>
    <row r="138353" spans="4:4">
      <c r="D138353" s="571"/>
    </row>
    <row r="138354" spans="4:4">
      <c r="D138354" s="571"/>
    </row>
    <row r="138355" spans="4:4">
      <c r="D138355" s="571"/>
    </row>
    <row r="138356" spans="4:4">
      <c r="D138356" s="571"/>
    </row>
    <row r="138357" spans="4:4">
      <c r="D138357" s="571"/>
    </row>
    <row r="138358" spans="4:4">
      <c r="D138358" s="571"/>
    </row>
    <row r="138359" spans="4:4">
      <c r="D138359" s="571"/>
    </row>
    <row r="138360" spans="4:4">
      <c r="D138360" s="571"/>
    </row>
    <row r="138361" spans="4:4">
      <c r="D138361" s="571"/>
    </row>
    <row r="138362" spans="4:4">
      <c r="D138362" s="571"/>
    </row>
    <row r="138363" spans="4:4">
      <c r="D138363" s="571"/>
    </row>
    <row r="138364" spans="4:4">
      <c r="D138364" s="571"/>
    </row>
    <row r="138365" spans="4:4">
      <c r="D138365" s="571"/>
    </row>
    <row r="138366" spans="4:4">
      <c r="D138366" s="571"/>
    </row>
    <row r="138367" spans="4:4">
      <c r="D138367" s="571"/>
    </row>
    <row r="138368" spans="4:4">
      <c r="D138368" s="571"/>
    </row>
    <row r="138369" spans="4:4">
      <c r="D138369" s="571"/>
    </row>
    <row r="138370" spans="4:4">
      <c r="D138370" s="571"/>
    </row>
    <row r="138371" spans="4:4">
      <c r="D138371" s="571"/>
    </row>
    <row r="138372" spans="4:4">
      <c r="D138372" s="571"/>
    </row>
    <row r="138373" spans="4:4">
      <c r="D138373" s="571"/>
    </row>
    <row r="138374" spans="4:4">
      <c r="D138374" s="571"/>
    </row>
    <row r="138375" spans="4:4">
      <c r="D138375" s="571"/>
    </row>
    <row r="138376" spans="4:4">
      <c r="D138376" s="571"/>
    </row>
    <row r="138377" spans="4:4">
      <c r="D138377" s="571"/>
    </row>
    <row r="138378" spans="4:4">
      <c r="D138378" s="571"/>
    </row>
    <row r="138379" spans="4:4">
      <c r="D138379" s="571"/>
    </row>
    <row r="138380" spans="4:4">
      <c r="D138380" s="571"/>
    </row>
    <row r="138381" spans="4:4">
      <c r="D138381" s="571"/>
    </row>
    <row r="138382" spans="4:4">
      <c r="D138382" s="571"/>
    </row>
    <row r="138383" spans="4:4">
      <c r="D138383" s="571"/>
    </row>
    <row r="138384" spans="4:4">
      <c r="D138384" s="571"/>
    </row>
    <row r="138385" spans="4:4">
      <c r="D138385" s="571"/>
    </row>
    <row r="138386" spans="4:4">
      <c r="D138386" s="571"/>
    </row>
    <row r="138387" spans="4:4">
      <c r="D138387" s="571"/>
    </row>
    <row r="138388" spans="4:4">
      <c r="D138388" s="571"/>
    </row>
    <row r="138389" spans="4:4">
      <c r="D138389" s="571"/>
    </row>
    <row r="138390" spans="4:4">
      <c r="D138390" s="571"/>
    </row>
    <row r="138391" spans="4:4">
      <c r="D138391" s="571"/>
    </row>
    <row r="138392" spans="4:4">
      <c r="D138392" s="571"/>
    </row>
    <row r="138393" spans="4:4">
      <c r="D138393" s="571"/>
    </row>
    <row r="138394" spans="4:4">
      <c r="D138394" s="571"/>
    </row>
    <row r="138395" spans="4:4">
      <c r="D138395" s="571"/>
    </row>
    <row r="138396" spans="4:4">
      <c r="D138396" s="571"/>
    </row>
    <row r="138397" spans="4:4">
      <c r="D138397" s="571"/>
    </row>
    <row r="138398" spans="4:4">
      <c r="D138398" s="571"/>
    </row>
    <row r="138399" spans="4:4">
      <c r="D138399" s="571"/>
    </row>
    <row r="138400" spans="4:4">
      <c r="D138400" s="571"/>
    </row>
    <row r="138401" spans="4:4">
      <c r="D138401" s="571"/>
    </row>
    <row r="138402" spans="4:4">
      <c r="D138402" s="571"/>
    </row>
    <row r="138403" spans="4:4">
      <c r="D138403" s="571"/>
    </row>
    <row r="138404" spans="4:4">
      <c r="D138404" s="571"/>
    </row>
    <row r="138405" spans="4:4">
      <c r="D138405" s="571"/>
    </row>
    <row r="138406" spans="4:4">
      <c r="D138406" s="571"/>
    </row>
    <row r="138407" spans="4:4">
      <c r="D138407" s="571"/>
    </row>
    <row r="138408" spans="4:4">
      <c r="D138408" s="571"/>
    </row>
    <row r="138409" spans="4:4">
      <c r="D138409" s="571"/>
    </row>
    <row r="138410" spans="4:4">
      <c r="D138410" s="571"/>
    </row>
    <row r="138411" spans="4:4">
      <c r="D138411" s="571"/>
    </row>
    <row r="138412" spans="4:4">
      <c r="D138412" s="571"/>
    </row>
    <row r="138413" spans="4:4">
      <c r="D138413" s="571"/>
    </row>
    <row r="138414" spans="4:4">
      <c r="D138414" s="571"/>
    </row>
    <row r="138415" spans="4:4">
      <c r="D138415" s="571"/>
    </row>
    <row r="138416" spans="4:4">
      <c r="D138416" s="571"/>
    </row>
    <row r="138417" spans="4:4">
      <c r="D138417" s="571"/>
    </row>
    <row r="138418" spans="4:4">
      <c r="D138418" s="571"/>
    </row>
    <row r="138419" spans="4:4">
      <c r="D138419" s="571"/>
    </row>
    <row r="138420" spans="4:4">
      <c r="D138420" s="571"/>
    </row>
    <row r="138421" spans="4:4">
      <c r="D138421" s="571"/>
    </row>
    <row r="138422" spans="4:4">
      <c r="D138422" s="571"/>
    </row>
    <row r="138423" spans="4:4">
      <c r="D138423" s="571"/>
    </row>
    <row r="138424" spans="4:4">
      <c r="D138424" s="571"/>
    </row>
    <row r="138425" spans="4:4">
      <c r="D138425" s="571"/>
    </row>
    <row r="138426" spans="4:4">
      <c r="D138426" s="571"/>
    </row>
    <row r="138427" spans="4:4">
      <c r="D138427" s="571"/>
    </row>
    <row r="138428" spans="4:4">
      <c r="D138428" s="571"/>
    </row>
    <row r="138429" spans="4:4">
      <c r="D138429" s="571"/>
    </row>
    <row r="138430" spans="4:4">
      <c r="D138430" s="571"/>
    </row>
    <row r="138431" spans="4:4">
      <c r="D138431" s="571"/>
    </row>
    <row r="138432" spans="4:4">
      <c r="D138432" s="571"/>
    </row>
    <row r="138433" spans="4:4">
      <c r="D138433" s="571"/>
    </row>
    <row r="138434" spans="4:4">
      <c r="D138434" s="571"/>
    </row>
    <row r="138435" spans="4:4">
      <c r="D138435" s="571"/>
    </row>
    <row r="138436" spans="4:4">
      <c r="D138436" s="571"/>
    </row>
    <row r="138437" spans="4:4">
      <c r="D138437" s="571"/>
    </row>
    <row r="138438" spans="4:4">
      <c r="D138438" s="571"/>
    </row>
    <row r="138439" spans="4:4">
      <c r="D138439" s="571"/>
    </row>
    <row r="138440" spans="4:4">
      <c r="D138440" s="571"/>
    </row>
    <row r="138441" spans="4:4">
      <c r="D138441" s="571"/>
    </row>
    <row r="138442" spans="4:4">
      <c r="D138442" s="571"/>
    </row>
    <row r="138443" spans="4:4">
      <c r="D138443" s="571"/>
    </row>
    <row r="138444" spans="4:4">
      <c r="D138444" s="571"/>
    </row>
    <row r="138445" spans="4:4">
      <c r="D138445" s="571"/>
    </row>
    <row r="138446" spans="4:4">
      <c r="D138446" s="571"/>
    </row>
    <row r="138447" spans="4:4">
      <c r="D138447" s="571"/>
    </row>
    <row r="138448" spans="4:4">
      <c r="D138448" s="571"/>
    </row>
    <row r="138449" spans="4:4">
      <c r="D138449" s="571"/>
    </row>
    <row r="138450" spans="4:4">
      <c r="D138450" s="571"/>
    </row>
    <row r="138451" spans="4:4">
      <c r="D138451" s="571"/>
    </row>
    <row r="138452" spans="4:4">
      <c r="D138452" s="571"/>
    </row>
    <row r="138453" spans="4:4">
      <c r="D138453" s="571"/>
    </row>
    <row r="138454" spans="4:4">
      <c r="D138454" s="571"/>
    </row>
    <row r="138455" spans="4:4">
      <c r="D138455" s="571"/>
    </row>
    <row r="138456" spans="4:4">
      <c r="D138456" s="571"/>
    </row>
    <row r="138457" spans="4:4">
      <c r="D138457" s="571"/>
    </row>
    <row r="138458" spans="4:4">
      <c r="D138458" s="571"/>
    </row>
    <row r="138459" spans="4:4">
      <c r="D138459" s="571"/>
    </row>
    <row r="138460" spans="4:4">
      <c r="D138460" s="571"/>
    </row>
    <row r="138461" spans="4:4">
      <c r="D138461" s="571"/>
    </row>
    <row r="138462" spans="4:4">
      <c r="D138462" s="571"/>
    </row>
    <row r="138463" spans="4:4">
      <c r="D138463" s="571"/>
    </row>
    <row r="138464" spans="4:4">
      <c r="D138464" s="571"/>
    </row>
    <row r="138465" spans="4:4">
      <c r="D138465" s="571"/>
    </row>
    <row r="138466" spans="4:4">
      <c r="D138466" s="571"/>
    </row>
    <row r="138467" spans="4:4">
      <c r="D138467" s="571"/>
    </row>
    <row r="138468" spans="4:4">
      <c r="D138468" s="571"/>
    </row>
    <row r="138469" spans="4:4">
      <c r="D138469" s="571"/>
    </row>
    <row r="138470" spans="4:4">
      <c r="D138470" s="571"/>
    </row>
    <row r="138471" spans="4:4">
      <c r="D138471" s="571"/>
    </row>
    <row r="138472" spans="4:4">
      <c r="D138472" s="571"/>
    </row>
    <row r="138473" spans="4:4">
      <c r="D138473" s="571"/>
    </row>
    <row r="138474" spans="4:4">
      <c r="D138474" s="571"/>
    </row>
    <row r="138475" spans="4:4">
      <c r="D138475" s="571"/>
    </row>
    <row r="138476" spans="4:4">
      <c r="D138476" s="571"/>
    </row>
    <row r="138477" spans="4:4">
      <c r="D138477" s="571"/>
    </row>
    <row r="138478" spans="4:4">
      <c r="D138478" s="571"/>
    </row>
    <row r="138479" spans="4:4">
      <c r="D138479" s="571"/>
    </row>
    <row r="138480" spans="4:4">
      <c r="D138480" s="571"/>
    </row>
    <row r="138481" spans="4:4">
      <c r="D138481" s="571"/>
    </row>
    <row r="138482" spans="4:4">
      <c r="D138482" s="571"/>
    </row>
    <row r="138483" spans="4:4">
      <c r="D138483" s="571"/>
    </row>
    <row r="138484" spans="4:4">
      <c r="D138484" s="571"/>
    </row>
    <row r="138485" spans="4:4">
      <c r="D138485" s="571"/>
    </row>
    <row r="138486" spans="4:4">
      <c r="D138486" s="571"/>
    </row>
    <row r="138487" spans="4:4">
      <c r="D138487" s="571"/>
    </row>
    <row r="138488" spans="4:4">
      <c r="D138488" s="571"/>
    </row>
    <row r="138489" spans="4:4">
      <c r="D138489" s="571"/>
    </row>
    <row r="138490" spans="4:4">
      <c r="D138490" s="571"/>
    </row>
    <row r="138491" spans="4:4">
      <c r="D138491" s="571"/>
    </row>
    <row r="138492" spans="4:4">
      <c r="D138492" s="571"/>
    </row>
    <row r="138493" spans="4:4">
      <c r="D138493" s="571"/>
    </row>
    <row r="138494" spans="4:4">
      <c r="D138494" s="571"/>
    </row>
    <row r="138495" spans="4:4">
      <c r="D138495" s="571"/>
    </row>
    <row r="138496" spans="4:4">
      <c r="D138496" s="571"/>
    </row>
    <row r="138497" spans="4:4">
      <c r="D138497" s="571"/>
    </row>
    <row r="138498" spans="4:4">
      <c r="D138498" s="571"/>
    </row>
    <row r="138499" spans="4:4">
      <c r="D138499" s="571"/>
    </row>
    <row r="138500" spans="4:4">
      <c r="D138500" s="571"/>
    </row>
    <row r="138501" spans="4:4">
      <c r="D138501" s="571"/>
    </row>
    <row r="138502" spans="4:4">
      <c r="D138502" s="571"/>
    </row>
    <row r="138503" spans="4:4">
      <c r="D138503" s="571"/>
    </row>
    <row r="138504" spans="4:4">
      <c r="D138504" s="571"/>
    </row>
    <row r="138505" spans="4:4">
      <c r="D138505" s="571"/>
    </row>
    <row r="138506" spans="4:4">
      <c r="D138506" s="571"/>
    </row>
    <row r="138507" spans="4:4">
      <c r="D138507" s="571"/>
    </row>
    <row r="138508" spans="4:4">
      <c r="D138508" s="571"/>
    </row>
    <row r="138509" spans="4:4">
      <c r="D138509" s="571"/>
    </row>
    <row r="138510" spans="4:4">
      <c r="D138510" s="571"/>
    </row>
    <row r="138511" spans="4:4">
      <c r="D138511" s="571"/>
    </row>
    <row r="138512" spans="4:4">
      <c r="D138512" s="571"/>
    </row>
    <row r="138513" spans="4:4">
      <c r="D138513" s="571"/>
    </row>
    <row r="138514" spans="4:4">
      <c r="D138514" s="571"/>
    </row>
    <row r="138515" spans="4:4">
      <c r="D138515" s="571"/>
    </row>
    <row r="138516" spans="4:4">
      <c r="D138516" s="571"/>
    </row>
    <row r="138517" spans="4:4">
      <c r="D138517" s="571"/>
    </row>
    <row r="138518" spans="4:4">
      <c r="D138518" s="571"/>
    </row>
    <row r="138519" spans="4:4">
      <c r="D138519" s="571"/>
    </row>
    <row r="138520" spans="4:4">
      <c r="D138520" s="571"/>
    </row>
    <row r="138521" spans="4:4">
      <c r="D138521" s="571"/>
    </row>
    <row r="138522" spans="4:4">
      <c r="D138522" s="571"/>
    </row>
    <row r="138523" spans="4:4">
      <c r="D138523" s="571"/>
    </row>
    <row r="138524" spans="4:4">
      <c r="D138524" s="571"/>
    </row>
    <row r="138525" spans="4:4">
      <c r="D138525" s="571"/>
    </row>
    <row r="138526" spans="4:4">
      <c r="D138526" s="571"/>
    </row>
    <row r="138527" spans="4:4">
      <c r="D138527" s="571"/>
    </row>
    <row r="138528" spans="4:4">
      <c r="D138528" s="571"/>
    </row>
    <row r="138529" spans="4:4">
      <c r="D138529" s="571"/>
    </row>
    <row r="138530" spans="4:4">
      <c r="D138530" s="571"/>
    </row>
    <row r="138531" spans="4:4">
      <c r="D138531" s="571"/>
    </row>
    <row r="138532" spans="4:4">
      <c r="D138532" s="571"/>
    </row>
    <row r="138533" spans="4:4">
      <c r="D138533" s="571"/>
    </row>
    <row r="138534" spans="4:4">
      <c r="D138534" s="571"/>
    </row>
    <row r="138535" spans="4:4">
      <c r="D138535" s="571"/>
    </row>
    <row r="138536" spans="4:4">
      <c r="D138536" s="571"/>
    </row>
    <row r="138537" spans="4:4">
      <c r="D138537" s="571"/>
    </row>
    <row r="138538" spans="4:4">
      <c r="D138538" s="571"/>
    </row>
    <row r="138539" spans="4:4">
      <c r="D138539" s="571"/>
    </row>
    <row r="138540" spans="4:4">
      <c r="D138540" s="571"/>
    </row>
    <row r="138541" spans="4:4">
      <c r="D138541" s="571"/>
    </row>
    <row r="138542" spans="4:4">
      <c r="D138542" s="571"/>
    </row>
    <row r="138543" spans="4:4">
      <c r="D138543" s="571"/>
    </row>
    <row r="138544" spans="4:4">
      <c r="D138544" s="571"/>
    </row>
    <row r="138545" spans="4:4">
      <c r="D138545" s="571"/>
    </row>
    <row r="138546" spans="4:4">
      <c r="D138546" s="571"/>
    </row>
    <row r="138547" spans="4:4">
      <c r="D138547" s="571"/>
    </row>
    <row r="138548" spans="4:4">
      <c r="D138548" s="571"/>
    </row>
    <row r="138549" spans="4:4">
      <c r="D138549" s="571"/>
    </row>
    <row r="138550" spans="4:4">
      <c r="D138550" s="571"/>
    </row>
    <row r="138551" spans="4:4">
      <c r="D138551" s="571"/>
    </row>
    <row r="138552" spans="4:4">
      <c r="D138552" s="571"/>
    </row>
    <row r="138553" spans="4:4">
      <c r="D138553" s="571"/>
    </row>
    <row r="138554" spans="4:4">
      <c r="D138554" s="571"/>
    </row>
    <row r="138555" spans="4:4">
      <c r="D138555" s="571"/>
    </row>
    <row r="138556" spans="4:4">
      <c r="D138556" s="571"/>
    </row>
    <row r="138557" spans="4:4">
      <c r="D138557" s="571"/>
    </row>
    <row r="138558" spans="4:4">
      <c r="D138558" s="571"/>
    </row>
    <row r="138559" spans="4:4">
      <c r="D138559" s="571"/>
    </row>
    <row r="138560" spans="4:4">
      <c r="D138560" s="571"/>
    </row>
    <row r="138561" spans="4:4">
      <c r="D138561" s="571"/>
    </row>
    <row r="138562" spans="4:4">
      <c r="D138562" s="571"/>
    </row>
    <row r="138563" spans="4:4">
      <c r="D138563" s="571"/>
    </row>
    <row r="138564" spans="4:4">
      <c r="D138564" s="571"/>
    </row>
    <row r="138565" spans="4:4">
      <c r="D138565" s="571"/>
    </row>
    <row r="138566" spans="4:4">
      <c r="D138566" s="571"/>
    </row>
    <row r="138567" spans="4:4">
      <c r="D138567" s="571"/>
    </row>
    <row r="138568" spans="4:4">
      <c r="D138568" s="571"/>
    </row>
    <row r="138569" spans="4:4">
      <c r="D138569" s="571"/>
    </row>
    <row r="138570" spans="4:4">
      <c r="D138570" s="571"/>
    </row>
    <row r="138571" spans="4:4">
      <c r="D138571" s="571"/>
    </row>
    <row r="138572" spans="4:4">
      <c r="D138572" s="571"/>
    </row>
    <row r="138573" spans="4:4">
      <c r="D138573" s="571"/>
    </row>
    <row r="138574" spans="4:4">
      <c r="D138574" s="571"/>
    </row>
    <row r="138575" spans="4:4">
      <c r="D138575" s="571"/>
    </row>
    <row r="138576" spans="4:4">
      <c r="D138576" s="571"/>
    </row>
    <row r="138577" spans="4:4">
      <c r="D138577" s="571"/>
    </row>
    <row r="138578" spans="4:4">
      <c r="D138578" s="571"/>
    </row>
    <row r="138579" spans="4:4">
      <c r="D138579" s="571"/>
    </row>
    <row r="138580" spans="4:4">
      <c r="D138580" s="571"/>
    </row>
    <row r="138581" spans="4:4">
      <c r="D138581" s="571"/>
    </row>
    <row r="138582" spans="4:4">
      <c r="D138582" s="571"/>
    </row>
    <row r="138583" spans="4:4">
      <c r="D138583" s="571"/>
    </row>
    <row r="138584" spans="4:4">
      <c r="D138584" s="571"/>
    </row>
    <row r="138585" spans="4:4">
      <c r="D138585" s="571"/>
    </row>
    <row r="138586" spans="4:4">
      <c r="D138586" s="571"/>
    </row>
    <row r="138587" spans="4:4">
      <c r="D138587" s="571"/>
    </row>
    <row r="138588" spans="4:4">
      <c r="D138588" s="571"/>
    </row>
    <row r="138589" spans="4:4">
      <c r="D138589" s="571"/>
    </row>
    <row r="138590" spans="4:4">
      <c r="D138590" s="571"/>
    </row>
    <row r="138591" spans="4:4">
      <c r="D138591" s="571"/>
    </row>
    <row r="138592" spans="4:4">
      <c r="D138592" s="571"/>
    </row>
    <row r="138593" spans="4:4">
      <c r="D138593" s="571"/>
    </row>
    <row r="138594" spans="4:4">
      <c r="D138594" s="571"/>
    </row>
    <row r="138595" spans="4:4">
      <c r="D138595" s="571"/>
    </row>
    <row r="138596" spans="4:4">
      <c r="D138596" s="571"/>
    </row>
    <row r="138597" spans="4:4">
      <c r="D138597" s="571"/>
    </row>
    <row r="138598" spans="4:4">
      <c r="D138598" s="571"/>
    </row>
    <row r="138599" spans="4:4">
      <c r="D138599" s="571"/>
    </row>
    <row r="138600" spans="4:4">
      <c r="D138600" s="571"/>
    </row>
    <row r="138601" spans="4:4">
      <c r="D138601" s="571"/>
    </row>
    <row r="138602" spans="4:4">
      <c r="D138602" s="571"/>
    </row>
    <row r="138603" spans="4:4">
      <c r="D138603" s="571"/>
    </row>
    <row r="138604" spans="4:4">
      <c r="D138604" s="571"/>
    </row>
    <row r="138605" spans="4:4">
      <c r="D138605" s="571"/>
    </row>
    <row r="138606" spans="4:4">
      <c r="D138606" s="571"/>
    </row>
    <row r="138607" spans="4:4">
      <c r="D138607" s="571"/>
    </row>
    <row r="138608" spans="4:4">
      <c r="D138608" s="571"/>
    </row>
    <row r="138609" spans="4:4">
      <c r="D138609" s="571"/>
    </row>
    <row r="138610" spans="4:4">
      <c r="D138610" s="571"/>
    </row>
    <row r="138611" spans="4:4">
      <c r="D138611" s="571"/>
    </row>
    <row r="138612" spans="4:4">
      <c r="D138612" s="571"/>
    </row>
    <row r="138613" spans="4:4">
      <c r="D138613" s="571"/>
    </row>
    <row r="138614" spans="4:4">
      <c r="D138614" s="571"/>
    </row>
    <row r="138615" spans="4:4">
      <c r="D138615" s="571"/>
    </row>
    <row r="138616" spans="4:4">
      <c r="D138616" s="571"/>
    </row>
    <row r="138617" spans="4:4">
      <c r="D138617" s="571"/>
    </row>
    <row r="138618" spans="4:4">
      <c r="D138618" s="571"/>
    </row>
    <row r="138619" spans="4:4">
      <c r="D138619" s="571"/>
    </row>
    <row r="138620" spans="4:4">
      <c r="D138620" s="571"/>
    </row>
    <row r="138621" spans="4:4">
      <c r="D138621" s="571"/>
    </row>
    <row r="138622" spans="4:4">
      <c r="D138622" s="571"/>
    </row>
    <row r="138623" spans="4:4">
      <c r="D138623" s="571"/>
    </row>
    <row r="138624" spans="4:4">
      <c r="D138624" s="571"/>
    </row>
    <row r="138625" spans="4:4">
      <c r="D138625" s="571"/>
    </row>
    <row r="138626" spans="4:4">
      <c r="D138626" s="571"/>
    </row>
    <row r="138627" spans="4:4">
      <c r="D138627" s="571"/>
    </row>
    <row r="138628" spans="4:4">
      <c r="D138628" s="571"/>
    </row>
    <row r="138629" spans="4:4">
      <c r="D138629" s="571"/>
    </row>
    <row r="138630" spans="4:4">
      <c r="D138630" s="571"/>
    </row>
    <row r="138631" spans="4:4">
      <c r="D138631" s="571"/>
    </row>
    <row r="138632" spans="4:4">
      <c r="D138632" s="571"/>
    </row>
    <row r="138633" spans="4:4">
      <c r="D138633" s="571"/>
    </row>
    <row r="138634" spans="4:4">
      <c r="D138634" s="571"/>
    </row>
    <row r="138635" spans="4:4">
      <c r="D138635" s="571"/>
    </row>
    <row r="138636" spans="4:4">
      <c r="D138636" s="571"/>
    </row>
    <row r="138637" spans="4:4">
      <c r="D138637" s="571"/>
    </row>
    <row r="138638" spans="4:4">
      <c r="D138638" s="571"/>
    </row>
    <row r="138639" spans="4:4">
      <c r="D138639" s="571"/>
    </row>
    <row r="138640" spans="4:4">
      <c r="D138640" s="571"/>
    </row>
    <row r="138641" spans="4:4">
      <c r="D138641" s="571"/>
    </row>
    <row r="138642" spans="4:4">
      <c r="D138642" s="571"/>
    </row>
    <row r="138643" spans="4:4">
      <c r="D138643" s="571"/>
    </row>
    <row r="138644" spans="4:4">
      <c r="D138644" s="571"/>
    </row>
    <row r="138645" spans="4:4">
      <c r="D138645" s="571"/>
    </row>
    <row r="138646" spans="4:4">
      <c r="D138646" s="571"/>
    </row>
    <row r="138647" spans="4:4">
      <c r="D138647" s="571"/>
    </row>
    <row r="138648" spans="4:4">
      <c r="D138648" s="571"/>
    </row>
    <row r="138649" spans="4:4">
      <c r="D138649" s="571"/>
    </row>
    <row r="138650" spans="4:4">
      <c r="D138650" s="571"/>
    </row>
    <row r="138651" spans="4:4">
      <c r="D138651" s="571"/>
    </row>
    <row r="138652" spans="4:4">
      <c r="D138652" s="571"/>
    </row>
    <row r="138653" spans="4:4">
      <c r="D138653" s="571"/>
    </row>
    <row r="138654" spans="4:4">
      <c r="D138654" s="571"/>
    </row>
    <row r="138655" spans="4:4">
      <c r="D138655" s="571"/>
    </row>
    <row r="138656" spans="4:4">
      <c r="D138656" s="571"/>
    </row>
    <row r="138657" spans="4:4">
      <c r="D138657" s="571"/>
    </row>
    <row r="138658" spans="4:4">
      <c r="D138658" s="571"/>
    </row>
    <row r="138659" spans="4:4">
      <c r="D138659" s="571"/>
    </row>
    <row r="138660" spans="4:4">
      <c r="D138660" s="571"/>
    </row>
    <row r="138661" spans="4:4">
      <c r="D138661" s="571"/>
    </row>
    <row r="138662" spans="4:4">
      <c r="D138662" s="571"/>
    </row>
    <row r="138663" spans="4:4">
      <c r="D138663" s="571"/>
    </row>
    <row r="138664" spans="4:4">
      <c r="D138664" s="571"/>
    </row>
    <row r="138665" spans="4:4">
      <c r="D138665" s="571"/>
    </row>
    <row r="138666" spans="4:4">
      <c r="D138666" s="571"/>
    </row>
    <row r="138667" spans="4:4">
      <c r="D138667" s="571"/>
    </row>
    <row r="138668" spans="4:4">
      <c r="D138668" s="571"/>
    </row>
    <row r="138669" spans="4:4">
      <c r="D138669" s="571"/>
    </row>
    <row r="138670" spans="4:4">
      <c r="D138670" s="571"/>
    </row>
    <row r="138671" spans="4:4">
      <c r="D138671" s="571"/>
    </row>
    <row r="138672" spans="4:4">
      <c r="D138672" s="571"/>
    </row>
    <row r="138673" spans="4:4">
      <c r="D138673" s="571"/>
    </row>
    <row r="138674" spans="4:4">
      <c r="D138674" s="571"/>
    </row>
    <row r="138675" spans="4:4">
      <c r="D138675" s="571"/>
    </row>
    <row r="138676" spans="4:4">
      <c r="D138676" s="571"/>
    </row>
    <row r="138677" spans="4:4">
      <c r="D138677" s="571"/>
    </row>
    <row r="138678" spans="4:4">
      <c r="D138678" s="571"/>
    </row>
    <row r="138679" spans="4:4">
      <c r="D138679" s="571"/>
    </row>
    <row r="138680" spans="4:4">
      <c r="D138680" s="571"/>
    </row>
    <row r="138681" spans="4:4">
      <c r="D138681" s="571"/>
    </row>
    <row r="138682" spans="4:4">
      <c r="D138682" s="571"/>
    </row>
    <row r="138683" spans="4:4">
      <c r="D138683" s="571"/>
    </row>
    <row r="138684" spans="4:4">
      <c r="D138684" s="571"/>
    </row>
    <row r="138685" spans="4:4">
      <c r="D138685" s="571"/>
    </row>
    <row r="138686" spans="4:4">
      <c r="D138686" s="571"/>
    </row>
    <row r="138687" spans="4:4">
      <c r="D138687" s="571"/>
    </row>
    <row r="138688" spans="4:4">
      <c r="D138688" s="571"/>
    </row>
    <row r="138689" spans="4:4">
      <c r="D138689" s="571"/>
    </row>
    <row r="138690" spans="4:4">
      <c r="D138690" s="571"/>
    </row>
    <row r="138691" spans="4:4">
      <c r="D138691" s="571"/>
    </row>
    <row r="138692" spans="4:4">
      <c r="D138692" s="571"/>
    </row>
    <row r="138693" spans="4:4">
      <c r="D138693" s="571"/>
    </row>
    <row r="138694" spans="4:4">
      <c r="D138694" s="571"/>
    </row>
    <row r="138695" spans="4:4">
      <c r="D138695" s="571"/>
    </row>
    <row r="138696" spans="4:4">
      <c r="D138696" s="571"/>
    </row>
    <row r="138697" spans="4:4">
      <c r="D138697" s="571"/>
    </row>
    <row r="138698" spans="4:4">
      <c r="D138698" s="571"/>
    </row>
    <row r="138699" spans="4:4">
      <c r="D138699" s="571"/>
    </row>
    <row r="138700" spans="4:4">
      <c r="D138700" s="571"/>
    </row>
    <row r="138701" spans="4:4">
      <c r="D138701" s="571"/>
    </row>
    <row r="138702" spans="4:4">
      <c r="D138702" s="571"/>
    </row>
    <row r="138703" spans="4:4">
      <c r="D138703" s="571"/>
    </row>
    <row r="138704" spans="4:4">
      <c r="D138704" s="571"/>
    </row>
    <row r="138705" spans="4:4">
      <c r="D138705" s="571"/>
    </row>
    <row r="138706" spans="4:4">
      <c r="D138706" s="571"/>
    </row>
    <row r="138707" spans="4:4">
      <c r="D138707" s="571"/>
    </row>
    <row r="138708" spans="4:4">
      <c r="D138708" s="571"/>
    </row>
    <row r="138709" spans="4:4">
      <c r="D138709" s="571"/>
    </row>
    <row r="138710" spans="4:4">
      <c r="D138710" s="571"/>
    </row>
    <row r="138711" spans="4:4">
      <c r="D138711" s="571"/>
    </row>
    <row r="138712" spans="4:4">
      <c r="D138712" s="571"/>
    </row>
    <row r="138713" spans="4:4">
      <c r="D138713" s="571"/>
    </row>
    <row r="138714" spans="4:4">
      <c r="D138714" s="571"/>
    </row>
    <row r="138715" spans="4:4">
      <c r="D138715" s="571"/>
    </row>
    <row r="138716" spans="4:4">
      <c r="D138716" s="571"/>
    </row>
    <row r="138717" spans="4:4">
      <c r="D138717" s="571"/>
    </row>
    <row r="138718" spans="4:4">
      <c r="D138718" s="571"/>
    </row>
    <row r="138719" spans="4:4">
      <c r="D138719" s="571"/>
    </row>
    <row r="138720" spans="4:4">
      <c r="D138720" s="571"/>
    </row>
    <row r="138721" spans="4:4">
      <c r="D138721" s="571"/>
    </row>
    <row r="138722" spans="4:4">
      <c r="D138722" s="571"/>
    </row>
    <row r="138723" spans="4:4">
      <c r="D138723" s="571"/>
    </row>
    <row r="138724" spans="4:4">
      <c r="D138724" s="571"/>
    </row>
    <row r="138725" spans="4:4">
      <c r="D138725" s="571"/>
    </row>
    <row r="138726" spans="4:4">
      <c r="D138726" s="571"/>
    </row>
    <row r="138727" spans="4:4">
      <c r="D138727" s="571"/>
    </row>
    <row r="138728" spans="4:4">
      <c r="D138728" s="571"/>
    </row>
    <row r="138729" spans="4:4">
      <c r="D138729" s="571"/>
    </row>
    <row r="138730" spans="4:4">
      <c r="D138730" s="571"/>
    </row>
    <row r="138731" spans="4:4">
      <c r="D138731" s="571"/>
    </row>
    <row r="138732" spans="4:4">
      <c r="D138732" s="571"/>
    </row>
    <row r="138733" spans="4:4">
      <c r="D138733" s="571"/>
    </row>
    <row r="138734" spans="4:4">
      <c r="D138734" s="571"/>
    </row>
    <row r="138735" spans="4:4">
      <c r="D138735" s="571"/>
    </row>
    <row r="138736" spans="4:4">
      <c r="D138736" s="571"/>
    </row>
    <row r="138737" spans="4:4">
      <c r="D138737" s="571"/>
    </row>
    <row r="138738" spans="4:4">
      <c r="D138738" s="571"/>
    </row>
    <row r="138739" spans="4:4">
      <c r="D138739" s="571"/>
    </row>
    <row r="138740" spans="4:4">
      <c r="D138740" s="571"/>
    </row>
    <row r="138741" spans="4:4">
      <c r="D138741" s="571"/>
    </row>
    <row r="138742" spans="4:4">
      <c r="D138742" s="571"/>
    </row>
    <row r="138743" spans="4:4">
      <c r="D138743" s="571"/>
    </row>
    <row r="138744" spans="4:4">
      <c r="D138744" s="571"/>
    </row>
    <row r="138745" spans="4:4">
      <c r="D138745" s="571"/>
    </row>
    <row r="138746" spans="4:4">
      <c r="D138746" s="571"/>
    </row>
    <row r="138747" spans="4:4">
      <c r="D138747" s="571"/>
    </row>
    <row r="138748" spans="4:4">
      <c r="D138748" s="571"/>
    </row>
    <row r="138749" spans="4:4">
      <c r="D138749" s="571"/>
    </row>
    <row r="138750" spans="4:4">
      <c r="D138750" s="571"/>
    </row>
    <row r="138751" spans="4:4">
      <c r="D138751" s="571"/>
    </row>
    <row r="138752" spans="4:4">
      <c r="D138752" s="571"/>
    </row>
    <row r="138753" spans="4:4">
      <c r="D138753" s="571"/>
    </row>
    <row r="138754" spans="4:4">
      <c r="D138754" s="571"/>
    </row>
    <row r="138755" spans="4:4">
      <c r="D138755" s="571"/>
    </row>
    <row r="138756" spans="4:4">
      <c r="D138756" s="571"/>
    </row>
    <row r="138757" spans="4:4">
      <c r="D138757" s="571"/>
    </row>
    <row r="138758" spans="4:4">
      <c r="D138758" s="571"/>
    </row>
    <row r="138759" spans="4:4">
      <c r="D138759" s="571"/>
    </row>
    <row r="138760" spans="4:4">
      <c r="D138760" s="571"/>
    </row>
    <row r="138761" spans="4:4">
      <c r="D138761" s="571"/>
    </row>
    <row r="138762" spans="4:4">
      <c r="D138762" s="571"/>
    </row>
    <row r="138763" spans="4:4">
      <c r="D138763" s="571"/>
    </row>
    <row r="138764" spans="4:4">
      <c r="D138764" s="571"/>
    </row>
    <row r="138765" spans="4:4">
      <c r="D138765" s="571"/>
    </row>
    <row r="138766" spans="4:4">
      <c r="D138766" s="571"/>
    </row>
    <row r="138767" spans="4:4">
      <c r="D138767" s="571"/>
    </row>
    <row r="138768" spans="4:4">
      <c r="D138768" s="571"/>
    </row>
    <row r="138769" spans="4:4">
      <c r="D138769" s="571"/>
    </row>
    <row r="138770" spans="4:4">
      <c r="D138770" s="571"/>
    </row>
    <row r="138771" spans="4:4">
      <c r="D138771" s="571"/>
    </row>
    <row r="138772" spans="4:4">
      <c r="D138772" s="571"/>
    </row>
    <row r="138773" spans="4:4">
      <c r="D138773" s="571"/>
    </row>
    <row r="138774" spans="4:4">
      <c r="D138774" s="571"/>
    </row>
    <row r="138775" spans="4:4">
      <c r="D138775" s="571"/>
    </row>
    <row r="138776" spans="4:4">
      <c r="D138776" s="571"/>
    </row>
    <row r="138777" spans="4:4">
      <c r="D138777" s="571"/>
    </row>
    <row r="138778" spans="4:4">
      <c r="D138778" s="571"/>
    </row>
    <row r="138779" spans="4:4">
      <c r="D138779" s="571"/>
    </row>
    <row r="138780" spans="4:4">
      <c r="D138780" s="571"/>
    </row>
    <row r="138781" spans="4:4">
      <c r="D138781" s="571"/>
    </row>
    <row r="138782" spans="4:4">
      <c r="D138782" s="571"/>
    </row>
    <row r="138783" spans="4:4">
      <c r="D138783" s="571"/>
    </row>
    <row r="138784" spans="4:4">
      <c r="D138784" s="571"/>
    </row>
    <row r="138785" spans="4:4">
      <c r="D138785" s="571"/>
    </row>
    <row r="138786" spans="4:4">
      <c r="D138786" s="571"/>
    </row>
    <row r="138787" spans="4:4">
      <c r="D138787" s="571"/>
    </row>
    <row r="138788" spans="4:4">
      <c r="D138788" s="571"/>
    </row>
    <row r="138789" spans="4:4">
      <c r="D138789" s="571"/>
    </row>
    <row r="138790" spans="4:4">
      <c r="D138790" s="571"/>
    </row>
    <row r="138791" spans="4:4">
      <c r="D138791" s="571"/>
    </row>
    <row r="138792" spans="4:4">
      <c r="D138792" s="571"/>
    </row>
    <row r="138793" spans="4:4">
      <c r="D138793" s="571"/>
    </row>
    <row r="138794" spans="4:4">
      <c r="D138794" s="571"/>
    </row>
    <row r="138795" spans="4:4">
      <c r="D138795" s="571"/>
    </row>
    <row r="138796" spans="4:4">
      <c r="D138796" s="571"/>
    </row>
    <row r="138797" spans="4:4">
      <c r="D138797" s="571"/>
    </row>
    <row r="138798" spans="4:4">
      <c r="D138798" s="571"/>
    </row>
    <row r="138799" spans="4:4">
      <c r="D138799" s="571"/>
    </row>
    <row r="138800" spans="4:4">
      <c r="D138800" s="571"/>
    </row>
    <row r="138801" spans="4:4">
      <c r="D138801" s="571"/>
    </row>
    <row r="138802" spans="4:4">
      <c r="D138802" s="571"/>
    </row>
    <row r="138803" spans="4:4">
      <c r="D138803" s="571"/>
    </row>
    <row r="138804" spans="4:4">
      <c r="D138804" s="571"/>
    </row>
    <row r="138805" spans="4:4">
      <c r="D138805" s="571"/>
    </row>
    <row r="138806" spans="4:4">
      <c r="D138806" s="571"/>
    </row>
    <row r="138807" spans="4:4">
      <c r="D138807" s="571"/>
    </row>
    <row r="138808" spans="4:4">
      <c r="D138808" s="571"/>
    </row>
    <row r="138809" spans="4:4">
      <c r="D138809" s="571"/>
    </row>
    <row r="138810" spans="4:4">
      <c r="D138810" s="571"/>
    </row>
    <row r="138811" spans="4:4">
      <c r="D138811" s="571"/>
    </row>
    <row r="138812" spans="4:4">
      <c r="D138812" s="571"/>
    </row>
    <row r="138813" spans="4:4">
      <c r="D138813" s="571"/>
    </row>
    <row r="138814" spans="4:4">
      <c r="D138814" s="571"/>
    </row>
    <row r="138815" spans="4:4">
      <c r="D138815" s="571"/>
    </row>
    <row r="138816" spans="4:4">
      <c r="D138816" s="571"/>
    </row>
    <row r="138817" spans="4:4">
      <c r="D138817" s="571"/>
    </row>
    <row r="138818" spans="4:4">
      <c r="D138818" s="571"/>
    </row>
    <row r="138819" spans="4:4">
      <c r="D138819" s="571"/>
    </row>
    <row r="138820" spans="4:4">
      <c r="D138820" s="571"/>
    </row>
    <row r="138821" spans="4:4">
      <c r="D138821" s="571"/>
    </row>
    <row r="138822" spans="4:4">
      <c r="D138822" s="571"/>
    </row>
    <row r="138823" spans="4:4">
      <c r="D138823" s="571"/>
    </row>
    <row r="138824" spans="4:4">
      <c r="D138824" s="571"/>
    </row>
    <row r="138825" spans="4:4">
      <c r="D138825" s="571"/>
    </row>
    <row r="138826" spans="4:4">
      <c r="D138826" s="571"/>
    </row>
    <row r="138827" spans="4:4">
      <c r="D138827" s="571"/>
    </row>
    <row r="138828" spans="4:4">
      <c r="D138828" s="571"/>
    </row>
    <row r="138829" spans="4:4">
      <c r="D138829" s="571"/>
    </row>
    <row r="138830" spans="4:4">
      <c r="D138830" s="571"/>
    </row>
    <row r="138831" spans="4:4">
      <c r="D138831" s="571"/>
    </row>
    <row r="138832" spans="4:4">
      <c r="D138832" s="571"/>
    </row>
    <row r="138833" spans="4:4">
      <c r="D138833" s="571"/>
    </row>
    <row r="138834" spans="4:4">
      <c r="D138834" s="571"/>
    </row>
    <row r="138835" spans="4:4">
      <c r="D138835" s="571"/>
    </row>
    <row r="138836" spans="4:4">
      <c r="D138836" s="571"/>
    </row>
    <row r="138837" spans="4:4">
      <c r="D138837" s="571"/>
    </row>
    <row r="138838" spans="4:4">
      <c r="D138838" s="571"/>
    </row>
    <row r="138839" spans="4:4">
      <c r="D138839" s="571"/>
    </row>
    <row r="138840" spans="4:4">
      <c r="D138840" s="571"/>
    </row>
    <row r="138841" spans="4:4">
      <c r="D138841" s="571"/>
    </row>
    <row r="138842" spans="4:4">
      <c r="D138842" s="571"/>
    </row>
    <row r="138843" spans="4:4">
      <c r="D138843" s="571"/>
    </row>
    <row r="138844" spans="4:4">
      <c r="D138844" s="571"/>
    </row>
    <row r="138845" spans="4:4">
      <c r="D138845" s="571"/>
    </row>
    <row r="138846" spans="4:4">
      <c r="D138846" s="571"/>
    </row>
    <row r="138847" spans="4:4">
      <c r="D138847" s="571"/>
    </row>
    <row r="138848" spans="4:4">
      <c r="D138848" s="571"/>
    </row>
    <row r="138849" spans="4:4">
      <c r="D138849" s="571"/>
    </row>
    <row r="138850" spans="4:4">
      <c r="D138850" s="571"/>
    </row>
    <row r="138851" spans="4:4">
      <c r="D138851" s="571"/>
    </row>
    <row r="138852" spans="4:4">
      <c r="D138852" s="571"/>
    </row>
    <row r="138853" spans="4:4">
      <c r="D138853" s="571"/>
    </row>
    <row r="138854" spans="4:4">
      <c r="D138854" s="571"/>
    </row>
    <row r="138855" spans="4:4">
      <c r="D138855" s="571"/>
    </row>
    <row r="138856" spans="4:4">
      <c r="D138856" s="571"/>
    </row>
    <row r="138857" spans="4:4">
      <c r="D138857" s="571"/>
    </row>
    <row r="138858" spans="4:4">
      <c r="D138858" s="571"/>
    </row>
    <row r="138859" spans="4:4">
      <c r="D138859" s="571"/>
    </row>
    <row r="138860" spans="4:4">
      <c r="D138860" s="571"/>
    </row>
    <row r="138861" spans="4:4">
      <c r="D138861" s="571"/>
    </row>
    <row r="138862" spans="4:4">
      <c r="D138862" s="571"/>
    </row>
    <row r="138863" spans="4:4">
      <c r="D138863" s="571"/>
    </row>
    <row r="138864" spans="4:4">
      <c r="D138864" s="571"/>
    </row>
    <row r="138865" spans="4:4">
      <c r="D138865" s="571"/>
    </row>
    <row r="138866" spans="4:4">
      <c r="D138866" s="571"/>
    </row>
    <row r="138867" spans="4:4">
      <c r="D138867" s="571"/>
    </row>
    <row r="138868" spans="4:4">
      <c r="D138868" s="571"/>
    </row>
    <row r="138869" spans="4:4">
      <c r="D138869" s="571"/>
    </row>
    <row r="138870" spans="4:4">
      <c r="D138870" s="571"/>
    </row>
    <row r="138871" spans="4:4">
      <c r="D138871" s="571"/>
    </row>
    <row r="138872" spans="4:4">
      <c r="D138872" s="571"/>
    </row>
    <row r="138873" spans="4:4">
      <c r="D138873" s="571"/>
    </row>
    <row r="138874" spans="4:4">
      <c r="D138874" s="571"/>
    </row>
    <row r="138875" spans="4:4">
      <c r="D138875" s="571"/>
    </row>
    <row r="138876" spans="4:4">
      <c r="D138876" s="571"/>
    </row>
    <row r="138877" spans="4:4">
      <c r="D138877" s="571"/>
    </row>
    <row r="138878" spans="4:4">
      <c r="D138878" s="571"/>
    </row>
    <row r="138879" spans="4:4">
      <c r="D138879" s="571"/>
    </row>
    <row r="138880" spans="4:4">
      <c r="D138880" s="571"/>
    </row>
    <row r="138881" spans="4:4">
      <c r="D138881" s="571"/>
    </row>
    <row r="138882" spans="4:4">
      <c r="D138882" s="571"/>
    </row>
    <row r="138883" spans="4:4">
      <c r="D138883" s="571"/>
    </row>
    <row r="138884" spans="4:4">
      <c r="D138884" s="571"/>
    </row>
    <row r="138885" spans="4:4">
      <c r="D138885" s="571"/>
    </row>
    <row r="138886" spans="4:4">
      <c r="D138886" s="571"/>
    </row>
    <row r="138887" spans="4:4">
      <c r="D138887" s="571"/>
    </row>
    <row r="138888" spans="4:4">
      <c r="D138888" s="571"/>
    </row>
    <row r="138889" spans="4:4">
      <c r="D138889" s="571"/>
    </row>
    <row r="138890" spans="4:4">
      <c r="D138890" s="571"/>
    </row>
    <row r="138891" spans="4:4">
      <c r="D138891" s="571"/>
    </row>
    <row r="138892" spans="4:4">
      <c r="D138892" s="571"/>
    </row>
    <row r="138893" spans="4:4">
      <c r="D138893" s="571"/>
    </row>
    <row r="138894" spans="4:4">
      <c r="D138894" s="571"/>
    </row>
    <row r="138895" spans="4:4">
      <c r="D138895" s="571"/>
    </row>
    <row r="138896" spans="4:4">
      <c r="D138896" s="571"/>
    </row>
    <row r="138897" spans="4:4">
      <c r="D138897" s="571"/>
    </row>
    <row r="138898" spans="4:4">
      <c r="D138898" s="571"/>
    </row>
    <row r="138899" spans="4:4">
      <c r="D138899" s="571"/>
    </row>
    <row r="138900" spans="4:4">
      <c r="D138900" s="571"/>
    </row>
    <row r="138901" spans="4:4">
      <c r="D138901" s="571"/>
    </row>
    <row r="138902" spans="4:4">
      <c r="D138902" s="571"/>
    </row>
    <row r="138903" spans="4:4">
      <c r="D138903" s="571"/>
    </row>
    <row r="138904" spans="4:4">
      <c r="D138904" s="571"/>
    </row>
    <row r="138905" spans="4:4">
      <c r="D138905" s="571"/>
    </row>
    <row r="138906" spans="4:4">
      <c r="D138906" s="571"/>
    </row>
    <row r="138907" spans="4:4">
      <c r="D138907" s="571"/>
    </row>
    <row r="138908" spans="4:4">
      <c r="D138908" s="571"/>
    </row>
    <row r="138909" spans="4:4">
      <c r="D138909" s="571"/>
    </row>
    <row r="138910" spans="4:4">
      <c r="D138910" s="571"/>
    </row>
    <row r="138911" spans="4:4">
      <c r="D138911" s="571"/>
    </row>
    <row r="138912" spans="4:4">
      <c r="D138912" s="571"/>
    </row>
    <row r="138913" spans="4:4">
      <c r="D138913" s="571"/>
    </row>
    <row r="138914" spans="4:4">
      <c r="D138914" s="571"/>
    </row>
    <row r="138915" spans="4:4">
      <c r="D138915" s="571"/>
    </row>
    <row r="138916" spans="4:4">
      <c r="D138916" s="571"/>
    </row>
    <row r="138917" spans="4:4">
      <c r="D138917" s="571"/>
    </row>
    <row r="138918" spans="4:4">
      <c r="D138918" s="571"/>
    </row>
    <row r="138919" spans="4:4">
      <c r="D138919" s="571"/>
    </row>
    <row r="138920" spans="4:4">
      <c r="D138920" s="571"/>
    </row>
    <row r="138921" spans="4:4">
      <c r="D138921" s="571"/>
    </row>
    <row r="138922" spans="4:4">
      <c r="D138922" s="571"/>
    </row>
    <row r="138923" spans="4:4">
      <c r="D138923" s="571"/>
    </row>
    <row r="138924" spans="4:4">
      <c r="D138924" s="571"/>
    </row>
    <row r="138925" spans="4:4">
      <c r="D138925" s="571"/>
    </row>
    <row r="138926" spans="4:4">
      <c r="D138926" s="571"/>
    </row>
    <row r="138927" spans="4:4">
      <c r="D138927" s="571"/>
    </row>
    <row r="138928" spans="4:4">
      <c r="D138928" s="571"/>
    </row>
    <row r="138929" spans="4:4">
      <c r="D138929" s="571"/>
    </row>
    <row r="138930" spans="4:4">
      <c r="D138930" s="571"/>
    </row>
    <row r="138931" spans="4:4">
      <c r="D138931" s="571"/>
    </row>
    <row r="138932" spans="4:4">
      <c r="D138932" s="571"/>
    </row>
    <row r="138933" spans="4:4">
      <c r="D138933" s="571"/>
    </row>
    <row r="138934" spans="4:4">
      <c r="D138934" s="571"/>
    </row>
    <row r="138935" spans="4:4">
      <c r="D138935" s="571"/>
    </row>
    <row r="138936" spans="4:4">
      <c r="D138936" s="571"/>
    </row>
    <row r="138937" spans="4:4">
      <c r="D138937" s="571"/>
    </row>
    <row r="138938" spans="4:4">
      <c r="D138938" s="571"/>
    </row>
    <row r="138939" spans="4:4">
      <c r="D138939" s="571"/>
    </row>
    <row r="138940" spans="4:4">
      <c r="D138940" s="571"/>
    </row>
    <row r="138941" spans="4:4">
      <c r="D138941" s="571"/>
    </row>
    <row r="138942" spans="4:4">
      <c r="D138942" s="571"/>
    </row>
    <row r="138943" spans="4:4">
      <c r="D138943" s="571"/>
    </row>
    <row r="138944" spans="4:4">
      <c r="D138944" s="571"/>
    </row>
    <row r="138945" spans="4:4">
      <c r="D138945" s="571"/>
    </row>
    <row r="138946" spans="4:4">
      <c r="D138946" s="571"/>
    </row>
    <row r="138947" spans="4:4">
      <c r="D138947" s="571"/>
    </row>
    <row r="138948" spans="4:4">
      <c r="D138948" s="571"/>
    </row>
    <row r="138949" spans="4:4">
      <c r="D138949" s="571"/>
    </row>
    <row r="138950" spans="4:4">
      <c r="D138950" s="571"/>
    </row>
    <row r="138951" spans="4:4">
      <c r="D138951" s="571"/>
    </row>
    <row r="138952" spans="4:4">
      <c r="D138952" s="571"/>
    </row>
    <row r="138953" spans="4:4">
      <c r="D138953" s="571"/>
    </row>
    <row r="138954" spans="4:4">
      <c r="D138954" s="571"/>
    </row>
    <row r="138955" spans="4:4">
      <c r="D138955" s="571"/>
    </row>
    <row r="138956" spans="4:4">
      <c r="D138956" s="571"/>
    </row>
    <row r="138957" spans="4:4">
      <c r="D138957" s="571"/>
    </row>
    <row r="138958" spans="4:4">
      <c r="D138958" s="571"/>
    </row>
    <row r="138959" spans="4:4">
      <c r="D138959" s="571"/>
    </row>
    <row r="138960" spans="4:4">
      <c r="D138960" s="571"/>
    </row>
    <row r="138961" spans="4:4">
      <c r="D138961" s="571"/>
    </row>
    <row r="138962" spans="4:4">
      <c r="D138962" s="571"/>
    </row>
    <row r="138963" spans="4:4">
      <c r="D138963" s="571"/>
    </row>
    <row r="138964" spans="4:4">
      <c r="D138964" s="571"/>
    </row>
    <row r="138965" spans="4:4">
      <c r="D138965" s="571"/>
    </row>
    <row r="138966" spans="4:4">
      <c r="D138966" s="571"/>
    </row>
    <row r="138967" spans="4:4">
      <c r="D138967" s="571"/>
    </row>
    <row r="138968" spans="4:4">
      <c r="D138968" s="571"/>
    </row>
    <row r="138969" spans="4:4">
      <c r="D138969" s="571"/>
    </row>
    <row r="138970" spans="4:4">
      <c r="D138970" s="571"/>
    </row>
    <row r="138971" spans="4:4">
      <c r="D138971" s="571"/>
    </row>
    <row r="138972" spans="4:4">
      <c r="D138972" s="571"/>
    </row>
    <row r="138973" spans="4:4">
      <c r="D138973" s="571"/>
    </row>
    <row r="138974" spans="4:4">
      <c r="D138974" s="571"/>
    </row>
    <row r="138975" spans="4:4">
      <c r="D138975" s="571"/>
    </row>
    <row r="138976" spans="4:4">
      <c r="D138976" s="571"/>
    </row>
    <row r="138977" spans="4:4">
      <c r="D138977" s="571"/>
    </row>
    <row r="138978" spans="4:4">
      <c r="D138978" s="571"/>
    </row>
    <row r="138979" spans="4:4">
      <c r="D138979" s="571"/>
    </row>
    <row r="138980" spans="4:4">
      <c r="D138980" s="571"/>
    </row>
    <row r="138981" spans="4:4">
      <c r="D138981" s="571"/>
    </row>
    <row r="138982" spans="4:4">
      <c r="D138982" s="571"/>
    </row>
    <row r="138983" spans="4:4">
      <c r="D138983" s="571"/>
    </row>
    <row r="138984" spans="4:4">
      <c r="D138984" s="571"/>
    </row>
    <row r="138985" spans="4:4">
      <c r="D138985" s="571"/>
    </row>
    <row r="138986" spans="4:4">
      <c r="D138986" s="571"/>
    </row>
    <row r="138987" spans="4:4">
      <c r="D138987" s="571"/>
    </row>
    <row r="138988" spans="4:4">
      <c r="D138988" s="571"/>
    </row>
    <row r="138989" spans="4:4">
      <c r="D138989" s="571"/>
    </row>
    <row r="138990" spans="4:4">
      <c r="D138990" s="571"/>
    </row>
    <row r="138991" spans="4:4">
      <c r="D138991" s="571"/>
    </row>
    <row r="138992" spans="4:4">
      <c r="D138992" s="571"/>
    </row>
    <row r="138993" spans="4:4">
      <c r="D138993" s="571"/>
    </row>
    <row r="138994" spans="4:4">
      <c r="D138994" s="571"/>
    </row>
    <row r="138995" spans="4:4">
      <c r="D138995" s="571"/>
    </row>
    <row r="138996" spans="4:4">
      <c r="D138996" s="571"/>
    </row>
    <row r="138997" spans="4:4">
      <c r="D138997" s="571"/>
    </row>
    <row r="138998" spans="4:4">
      <c r="D138998" s="571"/>
    </row>
    <row r="138999" spans="4:4">
      <c r="D138999" s="571"/>
    </row>
    <row r="139000" spans="4:4">
      <c r="D139000" s="571"/>
    </row>
    <row r="139001" spans="4:4">
      <c r="D139001" s="571"/>
    </row>
    <row r="139002" spans="4:4">
      <c r="D139002" s="571"/>
    </row>
    <row r="139003" spans="4:4">
      <c r="D139003" s="571"/>
    </row>
    <row r="139004" spans="4:4">
      <c r="D139004" s="571"/>
    </row>
    <row r="139005" spans="4:4">
      <c r="D139005" s="571"/>
    </row>
    <row r="139006" spans="4:4">
      <c r="D139006" s="571"/>
    </row>
    <row r="139007" spans="4:4">
      <c r="D139007" s="571"/>
    </row>
    <row r="139008" spans="4:4">
      <c r="D139008" s="571"/>
    </row>
    <row r="139009" spans="4:4">
      <c r="D139009" s="571"/>
    </row>
    <row r="139010" spans="4:4">
      <c r="D139010" s="571"/>
    </row>
    <row r="139011" spans="4:4">
      <c r="D139011" s="571"/>
    </row>
    <row r="139012" spans="4:4">
      <c r="D139012" s="571"/>
    </row>
    <row r="139013" spans="4:4">
      <c r="D139013" s="571"/>
    </row>
    <row r="139014" spans="4:4">
      <c r="D139014" s="571"/>
    </row>
    <row r="139015" spans="4:4">
      <c r="D139015" s="571"/>
    </row>
    <row r="139016" spans="4:4">
      <c r="D139016" s="571"/>
    </row>
    <row r="139017" spans="4:4">
      <c r="D139017" s="571"/>
    </row>
    <row r="139018" spans="4:4">
      <c r="D139018" s="571"/>
    </row>
    <row r="139019" spans="4:4">
      <c r="D139019" s="571"/>
    </row>
    <row r="139020" spans="4:4">
      <c r="D139020" s="571"/>
    </row>
    <row r="139021" spans="4:4">
      <c r="D139021" s="571"/>
    </row>
    <row r="139022" spans="4:4">
      <c r="D139022" s="571"/>
    </row>
    <row r="139023" spans="4:4">
      <c r="D139023" s="571"/>
    </row>
    <row r="139024" spans="4:4">
      <c r="D139024" s="571"/>
    </row>
    <row r="139025" spans="4:4">
      <c r="D139025" s="571"/>
    </row>
    <row r="139026" spans="4:4">
      <c r="D139026" s="571"/>
    </row>
    <row r="139027" spans="4:4">
      <c r="D139027" s="571"/>
    </row>
    <row r="139028" spans="4:4">
      <c r="D139028" s="571"/>
    </row>
    <row r="139029" spans="4:4">
      <c r="D139029" s="571"/>
    </row>
    <row r="139030" spans="4:4">
      <c r="D139030" s="571"/>
    </row>
    <row r="139031" spans="4:4">
      <c r="D139031" s="571"/>
    </row>
    <row r="139032" spans="4:4">
      <c r="D139032" s="571"/>
    </row>
    <row r="139033" spans="4:4">
      <c r="D139033" s="571"/>
    </row>
    <row r="139034" spans="4:4">
      <c r="D139034" s="571"/>
    </row>
    <row r="139035" spans="4:4">
      <c r="D139035" s="571"/>
    </row>
    <row r="139036" spans="4:4">
      <c r="D139036" s="571"/>
    </row>
    <row r="139037" spans="4:4">
      <c r="D139037" s="571"/>
    </row>
    <row r="139038" spans="4:4">
      <c r="D139038" s="571"/>
    </row>
    <row r="139039" spans="4:4">
      <c r="D139039" s="571"/>
    </row>
    <row r="139040" spans="4:4">
      <c r="D139040" s="571"/>
    </row>
    <row r="139041" spans="4:4">
      <c r="D139041" s="571"/>
    </row>
    <row r="139042" spans="4:4">
      <c r="D139042" s="571"/>
    </row>
    <row r="139043" spans="4:4">
      <c r="D139043" s="571"/>
    </row>
    <row r="139044" spans="4:4">
      <c r="D139044" s="571"/>
    </row>
    <row r="139045" spans="4:4">
      <c r="D139045" s="571"/>
    </row>
    <row r="139046" spans="4:4">
      <c r="D139046" s="571"/>
    </row>
    <row r="139047" spans="4:4">
      <c r="D139047" s="571"/>
    </row>
    <row r="139048" spans="4:4">
      <c r="D139048" s="571"/>
    </row>
    <row r="139049" spans="4:4">
      <c r="D139049" s="571"/>
    </row>
    <row r="139050" spans="4:4">
      <c r="D139050" s="571"/>
    </row>
    <row r="139051" spans="4:4">
      <c r="D139051" s="571"/>
    </row>
    <row r="139052" spans="4:4">
      <c r="D139052" s="571"/>
    </row>
    <row r="139053" spans="4:4">
      <c r="D139053" s="571"/>
    </row>
    <row r="139054" spans="4:4">
      <c r="D139054" s="571"/>
    </row>
    <row r="139055" spans="4:4">
      <c r="D139055" s="571"/>
    </row>
    <row r="139056" spans="4:4">
      <c r="D139056" s="571"/>
    </row>
    <row r="139057" spans="4:4">
      <c r="D139057" s="571"/>
    </row>
    <row r="139058" spans="4:4">
      <c r="D139058" s="571"/>
    </row>
    <row r="139059" spans="4:4">
      <c r="D139059" s="571"/>
    </row>
    <row r="139060" spans="4:4">
      <c r="D139060" s="571"/>
    </row>
    <row r="139061" spans="4:4">
      <c r="D139061" s="571"/>
    </row>
    <row r="139062" spans="4:4">
      <c r="D139062" s="571"/>
    </row>
    <row r="139063" spans="4:4">
      <c r="D139063" s="571"/>
    </row>
    <row r="139064" spans="4:4">
      <c r="D139064" s="571"/>
    </row>
    <row r="139065" spans="4:4">
      <c r="D139065" s="571"/>
    </row>
    <row r="139066" spans="4:4">
      <c r="D139066" s="571"/>
    </row>
    <row r="139067" spans="4:4">
      <c r="D139067" s="571"/>
    </row>
    <row r="139068" spans="4:4">
      <c r="D139068" s="571"/>
    </row>
    <row r="139069" spans="4:4">
      <c r="D139069" s="571"/>
    </row>
    <row r="139070" spans="4:4">
      <c r="D139070" s="571"/>
    </row>
    <row r="139071" spans="4:4">
      <c r="D139071" s="571"/>
    </row>
    <row r="139072" spans="4:4">
      <c r="D139072" s="571"/>
    </row>
    <row r="139073" spans="4:4">
      <c r="D139073" s="571"/>
    </row>
    <row r="139074" spans="4:4">
      <c r="D139074" s="571"/>
    </row>
    <row r="139075" spans="4:4">
      <c r="D139075" s="571"/>
    </row>
    <row r="139076" spans="4:4">
      <c r="D139076" s="571"/>
    </row>
    <row r="139077" spans="4:4">
      <c r="D139077" s="571"/>
    </row>
    <row r="139078" spans="4:4">
      <c r="D139078" s="571"/>
    </row>
    <row r="139079" spans="4:4">
      <c r="D139079" s="571"/>
    </row>
    <row r="139080" spans="4:4">
      <c r="D139080" s="571"/>
    </row>
    <row r="139081" spans="4:4">
      <c r="D139081" s="571"/>
    </row>
    <row r="139082" spans="4:4">
      <c r="D139082" s="571"/>
    </row>
    <row r="139083" spans="4:4">
      <c r="D139083" s="571"/>
    </row>
    <row r="139084" spans="4:4">
      <c r="D139084" s="571"/>
    </row>
    <row r="139085" spans="4:4">
      <c r="D139085" s="571"/>
    </row>
    <row r="139086" spans="4:4">
      <c r="D139086" s="571"/>
    </row>
    <row r="139087" spans="4:4">
      <c r="D139087" s="571"/>
    </row>
    <row r="139088" spans="4:4">
      <c r="D139088" s="571"/>
    </row>
    <row r="139089" spans="4:4">
      <c r="D139089" s="571"/>
    </row>
    <row r="139090" spans="4:4">
      <c r="D139090" s="571"/>
    </row>
    <row r="139091" spans="4:4">
      <c r="D139091" s="571"/>
    </row>
    <row r="139092" spans="4:4">
      <c r="D139092" s="571"/>
    </row>
    <row r="139093" spans="4:4">
      <c r="D139093" s="571"/>
    </row>
    <row r="139094" spans="4:4">
      <c r="D139094" s="571"/>
    </row>
    <row r="139095" spans="4:4">
      <c r="D139095" s="571"/>
    </row>
    <row r="139096" spans="4:4">
      <c r="D139096" s="571"/>
    </row>
    <row r="139097" spans="4:4">
      <c r="D139097" s="571"/>
    </row>
    <row r="139098" spans="4:4">
      <c r="D139098" s="571"/>
    </row>
    <row r="139099" spans="4:4">
      <c r="D139099" s="571"/>
    </row>
    <row r="139100" spans="4:4">
      <c r="D139100" s="571"/>
    </row>
    <row r="139101" spans="4:4">
      <c r="D139101" s="571"/>
    </row>
    <row r="139102" spans="4:4">
      <c r="D139102" s="571"/>
    </row>
    <row r="139103" spans="4:4">
      <c r="D139103" s="571"/>
    </row>
    <row r="139104" spans="4:4">
      <c r="D139104" s="571"/>
    </row>
    <row r="139105" spans="4:4">
      <c r="D139105" s="571"/>
    </row>
    <row r="139106" spans="4:4">
      <c r="D139106" s="571"/>
    </row>
    <row r="139107" spans="4:4">
      <c r="D139107" s="571"/>
    </row>
    <row r="139108" spans="4:4">
      <c r="D139108" s="571"/>
    </row>
    <row r="139109" spans="4:4">
      <c r="D139109" s="571"/>
    </row>
    <row r="139110" spans="4:4">
      <c r="D139110" s="571"/>
    </row>
    <row r="139111" spans="4:4">
      <c r="D139111" s="571"/>
    </row>
    <row r="139112" spans="4:4">
      <c r="D139112" s="571"/>
    </row>
    <row r="139113" spans="4:4">
      <c r="D139113" s="571"/>
    </row>
    <row r="139114" spans="4:4">
      <c r="D139114" s="571"/>
    </row>
    <row r="139115" spans="4:4">
      <c r="D139115" s="571"/>
    </row>
    <row r="139116" spans="4:4">
      <c r="D139116" s="571"/>
    </row>
    <row r="139117" spans="4:4">
      <c r="D139117" s="571"/>
    </row>
    <row r="139118" spans="4:4">
      <c r="D139118" s="571"/>
    </row>
    <row r="139119" spans="4:4">
      <c r="D139119" s="571"/>
    </row>
    <row r="139120" spans="4:4">
      <c r="D139120" s="571"/>
    </row>
    <row r="139121" spans="4:4">
      <c r="D139121" s="571"/>
    </row>
    <row r="139122" spans="4:4">
      <c r="D139122" s="571"/>
    </row>
    <row r="139123" spans="4:4">
      <c r="D139123" s="571"/>
    </row>
    <row r="139124" spans="4:4">
      <c r="D139124" s="571"/>
    </row>
    <row r="139125" spans="4:4">
      <c r="D139125" s="571"/>
    </row>
    <row r="139126" spans="4:4">
      <c r="D139126" s="571"/>
    </row>
    <row r="139127" spans="4:4">
      <c r="D139127" s="571"/>
    </row>
    <row r="139128" spans="4:4">
      <c r="D139128" s="571"/>
    </row>
    <row r="139129" spans="4:4">
      <c r="D139129" s="571"/>
    </row>
    <row r="139130" spans="4:4">
      <c r="D139130" s="571"/>
    </row>
    <row r="139131" spans="4:4">
      <c r="D139131" s="571"/>
    </row>
    <row r="139132" spans="4:4">
      <c r="D139132" s="571"/>
    </row>
    <row r="139133" spans="4:4">
      <c r="D139133" s="571"/>
    </row>
    <row r="139134" spans="4:4">
      <c r="D139134" s="571"/>
    </row>
    <row r="139135" spans="4:4">
      <c r="D139135" s="571"/>
    </row>
    <row r="139136" spans="4:4">
      <c r="D139136" s="571"/>
    </row>
    <row r="139137" spans="4:4">
      <c r="D139137" s="571"/>
    </row>
    <row r="139138" spans="4:4">
      <c r="D139138" s="571"/>
    </row>
    <row r="139139" spans="4:4">
      <c r="D139139" s="571"/>
    </row>
    <row r="139140" spans="4:4">
      <c r="D139140" s="571"/>
    </row>
    <row r="139141" spans="4:4">
      <c r="D139141" s="571"/>
    </row>
    <row r="139142" spans="4:4">
      <c r="D139142" s="571"/>
    </row>
    <row r="139143" spans="4:4">
      <c r="D139143" s="571"/>
    </row>
    <row r="139144" spans="4:4">
      <c r="D139144" s="571"/>
    </row>
    <row r="139145" spans="4:4">
      <c r="D139145" s="571"/>
    </row>
    <row r="139146" spans="4:4">
      <c r="D139146" s="571"/>
    </row>
    <row r="139147" spans="4:4">
      <c r="D139147" s="571"/>
    </row>
    <row r="139148" spans="4:4">
      <c r="D139148" s="571"/>
    </row>
    <row r="139149" spans="4:4">
      <c r="D139149" s="571"/>
    </row>
    <row r="139150" spans="4:4">
      <c r="D139150" s="571"/>
    </row>
    <row r="139151" spans="4:4">
      <c r="D139151" s="571"/>
    </row>
    <row r="139152" spans="4:4">
      <c r="D139152" s="571"/>
    </row>
    <row r="139153" spans="4:4">
      <c r="D139153" s="571"/>
    </row>
    <row r="139154" spans="4:4">
      <c r="D139154" s="571"/>
    </row>
    <row r="139155" spans="4:4">
      <c r="D139155" s="571"/>
    </row>
    <row r="139156" spans="4:4">
      <c r="D139156" s="571"/>
    </row>
    <row r="139157" spans="4:4">
      <c r="D139157" s="571"/>
    </row>
    <row r="139158" spans="4:4">
      <c r="D139158" s="571"/>
    </row>
    <row r="139159" spans="4:4">
      <c r="D139159" s="571"/>
    </row>
    <row r="139160" spans="4:4">
      <c r="D139160" s="571"/>
    </row>
    <row r="139161" spans="4:4">
      <c r="D139161" s="571"/>
    </row>
    <row r="139162" spans="4:4">
      <c r="D139162" s="571"/>
    </row>
    <row r="139163" spans="4:4">
      <c r="D139163" s="571"/>
    </row>
    <row r="139164" spans="4:4">
      <c r="D139164" s="571"/>
    </row>
    <row r="139165" spans="4:4">
      <c r="D139165" s="571"/>
    </row>
    <row r="139166" spans="4:4">
      <c r="D139166" s="571"/>
    </row>
    <row r="139167" spans="4:4">
      <c r="D139167" s="571"/>
    </row>
    <row r="139168" spans="4:4">
      <c r="D139168" s="571"/>
    </row>
    <row r="139169" spans="4:4">
      <c r="D139169" s="571"/>
    </row>
    <row r="139170" spans="4:4">
      <c r="D139170" s="571"/>
    </row>
    <row r="139171" spans="4:4">
      <c r="D139171" s="571"/>
    </row>
    <row r="139172" spans="4:4">
      <c r="D139172" s="571"/>
    </row>
    <row r="139173" spans="4:4">
      <c r="D139173" s="571"/>
    </row>
    <row r="139174" spans="4:4">
      <c r="D139174" s="571"/>
    </row>
    <row r="139175" spans="4:4">
      <c r="D139175" s="571"/>
    </row>
    <row r="139176" spans="4:4">
      <c r="D139176" s="571"/>
    </row>
    <row r="139177" spans="4:4">
      <c r="D139177" s="571"/>
    </row>
    <row r="139178" spans="4:4">
      <c r="D139178" s="571"/>
    </row>
    <row r="139179" spans="4:4">
      <c r="D139179" s="571"/>
    </row>
    <row r="139180" spans="4:4">
      <c r="D139180" s="571"/>
    </row>
    <row r="139181" spans="4:4">
      <c r="D139181" s="571"/>
    </row>
    <row r="139182" spans="4:4">
      <c r="D139182" s="571"/>
    </row>
    <row r="139183" spans="4:4">
      <c r="D139183" s="571"/>
    </row>
    <row r="139184" spans="4:4">
      <c r="D139184" s="571"/>
    </row>
    <row r="139185" spans="4:4">
      <c r="D139185" s="571"/>
    </row>
    <row r="139186" spans="4:4">
      <c r="D139186" s="571"/>
    </row>
    <row r="139187" spans="4:4">
      <c r="D139187" s="571"/>
    </row>
    <row r="139188" spans="4:4">
      <c r="D139188" s="571"/>
    </row>
    <row r="139189" spans="4:4">
      <c r="D139189" s="571"/>
    </row>
    <row r="139190" spans="4:4">
      <c r="D139190" s="571"/>
    </row>
    <row r="139191" spans="4:4">
      <c r="D139191" s="571"/>
    </row>
    <row r="139192" spans="4:4">
      <c r="D139192" s="571"/>
    </row>
    <row r="139193" spans="4:4">
      <c r="D139193" s="571"/>
    </row>
    <row r="139194" spans="4:4">
      <c r="D139194" s="571"/>
    </row>
    <row r="139195" spans="4:4">
      <c r="D139195" s="571"/>
    </row>
    <row r="139196" spans="4:4">
      <c r="D139196" s="571"/>
    </row>
    <row r="139197" spans="4:4">
      <c r="D139197" s="571"/>
    </row>
    <row r="139198" spans="4:4">
      <c r="D139198" s="571"/>
    </row>
    <row r="139199" spans="4:4">
      <c r="D139199" s="571"/>
    </row>
    <row r="139200" spans="4:4">
      <c r="D139200" s="571"/>
    </row>
    <row r="139201" spans="4:4">
      <c r="D139201" s="571"/>
    </row>
    <row r="139202" spans="4:4">
      <c r="D139202" s="571"/>
    </row>
    <row r="139203" spans="4:4">
      <c r="D139203" s="571"/>
    </row>
    <row r="139204" spans="4:4">
      <c r="D139204" s="571"/>
    </row>
    <row r="139205" spans="4:4">
      <c r="D139205" s="571"/>
    </row>
    <row r="139206" spans="4:4">
      <c r="D139206" s="571"/>
    </row>
    <row r="139207" spans="4:4">
      <c r="D139207" s="571"/>
    </row>
    <row r="139208" spans="4:4">
      <c r="D139208" s="571"/>
    </row>
    <row r="139209" spans="4:4">
      <c r="D139209" s="571"/>
    </row>
    <row r="139210" spans="4:4">
      <c r="D139210" s="571"/>
    </row>
    <row r="139211" spans="4:4">
      <c r="D139211" s="571"/>
    </row>
    <row r="139212" spans="4:4">
      <c r="D139212" s="571"/>
    </row>
    <row r="139213" spans="4:4">
      <c r="D139213" s="571"/>
    </row>
    <row r="139214" spans="4:4">
      <c r="D139214" s="571"/>
    </row>
    <row r="139215" spans="4:4">
      <c r="D139215" s="571"/>
    </row>
    <row r="139216" spans="4:4">
      <c r="D139216" s="571"/>
    </row>
    <row r="139217" spans="4:4">
      <c r="D139217" s="571"/>
    </row>
    <row r="139218" spans="4:4">
      <c r="D139218" s="571"/>
    </row>
    <row r="139219" spans="4:4">
      <c r="D139219" s="571"/>
    </row>
    <row r="139220" spans="4:4">
      <c r="D139220" s="571"/>
    </row>
    <row r="139221" spans="4:4">
      <c r="D139221" s="571"/>
    </row>
    <row r="139222" spans="4:4">
      <c r="D139222" s="571"/>
    </row>
    <row r="139223" spans="4:4">
      <c r="D139223" s="571"/>
    </row>
    <row r="139224" spans="4:4">
      <c r="D139224" s="571"/>
    </row>
    <row r="139225" spans="4:4">
      <c r="D139225" s="571"/>
    </row>
    <row r="139226" spans="4:4">
      <c r="D139226" s="571"/>
    </row>
    <row r="139227" spans="4:4">
      <c r="D139227" s="571"/>
    </row>
    <row r="139228" spans="4:4">
      <c r="D139228" s="571"/>
    </row>
    <row r="139229" spans="4:4">
      <c r="D139229" s="571"/>
    </row>
    <row r="139230" spans="4:4">
      <c r="D139230" s="571"/>
    </row>
    <row r="139231" spans="4:4">
      <c r="D139231" s="571"/>
    </row>
    <row r="139232" spans="4:4">
      <c r="D139232" s="571"/>
    </row>
    <row r="139233" spans="4:4">
      <c r="D139233" s="571"/>
    </row>
    <row r="139234" spans="4:4">
      <c r="D139234" s="571"/>
    </row>
    <row r="139235" spans="4:4">
      <c r="D139235" s="571"/>
    </row>
    <row r="139236" spans="4:4">
      <c r="D139236" s="571"/>
    </row>
    <row r="139237" spans="4:4">
      <c r="D139237" s="571"/>
    </row>
    <row r="139238" spans="4:4">
      <c r="D139238" s="571"/>
    </row>
    <row r="139239" spans="4:4">
      <c r="D139239" s="571"/>
    </row>
    <row r="139240" spans="4:4">
      <c r="D139240" s="571"/>
    </row>
    <row r="139241" spans="4:4">
      <c r="D139241" s="571"/>
    </row>
    <row r="139242" spans="4:4">
      <c r="D139242" s="571"/>
    </row>
    <row r="139243" spans="4:4">
      <c r="D139243" s="571"/>
    </row>
    <row r="139244" spans="4:4">
      <c r="D139244" s="571"/>
    </row>
    <row r="139245" spans="4:4">
      <c r="D139245" s="571"/>
    </row>
    <row r="139246" spans="4:4">
      <c r="D139246" s="571"/>
    </row>
    <row r="139247" spans="4:4">
      <c r="D139247" s="571"/>
    </row>
    <row r="139248" spans="4:4">
      <c r="D139248" s="571"/>
    </row>
    <row r="139249" spans="4:4">
      <c r="D139249" s="571"/>
    </row>
    <row r="139250" spans="4:4">
      <c r="D139250" s="571"/>
    </row>
    <row r="139251" spans="4:4">
      <c r="D139251" s="571"/>
    </row>
    <row r="139252" spans="4:4">
      <c r="D139252" s="571"/>
    </row>
    <row r="139253" spans="4:4">
      <c r="D139253" s="571"/>
    </row>
    <row r="139254" spans="4:4">
      <c r="D139254" s="571"/>
    </row>
    <row r="139255" spans="4:4">
      <c r="D139255" s="571"/>
    </row>
    <row r="139256" spans="4:4">
      <c r="D139256" s="571"/>
    </row>
    <row r="139257" spans="4:4">
      <c r="D139257" s="571"/>
    </row>
    <row r="139258" spans="4:4">
      <c r="D139258" s="571"/>
    </row>
    <row r="139259" spans="4:4">
      <c r="D139259" s="571"/>
    </row>
    <row r="139260" spans="4:4">
      <c r="D139260" s="571"/>
    </row>
    <row r="139261" spans="4:4">
      <c r="D139261" s="571"/>
    </row>
    <row r="139262" spans="4:4">
      <c r="D139262" s="571"/>
    </row>
    <row r="139263" spans="4:4">
      <c r="D139263" s="571"/>
    </row>
    <row r="139264" spans="4:4">
      <c r="D139264" s="571"/>
    </row>
    <row r="139265" spans="4:4">
      <c r="D139265" s="571"/>
    </row>
    <row r="139266" spans="4:4">
      <c r="D139266" s="571"/>
    </row>
    <row r="139267" spans="4:4">
      <c r="D139267" s="571"/>
    </row>
    <row r="139268" spans="4:4">
      <c r="D139268" s="571"/>
    </row>
    <row r="139269" spans="4:4">
      <c r="D139269" s="571"/>
    </row>
    <row r="139270" spans="4:4">
      <c r="D139270" s="571"/>
    </row>
    <row r="139271" spans="4:4">
      <c r="D139271" s="571"/>
    </row>
    <row r="139272" spans="4:4">
      <c r="D139272" s="571"/>
    </row>
    <row r="139273" spans="4:4">
      <c r="D139273" s="571"/>
    </row>
    <row r="139274" spans="4:4">
      <c r="D139274" s="571"/>
    </row>
    <row r="139275" spans="4:4">
      <c r="D139275" s="571"/>
    </row>
    <row r="139276" spans="4:4">
      <c r="D139276" s="571"/>
    </row>
    <row r="139277" spans="4:4">
      <c r="D139277" s="571"/>
    </row>
    <row r="139278" spans="4:4">
      <c r="D139278" s="571"/>
    </row>
    <row r="139279" spans="4:4">
      <c r="D139279" s="571"/>
    </row>
    <row r="139280" spans="4:4">
      <c r="D139280" s="571"/>
    </row>
    <row r="139281" spans="4:4">
      <c r="D139281" s="571"/>
    </row>
    <row r="139282" spans="4:4">
      <c r="D139282" s="571"/>
    </row>
    <row r="139283" spans="4:4">
      <c r="D139283" s="571"/>
    </row>
    <row r="139284" spans="4:4">
      <c r="D139284" s="571"/>
    </row>
    <row r="139285" spans="4:4">
      <c r="D139285" s="571"/>
    </row>
    <row r="139286" spans="4:4">
      <c r="D139286" s="571"/>
    </row>
    <row r="139287" spans="4:4">
      <c r="D139287" s="571"/>
    </row>
    <row r="139288" spans="4:4">
      <c r="D139288" s="571"/>
    </row>
    <row r="139289" spans="4:4">
      <c r="D139289" s="571"/>
    </row>
    <row r="139290" spans="4:4">
      <c r="D139290" s="571"/>
    </row>
    <row r="139291" spans="4:4">
      <c r="D139291" s="571"/>
    </row>
    <row r="139292" spans="4:4">
      <c r="D139292" s="571"/>
    </row>
    <row r="139293" spans="4:4">
      <c r="D139293" s="571"/>
    </row>
    <row r="139294" spans="4:4">
      <c r="D139294" s="571"/>
    </row>
    <row r="139295" spans="4:4">
      <c r="D139295" s="571"/>
    </row>
    <row r="139296" spans="4:4">
      <c r="D139296" s="571"/>
    </row>
    <row r="139297" spans="4:4">
      <c r="D139297" s="571"/>
    </row>
    <row r="139298" spans="4:4">
      <c r="D139298" s="571"/>
    </row>
    <row r="139299" spans="4:4">
      <c r="D139299" s="571"/>
    </row>
    <row r="139300" spans="4:4">
      <c r="D139300" s="571"/>
    </row>
    <row r="139301" spans="4:4">
      <c r="D139301" s="571"/>
    </row>
    <row r="139302" spans="4:4">
      <c r="D139302" s="571"/>
    </row>
    <row r="139303" spans="4:4">
      <c r="D139303" s="571"/>
    </row>
    <row r="139304" spans="4:4">
      <c r="D139304" s="571"/>
    </row>
    <row r="139305" spans="4:4">
      <c r="D139305" s="571"/>
    </row>
    <row r="139306" spans="4:4">
      <c r="D139306" s="571"/>
    </row>
    <row r="139307" spans="4:4">
      <c r="D139307" s="571"/>
    </row>
    <row r="139308" spans="4:4">
      <c r="D139308" s="571"/>
    </row>
    <row r="139309" spans="4:4">
      <c r="D139309" s="571"/>
    </row>
    <row r="139310" spans="4:4">
      <c r="D139310" s="571"/>
    </row>
    <row r="139311" spans="4:4">
      <c r="D139311" s="571"/>
    </row>
    <row r="139312" spans="4:4">
      <c r="D139312" s="571"/>
    </row>
    <row r="139313" spans="4:4">
      <c r="D139313" s="571"/>
    </row>
    <row r="139314" spans="4:4">
      <c r="D139314" s="571"/>
    </row>
    <row r="139315" spans="4:4">
      <c r="D139315" s="571"/>
    </row>
    <row r="139316" spans="4:4">
      <c r="D139316" s="571"/>
    </row>
    <row r="139317" spans="4:4">
      <c r="D139317" s="571"/>
    </row>
    <row r="139318" spans="4:4">
      <c r="D139318" s="571"/>
    </row>
    <row r="139319" spans="4:4">
      <c r="D139319" s="571"/>
    </row>
    <row r="139320" spans="4:4">
      <c r="D139320" s="571"/>
    </row>
    <row r="139321" spans="4:4">
      <c r="D139321" s="571"/>
    </row>
    <row r="139322" spans="4:4">
      <c r="D139322" s="571"/>
    </row>
    <row r="139323" spans="4:4">
      <c r="D139323" s="571"/>
    </row>
    <row r="139324" spans="4:4">
      <c r="D139324" s="571"/>
    </row>
    <row r="139325" spans="4:4">
      <c r="D139325" s="571"/>
    </row>
    <row r="139326" spans="4:4">
      <c r="D139326" s="571"/>
    </row>
    <row r="139327" spans="4:4">
      <c r="D139327" s="571"/>
    </row>
    <row r="139328" spans="4:4">
      <c r="D139328" s="571"/>
    </row>
    <row r="139329" spans="4:4">
      <c r="D139329" s="571"/>
    </row>
    <row r="139330" spans="4:4">
      <c r="D139330" s="571"/>
    </row>
    <row r="139331" spans="4:4">
      <c r="D139331" s="571"/>
    </row>
    <row r="139332" spans="4:4">
      <c r="D139332" s="571"/>
    </row>
    <row r="139333" spans="4:4">
      <c r="D139333" s="571"/>
    </row>
    <row r="139334" spans="4:4">
      <c r="D139334" s="571"/>
    </row>
    <row r="139335" spans="4:4">
      <c r="D139335" s="571"/>
    </row>
    <row r="139336" spans="4:4">
      <c r="D139336" s="571"/>
    </row>
    <row r="139337" spans="4:4">
      <c r="D139337" s="571"/>
    </row>
    <row r="139338" spans="4:4">
      <c r="D139338" s="571"/>
    </row>
    <row r="139339" spans="4:4">
      <c r="D139339" s="571"/>
    </row>
    <row r="139340" spans="4:4">
      <c r="D139340" s="571"/>
    </row>
    <row r="139341" spans="4:4">
      <c r="D139341" s="571"/>
    </row>
    <row r="139342" spans="4:4">
      <c r="D139342" s="571"/>
    </row>
    <row r="139343" spans="4:4">
      <c r="D139343" s="571"/>
    </row>
    <row r="139344" spans="4:4">
      <c r="D139344" s="571"/>
    </row>
    <row r="139345" spans="4:4">
      <c r="D139345" s="571"/>
    </row>
    <row r="139346" spans="4:4">
      <c r="D139346" s="571"/>
    </row>
    <row r="139347" spans="4:4">
      <c r="D139347" s="571"/>
    </row>
    <row r="139348" spans="4:4">
      <c r="D139348" s="571"/>
    </row>
    <row r="139349" spans="4:4">
      <c r="D139349" s="571"/>
    </row>
    <row r="139350" spans="4:4">
      <c r="D139350" s="571"/>
    </row>
    <row r="139351" spans="4:4">
      <c r="D139351" s="571"/>
    </row>
    <row r="139352" spans="4:4">
      <c r="D139352" s="571"/>
    </row>
    <row r="139353" spans="4:4">
      <c r="D139353" s="571"/>
    </row>
    <row r="139354" spans="4:4">
      <c r="D139354" s="571"/>
    </row>
    <row r="139355" spans="4:4">
      <c r="D139355" s="571"/>
    </row>
    <row r="139356" spans="4:4">
      <c r="D139356" s="571"/>
    </row>
    <row r="139357" spans="4:4">
      <c r="D139357" s="571"/>
    </row>
    <row r="139358" spans="4:4">
      <c r="D139358" s="571"/>
    </row>
    <row r="139359" spans="4:4">
      <c r="D139359" s="571"/>
    </row>
    <row r="139360" spans="4:4">
      <c r="D139360" s="571"/>
    </row>
    <row r="139361" spans="4:4">
      <c r="D139361" s="571"/>
    </row>
    <row r="139362" spans="4:4">
      <c r="D139362" s="571"/>
    </row>
    <row r="139363" spans="4:4">
      <c r="D139363" s="571"/>
    </row>
    <row r="139364" spans="4:4">
      <c r="D139364" s="571"/>
    </row>
    <row r="139365" spans="4:4">
      <c r="D139365" s="571"/>
    </row>
    <row r="139366" spans="4:4">
      <c r="D139366" s="571"/>
    </row>
    <row r="139367" spans="4:4">
      <c r="D139367" s="571"/>
    </row>
    <row r="139368" spans="4:4">
      <c r="D139368" s="571"/>
    </row>
    <row r="139369" spans="4:4">
      <c r="D139369" s="571"/>
    </row>
    <row r="139370" spans="4:4">
      <c r="D139370" s="571"/>
    </row>
    <row r="139371" spans="4:4">
      <c r="D139371" s="571"/>
    </row>
    <row r="139372" spans="4:4">
      <c r="D139372" s="571"/>
    </row>
    <row r="139373" spans="4:4">
      <c r="D139373" s="571"/>
    </row>
    <row r="139374" spans="4:4">
      <c r="D139374" s="571"/>
    </row>
    <row r="139375" spans="4:4">
      <c r="D139375" s="571"/>
    </row>
    <row r="139376" spans="4:4">
      <c r="D139376" s="571"/>
    </row>
    <row r="139377" spans="4:4">
      <c r="D139377" s="571"/>
    </row>
    <row r="139378" spans="4:4">
      <c r="D139378" s="571"/>
    </row>
    <row r="139379" spans="4:4">
      <c r="D139379" s="571"/>
    </row>
    <row r="139380" spans="4:4">
      <c r="D139380" s="571"/>
    </row>
    <row r="139381" spans="4:4">
      <c r="D139381" s="571"/>
    </row>
    <row r="139382" spans="4:4">
      <c r="D139382" s="571"/>
    </row>
    <row r="139383" spans="4:4">
      <c r="D139383" s="571"/>
    </row>
    <row r="139384" spans="4:4">
      <c r="D139384" s="571"/>
    </row>
    <row r="139385" spans="4:4">
      <c r="D139385" s="571"/>
    </row>
    <row r="139386" spans="4:4">
      <c r="D139386" s="571"/>
    </row>
    <row r="139387" spans="4:4">
      <c r="D139387" s="571"/>
    </row>
    <row r="139388" spans="4:4">
      <c r="D139388" s="571"/>
    </row>
    <row r="139389" spans="4:4">
      <c r="D139389" s="571"/>
    </row>
    <row r="139390" spans="4:4">
      <c r="D139390" s="571"/>
    </row>
    <row r="139391" spans="4:4">
      <c r="D139391" s="571"/>
    </row>
    <row r="139392" spans="4:4">
      <c r="D139392" s="571"/>
    </row>
    <row r="139393" spans="4:4">
      <c r="D139393" s="571"/>
    </row>
    <row r="139394" spans="4:4">
      <c r="D139394" s="571"/>
    </row>
    <row r="139395" spans="4:4">
      <c r="D139395" s="571"/>
    </row>
    <row r="139396" spans="4:4">
      <c r="D139396" s="571"/>
    </row>
    <row r="139397" spans="4:4">
      <c r="D139397" s="571"/>
    </row>
    <row r="139398" spans="4:4">
      <c r="D139398" s="571"/>
    </row>
    <row r="139399" spans="4:4">
      <c r="D139399" s="571"/>
    </row>
    <row r="139400" spans="4:4">
      <c r="D139400" s="571"/>
    </row>
    <row r="139401" spans="4:4">
      <c r="D139401" s="571"/>
    </row>
    <row r="139402" spans="4:4">
      <c r="D139402" s="571"/>
    </row>
    <row r="139403" spans="4:4">
      <c r="D139403" s="571"/>
    </row>
    <row r="139404" spans="4:4">
      <c r="D139404" s="571"/>
    </row>
    <row r="139405" spans="4:4">
      <c r="D139405" s="571"/>
    </row>
    <row r="139406" spans="4:4">
      <c r="D139406" s="571"/>
    </row>
    <row r="139407" spans="4:4">
      <c r="D139407" s="571"/>
    </row>
    <row r="139408" spans="4:4">
      <c r="D139408" s="571"/>
    </row>
    <row r="139409" spans="4:4">
      <c r="D139409" s="571"/>
    </row>
    <row r="139410" spans="4:4">
      <c r="D139410" s="571"/>
    </row>
    <row r="139411" spans="4:4">
      <c r="D139411" s="571"/>
    </row>
    <row r="139412" spans="4:4">
      <c r="D139412" s="571"/>
    </row>
    <row r="139413" spans="4:4">
      <c r="D139413" s="571"/>
    </row>
    <row r="139414" spans="4:4">
      <c r="D139414" s="571"/>
    </row>
    <row r="139415" spans="4:4">
      <c r="D139415" s="571"/>
    </row>
    <row r="139416" spans="4:4">
      <c r="D139416" s="571"/>
    </row>
    <row r="139417" spans="4:4">
      <c r="D139417" s="571"/>
    </row>
    <row r="139418" spans="4:4">
      <c r="D139418" s="571"/>
    </row>
    <row r="139419" spans="4:4">
      <c r="D139419" s="571"/>
    </row>
    <row r="139420" spans="4:4">
      <c r="D139420" s="571"/>
    </row>
    <row r="139421" spans="4:4">
      <c r="D139421" s="571"/>
    </row>
    <row r="139422" spans="4:4">
      <c r="D139422" s="571"/>
    </row>
    <row r="139423" spans="4:4">
      <c r="D139423" s="571"/>
    </row>
    <row r="139424" spans="4:4">
      <c r="D139424" s="571"/>
    </row>
    <row r="139425" spans="4:4">
      <c r="D139425" s="571"/>
    </row>
    <row r="139426" spans="4:4">
      <c r="D139426" s="571"/>
    </row>
    <row r="139427" spans="4:4">
      <c r="D139427" s="571"/>
    </row>
    <row r="139428" spans="4:4">
      <c r="D139428" s="571"/>
    </row>
    <row r="139429" spans="4:4">
      <c r="D139429" s="571"/>
    </row>
    <row r="139430" spans="4:4">
      <c r="D139430" s="571"/>
    </row>
    <row r="139431" spans="4:4">
      <c r="D139431" s="571"/>
    </row>
    <row r="139432" spans="4:4">
      <c r="D139432" s="571"/>
    </row>
    <row r="139433" spans="4:4">
      <c r="D139433" s="571"/>
    </row>
    <row r="139434" spans="4:4">
      <c r="D139434" s="571"/>
    </row>
    <row r="139435" spans="4:4">
      <c r="D139435" s="571"/>
    </row>
    <row r="139436" spans="4:4">
      <c r="D139436" s="571"/>
    </row>
    <row r="139437" spans="4:4">
      <c r="D139437" s="571"/>
    </row>
    <row r="139438" spans="4:4">
      <c r="D139438" s="571"/>
    </row>
    <row r="139439" spans="4:4">
      <c r="D139439" s="571"/>
    </row>
    <row r="139440" spans="4:4">
      <c r="D139440" s="571"/>
    </row>
    <row r="139441" spans="4:4">
      <c r="D139441" s="571"/>
    </row>
    <row r="139442" spans="4:4">
      <c r="D139442" s="571"/>
    </row>
    <row r="139443" spans="4:4">
      <c r="D139443" s="571"/>
    </row>
    <row r="139444" spans="4:4">
      <c r="D139444" s="571"/>
    </row>
    <row r="139445" spans="4:4">
      <c r="D139445" s="571"/>
    </row>
    <row r="139446" spans="4:4">
      <c r="D139446" s="571"/>
    </row>
    <row r="139447" spans="4:4">
      <c r="D139447" s="571"/>
    </row>
    <row r="139448" spans="4:4">
      <c r="D139448" s="571"/>
    </row>
    <row r="139449" spans="4:4">
      <c r="D139449" s="571"/>
    </row>
    <row r="139450" spans="4:4">
      <c r="D139450" s="571"/>
    </row>
    <row r="139451" spans="4:4">
      <c r="D139451" s="571"/>
    </row>
    <row r="139452" spans="4:4">
      <c r="D139452" s="571"/>
    </row>
    <row r="139453" spans="4:4">
      <c r="D139453" s="571"/>
    </row>
    <row r="139454" spans="4:4">
      <c r="D139454" s="571"/>
    </row>
    <row r="139455" spans="4:4">
      <c r="D139455" s="571"/>
    </row>
    <row r="139456" spans="4:4">
      <c r="D139456" s="571"/>
    </row>
    <row r="139457" spans="4:4">
      <c r="D139457" s="571"/>
    </row>
    <row r="139458" spans="4:4">
      <c r="D139458" s="571"/>
    </row>
    <row r="139459" spans="4:4">
      <c r="D139459" s="571"/>
    </row>
    <row r="139460" spans="4:4">
      <c r="D139460" s="571"/>
    </row>
    <row r="139461" spans="4:4">
      <c r="D139461" s="571"/>
    </row>
    <row r="139462" spans="4:4">
      <c r="D139462" s="571"/>
    </row>
    <row r="139463" spans="4:4">
      <c r="D139463" s="571"/>
    </row>
    <row r="139464" spans="4:4">
      <c r="D139464" s="571"/>
    </row>
    <row r="139465" spans="4:4">
      <c r="D139465" s="571"/>
    </row>
    <row r="139466" spans="4:4">
      <c r="D139466" s="571"/>
    </row>
    <row r="139467" spans="4:4">
      <c r="D139467" s="571"/>
    </row>
    <row r="139468" spans="4:4">
      <c r="D139468" s="571"/>
    </row>
    <row r="139469" spans="4:4">
      <c r="D139469" s="571"/>
    </row>
    <row r="139470" spans="4:4">
      <c r="D139470" s="571"/>
    </row>
    <row r="139471" spans="4:4">
      <c r="D139471" s="571"/>
    </row>
    <row r="139472" spans="4:4">
      <c r="D139472" s="571"/>
    </row>
    <row r="139473" spans="4:4">
      <c r="D139473" s="571"/>
    </row>
    <row r="139474" spans="4:4">
      <c r="D139474" s="571"/>
    </row>
    <row r="139475" spans="4:4">
      <c r="D139475" s="571"/>
    </row>
    <row r="139476" spans="4:4">
      <c r="D139476" s="571"/>
    </row>
    <row r="139477" spans="4:4">
      <c r="D139477" s="571"/>
    </row>
    <row r="139478" spans="4:4">
      <c r="D139478" s="571"/>
    </row>
    <row r="139479" spans="4:4">
      <c r="D139479" s="571"/>
    </row>
    <row r="139480" spans="4:4">
      <c r="D139480" s="571"/>
    </row>
    <row r="139481" spans="4:4">
      <c r="D139481" s="571"/>
    </row>
    <row r="139482" spans="4:4">
      <c r="D139482" s="571"/>
    </row>
    <row r="139483" spans="4:4">
      <c r="D139483" s="571"/>
    </row>
    <row r="139484" spans="4:4">
      <c r="D139484" s="571"/>
    </row>
    <row r="139485" spans="4:4">
      <c r="D139485" s="571"/>
    </row>
    <row r="139486" spans="4:4">
      <c r="D139486" s="571"/>
    </row>
    <row r="139487" spans="4:4">
      <c r="D139487" s="571"/>
    </row>
    <row r="139488" spans="4:4">
      <c r="D139488" s="571"/>
    </row>
    <row r="139489" spans="4:4">
      <c r="D139489" s="571"/>
    </row>
    <row r="139490" spans="4:4">
      <c r="D139490" s="571"/>
    </row>
    <row r="139491" spans="4:4">
      <c r="D139491" s="571"/>
    </row>
    <row r="139492" spans="4:4">
      <c r="D139492" s="571"/>
    </row>
    <row r="139493" spans="4:4">
      <c r="D139493" s="571"/>
    </row>
    <row r="139494" spans="4:4">
      <c r="D139494" s="571"/>
    </row>
    <row r="139495" spans="4:4">
      <c r="D139495" s="571"/>
    </row>
    <row r="139496" spans="4:4">
      <c r="D139496" s="571"/>
    </row>
    <row r="139497" spans="4:4">
      <c r="D139497" s="571"/>
    </row>
    <row r="139498" spans="4:4">
      <c r="D139498" s="571"/>
    </row>
    <row r="139499" spans="4:4">
      <c r="D139499" s="571"/>
    </row>
    <row r="139500" spans="4:4">
      <c r="D139500" s="571"/>
    </row>
    <row r="139501" spans="4:4">
      <c r="D139501" s="571"/>
    </row>
    <row r="139502" spans="4:4">
      <c r="D139502" s="571"/>
    </row>
    <row r="139503" spans="4:4">
      <c r="D139503" s="571"/>
    </row>
    <row r="139504" spans="4:4">
      <c r="D139504" s="571"/>
    </row>
    <row r="139505" spans="4:4">
      <c r="D139505" s="571"/>
    </row>
    <row r="139506" spans="4:4">
      <c r="D139506" s="571"/>
    </row>
    <row r="139507" spans="4:4">
      <c r="D139507" s="571"/>
    </row>
    <row r="139508" spans="4:4">
      <c r="D139508" s="571"/>
    </row>
    <row r="139509" spans="4:4">
      <c r="D139509" s="571"/>
    </row>
    <row r="139510" spans="4:4">
      <c r="D139510" s="571"/>
    </row>
    <row r="139511" spans="4:4">
      <c r="D139511" s="571"/>
    </row>
    <row r="139512" spans="4:4">
      <c r="D139512" s="571"/>
    </row>
    <row r="139513" spans="4:4">
      <c r="D139513" s="571"/>
    </row>
    <row r="139514" spans="4:4">
      <c r="D139514" s="571"/>
    </row>
    <row r="139515" spans="4:4">
      <c r="D139515" s="571"/>
    </row>
    <row r="139516" spans="4:4">
      <c r="D139516" s="571"/>
    </row>
    <row r="139517" spans="4:4">
      <c r="D139517" s="571"/>
    </row>
    <row r="139518" spans="4:4">
      <c r="D139518" s="571"/>
    </row>
    <row r="139519" spans="4:4">
      <c r="D139519" s="571"/>
    </row>
    <row r="139520" spans="4:4">
      <c r="D139520" s="571"/>
    </row>
    <row r="139521" spans="4:4">
      <c r="D139521" s="571"/>
    </row>
    <row r="139522" spans="4:4">
      <c r="D139522" s="571"/>
    </row>
    <row r="139523" spans="4:4">
      <c r="D139523" s="571"/>
    </row>
    <row r="139524" spans="4:4">
      <c r="D139524" s="571"/>
    </row>
    <row r="139525" spans="4:4">
      <c r="D139525" s="571"/>
    </row>
    <row r="139526" spans="4:4">
      <c r="D139526" s="571"/>
    </row>
    <row r="139527" spans="4:4">
      <c r="D139527" s="571"/>
    </row>
    <row r="139528" spans="4:4">
      <c r="D139528" s="571"/>
    </row>
    <row r="139529" spans="4:4">
      <c r="D139529" s="571"/>
    </row>
    <row r="139530" spans="4:4">
      <c r="D139530" s="571"/>
    </row>
    <row r="139531" spans="4:4">
      <c r="D139531" s="571"/>
    </row>
    <row r="139532" spans="4:4">
      <c r="D139532" s="571"/>
    </row>
    <row r="139533" spans="4:4">
      <c r="D139533" s="571"/>
    </row>
    <row r="139534" spans="4:4">
      <c r="D139534" s="571"/>
    </row>
    <row r="139535" spans="4:4">
      <c r="D139535" s="571"/>
    </row>
    <row r="139536" spans="4:4">
      <c r="D139536" s="571"/>
    </row>
    <row r="139537" spans="4:4">
      <c r="D139537" s="571"/>
    </row>
    <row r="139538" spans="4:4">
      <c r="D139538" s="571"/>
    </row>
    <row r="139539" spans="4:4">
      <c r="D139539" s="571"/>
    </row>
    <row r="139540" spans="4:4">
      <c r="D139540" s="571"/>
    </row>
    <row r="139541" spans="4:4">
      <c r="D139541" s="571"/>
    </row>
    <row r="139542" spans="4:4">
      <c r="D139542" s="571"/>
    </row>
    <row r="139543" spans="4:4">
      <c r="D139543" s="571"/>
    </row>
    <row r="139544" spans="4:4">
      <c r="D139544" s="571"/>
    </row>
    <row r="139545" spans="4:4">
      <c r="D139545" s="571"/>
    </row>
    <row r="139546" spans="4:4">
      <c r="D139546" s="571"/>
    </row>
    <row r="139547" spans="4:4">
      <c r="D139547" s="571"/>
    </row>
    <row r="139548" spans="4:4">
      <c r="D139548" s="571"/>
    </row>
    <row r="139549" spans="4:4">
      <c r="D139549" s="571"/>
    </row>
    <row r="139550" spans="4:4">
      <c r="D139550" s="571"/>
    </row>
    <row r="139551" spans="4:4">
      <c r="D139551" s="571"/>
    </row>
    <row r="139552" spans="4:4">
      <c r="D139552" s="571"/>
    </row>
    <row r="139553" spans="4:4">
      <c r="D139553" s="571"/>
    </row>
    <row r="139554" spans="4:4">
      <c r="D139554" s="571"/>
    </row>
    <row r="139555" spans="4:4">
      <c r="D139555" s="571"/>
    </row>
    <row r="139556" spans="4:4">
      <c r="D139556" s="571"/>
    </row>
    <row r="139557" spans="4:4">
      <c r="D139557" s="571"/>
    </row>
    <row r="139558" spans="4:4">
      <c r="D139558" s="571"/>
    </row>
    <row r="139559" spans="4:4">
      <c r="D139559" s="571"/>
    </row>
    <row r="139560" spans="4:4">
      <c r="D139560" s="571"/>
    </row>
    <row r="139561" spans="4:4">
      <c r="D139561" s="571"/>
    </row>
    <row r="139562" spans="4:4">
      <c r="D139562" s="571"/>
    </row>
    <row r="139563" spans="4:4">
      <c r="D139563" s="571"/>
    </row>
    <row r="139564" spans="4:4">
      <c r="D139564" s="571"/>
    </row>
    <row r="139565" spans="4:4">
      <c r="D139565" s="571"/>
    </row>
    <row r="139566" spans="4:4">
      <c r="D139566" s="571"/>
    </row>
    <row r="139567" spans="4:4">
      <c r="D139567" s="571"/>
    </row>
    <row r="139568" spans="4:4">
      <c r="D139568" s="571"/>
    </row>
    <row r="139569" spans="4:4">
      <c r="D139569" s="571"/>
    </row>
    <row r="139570" spans="4:4">
      <c r="D139570" s="571"/>
    </row>
    <row r="139571" spans="4:4">
      <c r="D139571" s="571"/>
    </row>
    <row r="139572" spans="4:4">
      <c r="D139572" s="571"/>
    </row>
    <row r="139573" spans="4:4">
      <c r="D139573" s="571"/>
    </row>
    <row r="139574" spans="4:4">
      <c r="D139574" s="571"/>
    </row>
    <row r="139575" spans="4:4">
      <c r="D139575" s="571"/>
    </row>
    <row r="139576" spans="4:4">
      <c r="D139576" s="571"/>
    </row>
    <row r="139577" spans="4:4">
      <c r="D139577" s="571"/>
    </row>
    <row r="139578" spans="4:4">
      <c r="D139578" s="571"/>
    </row>
    <row r="139579" spans="4:4">
      <c r="D139579" s="571"/>
    </row>
    <row r="139580" spans="4:4">
      <c r="D139580" s="571"/>
    </row>
    <row r="139581" spans="4:4">
      <c r="D139581" s="571"/>
    </row>
    <row r="139582" spans="4:4">
      <c r="D139582" s="571"/>
    </row>
    <row r="139583" spans="4:4">
      <c r="D139583" s="571"/>
    </row>
    <row r="139584" spans="4:4">
      <c r="D139584" s="571"/>
    </row>
    <row r="139585" spans="4:4">
      <c r="D139585" s="571"/>
    </row>
    <row r="139586" spans="4:4">
      <c r="D139586" s="571"/>
    </row>
    <row r="139587" spans="4:4">
      <c r="D139587" s="571"/>
    </row>
    <row r="139588" spans="4:4">
      <c r="D139588" s="571"/>
    </row>
    <row r="139589" spans="4:4">
      <c r="D139589" s="571"/>
    </row>
    <row r="139590" spans="4:4">
      <c r="D139590" s="571"/>
    </row>
    <row r="139591" spans="4:4">
      <c r="D139591" s="571"/>
    </row>
    <row r="139592" spans="4:4">
      <c r="D139592" s="571"/>
    </row>
    <row r="139593" spans="4:4">
      <c r="D139593" s="571"/>
    </row>
    <row r="139594" spans="4:4">
      <c r="D139594" s="571"/>
    </row>
    <row r="139595" spans="4:4">
      <c r="D139595" s="571"/>
    </row>
    <row r="139596" spans="4:4">
      <c r="D139596" s="571"/>
    </row>
    <row r="139597" spans="4:4">
      <c r="D139597" s="571"/>
    </row>
    <row r="139598" spans="4:4">
      <c r="D139598" s="571"/>
    </row>
    <row r="139599" spans="4:4">
      <c r="D139599" s="571"/>
    </row>
    <row r="139600" spans="4:4">
      <c r="D139600" s="571"/>
    </row>
    <row r="139601" spans="4:4">
      <c r="D139601" s="571"/>
    </row>
    <row r="139602" spans="4:4">
      <c r="D139602" s="571"/>
    </row>
    <row r="139603" spans="4:4">
      <c r="D139603" s="571"/>
    </row>
    <row r="139604" spans="4:4">
      <c r="D139604" s="571"/>
    </row>
    <row r="139605" spans="4:4">
      <c r="D139605" s="571"/>
    </row>
    <row r="139606" spans="4:4">
      <c r="D139606" s="571"/>
    </row>
    <row r="139607" spans="4:4">
      <c r="D139607" s="571"/>
    </row>
    <row r="139608" spans="4:4">
      <c r="D139608" s="571"/>
    </row>
    <row r="139609" spans="4:4">
      <c r="D139609" s="571"/>
    </row>
    <row r="139610" spans="4:4">
      <c r="D139610" s="571"/>
    </row>
    <row r="139611" spans="4:4">
      <c r="D139611" s="571"/>
    </row>
    <row r="139612" spans="4:4">
      <c r="D139612" s="571"/>
    </row>
    <row r="139613" spans="4:4">
      <c r="D139613" s="571"/>
    </row>
    <row r="139614" spans="4:4">
      <c r="D139614" s="571"/>
    </row>
    <row r="139615" spans="4:4">
      <c r="D139615" s="571"/>
    </row>
    <row r="139616" spans="4:4">
      <c r="D139616" s="571"/>
    </row>
    <row r="139617" spans="4:4">
      <c r="D139617" s="571"/>
    </row>
    <row r="139618" spans="4:4">
      <c r="D139618" s="571"/>
    </row>
    <row r="139619" spans="4:4">
      <c r="D139619" s="571"/>
    </row>
    <row r="139620" spans="4:4">
      <c r="D139620" s="571"/>
    </row>
    <row r="139621" spans="4:4">
      <c r="D139621" s="571"/>
    </row>
    <row r="139622" spans="4:4">
      <c r="D139622" s="571"/>
    </row>
    <row r="139623" spans="4:4">
      <c r="D139623" s="571"/>
    </row>
    <row r="139624" spans="4:4">
      <c r="D139624" s="571"/>
    </row>
    <row r="139625" spans="4:4">
      <c r="D139625" s="571"/>
    </row>
    <row r="139626" spans="4:4">
      <c r="D139626" s="571"/>
    </row>
    <row r="139627" spans="4:4">
      <c r="D139627" s="571"/>
    </row>
    <row r="139628" spans="4:4">
      <c r="D139628" s="571"/>
    </row>
    <row r="139629" spans="4:4">
      <c r="D139629" s="571"/>
    </row>
    <row r="139630" spans="4:4">
      <c r="D139630" s="571"/>
    </row>
    <row r="139631" spans="4:4">
      <c r="D139631" s="571"/>
    </row>
    <row r="139632" spans="4:4">
      <c r="D139632" s="571"/>
    </row>
    <row r="139633" spans="4:4">
      <c r="D139633" s="571"/>
    </row>
    <row r="139634" spans="4:4">
      <c r="D139634" s="571"/>
    </row>
    <row r="139635" spans="4:4">
      <c r="D139635" s="571"/>
    </row>
    <row r="139636" spans="4:4">
      <c r="D139636" s="571"/>
    </row>
    <row r="139637" spans="4:4">
      <c r="D139637" s="571"/>
    </row>
    <row r="139638" spans="4:4">
      <c r="D139638" s="571"/>
    </row>
    <row r="139639" spans="4:4">
      <c r="D139639" s="571"/>
    </row>
    <row r="139640" spans="4:4">
      <c r="D139640" s="571"/>
    </row>
    <row r="139641" spans="4:4">
      <c r="D139641" s="571"/>
    </row>
    <row r="139642" spans="4:4">
      <c r="D139642" s="571"/>
    </row>
    <row r="139643" spans="4:4">
      <c r="D139643" s="571"/>
    </row>
    <row r="139644" spans="4:4">
      <c r="D139644" s="571"/>
    </row>
    <row r="139645" spans="4:4">
      <c r="D139645" s="571"/>
    </row>
    <row r="139646" spans="4:4">
      <c r="D139646" s="571"/>
    </row>
    <row r="139647" spans="4:4">
      <c r="D139647" s="571"/>
    </row>
    <row r="139648" spans="4:4">
      <c r="D139648" s="571"/>
    </row>
    <row r="139649" spans="4:4">
      <c r="D139649" s="571"/>
    </row>
    <row r="139650" spans="4:4">
      <c r="D139650" s="571"/>
    </row>
    <row r="139651" spans="4:4">
      <c r="D139651" s="571"/>
    </row>
    <row r="139652" spans="4:4">
      <c r="D139652" s="571"/>
    </row>
    <row r="139653" spans="4:4">
      <c r="D139653" s="571"/>
    </row>
    <row r="139654" spans="4:4">
      <c r="D139654" s="571"/>
    </row>
    <row r="139655" spans="4:4">
      <c r="D139655" s="571"/>
    </row>
    <row r="139656" spans="4:4">
      <c r="D139656" s="571"/>
    </row>
    <row r="139657" spans="4:4">
      <c r="D139657" s="571"/>
    </row>
    <row r="139658" spans="4:4">
      <c r="D139658" s="571"/>
    </row>
    <row r="139659" spans="4:4">
      <c r="D139659" s="571"/>
    </row>
    <row r="139660" spans="4:4">
      <c r="D139660" s="571"/>
    </row>
    <row r="139661" spans="4:4">
      <c r="D139661" s="571"/>
    </row>
    <row r="139662" spans="4:4">
      <c r="D139662" s="571"/>
    </row>
    <row r="139663" spans="4:4">
      <c r="D139663" s="571"/>
    </row>
    <row r="139664" spans="4:4">
      <c r="D139664" s="571"/>
    </row>
    <row r="139665" spans="4:4">
      <c r="D139665" s="571"/>
    </row>
    <row r="139666" spans="4:4">
      <c r="D139666" s="571"/>
    </row>
    <row r="139667" spans="4:4">
      <c r="D139667" s="571"/>
    </row>
    <row r="139668" spans="4:4">
      <c r="D139668" s="571"/>
    </row>
    <row r="139669" spans="4:4">
      <c r="D139669" s="571"/>
    </row>
    <row r="139670" spans="4:4">
      <c r="D139670" s="571"/>
    </row>
    <row r="139671" spans="4:4">
      <c r="D139671" s="571"/>
    </row>
    <row r="139672" spans="4:4">
      <c r="D139672" s="571"/>
    </row>
    <row r="139673" spans="4:4">
      <c r="D139673" s="571"/>
    </row>
    <row r="139674" spans="4:4">
      <c r="D139674" s="571"/>
    </row>
    <row r="139675" spans="4:4">
      <c r="D139675" s="571"/>
    </row>
    <row r="139676" spans="4:4">
      <c r="D139676" s="571"/>
    </row>
    <row r="139677" spans="4:4">
      <c r="D139677" s="571"/>
    </row>
    <row r="139678" spans="4:4">
      <c r="D139678" s="571"/>
    </row>
    <row r="139679" spans="4:4">
      <c r="D139679" s="571"/>
    </row>
    <row r="139680" spans="4:4">
      <c r="D139680" s="571"/>
    </row>
    <row r="139681" spans="4:4">
      <c r="D139681" s="571"/>
    </row>
    <row r="139682" spans="4:4">
      <c r="D139682" s="571"/>
    </row>
    <row r="139683" spans="4:4">
      <c r="D139683" s="571"/>
    </row>
    <row r="139684" spans="4:4">
      <c r="D139684" s="571"/>
    </row>
    <row r="139685" spans="4:4">
      <c r="D139685" s="571"/>
    </row>
    <row r="139686" spans="4:4">
      <c r="D139686" s="571"/>
    </row>
    <row r="139687" spans="4:4">
      <c r="D139687" s="571"/>
    </row>
    <row r="139688" spans="4:4">
      <c r="D139688" s="571"/>
    </row>
    <row r="139689" spans="4:4">
      <c r="D139689" s="571"/>
    </row>
    <row r="139690" spans="4:4">
      <c r="D139690" s="571"/>
    </row>
    <row r="139691" spans="4:4">
      <c r="D139691" s="571"/>
    </row>
    <row r="139692" spans="4:4">
      <c r="D139692" s="571"/>
    </row>
    <row r="139693" spans="4:4">
      <c r="D139693" s="571"/>
    </row>
    <row r="139694" spans="4:4">
      <c r="D139694" s="571"/>
    </row>
    <row r="139695" spans="4:4">
      <c r="D139695" s="571"/>
    </row>
    <row r="139696" spans="4:4">
      <c r="D139696" s="571"/>
    </row>
    <row r="139697" spans="4:4">
      <c r="D139697" s="571"/>
    </row>
    <row r="139698" spans="4:4">
      <c r="D139698" s="571"/>
    </row>
    <row r="139699" spans="4:4">
      <c r="D139699" s="571"/>
    </row>
    <row r="139700" spans="4:4">
      <c r="D139700" s="571"/>
    </row>
    <row r="139701" spans="4:4">
      <c r="D139701" s="571"/>
    </row>
    <row r="139702" spans="4:4">
      <c r="D139702" s="571"/>
    </row>
    <row r="139703" spans="4:4">
      <c r="D139703" s="571"/>
    </row>
    <row r="139704" spans="4:4">
      <c r="D139704" s="571"/>
    </row>
    <row r="139705" spans="4:4">
      <c r="D139705" s="571"/>
    </row>
    <row r="139706" spans="4:4">
      <c r="D139706" s="571"/>
    </row>
    <row r="139707" spans="4:4">
      <c r="D139707" s="571"/>
    </row>
    <row r="139708" spans="4:4">
      <c r="D139708" s="571"/>
    </row>
    <row r="139709" spans="4:4">
      <c r="D139709" s="571"/>
    </row>
    <row r="139710" spans="4:4">
      <c r="D139710" s="571"/>
    </row>
    <row r="139711" spans="4:4">
      <c r="D139711" s="571"/>
    </row>
    <row r="139712" spans="4:4">
      <c r="D139712" s="571"/>
    </row>
    <row r="139713" spans="4:4">
      <c r="D139713" s="571"/>
    </row>
    <row r="139714" spans="4:4">
      <c r="D139714" s="571"/>
    </row>
    <row r="139715" spans="4:4">
      <c r="D139715" s="571"/>
    </row>
    <row r="139716" spans="4:4">
      <c r="D139716" s="571"/>
    </row>
    <row r="139717" spans="4:4">
      <c r="D139717" s="571"/>
    </row>
    <row r="139718" spans="4:4">
      <c r="D139718" s="571"/>
    </row>
    <row r="139719" spans="4:4">
      <c r="D139719" s="571"/>
    </row>
    <row r="139720" spans="4:4">
      <c r="D139720" s="571"/>
    </row>
    <row r="139721" spans="4:4">
      <c r="D139721" s="571"/>
    </row>
    <row r="139722" spans="4:4">
      <c r="D139722" s="571"/>
    </row>
    <row r="139723" spans="4:4">
      <c r="D139723" s="571"/>
    </row>
    <row r="139724" spans="4:4">
      <c r="D139724" s="571"/>
    </row>
    <row r="139725" spans="4:4">
      <c r="D139725" s="571"/>
    </row>
    <row r="139726" spans="4:4">
      <c r="D139726" s="571"/>
    </row>
    <row r="139727" spans="4:4">
      <c r="D139727" s="571"/>
    </row>
    <row r="139728" spans="4:4">
      <c r="D139728" s="571"/>
    </row>
    <row r="139729" spans="4:4">
      <c r="D139729" s="571"/>
    </row>
    <row r="139730" spans="4:4">
      <c r="D139730" s="571"/>
    </row>
    <row r="139731" spans="4:4">
      <c r="D139731" s="571"/>
    </row>
    <row r="139732" spans="4:4">
      <c r="D139732" s="571"/>
    </row>
    <row r="139733" spans="4:4">
      <c r="D139733" s="571"/>
    </row>
    <row r="139734" spans="4:4">
      <c r="D139734" s="571"/>
    </row>
    <row r="139735" spans="4:4">
      <c r="D139735" s="571"/>
    </row>
    <row r="139736" spans="4:4">
      <c r="D139736" s="571"/>
    </row>
    <row r="139737" spans="4:4">
      <c r="D139737" s="571"/>
    </row>
    <row r="139738" spans="4:4">
      <c r="D139738" s="571"/>
    </row>
    <row r="139739" spans="4:4">
      <c r="D139739" s="571"/>
    </row>
    <row r="139740" spans="4:4">
      <c r="D139740" s="571"/>
    </row>
    <row r="139741" spans="4:4">
      <c r="D139741" s="571"/>
    </row>
    <row r="139742" spans="4:4">
      <c r="D139742" s="571"/>
    </row>
    <row r="139743" spans="4:4">
      <c r="D139743" s="571"/>
    </row>
    <row r="139744" spans="4:4">
      <c r="D139744" s="571"/>
    </row>
    <row r="139745" spans="4:4">
      <c r="D139745" s="571"/>
    </row>
    <row r="139746" spans="4:4">
      <c r="D139746" s="571"/>
    </row>
    <row r="139747" spans="4:4">
      <c r="D139747" s="571"/>
    </row>
    <row r="139748" spans="4:4">
      <c r="D139748" s="571"/>
    </row>
    <row r="139749" spans="4:4">
      <c r="D139749" s="571"/>
    </row>
    <row r="139750" spans="4:4">
      <c r="D139750" s="571"/>
    </row>
    <row r="139751" spans="4:4">
      <c r="D139751" s="571"/>
    </row>
    <row r="139752" spans="4:4">
      <c r="D139752" s="571"/>
    </row>
    <row r="139753" spans="4:4">
      <c r="D139753" s="571"/>
    </row>
    <row r="139754" spans="4:4">
      <c r="D139754" s="571"/>
    </row>
    <row r="139755" spans="4:4">
      <c r="D139755" s="571"/>
    </row>
    <row r="139756" spans="4:4">
      <c r="D139756" s="571"/>
    </row>
    <row r="139757" spans="4:4">
      <c r="D139757" s="571"/>
    </row>
    <row r="139758" spans="4:4">
      <c r="D139758" s="571"/>
    </row>
    <row r="139759" spans="4:4">
      <c r="D139759" s="571"/>
    </row>
    <row r="139760" spans="4:4">
      <c r="D139760" s="571"/>
    </row>
    <row r="139761" spans="4:4">
      <c r="D139761" s="571"/>
    </row>
    <row r="139762" spans="4:4">
      <c r="D139762" s="571"/>
    </row>
    <row r="139763" spans="4:4">
      <c r="D139763" s="571"/>
    </row>
    <row r="139764" spans="4:4">
      <c r="D139764" s="571"/>
    </row>
    <row r="139765" spans="4:4">
      <c r="D139765" s="571"/>
    </row>
    <row r="139766" spans="4:4">
      <c r="D139766" s="571"/>
    </row>
    <row r="139767" spans="4:4">
      <c r="D139767" s="571"/>
    </row>
    <row r="139768" spans="4:4">
      <c r="D139768" s="571"/>
    </row>
    <row r="139769" spans="4:4">
      <c r="D139769" s="571"/>
    </row>
    <row r="139770" spans="4:4">
      <c r="D139770" s="571"/>
    </row>
    <row r="139771" spans="4:4">
      <c r="D139771" s="571"/>
    </row>
    <row r="139772" spans="4:4">
      <c r="D139772" s="571"/>
    </row>
    <row r="139773" spans="4:4">
      <c r="D139773" s="571"/>
    </row>
    <row r="139774" spans="4:4">
      <c r="D139774" s="571"/>
    </row>
    <row r="139775" spans="4:4">
      <c r="D139775" s="571"/>
    </row>
    <row r="139776" spans="4:4">
      <c r="D139776" s="571"/>
    </row>
    <row r="139777" spans="4:4">
      <c r="D139777" s="571"/>
    </row>
    <row r="139778" spans="4:4">
      <c r="D139778" s="571"/>
    </row>
    <row r="139779" spans="4:4">
      <c r="D139779" s="571"/>
    </row>
    <row r="139780" spans="4:4">
      <c r="D139780" s="571"/>
    </row>
    <row r="139781" spans="4:4">
      <c r="D139781" s="571"/>
    </row>
    <row r="139782" spans="4:4">
      <c r="D139782" s="571"/>
    </row>
    <row r="139783" spans="4:4">
      <c r="D139783" s="571"/>
    </row>
    <row r="139784" spans="4:4">
      <c r="D139784" s="571"/>
    </row>
    <row r="139785" spans="4:4">
      <c r="D139785" s="571"/>
    </row>
    <row r="139786" spans="4:4">
      <c r="D139786" s="571"/>
    </row>
    <row r="139787" spans="4:4">
      <c r="D139787" s="571"/>
    </row>
    <row r="139788" spans="4:4">
      <c r="D139788" s="571"/>
    </row>
    <row r="139789" spans="4:4">
      <c r="D139789" s="571"/>
    </row>
    <row r="139790" spans="4:4">
      <c r="D139790" s="571"/>
    </row>
    <row r="139791" spans="4:4">
      <c r="D139791" s="571"/>
    </row>
    <row r="139792" spans="4:4">
      <c r="D139792" s="571"/>
    </row>
    <row r="139793" spans="4:4">
      <c r="D139793" s="571"/>
    </row>
    <row r="139794" spans="4:4">
      <c r="D139794" s="571"/>
    </row>
    <row r="139795" spans="4:4">
      <c r="D139795" s="571"/>
    </row>
    <row r="139796" spans="4:4">
      <c r="D139796" s="571"/>
    </row>
    <row r="139797" spans="4:4">
      <c r="D139797" s="571"/>
    </row>
    <row r="139798" spans="4:4">
      <c r="D139798" s="571"/>
    </row>
    <row r="139799" spans="4:4">
      <c r="D139799" s="571"/>
    </row>
    <row r="139800" spans="4:4">
      <c r="D139800" s="571"/>
    </row>
    <row r="139801" spans="4:4">
      <c r="D139801" s="571"/>
    </row>
    <row r="139802" spans="4:4">
      <c r="D139802" s="571"/>
    </row>
    <row r="139803" spans="4:4">
      <c r="D139803" s="571"/>
    </row>
    <row r="139804" spans="4:4">
      <c r="D139804" s="571"/>
    </row>
    <row r="139805" spans="4:4">
      <c r="D139805" s="571"/>
    </row>
    <row r="139806" spans="4:4">
      <c r="D139806" s="571"/>
    </row>
    <row r="139807" spans="4:4">
      <c r="D139807" s="571"/>
    </row>
    <row r="139808" spans="4:4">
      <c r="D139808" s="571"/>
    </row>
    <row r="139809" spans="4:4">
      <c r="D139809" s="571"/>
    </row>
    <row r="139810" spans="4:4">
      <c r="D139810" s="571"/>
    </row>
    <row r="139811" spans="4:4">
      <c r="D139811" s="571"/>
    </row>
    <row r="139812" spans="4:4">
      <c r="D139812" s="571"/>
    </row>
    <row r="139813" spans="4:4">
      <c r="D139813" s="571"/>
    </row>
    <row r="139814" spans="4:4">
      <c r="D139814" s="571"/>
    </row>
    <row r="139815" spans="4:4">
      <c r="D139815" s="571"/>
    </row>
    <row r="139816" spans="4:4">
      <c r="D139816" s="571"/>
    </row>
    <row r="139817" spans="4:4">
      <c r="D139817" s="571"/>
    </row>
    <row r="139818" spans="4:4">
      <c r="D139818" s="571"/>
    </row>
    <row r="139819" spans="4:4">
      <c r="D139819" s="571"/>
    </row>
    <row r="139820" spans="4:4">
      <c r="D139820" s="571"/>
    </row>
    <row r="139821" spans="4:4">
      <c r="D139821" s="571"/>
    </row>
    <row r="139822" spans="4:4">
      <c r="D139822" s="571"/>
    </row>
    <row r="139823" spans="4:4">
      <c r="D139823" s="571"/>
    </row>
    <row r="139824" spans="4:4">
      <c r="D139824" s="571"/>
    </row>
    <row r="139825" spans="4:4">
      <c r="D139825" s="571"/>
    </row>
    <row r="139826" spans="4:4">
      <c r="D139826" s="571"/>
    </row>
    <row r="139827" spans="4:4">
      <c r="D139827" s="571"/>
    </row>
    <row r="139828" spans="4:4">
      <c r="D139828" s="571"/>
    </row>
    <row r="139829" spans="4:4">
      <c r="D139829" s="571"/>
    </row>
    <row r="139830" spans="4:4">
      <c r="D139830" s="571"/>
    </row>
    <row r="139831" spans="4:4">
      <c r="D139831" s="571"/>
    </row>
    <row r="139832" spans="4:4">
      <c r="D139832" s="571"/>
    </row>
    <row r="139833" spans="4:4">
      <c r="D139833" s="571"/>
    </row>
    <row r="139834" spans="4:4">
      <c r="D139834" s="571"/>
    </row>
    <row r="139835" spans="4:4">
      <c r="D139835" s="571"/>
    </row>
    <row r="139836" spans="4:4">
      <c r="D139836" s="571"/>
    </row>
    <row r="139837" spans="4:4">
      <c r="D139837" s="571"/>
    </row>
    <row r="139838" spans="4:4">
      <c r="D139838" s="571"/>
    </row>
    <row r="139839" spans="4:4">
      <c r="D139839" s="571"/>
    </row>
    <row r="139840" spans="4:4">
      <c r="D139840" s="571"/>
    </row>
    <row r="139841" spans="4:4">
      <c r="D139841" s="571"/>
    </row>
    <row r="139842" spans="4:4">
      <c r="D139842" s="571"/>
    </row>
    <row r="139843" spans="4:4">
      <c r="D139843" s="571"/>
    </row>
    <row r="139844" spans="4:4">
      <c r="D139844" s="571"/>
    </row>
    <row r="139845" spans="4:4">
      <c r="D139845" s="571"/>
    </row>
    <row r="139846" spans="4:4">
      <c r="D139846" s="571"/>
    </row>
    <row r="139847" spans="4:4">
      <c r="D139847" s="571"/>
    </row>
    <row r="139848" spans="4:4">
      <c r="D139848" s="571"/>
    </row>
    <row r="139849" spans="4:4">
      <c r="D139849" s="571"/>
    </row>
    <row r="139850" spans="4:4">
      <c r="D139850" s="571"/>
    </row>
    <row r="139851" spans="4:4">
      <c r="D139851" s="571"/>
    </row>
    <row r="139852" spans="4:4">
      <c r="D139852" s="571"/>
    </row>
    <row r="139853" spans="4:4">
      <c r="D139853" s="571"/>
    </row>
    <row r="139854" spans="4:4">
      <c r="D139854" s="571"/>
    </row>
    <row r="139855" spans="4:4">
      <c r="D139855" s="571"/>
    </row>
    <row r="139856" spans="4:4">
      <c r="D139856" s="571"/>
    </row>
    <row r="139857" spans="4:4">
      <c r="D139857" s="571"/>
    </row>
    <row r="139858" spans="4:4">
      <c r="D139858" s="571"/>
    </row>
    <row r="139859" spans="4:4">
      <c r="D139859" s="571"/>
    </row>
    <row r="139860" spans="4:4">
      <c r="D139860" s="571"/>
    </row>
    <row r="139861" spans="4:4">
      <c r="D139861" s="571"/>
    </row>
    <row r="139862" spans="4:4">
      <c r="D139862" s="571"/>
    </row>
    <row r="139863" spans="4:4">
      <c r="D139863" s="571"/>
    </row>
    <row r="139864" spans="4:4">
      <c r="D139864" s="571"/>
    </row>
    <row r="139865" spans="4:4">
      <c r="D139865" s="571"/>
    </row>
    <row r="139866" spans="4:4">
      <c r="D139866" s="571"/>
    </row>
    <row r="139867" spans="4:4">
      <c r="D139867" s="571"/>
    </row>
    <row r="139868" spans="4:4">
      <c r="D139868" s="571"/>
    </row>
    <row r="139869" spans="4:4">
      <c r="D139869" s="571"/>
    </row>
    <row r="139870" spans="4:4">
      <c r="D139870" s="571"/>
    </row>
    <row r="139871" spans="4:4">
      <c r="D139871" s="571"/>
    </row>
    <row r="139872" spans="4:4">
      <c r="D139872" s="571"/>
    </row>
    <row r="139873" spans="4:4">
      <c r="D139873" s="571"/>
    </row>
    <row r="139874" spans="4:4">
      <c r="D139874" s="571"/>
    </row>
    <row r="139875" spans="4:4">
      <c r="D139875" s="571"/>
    </row>
    <row r="139876" spans="4:4">
      <c r="D139876" s="571"/>
    </row>
    <row r="139877" spans="4:4">
      <c r="D139877" s="571"/>
    </row>
    <row r="139878" spans="4:4">
      <c r="D139878" s="571"/>
    </row>
    <row r="139879" spans="4:4">
      <c r="D139879" s="571"/>
    </row>
    <row r="139880" spans="4:4">
      <c r="D139880" s="571"/>
    </row>
    <row r="139881" spans="4:4">
      <c r="D139881" s="571"/>
    </row>
    <row r="139882" spans="4:4">
      <c r="D139882" s="571"/>
    </row>
    <row r="139883" spans="4:4">
      <c r="D139883" s="571"/>
    </row>
    <row r="139884" spans="4:4">
      <c r="D139884" s="571"/>
    </row>
    <row r="139885" spans="4:4">
      <c r="D139885" s="571"/>
    </row>
    <row r="139886" spans="4:4">
      <c r="D139886" s="571"/>
    </row>
    <row r="139887" spans="4:4">
      <c r="D139887" s="571"/>
    </row>
    <row r="139888" spans="4:4">
      <c r="D139888" s="571"/>
    </row>
    <row r="139889" spans="4:4">
      <c r="D139889" s="571"/>
    </row>
    <row r="139890" spans="4:4">
      <c r="D139890" s="571"/>
    </row>
    <row r="139891" spans="4:4">
      <c r="D139891" s="571"/>
    </row>
    <row r="139892" spans="4:4">
      <c r="D139892" s="571"/>
    </row>
    <row r="139893" spans="4:4">
      <c r="D139893" s="571"/>
    </row>
    <row r="139894" spans="4:4">
      <c r="D139894" s="571"/>
    </row>
    <row r="139895" spans="4:4">
      <c r="D139895" s="571"/>
    </row>
    <row r="139896" spans="4:4">
      <c r="D139896" s="571"/>
    </row>
    <row r="139897" spans="4:4">
      <c r="D139897" s="571"/>
    </row>
    <row r="139898" spans="4:4">
      <c r="D139898" s="571"/>
    </row>
    <row r="139899" spans="4:4">
      <c r="D139899" s="571"/>
    </row>
    <row r="139900" spans="4:4">
      <c r="D139900" s="571"/>
    </row>
    <row r="139901" spans="4:4">
      <c r="D139901" s="571"/>
    </row>
    <row r="139902" spans="4:4">
      <c r="D139902" s="571"/>
    </row>
    <row r="139903" spans="4:4">
      <c r="D139903" s="571"/>
    </row>
    <row r="139904" spans="4:4">
      <c r="D139904" s="571"/>
    </row>
    <row r="139905" spans="4:4">
      <c r="D139905" s="571"/>
    </row>
    <row r="139906" spans="4:4">
      <c r="D139906" s="571"/>
    </row>
    <row r="139907" spans="4:4">
      <c r="D139907" s="571"/>
    </row>
    <row r="139908" spans="4:4">
      <c r="D139908" s="571"/>
    </row>
    <row r="139909" spans="4:4">
      <c r="D139909" s="571"/>
    </row>
    <row r="139910" spans="4:4">
      <c r="D139910" s="571"/>
    </row>
    <row r="139911" spans="4:4">
      <c r="D139911" s="571"/>
    </row>
    <row r="139912" spans="4:4">
      <c r="D139912" s="571"/>
    </row>
    <row r="139913" spans="4:4">
      <c r="D139913" s="571"/>
    </row>
    <row r="139914" spans="4:4">
      <c r="D139914" s="571"/>
    </row>
    <row r="139915" spans="4:4">
      <c r="D139915" s="571"/>
    </row>
    <row r="139916" spans="4:4">
      <c r="D139916" s="571"/>
    </row>
    <row r="139917" spans="4:4">
      <c r="D139917" s="571"/>
    </row>
    <row r="139918" spans="4:4">
      <c r="D139918" s="571"/>
    </row>
    <row r="139919" spans="4:4">
      <c r="D139919" s="571"/>
    </row>
    <row r="139920" spans="4:4">
      <c r="D139920" s="571"/>
    </row>
    <row r="139921" spans="4:4">
      <c r="D139921" s="571"/>
    </row>
    <row r="139922" spans="4:4">
      <c r="D139922" s="571"/>
    </row>
    <row r="139923" spans="4:4">
      <c r="D139923" s="571"/>
    </row>
    <row r="139924" spans="4:4">
      <c r="D139924" s="571"/>
    </row>
    <row r="139925" spans="4:4">
      <c r="D139925" s="571"/>
    </row>
    <row r="139926" spans="4:4">
      <c r="D139926" s="571"/>
    </row>
    <row r="139927" spans="4:4">
      <c r="D139927" s="571"/>
    </row>
    <row r="139928" spans="4:4">
      <c r="D139928" s="571"/>
    </row>
    <row r="139929" spans="4:4">
      <c r="D139929" s="571"/>
    </row>
    <row r="139930" spans="4:4">
      <c r="D139930" s="571"/>
    </row>
    <row r="139931" spans="4:4">
      <c r="D139931" s="571"/>
    </row>
    <row r="139932" spans="4:4">
      <c r="D139932" s="571"/>
    </row>
    <row r="139933" spans="4:4">
      <c r="D139933" s="571"/>
    </row>
    <row r="139934" spans="4:4">
      <c r="D139934" s="571"/>
    </row>
    <row r="139935" spans="4:4">
      <c r="D139935" s="571"/>
    </row>
    <row r="139936" spans="4:4">
      <c r="D139936" s="571"/>
    </row>
    <row r="139937" spans="4:4">
      <c r="D139937" s="571"/>
    </row>
    <row r="139938" spans="4:4">
      <c r="D139938" s="571"/>
    </row>
    <row r="139939" spans="4:4">
      <c r="D139939" s="571"/>
    </row>
    <row r="139940" spans="4:4">
      <c r="D139940" s="571"/>
    </row>
    <row r="139941" spans="4:4">
      <c r="D139941" s="571"/>
    </row>
    <row r="139942" spans="4:4">
      <c r="D139942" s="571"/>
    </row>
    <row r="139943" spans="4:4">
      <c r="D139943" s="571"/>
    </row>
    <row r="139944" spans="4:4">
      <c r="D139944" s="571"/>
    </row>
    <row r="139945" spans="4:4">
      <c r="D139945" s="571"/>
    </row>
    <row r="139946" spans="4:4">
      <c r="D139946" s="571"/>
    </row>
    <row r="139947" spans="4:4">
      <c r="D139947" s="571"/>
    </row>
    <row r="139948" spans="4:4">
      <c r="D139948" s="571"/>
    </row>
    <row r="139949" spans="4:4">
      <c r="D139949" s="571"/>
    </row>
    <row r="139950" spans="4:4">
      <c r="D139950" s="571"/>
    </row>
    <row r="139951" spans="4:4">
      <c r="D139951" s="571"/>
    </row>
    <row r="139952" spans="4:4">
      <c r="D139952" s="571"/>
    </row>
    <row r="139953" spans="4:4">
      <c r="D139953" s="571"/>
    </row>
    <row r="139954" spans="4:4">
      <c r="D139954" s="571"/>
    </row>
    <row r="139955" spans="4:4">
      <c r="D139955" s="571"/>
    </row>
    <row r="139956" spans="4:4">
      <c r="D139956" s="571"/>
    </row>
    <row r="139957" spans="4:4">
      <c r="D139957" s="571"/>
    </row>
    <row r="139958" spans="4:4">
      <c r="D139958" s="571"/>
    </row>
    <row r="139959" spans="4:4">
      <c r="D139959" s="571"/>
    </row>
    <row r="139960" spans="4:4">
      <c r="D139960" s="571"/>
    </row>
    <row r="139961" spans="4:4">
      <c r="D139961" s="571"/>
    </row>
    <row r="139962" spans="4:4">
      <c r="D139962" s="571"/>
    </row>
    <row r="139963" spans="4:4">
      <c r="D139963" s="571"/>
    </row>
    <row r="139964" spans="4:4">
      <c r="D139964" s="571"/>
    </row>
    <row r="139965" spans="4:4">
      <c r="D139965" s="571"/>
    </row>
    <row r="139966" spans="4:4">
      <c r="D139966" s="571"/>
    </row>
    <row r="139967" spans="4:4">
      <c r="D139967" s="571"/>
    </row>
    <row r="139968" spans="4:4">
      <c r="D139968" s="571"/>
    </row>
    <row r="139969" spans="4:4">
      <c r="D139969" s="571"/>
    </row>
    <row r="139970" spans="4:4">
      <c r="D139970" s="571"/>
    </row>
    <row r="139971" spans="4:4">
      <c r="D139971" s="571"/>
    </row>
    <row r="139972" spans="4:4">
      <c r="D139972" s="571"/>
    </row>
    <row r="139973" spans="4:4">
      <c r="D139973" s="571"/>
    </row>
    <row r="139974" spans="4:4">
      <c r="D139974" s="571"/>
    </row>
    <row r="139975" spans="4:4">
      <c r="D139975" s="571"/>
    </row>
    <row r="139976" spans="4:4">
      <c r="D139976" s="571"/>
    </row>
    <row r="139977" spans="4:4">
      <c r="D139977" s="571"/>
    </row>
    <row r="139978" spans="4:4">
      <c r="D139978" s="571"/>
    </row>
    <row r="139979" spans="4:4">
      <c r="D139979" s="571"/>
    </row>
    <row r="139980" spans="4:4">
      <c r="D139980" s="571"/>
    </row>
    <row r="139981" spans="4:4">
      <c r="D139981" s="571"/>
    </row>
    <row r="139982" spans="4:4">
      <c r="D139982" s="571"/>
    </row>
    <row r="139983" spans="4:4">
      <c r="D139983" s="571"/>
    </row>
    <row r="139984" spans="4:4">
      <c r="D139984" s="571"/>
    </row>
    <row r="139985" spans="4:4">
      <c r="D139985" s="571"/>
    </row>
    <row r="139986" spans="4:4">
      <c r="D139986" s="571"/>
    </row>
    <row r="139987" spans="4:4">
      <c r="D139987" s="571"/>
    </row>
    <row r="139988" spans="4:4">
      <c r="D139988" s="571"/>
    </row>
    <row r="139989" spans="4:4">
      <c r="D139989" s="571"/>
    </row>
    <row r="139990" spans="4:4">
      <c r="D139990" s="571"/>
    </row>
    <row r="139991" spans="4:4">
      <c r="D139991" s="571"/>
    </row>
    <row r="139992" spans="4:4">
      <c r="D139992" s="571"/>
    </row>
    <row r="139993" spans="4:4">
      <c r="D139993" s="571"/>
    </row>
    <row r="139994" spans="4:4">
      <c r="D139994" s="571"/>
    </row>
    <row r="139995" spans="4:4">
      <c r="D139995" s="571"/>
    </row>
    <row r="139996" spans="4:4">
      <c r="D139996" s="571"/>
    </row>
    <row r="139997" spans="4:4">
      <c r="D139997" s="571"/>
    </row>
    <row r="139998" spans="4:4">
      <c r="D139998" s="571"/>
    </row>
    <row r="139999" spans="4:4">
      <c r="D139999" s="571"/>
    </row>
    <row r="140000" spans="4:4">
      <c r="D140000" s="571"/>
    </row>
    <row r="140001" spans="4:4">
      <c r="D140001" s="571"/>
    </row>
    <row r="140002" spans="4:4">
      <c r="D140002" s="571"/>
    </row>
    <row r="140003" spans="4:4">
      <c r="D140003" s="571"/>
    </row>
    <row r="140004" spans="4:4">
      <c r="D140004" s="571"/>
    </row>
    <row r="140005" spans="4:4">
      <c r="D140005" s="571"/>
    </row>
    <row r="140006" spans="4:4">
      <c r="D140006" s="571"/>
    </row>
    <row r="140007" spans="4:4">
      <c r="D140007" s="571"/>
    </row>
    <row r="140008" spans="4:4">
      <c r="D140008" s="571"/>
    </row>
    <row r="140009" spans="4:4">
      <c r="D140009" s="571"/>
    </row>
    <row r="140010" spans="4:4">
      <c r="D140010" s="571"/>
    </row>
    <row r="140011" spans="4:4">
      <c r="D140011" s="571"/>
    </row>
    <row r="140012" spans="4:4">
      <c r="D140012" s="571"/>
    </row>
    <row r="140013" spans="4:4">
      <c r="D140013" s="571"/>
    </row>
    <row r="140014" spans="4:4">
      <c r="D140014" s="571"/>
    </row>
    <row r="140015" spans="4:4">
      <c r="D140015" s="571"/>
    </row>
    <row r="140016" spans="4:4">
      <c r="D140016" s="571"/>
    </row>
    <row r="140017" spans="4:4">
      <c r="D140017" s="571"/>
    </row>
    <row r="140018" spans="4:4">
      <c r="D140018" s="571"/>
    </row>
    <row r="140019" spans="4:4">
      <c r="D140019" s="571"/>
    </row>
    <row r="140020" spans="4:4">
      <c r="D140020" s="571"/>
    </row>
    <row r="140021" spans="4:4">
      <c r="D140021" s="571"/>
    </row>
    <row r="140022" spans="4:4">
      <c r="D140022" s="571"/>
    </row>
    <row r="140023" spans="4:4">
      <c r="D140023" s="571"/>
    </row>
    <row r="140024" spans="4:4">
      <c r="D140024" s="571"/>
    </row>
    <row r="140025" spans="4:4">
      <c r="D140025" s="571"/>
    </row>
    <row r="140026" spans="4:4">
      <c r="D140026" s="571"/>
    </row>
    <row r="140027" spans="4:4">
      <c r="D140027" s="571"/>
    </row>
    <row r="140028" spans="4:4">
      <c r="D140028" s="571"/>
    </row>
    <row r="140029" spans="4:4">
      <c r="D140029" s="571"/>
    </row>
    <row r="140030" spans="4:4">
      <c r="D140030" s="571"/>
    </row>
    <row r="140031" spans="4:4">
      <c r="D140031" s="571"/>
    </row>
    <row r="140032" spans="4:4">
      <c r="D140032" s="571"/>
    </row>
    <row r="140033" spans="4:4">
      <c r="D140033" s="571"/>
    </row>
    <row r="140034" spans="4:4">
      <c r="D140034" s="571"/>
    </row>
    <row r="140035" spans="4:4">
      <c r="D140035" s="571"/>
    </row>
    <row r="140036" spans="4:4">
      <c r="D140036" s="571"/>
    </row>
    <row r="140037" spans="4:4">
      <c r="D140037" s="571"/>
    </row>
    <row r="140038" spans="4:4">
      <c r="D140038" s="571"/>
    </row>
    <row r="140039" spans="4:4">
      <c r="D140039" s="571"/>
    </row>
    <row r="140040" spans="4:4">
      <c r="D140040" s="571"/>
    </row>
    <row r="140041" spans="4:4">
      <c r="D140041" s="571"/>
    </row>
    <row r="140042" spans="4:4">
      <c r="D140042" s="571"/>
    </row>
    <row r="140043" spans="4:4">
      <c r="D140043" s="571"/>
    </row>
    <row r="140044" spans="4:4">
      <c r="D140044" s="571"/>
    </row>
    <row r="140045" spans="4:4">
      <c r="D140045" s="571"/>
    </row>
    <row r="140046" spans="4:4">
      <c r="D140046" s="571"/>
    </row>
    <row r="140047" spans="4:4">
      <c r="D140047" s="571"/>
    </row>
    <row r="140048" spans="4:4">
      <c r="D140048" s="571"/>
    </row>
    <row r="140049" spans="4:4">
      <c r="D140049" s="571"/>
    </row>
    <row r="140050" spans="4:4">
      <c r="D140050" s="571"/>
    </row>
    <row r="140051" spans="4:4">
      <c r="D140051" s="571"/>
    </row>
    <row r="140052" spans="4:4">
      <c r="D140052" s="571"/>
    </row>
    <row r="140053" spans="4:4">
      <c r="D140053" s="571"/>
    </row>
    <row r="140054" spans="4:4">
      <c r="D140054" s="571"/>
    </row>
    <row r="140055" spans="4:4">
      <c r="D140055" s="571"/>
    </row>
    <row r="140056" spans="4:4">
      <c r="D140056" s="571"/>
    </row>
    <row r="140057" spans="4:4">
      <c r="D140057" s="571"/>
    </row>
    <row r="140058" spans="4:4">
      <c r="D140058" s="571"/>
    </row>
    <row r="140059" spans="4:4">
      <c r="D140059" s="571"/>
    </row>
    <row r="140060" spans="4:4">
      <c r="D140060" s="571"/>
    </row>
    <row r="140061" spans="4:4">
      <c r="D140061" s="571"/>
    </row>
    <row r="140062" spans="4:4">
      <c r="D140062" s="571"/>
    </row>
    <row r="140063" spans="4:4">
      <c r="D140063" s="571"/>
    </row>
    <row r="140064" spans="4:4">
      <c r="D140064" s="571"/>
    </row>
    <row r="140065" spans="4:4">
      <c r="D140065" s="571"/>
    </row>
    <row r="140066" spans="4:4">
      <c r="D140066" s="571"/>
    </row>
    <row r="140067" spans="4:4">
      <c r="D140067" s="571"/>
    </row>
    <row r="140068" spans="4:4">
      <c r="D140068" s="571"/>
    </row>
    <row r="140069" spans="4:4">
      <c r="D140069" s="571"/>
    </row>
    <row r="140070" spans="4:4">
      <c r="D140070" s="571"/>
    </row>
    <row r="140071" spans="4:4">
      <c r="D140071" s="571"/>
    </row>
    <row r="140072" spans="4:4">
      <c r="D140072" s="571"/>
    </row>
    <row r="140073" spans="4:4">
      <c r="D140073" s="571"/>
    </row>
    <row r="140074" spans="4:4">
      <c r="D140074" s="571"/>
    </row>
    <row r="140075" spans="4:4">
      <c r="D140075" s="571"/>
    </row>
    <row r="140076" spans="4:4">
      <c r="D140076" s="571"/>
    </row>
    <row r="140077" spans="4:4">
      <c r="D140077" s="571"/>
    </row>
    <row r="140078" spans="4:4">
      <c r="D140078" s="571"/>
    </row>
    <row r="140079" spans="4:4">
      <c r="D140079" s="571"/>
    </row>
    <row r="140080" spans="4:4">
      <c r="D140080" s="571"/>
    </row>
    <row r="140081" spans="4:4">
      <c r="D140081" s="571"/>
    </row>
    <row r="140082" spans="4:4">
      <c r="D140082" s="571"/>
    </row>
    <row r="140083" spans="4:4">
      <c r="D140083" s="571"/>
    </row>
    <row r="140084" spans="4:4">
      <c r="D140084" s="571"/>
    </row>
    <row r="140085" spans="4:4">
      <c r="D140085" s="571"/>
    </row>
    <row r="140086" spans="4:4">
      <c r="D140086" s="571"/>
    </row>
    <row r="140087" spans="4:4">
      <c r="D140087" s="571"/>
    </row>
    <row r="140088" spans="4:4">
      <c r="D140088" s="571"/>
    </row>
    <row r="140089" spans="4:4">
      <c r="D140089" s="571"/>
    </row>
    <row r="140090" spans="4:4">
      <c r="D140090" s="571"/>
    </row>
    <row r="140091" spans="4:4">
      <c r="D140091" s="571"/>
    </row>
    <row r="140092" spans="4:4">
      <c r="D140092" s="571"/>
    </row>
    <row r="140093" spans="4:4">
      <c r="D140093" s="571"/>
    </row>
    <row r="140094" spans="4:4">
      <c r="D140094" s="571"/>
    </row>
    <row r="140095" spans="4:4">
      <c r="D140095" s="571"/>
    </row>
    <row r="140096" spans="4:4">
      <c r="D140096" s="571"/>
    </row>
    <row r="140097" spans="4:4">
      <c r="D140097" s="571"/>
    </row>
    <row r="140098" spans="4:4">
      <c r="D140098" s="571"/>
    </row>
    <row r="140099" spans="4:4">
      <c r="D140099" s="571"/>
    </row>
    <row r="140100" spans="4:4">
      <c r="D140100" s="571"/>
    </row>
    <row r="140101" spans="4:4">
      <c r="D140101" s="571"/>
    </row>
    <row r="140102" spans="4:4">
      <c r="D140102" s="571"/>
    </row>
    <row r="140103" spans="4:4">
      <c r="D140103" s="571"/>
    </row>
    <row r="140104" spans="4:4">
      <c r="D140104" s="571"/>
    </row>
    <row r="140105" spans="4:4">
      <c r="D140105" s="571"/>
    </row>
    <row r="140106" spans="4:4">
      <c r="D140106" s="571"/>
    </row>
    <row r="140107" spans="4:4">
      <c r="D140107" s="571"/>
    </row>
    <row r="140108" spans="4:4">
      <c r="D140108" s="571"/>
    </row>
    <row r="140109" spans="4:4">
      <c r="D140109" s="571"/>
    </row>
    <row r="140110" spans="4:4">
      <c r="D140110" s="571"/>
    </row>
    <row r="140111" spans="4:4">
      <c r="D140111" s="571"/>
    </row>
    <row r="140112" spans="4:4">
      <c r="D140112" s="571"/>
    </row>
    <row r="140113" spans="4:4">
      <c r="D140113" s="571"/>
    </row>
    <row r="140114" spans="4:4">
      <c r="D140114" s="571"/>
    </row>
    <row r="140115" spans="4:4">
      <c r="D140115" s="571"/>
    </row>
    <row r="140116" spans="4:4">
      <c r="D140116" s="571"/>
    </row>
    <row r="140117" spans="4:4">
      <c r="D140117" s="571"/>
    </row>
    <row r="140118" spans="4:4">
      <c r="D140118" s="571"/>
    </row>
    <row r="140119" spans="4:4">
      <c r="D140119" s="571"/>
    </row>
    <row r="140120" spans="4:4">
      <c r="D140120" s="571"/>
    </row>
    <row r="140121" spans="4:4">
      <c r="D140121" s="571"/>
    </row>
    <row r="140122" spans="4:4">
      <c r="D140122" s="571"/>
    </row>
    <row r="140123" spans="4:4">
      <c r="D140123" s="571"/>
    </row>
    <row r="140124" spans="4:4">
      <c r="D140124" s="571"/>
    </row>
    <row r="140125" spans="4:4">
      <c r="D140125" s="571"/>
    </row>
    <row r="140126" spans="4:4">
      <c r="D140126" s="571"/>
    </row>
    <row r="140127" spans="4:4">
      <c r="D140127" s="571"/>
    </row>
    <row r="140128" spans="4:4">
      <c r="D140128" s="571"/>
    </row>
    <row r="140129" spans="4:4">
      <c r="D140129" s="571"/>
    </row>
    <row r="140130" spans="4:4">
      <c r="D140130" s="571"/>
    </row>
    <row r="140131" spans="4:4">
      <c r="D140131" s="571"/>
    </row>
    <row r="140132" spans="4:4">
      <c r="D140132" s="571"/>
    </row>
    <row r="140133" spans="4:4">
      <c r="D140133" s="571"/>
    </row>
    <row r="140134" spans="4:4">
      <c r="D140134" s="571"/>
    </row>
    <row r="140135" spans="4:4">
      <c r="D140135" s="571"/>
    </row>
    <row r="140136" spans="4:4">
      <c r="D140136" s="571"/>
    </row>
    <row r="140137" spans="4:4">
      <c r="D140137" s="571"/>
    </row>
    <row r="140138" spans="4:4">
      <c r="D140138" s="571"/>
    </row>
    <row r="140139" spans="4:4">
      <c r="D140139" s="571"/>
    </row>
    <row r="140140" spans="4:4">
      <c r="D140140" s="571"/>
    </row>
    <row r="140141" spans="4:4">
      <c r="D140141" s="571"/>
    </row>
    <row r="140142" spans="4:4">
      <c r="D140142" s="571"/>
    </row>
    <row r="140143" spans="4:4">
      <c r="D140143" s="571"/>
    </row>
    <row r="140144" spans="4:4">
      <c r="D140144" s="571"/>
    </row>
    <row r="140145" spans="4:4">
      <c r="D140145" s="571"/>
    </row>
    <row r="140146" spans="4:4">
      <c r="D140146" s="571"/>
    </row>
    <row r="140147" spans="4:4">
      <c r="D140147" s="571"/>
    </row>
    <row r="140148" spans="4:4">
      <c r="D140148" s="571"/>
    </row>
    <row r="140149" spans="4:4">
      <c r="D140149" s="571"/>
    </row>
    <row r="140150" spans="4:4">
      <c r="D140150" s="571"/>
    </row>
    <row r="140151" spans="4:4">
      <c r="D140151" s="571"/>
    </row>
    <row r="140152" spans="4:4">
      <c r="D140152" s="571"/>
    </row>
    <row r="140153" spans="4:4">
      <c r="D140153" s="571"/>
    </row>
    <row r="140154" spans="4:4">
      <c r="D140154" s="571"/>
    </row>
    <row r="140155" spans="4:4">
      <c r="D140155" s="571"/>
    </row>
    <row r="140156" spans="4:4">
      <c r="D140156" s="571"/>
    </row>
    <row r="140157" spans="4:4">
      <c r="D140157" s="571"/>
    </row>
    <row r="140158" spans="4:4">
      <c r="D140158" s="571"/>
    </row>
    <row r="140159" spans="4:4">
      <c r="D140159" s="571"/>
    </row>
    <row r="140160" spans="4:4">
      <c r="D140160" s="571"/>
    </row>
    <row r="140161" spans="4:4">
      <c r="D140161" s="571"/>
    </row>
    <row r="140162" spans="4:4">
      <c r="D140162" s="571"/>
    </row>
    <row r="140163" spans="4:4">
      <c r="D140163" s="571"/>
    </row>
    <row r="140164" spans="4:4">
      <c r="D140164" s="571"/>
    </row>
    <row r="140165" spans="4:4">
      <c r="D140165" s="571"/>
    </row>
    <row r="140166" spans="4:4">
      <c r="D140166" s="571"/>
    </row>
    <row r="140167" spans="4:4">
      <c r="D140167" s="571"/>
    </row>
    <row r="140168" spans="4:4">
      <c r="D140168" s="571"/>
    </row>
    <row r="140169" spans="4:4">
      <c r="D140169" s="571"/>
    </row>
    <row r="140170" spans="4:4">
      <c r="D140170" s="571"/>
    </row>
    <row r="140171" spans="4:4">
      <c r="D140171" s="571"/>
    </row>
    <row r="140172" spans="4:4">
      <c r="D140172" s="571"/>
    </row>
    <row r="140173" spans="4:4">
      <c r="D140173" s="571"/>
    </row>
    <row r="140174" spans="4:4">
      <c r="D140174" s="571"/>
    </row>
    <row r="140175" spans="4:4">
      <c r="D140175" s="571"/>
    </row>
    <row r="140176" spans="4:4">
      <c r="D140176" s="571"/>
    </row>
    <row r="140177" spans="4:4">
      <c r="D140177" s="571"/>
    </row>
    <row r="140178" spans="4:4">
      <c r="D140178" s="571"/>
    </row>
    <row r="140179" spans="4:4">
      <c r="D140179" s="571"/>
    </row>
    <row r="140180" spans="4:4">
      <c r="D140180" s="571"/>
    </row>
    <row r="140181" spans="4:4">
      <c r="D140181" s="571"/>
    </row>
    <row r="140182" spans="4:4">
      <c r="D140182" s="571"/>
    </row>
    <row r="140183" spans="4:4">
      <c r="D140183" s="571"/>
    </row>
    <row r="140184" spans="4:4">
      <c r="D140184" s="571"/>
    </row>
    <row r="140185" spans="4:4">
      <c r="D140185" s="571"/>
    </row>
    <row r="140186" spans="4:4">
      <c r="D140186" s="571"/>
    </row>
    <row r="140187" spans="4:4">
      <c r="D140187" s="571"/>
    </row>
    <row r="140188" spans="4:4">
      <c r="D140188" s="571"/>
    </row>
    <row r="140189" spans="4:4">
      <c r="D140189" s="571"/>
    </row>
    <row r="140190" spans="4:4">
      <c r="D140190" s="571"/>
    </row>
    <row r="140191" spans="4:4">
      <c r="D140191" s="571"/>
    </row>
    <row r="140192" spans="4:4">
      <c r="D140192" s="571"/>
    </row>
    <row r="140193" spans="4:4">
      <c r="D140193" s="571"/>
    </row>
    <row r="140194" spans="4:4">
      <c r="D140194" s="571"/>
    </row>
    <row r="140195" spans="4:4">
      <c r="D140195" s="571"/>
    </row>
    <row r="140196" spans="4:4">
      <c r="D140196" s="571"/>
    </row>
    <row r="140197" spans="4:4">
      <c r="D140197" s="571"/>
    </row>
    <row r="140198" spans="4:4">
      <c r="D140198" s="571"/>
    </row>
    <row r="140199" spans="4:4">
      <c r="D140199" s="571"/>
    </row>
    <row r="140200" spans="4:4">
      <c r="D140200" s="571"/>
    </row>
    <row r="140201" spans="4:4">
      <c r="D140201" s="571"/>
    </row>
    <row r="140202" spans="4:4">
      <c r="D140202" s="571"/>
    </row>
    <row r="140203" spans="4:4">
      <c r="D140203" s="571"/>
    </row>
    <row r="140204" spans="4:4">
      <c r="D140204" s="571"/>
    </row>
    <row r="140205" spans="4:4">
      <c r="D140205" s="571"/>
    </row>
    <row r="140206" spans="4:4">
      <c r="D140206" s="571"/>
    </row>
    <row r="140207" spans="4:4">
      <c r="D140207" s="571"/>
    </row>
    <row r="140208" spans="4:4">
      <c r="D140208" s="571"/>
    </row>
    <row r="140209" spans="4:4">
      <c r="D140209" s="571"/>
    </row>
    <row r="140210" spans="4:4">
      <c r="D140210" s="571"/>
    </row>
    <row r="140211" spans="4:4">
      <c r="D140211" s="571"/>
    </row>
    <row r="140212" spans="4:4">
      <c r="D140212" s="571"/>
    </row>
    <row r="140213" spans="4:4">
      <c r="D140213" s="571"/>
    </row>
    <row r="140214" spans="4:4">
      <c r="D140214" s="571"/>
    </row>
    <row r="140215" spans="4:4">
      <c r="D140215" s="571"/>
    </row>
    <row r="140216" spans="4:4">
      <c r="D140216" s="571"/>
    </row>
    <row r="140217" spans="4:4">
      <c r="D140217" s="571"/>
    </row>
    <row r="140218" spans="4:4">
      <c r="D140218" s="571"/>
    </row>
    <row r="140219" spans="4:4">
      <c r="D140219" s="571"/>
    </row>
    <row r="140220" spans="4:4">
      <c r="D140220" s="571"/>
    </row>
    <row r="140221" spans="4:4">
      <c r="D140221" s="571"/>
    </row>
    <row r="140222" spans="4:4">
      <c r="D140222" s="571"/>
    </row>
    <row r="140223" spans="4:4">
      <c r="D140223" s="571"/>
    </row>
    <row r="140224" spans="4:4">
      <c r="D140224" s="571"/>
    </row>
    <row r="140225" spans="4:4">
      <c r="D140225" s="571"/>
    </row>
    <row r="140226" spans="4:4">
      <c r="D140226" s="571"/>
    </row>
    <row r="140227" spans="4:4">
      <c r="D140227" s="571"/>
    </row>
    <row r="140228" spans="4:4">
      <c r="D140228" s="571"/>
    </row>
    <row r="140229" spans="4:4">
      <c r="D140229" s="571"/>
    </row>
    <row r="140230" spans="4:4">
      <c r="D140230" s="571"/>
    </row>
    <row r="140231" spans="4:4">
      <c r="D140231" s="571"/>
    </row>
    <row r="140232" spans="4:4">
      <c r="D140232" s="571"/>
    </row>
    <row r="140233" spans="4:4">
      <c r="D140233" s="571"/>
    </row>
    <row r="140234" spans="4:4">
      <c r="D140234" s="571"/>
    </row>
    <row r="140235" spans="4:4">
      <c r="D140235" s="571"/>
    </row>
    <row r="140236" spans="4:4">
      <c r="D140236" s="571"/>
    </row>
    <row r="140237" spans="4:4">
      <c r="D140237" s="571"/>
    </row>
    <row r="140238" spans="4:4">
      <c r="D140238" s="571"/>
    </row>
    <row r="140239" spans="4:4">
      <c r="D140239" s="571"/>
    </row>
    <row r="140240" spans="4:4">
      <c r="D140240" s="571"/>
    </row>
    <row r="140241" spans="4:4">
      <c r="D140241" s="571"/>
    </row>
    <row r="140242" spans="4:4">
      <c r="D140242" s="571"/>
    </row>
    <row r="140243" spans="4:4">
      <c r="D140243" s="571"/>
    </row>
    <row r="140244" spans="4:4">
      <c r="D140244" s="571"/>
    </row>
    <row r="140245" spans="4:4">
      <c r="D140245" s="571"/>
    </row>
    <row r="140246" spans="4:4">
      <c r="D140246" s="571"/>
    </row>
    <row r="140247" spans="4:4">
      <c r="D140247" s="571"/>
    </row>
    <row r="140248" spans="4:4">
      <c r="D140248" s="571"/>
    </row>
    <row r="140249" spans="4:4">
      <c r="D140249" s="571"/>
    </row>
    <row r="140250" spans="4:4">
      <c r="D140250" s="571"/>
    </row>
    <row r="140251" spans="4:4">
      <c r="D140251" s="571"/>
    </row>
    <row r="140252" spans="4:4">
      <c r="D140252" s="571"/>
    </row>
    <row r="140253" spans="4:4">
      <c r="D140253" s="571"/>
    </row>
    <row r="140254" spans="4:4">
      <c r="D140254" s="571"/>
    </row>
    <row r="140255" spans="4:4">
      <c r="D140255" s="571"/>
    </row>
    <row r="140256" spans="4:4">
      <c r="D140256" s="571"/>
    </row>
    <row r="140257" spans="4:4">
      <c r="D140257" s="571"/>
    </row>
    <row r="140258" spans="4:4">
      <c r="D140258" s="571"/>
    </row>
    <row r="140259" spans="4:4">
      <c r="D140259" s="571"/>
    </row>
    <row r="140260" spans="4:4">
      <c r="D140260" s="571"/>
    </row>
    <row r="140261" spans="4:4">
      <c r="D140261" s="571"/>
    </row>
    <row r="140262" spans="4:4">
      <c r="D140262" s="571"/>
    </row>
    <row r="140263" spans="4:4">
      <c r="D140263" s="571"/>
    </row>
    <row r="140264" spans="4:4">
      <c r="D140264" s="571"/>
    </row>
    <row r="140265" spans="4:4">
      <c r="D140265" s="571"/>
    </row>
    <row r="140266" spans="4:4">
      <c r="D140266" s="571"/>
    </row>
    <row r="140267" spans="4:4">
      <c r="D140267" s="571"/>
    </row>
    <row r="140268" spans="4:4">
      <c r="D140268" s="571"/>
    </row>
    <row r="140269" spans="4:4">
      <c r="D140269" s="571"/>
    </row>
    <row r="140270" spans="4:4">
      <c r="D140270" s="571"/>
    </row>
    <row r="140271" spans="4:4">
      <c r="D140271" s="571"/>
    </row>
    <row r="140272" spans="4:4">
      <c r="D140272" s="571"/>
    </row>
    <row r="140273" spans="4:4">
      <c r="D140273" s="571"/>
    </row>
    <row r="140274" spans="4:4">
      <c r="D140274" s="571"/>
    </row>
    <row r="140275" spans="4:4">
      <c r="D140275" s="571"/>
    </row>
    <row r="140276" spans="4:4">
      <c r="D140276" s="571"/>
    </row>
    <row r="140277" spans="4:4">
      <c r="D140277" s="571"/>
    </row>
    <row r="140278" spans="4:4">
      <c r="D140278" s="571"/>
    </row>
    <row r="140279" spans="4:4">
      <c r="D140279" s="571"/>
    </row>
    <row r="140280" spans="4:4">
      <c r="D140280" s="571"/>
    </row>
    <row r="140281" spans="4:4">
      <c r="D140281" s="571"/>
    </row>
    <row r="140282" spans="4:4">
      <c r="D140282" s="571"/>
    </row>
    <row r="140283" spans="4:4">
      <c r="D140283" s="571"/>
    </row>
    <row r="140284" spans="4:4">
      <c r="D140284" s="571"/>
    </row>
    <row r="140285" spans="4:4">
      <c r="D140285" s="571"/>
    </row>
    <row r="140286" spans="4:4">
      <c r="D140286" s="571"/>
    </row>
    <row r="140287" spans="4:4">
      <c r="D140287" s="571"/>
    </row>
    <row r="140288" spans="4:4">
      <c r="D140288" s="571"/>
    </row>
    <row r="140289" spans="4:4">
      <c r="D140289" s="571"/>
    </row>
    <row r="140290" spans="4:4">
      <c r="D140290" s="571"/>
    </row>
    <row r="140291" spans="4:4">
      <c r="D140291" s="571"/>
    </row>
    <row r="140292" spans="4:4">
      <c r="D140292" s="571"/>
    </row>
    <row r="140293" spans="4:4">
      <c r="D140293" s="571"/>
    </row>
    <row r="140294" spans="4:4">
      <c r="D140294" s="571"/>
    </row>
    <row r="140295" spans="4:4">
      <c r="D140295" s="571"/>
    </row>
    <row r="140296" spans="4:4">
      <c r="D140296" s="571"/>
    </row>
    <row r="140297" spans="4:4">
      <c r="D140297" s="571"/>
    </row>
    <row r="140298" spans="4:4">
      <c r="D140298" s="571"/>
    </row>
    <row r="140299" spans="4:4">
      <c r="D140299" s="571"/>
    </row>
    <row r="140300" spans="4:4">
      <c r="D140300" s="571"/>
    </row>
    <row r="140301" spans="4:4">
      <c r="D140301" s="571"/>
    </row>
    <row r="140302" spans="4:4">
      <c r="D140302" s="571"/>
    </row>
    <row r="140303" spans="4:4">
      <c r="D140303" s="571"/>
    </row>
    <row r="140304" spans="4:4">
      <c r="D140304" s="571"/>
    </row>
    <row r="140305" spans="4:4">
      <c r="D140305" s="571"/>
    </row>
    <row r="140306" spans="4:4">
      <c r="D140306" s="571"/>
    </row>
    <row r="140307" spans="4:4">
      <c r="D140307" s="571"/>
    </row>
    <row r="140308" spans="4:4">
      <c r="D140308" s="571"/>
    </row>
    <row r="140309" spans="4:4">
      <c r="D140309" s="571"/>
    </row>
    <row r="140310" spans="4:4">
      <c r="D140310" s="571"/>
    </row>
    <row r="140311" spans="4:4">
      <c r="D140311" s="571"/>
    </row>
    <row r="140312" spans="4:4">
      <c r="D140312" s="571"/>
    </row>
    <row r="140313" spans="4:4">
      <c r="D140313" s="571"/>
    </row>
    <row r="140314" spans="4:4">
      <c r="D140314" s="571"/>
    </row>
    <row r="140315" spans="4:4">
      <c r="D140315" s="571"/>
    </row>
    <row r="140316" spans="4:4">
      <c r="D140316" s="571"/>
    </row>
    <row r="140317" spans="4:4">
      <c r="D140317" s="571"/>
    </row>
    <row r="140318" spans="4:4">
      <c r="D140318" s="571"/>
    </row>
    <row r="140319" spans="4:4">
      <c r="D140319" s="571"/>
    </row>
    <row r="140320" spans="4:4">
      <c r="D140320" s="571"/>
    </row>
    <row r="140321" spans="4:4">
      <c r="D140321" s="571"/>
    </row>
    <row r="140322" spans="4:4">
      <c r="D140322" s="571"/>
    </row>
    <row r="140323" spans="4:4">
      <c r="D140323" s="571"/>
    </row>
    <row r="140324" spans="4:4">
      <c r="D140324" s="571"/>
    </row>
    <row r="140325" spans="4:4">
      <c r="D140325" s="571"/>
    </row>
    <row r="140326" spans="4:4">
      <c r="D140326" s="571"/>
    </row>
    <row r="140327" spans="4:4">
      <c r="D140327" s="571"/>
    </row>
    <row r="140328" spans="4:4">
      <c r="D140328" s="571"/>
    </row>
    <row r="140329" spans="4:4">
      <c r="D140329" s="571"/>
    </row>
    <row r="140330" spans="4:4">
      <c r="D140330" s="571"/>
    </row>
    <row r="140331" spans="4:4">
      <c r="D140331" s="571"/>
    </row>
    <row r="140332" spans="4:4">
      <c r="D140332" s="571"/>
    </row>
    <row r="140333" spans="4:4">
      <c r="D140333" s="571"/>
    </row>
    <row r="140334" spans="4:4">
      <c r="D140334" s="571"/>
    </row>
    <row r="140335" spans="4:4">
      <c r="D140335" s="571"/>
    </row>
    <row r="140336" spans="4:4">
      <c r="D140336" s="571"/>
    </row>
    <row r="140337" spans="4:4">
      <c r="D140337" s="571"/>
    </row>
    <row r="140338" spans="4:4">
      <c r="D140338" s="571"/>
    </row>
    <row r="140339" spans="4:4">
      <c r="D140339" s="571"/>
    </row>
    <row r="140340" spans="4:4">
      <c r="D140340" s="571"/>
    </row>
    <row r="140341" spans="4:4">
      <c r="D140341" s="571"/>
    </row>
    <row r="140342" spans="4:4">
      <c r="D140342" s="571"/>
    </row>
    <row r="140343" spans="4:4">
      <c r="D140343" s="571"/>
    </row>
    <row r="140344" spans="4:4">
      <c r="D140344" s="571"/>
    </row>
    <row r="140345" spans="4:4">
      <c r="D140345" s="571"/>
    </row>
    <row r="140346" spans="4:4">
      <c r="D140346" s="571"/>
    </row>
    <row r="140347" spans="4:4">
      <c r="D140347" s="571"/>
    </row>
    <row r="140348" spans="4:4">
      <c r="D140348" s="571"/>
    </row>
    <row r="140349" spans="4:4">
      <c r="D140349" s="571"/>
    </row>
    <row r="140350" spans="4:4">
      <c r="D140350" s="571"/>
    </row>
    <row r="140351" spans="4:4">
      <c r="D140351" s="571"/>
    </row>
    <row r="140352" spans="4:4">
      <c r="D140352" s="571"/>
    </row>
    <row r="140353" spans="4:4">
      <c r="D140353" s="571"/>
    </row>
    <row r="140354" spans="4:4">
      <c r="D140354" s="571"/>
    </row>
    <row r="140355" spans="4:4">
      <c r="D140355" s="571"/>
    </row>
    <row r="140356" spans="4:4">
      <c r="D140356" s="571"/>
    </row>
    <row r="140357" spans="4:4">
      <c r="D140357" s="571"/>
    </row>
    <row r="140358" spans="4:4">
      <c r="D140358" s="571"/>
    </row>
    <row r="140359" spans="4:4">
      <c r="D140359" s="571"/>
    </row>
    <row r="140360" spans="4:4">
      <c r="D140360" s="571"/>
    </row>
    <row r="140361" spans="4:4">
      <c r="D140361" s="571"/>
    </row>
    <row r="140362" spans="4:4">
      <c r="D140362" s="571"/>
    </row>
    <row r="140363" spans="4:4">
      <c r="D140363" s="571"/>
    </row>
    <row r="140364" spans="4:4">
      <c r="D140364" s="571"/>
    </row>
    <row r="140365" spans="4:4">
      <c r="D140365" s="571"/>
    </row>
    <row r="140366" spans="4:4">
      <c r="D140366" s="571"/>
    </row>
    <row r="140367" spans="4:4">
      <c r="D140367" s="571"/>
    </row>
    <row r="140368" spans="4:4">
      <c r="D140368" s="571"/>
    </row>
    <row r="140369" spans="4:4">
      <c r="D140369" s="571"/>
    </row>
    <row r="140370" spans="4:4">
      <c r="D140370" s="571"/>
    </row>
    <row r="140371" spans="4:4">
      <c r="D140371" s="571"/>
    </row>
    <row r="140372" spans="4:4">
      <c r="D140372" s="571"/>
    </row>
    <row r="140373" spans="4:4">
      <c r="D140373" s="571"/>
    </row>
    <row r="140374" spans="4:4">
      <c r="D140374" s="571"/>
    </row>
    <row r="140375" spans="4:4">
      <c r="D140375" s="571"/>
    </row>
    <row r="140376" spans="4:4">
      <c r="D140376" s="571"/>
    </row>
    <row r="140377" spans="4:4">
      <c r="D140377" s="571"/>
    </row>
    <row r="140378" spans="4:4">
      <c r="D140378" s="571"/>
    </row>
    <row r="140379" spans="4:4">
      <c r="D140379" s="571"/>
    </row>
    <row r="140380" spans="4:4">
      <c r="D140380" s="571"/>
    </row>
    <row r="140381" spans="4:4">
      <c r="D140381" s="571"/>
    </row>
    <row r="140382" spans="4:4">
      <c r="D140382" s="571"/>
    </row>
    <row r="140383" spans="4:4">
      <c r="D140383" s="571"/>
    </row>
    <row r="140384" spans="4:4">
      <c r="D140384" s="571"/>
    </row>
    <row r="140385" spans="4:4">
      <c r="D140385" s="571"/>
    </row>
    <row r="140386" spans="4:4">
      <c r="D140386" s="571"/>
    </row>
    <row r="140387" spans="4:4">
      <c r="D140387" s="571"/>
    </row>
    <row r="140388" spans="4:4">
      <c r="D140388" s="571"/>
    </row>
    <row r="140389" spans="4:4">
      <c r="D140389" s="571"/>
    </row>
    <row r="140390" spans="4:4">
      <c r="D140390" s="571"/>
    </row>
    <row r="140391" spans="4:4">
      <c r="D140391" s="571"/>
    </row>
    <row r="140392" spans="4:4">
      <c r="D140392" s="571"/>
    </row>
    <row r="140393" spans="4:4">
      <c r="D140393" s="571"/>
    </row>
    <row r="140394" spans="4:4">
      <c r="D140394" s="571"/>
    </row>
    <row r="140395" spans="4:4">
      <c r="D140395" s="571"/>
    </row>
    <row r="140396" spans="4:4">
      <c r="D140396" s="571"/>
    </row>
    <row r="140397" spans="4:4">
      <c r="D140397" s="571"/>
    </row>
    <row r="140398" spans="4:4">
      <c r="D140398" s="571"/>
    </row>
    <row r="140399" spans="4:4">
      <c r="D140399" s="571"/>
    </row>
    <row r="140400" spans="4:4">
      <c r="D140400" s="571"/>
    </row>
    <row r="140401" spans="4:4">
      <c r="D140401" s="571"/>
    </row>
    <row r="140402" spans="4:4">
      <c r="D140402" s="571"/>
    </row>
    <row r="140403" spans="4:4">
      <c r="D140403" s="571"/>
    </row>
    <row r="140404" spans="4:4">
      <c r="D140404" s="571"/>
    </row>
    <row r="140405" spans="4:4">
      <c r="D140405" s="571"/>
    </row>
    <row r="140406" spans="4:4">
      <c r="D140406" s="571"/>
    </row>
    <row r="140407" spans="4:4">
      <c r="D140407" s="571"/>
    </row>
    <row r="140408" spans="4:4">
      <c r="D140408" s="571"/>
    </row>
    <row r="140409" spans="4:4">
      <c r="D140409" s="571"/>
    </row>
    <row r="140410" spans="4:4">
      <c r="D140410" s="571"/>
    </row>
    <row r="140411" spans="4:4">
      <c r="D140411" s="571"/>
    </row>
    <row r="140412" spans="4:4">
      <c r="D140412" s="571"/>
    </row>
    <row r="140413" spans="4:4">
      <c r="D140413" s="571"/>
    </row>
    <row r="140414" spans="4:4">
      <c r="D140414" s="571"/>
    </row>
    <row r="140415" spans="4:4">
      <c r="D140415" s="571"/>
    </row>
    <row r="140416" spans="4:4">
      <c r="D140416" s="571"/>
    </row>
    <row r="140417" spans="4:4">
      <c r="D140417" s="571"/>
    </row>
    <row r="140418" spans="4:4">
      <c r="D140418" s="571"/>
    </row>
    <row r="140419" spans="4:4">
      <c r="D140419" s="571"/>
    </row>
    <row r="140420" spans="4:4">
      <c r="D140420" s="571"/>
    </row>
    <row r="140421" spans="4:4">
      <c r="D140421" s="571"/>
    </row>
    <row r="140422" spans="4:4">
      <c r="D140422" s="571"/>
    </row>
    <row r="140423" spans="4:4">
      <c r="D140423" s="571"/>
    </row>
    <row r="140424" spans="4:4">
      <c r="D140424" s="571"/>
    </row>
    <row r="140425" spans="4:4">
      <c r="D140425" s="571"/>
    </row>
    <row r="140426" spans="4:4">
      <c r="D140426" s="571"/>
    </row>
    <row r="140427" spans="4:4">
      <c r="D140427" s="571"/>
    </row>
    <row r="140428" spans="4:4">
      <c r="D140428" s="571"/>
    </row>
    <row r="140429" spans="4:4">
      <c r="D140429" s="571"/>
    </row>
    <row r="140430" spans="4:4">
      <c r="D140430" s="571"/>
    </row>
    <row r="140431" spans="4:4">
      <c r="D140431" s="571"/>
    </row>
    <row r="140432" spans="4:4">
      <c r="D140432" s="571"/>
    </row>
    <row r="140433" spans="4:4">
      <c r="D140433" s="571"/>
    </row>
    <row r="140434" spans="4:4">
      <c r="D140434" s="571"/>
    </row>
    <row r="140435" spans="4:4">
      <c r="D140435" s="571"/>
    </row>
    <row r="140436" spans="4:4">
      <c r="D140436" s="571"/>
    </row>
    <row r="140437" spans="4:4">
      <c r="D140437" s="571"/>
    </row>
    <row r="140438" spans="4:4">
      <c r="D140438" s="571"/>
    </row>
    <row r="140439" spans="4:4">
      <c r="D140439" s="571"/>
    </row>
    <row r="140440" spans="4:4">
      <c r="D140440" s="571"/>
    </row>
    <row r="140441" spans="4:4">
      <c r="D140441" s="571"/>
    </row>
    <row r="140442" spans="4:4">
      <c r="D140442" s="571"/>
    </row>
    <row r="140443" spans="4:4">
      <c r="D140443" s="571"/>
    </row>
    <row r="140444" spans="4:4">
      <c r="D140444" s="571"/>
    </row>
    <row r="140445" spans="4:4">
      <c r="D140445" s="571"/>
    </row>
    <row r="140446" spans="4:4">
      <c r="D140446" s="571"/>
    </row>
    <row r="140447" spans="4:4">
      <c r="D140447" s="571"/>
    </row>
    <row r="140448" spans="4:4">
      <c r="D140448" s="571"/>
    </row>
    <row r="140449" spans="4:4">
      <c r="D140449" s="571"/>
    </row>
    <row r="140450" spans="4:4">
      <c r="D140450" s="571"/>
    </row>
    <row r="140451" spans="4:4">
      <c r="D140451" s="571"/>
    </row>
    <row r="140452" spans="4:4">
      <c r="D140452" s="571"/>
    </row>
    <row r="140453" spans="4:4">
      <c r="D140453" s="571"/>
    </row>
    <row r="140454" spans="4:4">
      <c r="D140454" s="571"/>
    </row>
    <row r="140455" spans="4:4">
      <c r="D140455" s="571"/>
    </row>
    <row r="140456" spans="4:4">
      <c r="D140456" s="571"/>
    </row>
    <row r="140457" spans="4:4">
      <c r="D140457" s="571"/>
    </row>
    <row r="140458" spans="4:4">
      <c r="D140458" s="571"/>
    </row>
    <row r="140459" spans="4:4">
      <c r="D140459" s="571"/>
    </row>
    <row r="140460" spans="4:4">
      <c r="D140460" s="571"/>
    </row>
    <row r="140461" spans="4:4">
      <c r="D140461" s="571"/>
    </row>
    <row r="140462" spans="4:4">
      <c r="D140462" s="571"/>
    </row>
    <row r="140463" spans="4:4">
      <c r="D140463" s="571"/>
    </row>
    <row r="140464" spans="4:4">
      <c r="D140464" s="571"/>
    </row>
    <row r="140465" spans="4:4">
      <c r="D140465" s="571"/>
    </row>
    <row r="140466" spans="4:4">
      <c r="D140466" s="571"/>
    </row>
    <row r="140467" spans="4:4">
      <c r="D140467" s="571"/>
    </row>
    <row r="140468" spans="4:4">
      <c r="D140468" s="571"/>
    </row>
    <row r="140469" spans="4:4">
      <c r="D140469" s="571"/>
    </row>
    <row r="140470" spans="4:4">
      <c r="D140470" s="571"/>
    </row>
    <row r="140471" spans="4:4">
      <c r="D140471" s="571"/>
    </row>
    <row r="140472" spans="4:4">
      <c r="D140472" s="571"/>
    </row>
    <row r="140473" spans="4:4">
      <c r="D140473" s="571"/>
    </row>
    <row r="140474" spans="4:4">
      <c r="D140474" s="571"/>
    </row>
    <row r="140475" spans="4:4">
      <c r="D140475" s="571"/>
    </row>
    <row r="140476" spans="4:4">
      <c r="D140476" s="571"/>
    </row>
    <row r="140477" spans="4:4">
      <c r="D140477" s="571"/>
    </row>
    <row r="140478" spans="4:4">
      <c r="D140478" s="571"/>
    </row>
    <row r="140479" spans="4:4">
      <c r="D140479" s="571"/>
    </row>
    <row r="140480" spans="4:4">
      <c r="D140480" s="571"/>
    </row>
    <row r="140481" spans="4:4">
      <c r="D140481" s="571"/>
    </row>
    <row r="140482" spans="4:4">
      <c r="D140482" s="571"/>
    </row>
    <row r="140483" spans="4:4">
      <c r="D140483" s="571"/>
    </row>
    <row r="140484" spans="4:4">
      <c r="D140484" s="571"/>
    </row>
    <row r="140485" spans="4:4">
      <c r="D140485" s="571"/>
    </row>
    <row r="140486" spans="4:4">
      <c r="D140486" s="571"/>
    </row>
    <row r="140487" spans="4:4">
      <c r="D140487" s="571"/>
    </row>
    <row r="140488" spans="4:4">
      <c r="D140488" s="571"/>
    </row>
    <row r="140489" spans="4:4">
      <c r="D140489" s="571"/>
    </row>
    <row r="140490" spans="4:4">
      <c r="D140490" s="571"/>
    </row>
    <row r="140491" spans="4:4">
      <c r="D140491" s="571"/>
    </row>
    <row r="140492" spans="4:4">
      <c r="D140492" s="571"/>
    </row>
    <row r="140493" spans="4:4">
      <c r="D140493" s="571"/>
    </row>
    <row r="140494" spans="4:4">
      <c r="D140494" s="571"/>
    </row>
    <row r="140495" spans="4:4">
      <c r="D140495" s="571"/>
    </row>
    <row r="140496" spans="4:4">
      <c r="D140496" s="571"/>
    </row>
    <row r="140497" spans="4:4">
      <c r="D140497" s="571"/>
    </row>
    <row r="140498" spans="4:4">
      <c r="D140498" s="571"/>
    </row>
    <row r="140499" spans="4:4">
      <c r="D140499" s="571"/>
    </row>
    <row r="140500" spans="4:4">
      <c r="D140500" s="571"/>
    </row>
    <row r="140501" spans="4:4">
      <c r="D140501" s="571"/>
    </row>
    <row r="140502" spans="4:4">
      <c r="D140502" s="571"/>
    </row>
    <row r="140503" spans="4:4">
      <c r="D140503" s="571"/>
    </row>
    <row r="140504" spans="4:4">
      <c r="D140504" s="571"/>
    </row>
    <row r="140505" spans="4:4">
      <c r="D140505" s="571"/>
    </row>
    <row r="140506" spans="4:4">
      <c r="D140506" s="571"/>
    </row>
    <row r="140507" spans="4:4">
      <c r="D140507" s="571"/>
    </row>
    <row r="140508" spans="4:4">
      <c r="D140508" s="571"/>
    </row>
    <row r="140509" spans="4:4">
      <c r="D140509" s="571"/>
    </row>
    <row r="140510" spans="4:4">
      <c r="D140510" s="571"/>
    </row>
    <row r="140511" spans="4:4">
      <c r="D140511" s="571"/>
    </row>
    <row r="140512" spans="4:4">
      <c r="D140512" s="571"/>
    </row>
    <row r="140513" spans="4:4">
      <c r="D140513" s="571"/>
    </row>
    <row r="140514" spans="4:4">
      <c r="D140514" s="571"/>
    </row>
    <row r="140515" spans="4:4">
      <c r="D140515" s="571"/>
    </row>
    <row r="140516" spans="4:4">
      <c r="D140516" s="571"/>
    </row>
    <row r="140517" spans="4:4">
      <c r="D140517" s="571"/>
    </row>
    <row r="140518" spans="4:4">
      <c r="D140518" s="571"/>
    </row>
    <row r="140519" spans="4:4">
      <c r="D140519" s="571"/>
    </row>
    <row r="140520" spans="4:4">
      <c r="D140520" s="571"/>
    </row>
    <row r="140521" spans="4:4">
      <c r="D140521" s="571"/>
    </row>
    <row r="140522" spans="4:4">
      <c r="D140522" s="571"/>
    </row>
    <row r="140523" spans="4:4">
      <c r="D140523" s="571"/>
    </row>
    <row r="140524" spans="4:4">
      <c r="D140524" s="571"/>
    </row>
    <row r="140525" spans="4:4">
      <c r="D140525" s="571"/>
    </row>
    <row r="140526" spans="4:4">
      <c r="D140526" s="571"/>
    </row>
    <row r="140527" spans="4:4">
      <c r="D140527" s="571"/>
    </row>
    <row r="140528" spans="4:4">
      <c r="D140528" s="571"/>
    </row>
    <row r="140529" spans="4:4">
      <c r="D140529" s="571"/>
    </row>
    <row r="140530" spans="4:4">
      <c r="D140530" s="571"/>
    </row>
    <row r="140531" spans="4:4">
      <c r="D140531" s="571"/>
    </row>
    <row r="140532" spans="4:4">
      <c r="D140532" s="571"/>
    </row>
    <row r="140533" spans="4:4">
      <c r="D140533" s="571"/>
    </row>
    <row r="140534" spans="4:4">
      <c r="D140534" s="571"/>
    </row>
    <row r="140535" spans="4:4">
      <c r="D140535" s="571"/>
    </row>
    <row r="140536" spans="4:4">
      <c r="D140536" s="571"/>
    </row>
    <row r="140537" spans="4:4">
      <c r="D140537" s="571"/>
    </row>
    <row r="140538" spans="4:4">
      <c r="D140538" s="571"/>
    </row>
    <row r="140539" spans="4:4">
      <c r="D140539" s="571"/>
    </row>
    <row r="140540" spans="4:4">
      <c r="D140540" s="571"/>
    </row>
    <row r="140541" spans="4:4">
      <c r="D140541" s="571"/>
    </row>
    <row r="140542" spans="4:4">
      <c r="D140542" s="571"/>
    </row>
    <row r="140543" spans="4:4">
      <c r="D140543" s="571"/>
    </row>
    <row r="140544" spans="4:4">
      <c r="D140544" s="571"/>
    </row>
    <row r="140545" spans="4:4">
      <c r="D140545" s="571"/>
    </row>
    <row r="140546" spans="4:4">
      <c r="D140546" s="571"/>
    </row>
    <row r="140547" spans="4:4">
      <c r="D140547" s="571"/>
    </row>
    <row r="140548" spans="4:4">
      <c r="D140548" s="571"/>
    </row>
    <row r="140549" spans="4:4">
      <c r="D140549" s="571"/>
    </row>
    <row r="140550" spans="4:4">
      <c r="D140550" s="571"/>
    </row>
    <row r="140551" spans="4:4">
      <c r="D140551" s="571"/>
    </row>
    <row r="140552" spans="4:4">
      <c r="D140552" s="571"/>
    </row>
    <row r="140553" spans="4:4">
      <c r="D140553" s="571"/>
    </row>
    <row r="140554" spans="4:4">
      <c r="D140554" s="571"/>
    </row>
    <row r="140555" spans="4:4">
      <c r="D140555" s="571"/>
    </row>
    <row r="140556" spans="4:4">
      <c r="D140556" s="571"/>
    </row>
    <row r="140557" spans="4:4">
      <c r="D140557" s="571"/>
    </row>
    <row r="140558" spans="4:4">
      <c r="D140558" s="571"/>
    </row>
    <row r="140559" spans="4:4">
      <c r="D140559" s="571"/>
    </row>
    <row r="140560" spans="4:4">
      <c r="D140560" s="571"/>
    </row>
    <row r="140561" spans="4:4">
      <c r="D140561" s="571"/>
    </row>
    <row r="140562" spans="4:4">
      <c r="D140562" s="571"/>
    </row>
    <row r="140563" spans="4:4">
      <c r="D140563" s="571"/>
    </row>
    <row r="140564" spans="4:4">
      <c r="D140564" s="571"/>
    </row>
    <row r="140565" spans="4:4">
      <c r="D140565" s="571"/>
    </row>
    <row r="140566" spans="4:4">
      <c r="D140566" s="571"/>
    </row>
    <row r="140567" spans="4:4">
      <c r="D140567" s="571"/>
    </row>
    <row r="140568" spans="4:4">
      <c r="D140568" s="571"/>
    </row>
    <row r="140569" spans="4:4">
      <c r="D140569" s="571"/>
    </row>
    <row r="140570" spans="4:4">
      <c r="D140570" s="571"/>
    </row>
    <row r="140571" spans="4:4">
      <c r="D140571" s="571"/>
    </row>
    <row r="140572" spans="4:4">
      <c r="D140572" s="571"/>
    </row>
    <row r="140573" spans="4:4">
      <c r="D140573" s="571"/>
    </row>
    <row r="140574" spans="4:4">
      <c r="D140574" s="571"/>
    </row>
    <row r="140575" spans="4:4">
      <c r="D140575" s="571"/>
    </row>
    <row r="140576" spans="4:4">
      <c r="D140576" s="571"/>
    </row>
    <row r="140577" spans="4:4">
      <c r="D140577" s="571"/>
    </row>
    <row r="140578" spans="4:4">
      <c r="D140578" s="571"/>
    </row>
    <row r="140579" spans="4:4">
      <c r="D140579" s="571"/>
    </row>
    <row r="140580" spans="4:4">
      <c r="D140580" s="571"/>
    </row>
    <row r="140581" spans="4:4">
      <c r="D140581" s="571"/>
    </row>
    <row r="140582" spans="4:4">
      <c r="D140582" s="571"/>
    </row>
    <row r="140583" spans="4:4">
      <c r="D140583" s="571"/>
    </row>
    <row r="140584" spans="4:4">
      <c r="D140584" s="571"/>
    </row>
    <row r="140585" spans="4:4">
      <c r="D140585" s="571"/>
    </row>
    <row r="140586" spans="4:4">
      <c r="D140586" s="571"/>
    </row>
    <row r="140587" spans="4:4">
      <c r="D140587" s="571"/>
    </row>
    <row r="140588" spans="4:4">
      <c r="D140588" s="571"/>
    </row>
    <row r="140589" spans="4:4">
      <c r="D140589" s="571"/>
    </row>
    <row r="140590" spans="4:4">
      <c r="D140590" s="571"/>
    </row>
    <row r="140591" spans="4:4">
      <c r="D140591" s="571"/>
    </row>
    <row r="140592" spans="4:4">
      <c r="D140592" s="571"/>
    </row>
    <row r="140593" spans="4:4">
      <c r="D140593" s="571"/>
    </row>
    <row r="140594" spans="4:4">
      <c r="D140594" s="571"/>
    </row>
    <row r="140595" spans="4:4">
      <c r="D140595" s="571"/>
    </row>
    <row r="140596" spans="4:4">
      <c r="D140596" s="571"/>
    </row>
    <row r="140597" spans="4:4">
      <c r="D140597" s="571"/>
    </row>
    <row r="140598" spans="4:4">
      <c r="D140598" s="571"/>
    </row>
    <row r="140599" spans="4:4">
      <c r="D140599" s="571"/>
    </row>
    <row r="140600" spans="4:4">
      <c r="D140600" s="571"/>
    </row>
    <row r="140601" spans="4:4">
      <c r="D140601" s="571"/>
    </row>
    <row r="140602" spans="4:4">
      <c r="D140602" s="571"/>
    </row>
    <row r="140603" spans="4:4">
      <c r="D140603" s="571"/>
    </row>
    <row r="140604" spans="4:4">
      <c r="D140604" s="571"/>
    </row>
    <row r="140605" spans="4:4">
      <c r="D140605" s="571"/>
    </row>
    <row r="140606" spans="4:4">
      <c r="D140606" s="571"/>
    </row>
    <row r="140607" spans="4:4">
      <c r="D140607" s="571"/>
    </row>
    <row r="140608" spans="4:4">
      <c r="D140608" s="571"/>
    </row>
    <row r="140609" spans="4:4">
      <c r="D140609" s="571"/>
    </row>
    <row r="140610" spans="4:4">
      <c r="D140610" s="571"/>
    </row>
    <row r="140611" spans="4:4">
      <c r="D140611" s="571"/>
    </row>
    <row r="140612" spans="4:4">
      <c r="D140612" s="571"/>
    </row>
    <row r="140613" spans="4:4">
      <c r="D140613" s="571"/>
    </row>
    <row r="140614" spans="4:4">
      <c r="D140614" s="571"/>
    </row>
    <row r="140615" spans="4:4">
      <c r="D140615" s="571"/>
    </row>
    <row r="140616" spans="4:4">
      <c r="D140616" s="571"/>
    </row>
    <row r="140617" spans="4:4">
      <c r="D140617" s="571"/>
    </row>
    <row r="140618" spans="4:4">
      <c r="D140618" s="571"/>
    </row>
    <row r="140619" spans="4:4">
      <c r="D140619" s="571"/>
    </row>
    <row r="140620" spans="4:4">
      <c r="D140620" s="571"/>
    </row>
    <row r="140621" spans="4:4">
      <c r="D140621" s="571"/>
    </row>
    <row r="140622" spans="4:4">
      <c r="D140622" s="571"/>
    </row>
    <row r="140623" spans="4:4">
      <c r="D140623" s="571"/>
    </row>
    <row r="140624" spans="4:4">
      <c r="D140624" s="571"/>
    </row>
    <row r="140625" spans="4:4">
      <c r="D140625" s="571"/>
    </row>
    <row r="140626" spans="4:4">
      <c r="D140626" s="571"/>
    </row>
    <row r="140627" spans="4:4">
      <c r="D140627" s="571"/>
    </row>
    <row r="140628" spans="4:4">
      <c r="D140628" s="571"/>
    </row>
    <row r="140629" spans="4:4">
      <c r="D140629" s="571"/>
    </row>
    <row r="140630" spans="4:4">
      <c r="D140630" s="571"/>
    </row>
    <row r="140631" spans="4:4">
      <c r="D140631" s="571"/>
    </row>
    <row r="140632" spans="4:4">
      <c r="D140632" s="571"/>
    </row>
    <row r="140633" spans="4:4">
      <c r="D140633" s="571"/>
    </row>
    <row r="140634" spans="4:4">
      <c r="D140634" s="571"/>
    </row>
    <row r="140635" spans="4:4">
      <c r="D140635" s="571"/>
    </row>
    <row r="140636" spans="4:4">
      <c r="D140636" s="571"/>
    </row>
    <row r="140637" spans="4:4">
      <c r="D140637" s="571"/>
    </row>
    <row r="140638" spans="4:4">
      <c r="D140638" s="571"/>
    </row>
    <row r="140639" spans="4:4">
      <c r="D140639" s="571"/>
    </row>
    <row r="140640" spans="4:4">
      <c r="D140640" s="571"/>
    </row>
    <row r="140641" spans="4:4">
      <c r="D140641" s="571"/>
    </row>
    <row r="140642" spans="4:4">
      <c r="D140642" s="571"/>
    </row>
    <row r="140643" spans="4:4">
      <c r="D140643" s="571"/>
    </row>
    <row r="140644" spans="4:4">
      <c r="D140644" s="571"/>
    </row>
    <row r="140645" spans="4:4">
      <c r="D140645" s="571"/>
    </row>
    <row r="140646" spans="4:4">
      <c r="D140646" s="571"/>
    </row>
    <row r="140647" spans="4:4">
      <c r="D140647" s="571"/>
    </row>
    <row r="140648" spans="4:4">
      <c r="D140648" s="571"/>
    </row>
    <row r="140649" spans="4:4">
      <c r="D140649" s="571"/>
    </row>
    <row r="140650" spans="4:4">
      <c r="D140650" s="571"/>
    </row>
    <row r="140651" spans="4:4">
      <c r="D140651" s="571"/>
    </row>
    <row r="140652" spans="4:4">
      <c r="D140652" s="571"/>
    </row>
    <row r="140653" spans="4:4">
      <c r="D140653" s="571"/>
    </row>
    <row r="140654" spans="4:4">
      <c r="D140654" s="571"/>
    </row>
    <row r="140655" spans="4:4">
      <c r="D140655" s="571"/>
    </row>
    <row r="140656" spans="4:4">
      <c r="D140656" s="571"/>
    </row>
    <row r="140657" spans="4:4">
      <c r="D140657" s="571"/>
    </row>
    <row r="140658" spans="4:4">
      <c r="D140658" s="571"/>
    </row>
    <row r="140659" spans="4:4">
      <c r="D140659" s="571"/>
    </row>
    <row r="140660" spans="4:4">
      <c r="D140660" s="571"/>
    </row>
    <row r="140661" spans="4:4">
      <c r="D140661" s="571"/>
    </row>
    <row r="140662" spans="4:4">
      <c r="D140662" s="571"/>
    </row>
    <row r="140663" spans="4:4">
      <c r="D140663" s="571"/>
    </row>
    <row r="140664" spans="4:4">
      <c r="D140664" s="571"/>
    </row>
    <row r="140665" spans="4:4">
      <c r="D140665" s="571"/>
    </row>
    <row r="140666" spans="4:4">
      <c r="D140666" s="571"/>
    </row>
    <row r="140667" spans="4:4">
      <c r="D140667" s="571"/>
    </row>
    <row r="140668" spans="4:4">
      <c r="D140668" s="571"/>
    </row>
    <row r="140669" spans="4:4">
      <c r="D140669" s="571"/>
    </row>
    <row r="140670" spans="4:4">
      <c r="D140670" s="571"/>
    </row>
    <row r="140671" spans="4:4">
      <c r="D140671" s="571"/>
    </row>
    <row r="140672" spans="4:4">
      <c r="D140672" s="571"/>
    </row>
    <row r="140673" spans="4:4">
      <c r="D140673" s="571"/>
    </row>
    <row r="140674" spans="4:4">
      <c r="D140674" s="571"/>
    </row>
    <row r="140675" spans="4:4">
      <c r="D140675" s="571"/>
    </row>
    <row r="140676" spans="4:4">
      <c r="D140676" s="571"/>
    </row>
    <row r="140677" spans="4:4">
      <c r="D140677" s="571"/>
    </row>
    <row r="140678" spans="4:4">
      <c r="D140678" s="571"/>
    </row>
    <row r="140679" spans="4:4">
      <c r="D140679" s="571"/>
    </row>
    <row r="140680" spans="4:4">
      <c r="D140680" s="571"/>
    </row>
    <row r="140681" spans="4:4">
      <c r="D140681" s="571"/>
    </row>
    <row r="140682" spans="4:4">
      <c r="D140682" s="571"/>
    </row>
    <row r="140683" spans="4:4">
      <c r="D140683" s="571"/>
    </row>
    <row r="140684" spans="4:4">
      <c r="D140684" s="571"/>
    </row>
    <row r="140685" spans="4:4">
      <c r="D140685" s="571"/>
    </row>
    <row r="140686" spans="4:4">
      <c r="D140686" s="571"/>
    </row>
    <row r="140687" spans="4:4">
      <c r="D140687" s="571"/>
    </row>
    <row r="140688" spans="4:4">
      <c r="D140688" s="571"/>
    </row>
    <row r="140689" spans="4:4">
      <c r="D140689" s="571"/>
    </row>
    <row r="140690" spans="4:4">
      <c r="D140690" s="571"/>
    </row>
    <row r="140691" spans="4:4">
      <c r="D140691" s="571"/>
    </row>
    <row r="140692" spans="4:4">
      <c r="D140692" s="571"/>
    </row>
    <row r="140693" spans="4:4">
      <c r="D140693" s="571"/>
    </row>
    <row r="140694" spans="4:4">
      <c r="D140694" s="571"/>
    </row>
    <row r="140695" spans="4:4">
      <c r="D140695" s="571"/>
    </row>
    <row r="140696" spans="4:4">
      <c r="D140696" s="571"/>
    </row>
    <row r="140697" spans="4:4">
      <c r="D140697" s="571"/>
    </row>
    <row r="140698" spans="4:4">
      <c r="D140698" s="571"/>
    </row>
    <row r="140699" spans="4:4">
      <c r="D140699" s="571"/>
    </row>
    <row r="140700" spans="4:4">
      <c r="D140700" s="571"/>
    </row>
    <row r="140701" spans="4:4">
      <c r="D140701" s="571"/>
    </row>
    <row r="140702" spans="4:4">
      <c r="D140702" s="571"/>
    </row>
    <row r="140703" spans="4:4">
      <c r="D140703" s="571"/>
    </row>
    <row r="140704" spans="4:4">
      <c r="D140704" s="571"/>
    </row>
    <row r="140705" spans="4:4">
      <c r="D140705" s="571"/>
    </row>
    <row r="140706" spans="4:4">
      <c r="D140706" s="571"/>
    </row>
    <row r="140707" spans="4:4">
      <c r="D140707" s="571"/>
    </row>
    <row r="140708" spans="4:4">
      <c r="D140708" s="571"/>
    </row>
    <row r="140709" spans="4:4">
      <c r="D140709" s="571"/>
    </row>
    <row r="140710" spans="4:4">
      <c r="D140710" s="571"/>
    </row>
    <row r="140711" spans="4:4">
      <c r="D140711" s="571"/>
    </row>
    <row r="140712" spans="4:4">
      <c r="D140712" s="571"/>
    </row>
    <row r="140713" spans="4:4">
      <c r="D140713" s="571"/>
    </row>
    <row r="140714" spans="4:4">
      <c r="D140714" s="571"/>
    </row>
    <row r="140715" spans="4:4">
      <c r="D140715" s="571"/>
    </row>
    <row r="140716" spans="4:4">
      <c r="D140716" s="571"/>
    </row>
    <row r="140717" spans="4:4">
      <c r="D140717" s="571"/>
    </row>
    <row r="140718" spans="4:4">
      <c r="D140718" s="571"/>
    </row>
    <row r="140719" spans="4:4">
      <c r="D140719" s="571"/>
    </row>
    <row r="140720" spans="4:4">
      <c r="D140720" s="571"/>
    </row>
    <row r="140721" spans="4:4">
      <c r="D140721" s="571"/>
    </row>
    <row r="140722" spans="4:4">
      <c r="D140722" s="571"/>
    </row>
    <row r="140723" spans="4:4">
      <c r="D140723" s="571"/>
    </row>
    <row r="140724" spans="4:4">
      <c r="D140724" s="571"/>
    </row>
    <row r="140725" spans="4:4">
      <c r="D140725" s="571"/>
    </row>
    <row r="140726" spans="4:4">
      <c r="D140726" s="571"/>
    </row>
    <row r="140727" spans="4:4">
      <c r="D140727" s="571"/>
    </row>
    <row r="140728" spans="4:4">
      <c r="D140728" s="571"/>
    </row>
    <row r="140729" spans="4:4">
      <c r="D140729" s="571"/>
    </row>
    <row r="140730" spans="4:4">
      <c r="D140730" s="571"/>
    </row>
    <row r="140731" spans="4:4">
      <c r="D140731" s="571"/>
    </row>
    <row r="140732" spans="4:4">
      <c r="D140732" s="571"/>
    </row>
    <row r="140733" spans="4:4">
      <c r="D140733" s="571"/>
    </row>
    <row r="140734" spans="4:4">
      <c r="D140734" s="571"/>
    </row>
    <row r="140735" spans="4:4">
      <c r="D140735" s="571"/>
    </row>
    <row r="140736" spans="4:4">
      <c r="D140736" s="571"/>
    </row>
    <row r="140737" spans="4:4">
      <c r="D140737" s="571"/>
    </row>
    <row r="140738" spans="4:4">
      <c r="D140738" s="571"/>
    </row>
    <row r="140739" spans="4:4">
      <c r="D140739" s="571"/>
    </row>
    <row r="140740" spans="4:4">
      <c r="D140740" s="571"/>
    </row>
    <row r="140741" spans="4:4">
      <c r="D140741" s="571"/>
    </row>
    <row r="140742" spans="4:4">
      <c r="D140742" s="571"/>
    </row>
    <row r="140743" spans="4:4">
      <c r="D140743" s="571"/>
    </row>
    <row r="140744" spans="4:4">
      <c r="D140744" s="571"/>
    </row>
    <row r="140745" spans="4:4">
      <c r="D140745" s="571"/>
    </row>
    <row r="140746" spans="4:4">
      <c r="D140746" s="571"/>
    </row>
    <row r="140747" spans="4:4">
      <c r="D140747" s="571"/>
    </row>
    <row r="140748" spans="4:4">
      <c r="D140748" s="571"/>
    </row>
    <row r="140749" spans="4:4">
      <c r="D140749" s="571"/>
    </row>
    <row r="140750" spans="4:4">
      <c r="D140750" s="571"/>
    </row>
    <row r="140751" spans="4:4">
      <c r="D140751" s="571"/>
    </row>
    <row r="140752" spans="4:4">
      <c r="D140752" s="571"/>
    </row>
    <row r="140753" spans="4:4">
      <c r="D140753" s="571"/>
    </row>
    <row r="140754" spans="4:4">
      <c r="D140754" s="571"/>
    </row>
    <row r="140755" spans="4:4">
      <c r="D140755" s="571"/>
    </row>
    <row r="140756" spans="4:4">
      <c r="D140756" s="571"/>
    </row>
    <row r="140757" spans="4:4">
      <c r="D140757" s="571"/>
    </row>
    <row r="140758" spans="4:4">
      <c r="D140758" s="571"/>
    </row>
    <row r="140759" spans="4:4">
      <c r="D140759" s="571"/>
    </row>
    <row r="140760" spans="4:4">
      <c r="D140760" s="571"/>
    </row>
    <row r="140761" spans="4:4">
      <c r="D140761" s="571"/>
    </row>
    <row r="140762" spans="4:4">
      <c r="D140762" s="571"/>
    </row>
    <row r="140763" spans="4:4">
      <c r="D140763" s="571"/>
    </row>
    <row r="140764" spans="4:4">
      <c r="D140764" s="571"/>
    </row>
    <row r="140765" spans="4:4">
      <c r="D140765" s="571"/>
    </row>
    <row r="140766" spans="4:4">
      <c r="D140766" s="571"/>
    </row>
    <row r="140767" spans="4:4">
      <c r="D140767" s="571"/>
    </row>
    <row r="140768" spans="4:4">
      <c r="D140768" s="571"/>
    </row>
    <row r="140769" spans="4:4">
      <c r="D140769" s="571"/>
    </row>
    <row r="140770" spans="4:4">
      <c r="D140770" s="571"/>
    </row>
    <row r="140771" spans="4:4">
      <c r="D140771" s="571"/>
    </row>
    <row r="140772" spans="4:4">
      <c r="D140772" s="571"/>
    </row>
    <row r="140773" spans="4:4">
      <c r="D140773" s="571"/>
    </row>
    <row r="140774" spans="4:4">
      <c r="D140774" s="571"/>
    </row>
    <row r="140775" spans="4:4">
      <c r="D140775" s="571"/>
    </row>
    <row r="140776" spans="4:4">
      <c r="D140776" s="571"/>
    </row>
    <row r="140777" spans="4:4">
      <c r="D140777" s="571"/>
    </row>
    <row r="140778" spans="4:4">
      <c r="D140778" s="571"/>
    </row>
    <row r="140779" spans="4:4">
      <c r="D140779" s="571"/>
    </row>
    <row r="140780" spans="4:4">
      <c r="D140780" s="571"/>
    </row>
    <row r="140781" spans="4:4">
      <c r="D140781" s="571"/>
    </row>
    <row r="140782" spans="4:4">
      <c r="D140782" s="571"/>
    </row>
    <row r="140783" spans="4:4">
      <c r="D140783" s="571"/>
    </row>
    <row r="140784" spans="4:4">
      <c r="D140784" s="571"/>
    </row>
    <row r="140785" spans="4:4">
      <c r="D140785" s="571"/>
    </row>
    <row r="140786" spans="4:4">
      <c r="D140786" s="571"/>
    </row>
    <row r="140787" spans="4:4">
      <c r="D140787" s="571"/>
    </row>
    <row r="140788" spans="4:4">
      <c r="D140788" s="571"/>
    </row>
    <row r="140789" spans="4:4">
      <c r="D140789" s="571"/>
    </row>
    <row r="140790" spans="4:4">
      <c r="D140790" s="571"/>
    </row>
    <row r="140791" spans="4:4">
      <c r="D140791" s="571"/>
    </row>
    <row r="140792" spans="4:4">
      <c r="D140792" s="571"/>
    </row>
    <row r="140793" spans="4:4">
      <c r="D140793" s="571"/>
    </row>
    <row r="140794" spans="4:4">
      <c r="D140794" s="571"/>
    </row>
    <row r="140795" spans="4:4">
      <c r="D140795" s="571"/>
    </row>
    <row r="140796" spans="4:4">
      <c r="D140796" s="571"/>
    </row>
    <row r="140797" spans="4:4">
      <c r="D140797" s="571"/>
    </row>
    <row r="140798" spans="4:4">
      <c r="D140798" s="571"/>
    </row>
    <row r="140799" spans="4:4">
      <c r="D140799" s="571"/>
    </row>
    <row r="140800" spans="4:4">
      <c r="D140800" s="571"/>
    </row>
    <row r="140801" spans="4:4">
      <c r="D140801" s="571"/>
    </row>
    <row r="140802" spans="4:4">
      <c r="D140802" s="571"/>
    </row>
    <row r="140803" spans="4:4">
      <c r="D140803" s="571"/>
    </row>
    <row r="140804" spans="4:4">
      <c r="D140804" s="571"/>
    </row>
    <row r="140805" spans="4:4">
      <c r="D140805" s="571"/>
    </row>
    <row r="140806" spans="4:4">
      <c r="D140806" s="571"/>
    </row>
    <row r="140807" spans="4:4">
      <c r="D140807" s="571"/>
    </row>
    <row r="140808" spans="4:4">
      <c r="D140808" s="571"/>
    </row>
    <row r="140809" spans="4:4">
      <c r="D140809" s="571"/>
    </row>
    <row r="140810" spans="4:4">
      <c r="D140810" s="571"/>
    </row>
    <row r="140811" spans="4:4">
      <c r="D140811" s="571"/>
    </row>
    <row r="140812" spans="4:4">
      <c r="D140812" s="571"/>
    </row>
    <row r="140813" spans="4:4">
      <c r="D140813" s="571"/>
    </row>
    <row r="140814" spans="4:4">
      <c r="D140814" s="571"/>
    </row>
    <row r="140815" spans="4:4">
      <c r="D140815" s="571"/>
    </row>
    <row r="140816" spans="4:4">
      <c r="D140816" s="571"/>
    </row>
    <row r="140817" spans="4:4">
      <c r="D140817" s="571"/>
    </row>
    <row r="140818" spans="4:4">
      <c r="D140818" s="571"/>
    </row>
    <row r="140819" spans="4:4">
      <c r="D140819" s="571"/>
    </row>
    <row r="140820" spans="4:4">
      <c r="D140820" s="571"/>
    </row>
    <row r="140821" spans="4:4">
      <c r="D140821" s="571"/>
    </row>
    <row r="140822" spans="4:4">
      <c r="D140822" s="571"/>
    </row>
    <row r="140823" spans="4:4">
      <c r="D140823" s="571"/>
    </row>
    <row r="140824" spans="4:4">
      <c r="D140824" s="571"/>
    </row>
    <row r="140825" spans="4:4">
      <c r="D140825" s="571"/>
    </row>
    <row r="140826" spans="4:4">
      <c r="D140826" s="571"/>
    </row>
    <row r="140827" spans="4:4">
      <c r="D140827" s="571"/>
    </row>
    <row r="140828" spans="4:4">
      <c r="D140828" s="571"/>
    </row>
    <row r="140829" spans="4:4">
      <c r="D140829" s="571"/>
    </row>
    <row r="140830" spans="4:4">
      <c r="D140830" s="571"/>
    </row>
    <row r="140831" spans="4:4">
      <c r="D140831" s="571"/>
    </row>
    <row r="140832" spans="4:4">
      <c r="D140832" s="571"/>
    </row>
    <row r="140833" spans="4:4">
      <c r="D140833" s="571"/>
    </row>
    <row r="140834" spans="4:4">
      <c r="D140834" s="571"/>
    </row>
    <row r="140835" spans="4:4">
      <c r="D140835" s="571"/>
    </row>
    <row r="140836" spans="4:4">
      <c r="D140836" s="571"/>
    </row>
    <row r="140837" spans="4:4">
      <c r="D140837" s="571"/>
    </row>
    <row r="140838" spans="4:4">
      <c r="D140838" s="571"/>
    </row>
    <row r="140839" spans="4:4">
      <c r="D140839" s="571"/>
    </row>
    <row r="140840" spans="4:4">
      <c r="D140840" s="571"/>
    </row>
    <row r="140841" spans="4:4">
      <c r="D140841" s="571"/>
    </row>
    <row r="140842" spans="4:4">
      <c r="D140842" s="571"/>
    </row>
    <row r="140843" spans="4:4">
      <c r="D140843" s="571"/>
    </row>
    <row r="140844" spans="4:4">
      <c r="D140844" s="571"/>
    </row>
    <row r="140845" spans="4:4">
      <c r="D140845" s="571"/>
    </row>
    <row r="140846" spans="4:4">
      <c r="D140846" s="571"/>
    </row>
    <row r="140847" spans="4:4">
      <c r="D140847" s="571"/>
    </row>
    <row r="140848" spans="4:4">
      <c r="D140848" s="571"/>
    </row>
    <row r="140849" spans="4:4">
      <c r="D140849" s="571"/>
    </row>
    <row r="140850" spans="4:4">
      <c r="D140850" s="571"/>
    </row>
    <row r="140851" spans="4:4">
      <c r="D140851" s="571"/>
    </row>
    <row r="140852" spans="4:4">
      <c r="D140852" s="571"/>
    </row>
    <row r="140853" spans="4:4">
      <c r="D140853" s="571"/>
    </row>
    <row r="140854" spans="4:4">
      <c r="D140854" s="571"/>
    </row>
    <row r="140855" spans="4:4">
      <c r="D140855" s="571"/>
    </row>
    <row r="140856" spans="4:4">
      <c r="D140856" s="571"/>
    </row>
    <row r="140857" spans="4:4">
      <c r="D140857" s="571"/>
    </row>
    <row r="140858" spans="4:4">
      <c r="D140858" s="571"/>
    </row>
    <row r="140859" spans="4:4">
      <c r="D140859" s="571"/>
    </row>
    <row r="140860" spans="4:4">
      <c r="D140860" s="571"/>
    </row>
    <row r="140861" spans="4:4">
      <c r="D140861" s="571"/>
    </row>
    <row r="140862" spans="4:4">
      <c r="D140862" s="571"/>
    </row>
    <row r="140863" spans="4:4">
      <c r="D140863" s="571"/>
    </row>
    <row r="140864" spans="4:4">
      <c r="D140864" s="571"/>
    </row>
    <row r="140865" spans="4:4">
      <c r="D140865" s="571"/>
    </row>
    <row r="140866" spans="4:4">
      <c r="D140866" s="571"/>
    </row>
    <row r="140867" spans="4:4">
      <c r="D140867" s="571"/>
    </row>
    <row r="140868" spans="4:4">
      <c r="D140868" s="571"/>
    </row>
    <row r="140869" spans="4:4">
      <c r="D140869" s="571"/>
    </row>
    <row r="140870" spans="4:4">
      <c r="D140870" s="571"/>
    </row>
    <row r="140871" spans="4:4">
      <c r="D140871" s="571"/>
    </row>
    <row r="140872" spans="4:4">
      <c r="D140872" s="571"/>
    </row>
    <row r="140873" spans="4:4">
      <c r="D140873" s="571"/>
    </row>
    <row r="140874" spans="4:4">
      <c r="D140874" s="571"/>
    </row>
    <row r="140875" spans="4:4">
      <c r="D140875" s="571"/>
    </row>
    <row r="140876" spans="4:4">
      <c r="D140876" s="571"/>
    </row>
    <row r="140877" spans="4:4">
      <c r="D140877" s="571"/>
    </row>
    <row r="140878" spans="4:4">
      <c r="D140878" s="571"/>
    </row>
    <row r="140879" spans="4:4">
      <c r="D140879" s="571"/>
    </row>
    <row r="140880" spans="4:4">
      <c r="D140880" s="571"/>
    </row>
    <row r="140881" spans="4:4">
      <c r="D140881" s="571"/>
    </row>
    <row r="140882" spans="4:4">
      <c r="D140882" s="571"/>
    </row>
    <row r="140883" spans="4:4">
      <c r="D140883" s="571"/>
    </row>
    <row r="140884" spans="4:4">
      <c r="D140884" s="571"/>
    </row>
    <row r="140885" spans="4:4">
      <c r="D140885" s="571"/>
    </row>
    <row r="140886" spans="4:4">
      <c r="D140886" s="571"/>
    </row>
    <row r="140887" spans="4:4">
      <c r="D140887" s="571"/>
    </row>
    <row r="140888" spans="4:4">
      <c r="D140888" s="571"/>
    </row>
    <row r="140889" spans="4:4">
      <c r="D140889" s="571"/>
    </row>
    <row r="140890" spans="4:4">
      <c r="D140890" s="571"/>
    </row>
    <row r="140891" spans="4:4">
      <c r="D140891" s="571"/>
    </row>
    <row r="140892" spans="4:4">
      <c r="D140892" s="571"/>
    </row>
    <row r="140893" spans="4:4">
      <c r="D140893" s="571"/>
    </row>
    <row r="140894" spans="4:4">
      <c r="D140894" s="571"/>
    </row>
    <row r="140895" spans="4:4">
      <c r="D140895" s="571"/>
    </row>
    <row r="140896" spans="4:4">
      <c r="D140896" s="571"/>
    </row>
    <row r="140897" spans="4:4">
      <c r="D140897" s="571"/>
    </row>
    <row r="140898" spans="4:4">
      <c r="D140898" s="571"/>
    </row>
    <row r="140899" spans="4:4">
      <c r="D140899" s="571"/>
    </row>
    <row r="140900" spans="4:4">
      <c r="D140900" s="571"/>
    </row>
    <row r="140901" spans="4:4">
      <c r="D140901" s="571"/>
    </row>
    <row r="140902" spans="4:4">
      <c r="D140902" s="571"/>
    </row>
    <row r="140903" spans="4:4">
      <c r="D140903" s="571"/>
    </row>
    <row r="140904" spans="4:4">
      <c r="D140904" s="571"/>
    </row>
    <row r="140905" spans="4:4">
      <c r="D140905" s="571"/>
    </row>
    <row r="140906" spans="4:4">
      <c r="D140906" s="571"/>
    </row>
    <row r="140907" spans="4:4">
      <c r="D140907" s="571"/>
    </row>
    <row r="140908" spans="4:4">
      <c r="D140908" s="571"/>
    </row>
    <row r="140909" spans="4:4">
      <c r="D140909" s="571"/>
    </row>
    <row r="140910" spans="4:4">
      <c r="D140910" s="571"/>
    </row>
    <row r="140911" spans="4:4">
      <c r="D140911" s="571"/>
    </row>
    <row r="140912" spans="4:4">
      <c r="D140912" s="571"/>
    </row>
    <row r="140913" spans="4:4">
      <c r="D140913" s="571"/>
    </row>
    <row r="140914" spans="4:4">
      <c r="D140914" s="571"/>
    </row>
    <row r="140915" spans="4:4">
      <c r="D140915" s="571"/>
    </row>
    <row r="140916" spans="4:4">
      <c r="D140916" s="571"/>
    </row>
    <row r="140917" spans="4:4">
      <c r="D140917" s="571"/>
    </row>
    <row r="140918" spans="4:4">
      <c r="D140918" s="571"/>
    </row>
    <row r="140919" spans="4:4">
      <c r="D140919" s="571"/>
    </row>
    <row r="140920" spans="4:4">
      <c r="D140920" s="571"/>
    </row>
    <row r="140921" spans="4:4">
      <c r="D140921" s="571"/>
    </row>
    <row r="140922" spans="4:4">
      <c r="D140922" s="571"/>
    </row>
    <row r="140923" spans="4:4">
      <c r="D140923" s="571"/>
    </row>
    <row r="140924" spans="4:4">
      <c r="D140924" s="571"/>
    </row>
    <row r="140925" spans="4:4">
      <c r="D140925" s="571"/>
    </row>
    <row r="140926" spans="4:4">
      <c r="D140926" s="571"/>
    </row>
    <row r="140927" spans="4:4">
      <c r="D140927" s="571"/>
    </row>
    <row r="140928" spans="4:4">
      <c r="D140928" s="571"/>
    </row>
    <row r="140929" spans="4:4">
      <c r="D140929" s="571"/>
    </row>
    <row r="140930" spans="4:4">
      <c r="D140930" s="571"/>
    </row>
    <row r="140931" spans="4:4">
      <c r="D140931" s="571"/>
    </row>
    <row r="140932" spans="4:4">
      <c r="D140932" s="571"/>
    </row>
    <row r="140933" spans="4:4">
      <c r="D140933" s="571"/>
    </row>
    <row r="140934" spans="4:4">
      <c r="D140934" s="571"/>
    </row>
    <row r="140935" spans="4:4">
      <c r="D140935" s="571"/>
    </row>
    <row r="140936" spans="4:4">
      <c r="D140936" s="571"/>
    </row>
    <row r="140937" spans="4:4">
      <c r="D140937" s="571"/>
    </row>
    <row r="140938" spans="4:4">
      <c r="D140938" s="571"/>
    </row>
    <row r="140939" spans="4:4">
      <c r="D140939" s="571"/>
    </row>
    <row r="140940" spans="4:4">
      <c r="D140940" s="571"/>
    </row>
    <row r="140941" spans="4:4">
      <c r="D140941" s="571"/>
    </row>
    <row r="140942" spans="4:4">
      <c r="D140942" s="571"/>
    </row>
    <row r="140943" spans="4:4">
      <c r="D140943" s="571"/>
    </row>
    <row r="140944" spans="4:4">
      <c r="D140944" s="571"/>
    </row>
    <row r="140945" spans="4:4">
      <c r="D140945" s="571"/>
    </row>
    <row r="140946" spans="4:4">
      <c r="D140946" s="571"/>
    </row>
    <row r="140947" spans="4:4">
      <c r="D140947" s="571"/>
    </row>
    <row r="140948" spans="4:4">
      <c r="D140948" s="571"/>
    </row>
    <row r="140949" spans="4:4">
      <c r="D140949" s="571"/>
    </row>
    <row r="140950" spans="4:4">
      <c r="D140950" s="571"/>
    </row>
    <row r="140951" spans="4:4">
      <c r="D140951" s="571"/>
    </row>
    <row r="140952" spans="4:4">
      <c r="D140952" s="571"/>
    </row>
    <row r="140953" spans="4:4">
      <c r="D140953" s="571"/>
    </row>
    <row r="140954" spans="4:4">
      <c r="D140954" s="571"/>
    </row>
    <row r="140955" spans="4:4">
      <c r="D140955" s="571"/>
    </row>
    <row r="140956" spans="4:4">
      <c r="D140956" s="571"/>
    </row>
    <row r="140957" spans="4:4">
      <c r="D140957" s="571"/>
    </row>
    <row r="140958" spans="4:4">
      <c r="D140958" s="571"/>
    </row>
    <row r="140959" spans="4:4">
      <c r="D140959" s="571"/>
    </row>
    <row r="140960" spans="4:4">
      <c r="D140960" s="571"/>
    </row>
    <row r="140961" spans="4:4">
      <c r="D140961" s="571"/>
    </row>
    <row r="140962" spans="4:4">
      <c r="D140962" s="571"/>
    </row>
    <row r="140963" spans="4:4">
      <c r="D140963" s="571"/>
    </row>
    <row r="140964" spans="4:4">
      <c r="D140964" s="571"/>
    </row>
    <row r="140965" spans="4:4">
      <c r="D140965" s="571"/>
    </row>
    <row r="140966" spans="4:4">
      <c r="D140966" s="571"/>
    </row>
    <row r="140967" spans="4:4">
      <c r="D140967" s="571"/>
    </row>
    <row r="140968" spans="4:4">
      <c r="D140968" s="571"/>
    </row>
    <row r="140969" spans="4:4">
      <c r="D140969" s="571"/>
    </row>
    <row r="140970" spans="4:4">
      <c r="D140970" s="571"/>
    </row>
    <row r="140971" spans="4:4">
      <c r="D140971" s="571"/>
    </row>
    <row r="140972" spans="4:4">
      <c r="D140972" s="571"/>
    </row>
    <row r="140973" spans="4:4">
      <c r="D140973" s="571"/>
    </row>
    <row r="140974" spans="4:4">
      <c r="D140974" s="571"/>
    </row>
    <row r="140975" spans="4:4">
      <c r="D140975" s="571"/>
    </row>
    <row r="140976" spans="4:4">
      <c r="D140976" s="571"/>
    </row>
    <row r="140977" spans="4:4">
      <c r="D140977" s="571"/>
    </row>
    <row r="140978" spans="4:4">
      <c r="D140978" s="571"/>
    </row>
    <row r="140979" spans="4:4">
      <c r="D140979" s="571"/>
    </row>
    <row r="140980" spans="4:4">
      <c r="D140980" s="571"/>
    </row>
    <row r="140981" spans="4:4">
      <c r="D140981" s="571"/>
    </row>
    <row r="140982" spans="4:4">
      <c r="D140982" s="571"/>
    </row>
    <row r="140983" spans="4:4">
      <c r="D140983" s="571"/>
    </row>
    <row r="140984" spans="4:4">
      <c r="D140984" s="571"/>
    </row>
    <row r="140985" spans="4:4">
      <c r="D140985" s="571"/>
    </row>
    <row r="140986" spans="4:4">
      <c r="D140986" s="571"/>
    </row>
    <row r="140987" spans="4:4">
      <c r="D140987" s="571"/>
    </row>
    <row r="140988" spans="4:4">
      <c r="D140988" s="571"/>
    </row>
    <row r="140989" spans="4:4">
      <c r="D140989" s="571"/>
    </row>
    <row r="140990" spans="4:4">
      <c r="D140990" s="571"/>
    </row>
    <row r="140991" spans="4:4">
      <c r="D140991" s="571"/>
    </row>
    <row r="140992" spans="4:4">
      <c r="D140992" s="571"/>
    </row>
    <row r="140993" spans="4:4">
      <c r="D140993" s="571"/>
    </row>
    <row r="140994" spans="4:4">
      <c r="D140994" s="571"/>
    </row>
    <row r="140995" spans="4:4">
      <c r="D140995" s="571"/>
    </row>
    <row r="140996" spans="4:4">
      <c r="D140996" s="571"/>
    </row>
    <row r="140997" spans="4:4">
      <c r="D140997" s="571"/>
    </row>
    <row r="140998" spans="4:4">
      <c r="D140998" s="571"/>
    </row>
    <row r="140999" spans="4:4">
      <c r="D140999" s="571"/>
    </row>
    <row r="141000" spans="4:4">
      <c r="D141000" s="571"/>
    </row>
    <row r="141001" spans="4:4">
      <c r="D141001" s="571"/>
    </row>
    <row r="141002" spans="4:4">
      <c r="D141002" s="571"/>
    </row>
    <row r="141003" spans="4:4">
      <c r="D141003" s="571"/>
    </row>
    <row r="141004" spans="4:4">
      <c r="D141004" s="571"/>
    </row>
    <row r="141005" spans="4:4">
      <c r="D141005" s="571"/>
    </row>
    <row r="141006" spans="4:4">
      <c r="D141006" s="571"/>
    </row>
    <row r="141007" spans="4:4">
      <c r="D141007" s="571"/>
    </row>
    <row r="141008" spans="4:4">
      <c r="D141008" s="571"/>
    </row>
    <row r="141009" spans="4:4">
      <c r="D141009" s="571"/>
    </row>
    <row r="141010" spans="4:4">
      <c r="D141010" s="571"/>
    </row>
    <row r="141011" spans="4:4">
      <c r="D141011" s="571"/>
    </row>
    <row r="141012" spans="4:4">
      <c r="D141012" s="571"/>
    </row>
    <row r="141013" spans="4:4">
      <c r="D141013" s="571"/>
    </row>
    <row r="141014" spans="4:4">
      <c r="D141014" s="571"/>
    </row>
    <row r="141015" spans="4:4">
      <c r="D141015" s="571"/>
    </row>
    <row r="141016" spans="4:4">
      <c r="D141016" s="571"/>
    </row>
    <row r="141017" spans="4:4">
      <c r="D141017" s="571"/>
    </row>
    <row r="141018" spans="4:4">
      <c r="D141018" s="571"/>
    </row>
    <row r="141019" spans="4:4">
      <c r="D141019" s="571"/>
    </row>
    <row r="141020" spans="4:4">
      <c r="D141020" s="571"/>
    </row>
    <row r="141021" spans="4:4">
      <c r="D141021" s="571"/>
    </row>
    <row r="141022" spans="4:4">
      <c r="D141022" s="571"/>
    </row>
    <row r="141023" spans="4:4">
      <c r="D141023" s="571"/>
    </row>
    <row r="141024" spans="4:4">
      <c r="D141024" s="571"/>
    </row>
    <row r="141025" spans="4:4">
      <c r="D141025" s="571"/>
    </row>
    <row r="141026" spans="4:4">
      <c r="D141026" s="571"/>
    </row>
    <row r="141027" spans="4:4">
      <c r="D141027" s="571"/>
    </row>
    <row r="141028" spans="4:4">
      <c r="D141028" s="571"/>
    </row>
    <row r="141029" spans="4:4">
      <c r="D141029" s="571"/>
    </row>
    <row r="141030" spans="4:4">
      <c r="D141030" s="571"/>
    </row>
    <row r="141031" spans="4:4">
      <c r="D141031" s="571"/>
    </row>
    <row r="141032" spans="4:4">
      <c r="D141032" s="571"/>
    </row>
    <row r="141033" spans="4:4">
      <c r="D141033" s="571"/>
    </row>
    <row r="141034" spans="4:4">
      <c r="D141034" s="571"/>
    </row>
    <row r="141035" spans="4:4">
      <c r="D141035" s="571"/>
    </row>
    <row r="141036" spans="4:4">
      <c r="D141036" s="571"/>
    </row>
    <row r="141037" spans="4:4">
      <c r="D141037" s="571"/>
    </row>
    <row r="141038" spans="4:4">
      <c r="D141038" s="571"/>
    </row>
    <row r="141039" spans="4:4">
      <c r="D141039" s="571"/>
    </row>
    <row r="141040" spans="4:4">
      <c r="D141040" s="571"/>
    </row>
    <row r="141041" spans="4:4">
      <c r="D141041" s="571"/>
    </row>
    <row r="141042" spans="4:4">
      <c r="D141042" s="571"/>
    </row>
    <row r="141043" spans="4:4">
      <c r="D141043" s="571"/>
    </row>
    <row r="141044" spans="4:4">
      <c r="D141044" s="571"/>
    </row>
    <row r="141045" spans="4:4">
      <c r="D141045" s="571"/>
    </row>
    <row r="141046" spans="4:4">
      <c r="D141046" s="571"/>
    </row>
    <row r="141047" spans="4:4">
      <c r="D141047" s="571"/>
    </row>
    <row r="141048" spans="4:4">
      <c r="D141048" s="571"/>
    </row>
    <row r="141049" spans="4:4">
      <c r="D141049" s="571"/>
    </row>
    <row r="141050" spans="4:4">
      <c r="D141050" s="571"/>
    </row>
    <row r="141051" spans="4:4">
      <c r="D141051" s="571"/>
    </row>
    <row r="141052" spans="4:4">
      <c r="D141052" s="571"/>
    </row>
    <row r="141053" spans="4:4">
      <c r="D141053" s="571"/>
    </row>
    <row r="141054" spans="4:4">
      <c r="D141054" s="571"/>
    </row>
    <row r="141055" spans="4:4">
      <c r="D141055" s="571"/>
    </row>
    <row r="141056" spans="4:4">
      <c r="D141056" s="571"/>
    </row>
    <row r="141057" spans="4:4">
      <c r="D141057" s="571"/>
    </row>
    <row r="141058" spans="4:4">
      <c r="D141058" s="571"/>
    </row>
    <row r="141059" spans="4:4">
      <c r="D141059" s="571"/>
    </row>
    <row r="141060" spans="4:4">
      <c r="D141060" s="571"/>
    </row>
    <row r="141061" spans="4:4">
      <c r="D141061" s="571"/>
    </row>
    <row r="141062" spans="4:4">
      <c r="D141062" s="571"/>
    </row>
    <row r="141063" spans="4:4">
      <c r="D141063" s="571"/>
    </row>
    <row r="141064" spans="4:4">
      <c r="D141064" s="571"/>
    </row>
    <row r="141065" spans="4:4">
      <c r="D141065" s="571"/>
    </row>
    <row r="141066" spans="4:4">
      <c r="D141066" s="571"/>
    </row>
    <row r="141067" spans="4:4">
      <c r="D141067" s="571"/>
    </row>
    <row r="141068" spans="4:4">
      <c r="D141068" s="571"/>
    </row>
    <row r="141069" spans="4:4">
      <c r="D141069" s="571"/>
    </row>
    <row r="141070" spans="4:4">
      <c r="D141070" s="571"/>
    </row>
    <row r="141071" spans="4:4">
      <c r="D141071" s="571"/>
    </row>
    <row r="141072" spans="4:4">
      <c r="D141072" s="571"/>
    </row>
    <row r="141073" spans="4:4">
      <c r="D141073" s="571"/>
    </row>
    <row r="141074" spans="4:4">
      <c r="D141074" s="571"/>
    </row>
    <row r="141075" spans="4:4">
      <c r="D141075" s="571"/>
    </row>
    <row r="141076" spans="4:4">
      <c r="D141076" s="571"/>
    </row>
    <row r="141077" spans="4:4">
      <c r="D141077" s="571"/>
    </row>
    <row r="141078" spans="4:4">
      <c r="D141078" s="571"/>
    </row>
    <row r="141079" spans="4:4">
      <c r="D141079" s="571"/>
    </row>
    <row r="141080" spans="4:4">
      <c r="D141080" s="571"/>
    </row>
    <row r="141081" spans="4:4">
      <c r="D141081" s="571"/>
    </row>
    <row r="141082" spans="4:4">
      <c r="D141082" s="571"/>
    </row>
    <row r="141083" spans="4:4">
      <c r="D141083" s="571"/>
    </row>
    <row r="141084" spans="4:4">
      <c r="D141084" s="571"/>
    </row>
    <row r="141085" spans="4:4">
      <c r="D141085" s="571"/>
    </row>
    <row r="141086" spans="4:4">
      <c r="D141086" s="571"/>
    </row>
    <row r="141087" spans="4:4">
      <c r="D141087" s="571"/>
    </row>
    <row r="141088" spans="4:4">
      <c r="D141088" s="571"/>
    </row>
    <row r="141089" spans="4:4">
      <c r="D141089" s="571"/>
    </row>
    <row r="141090" spans="4:4">
      <c r="D141090" s="571"/>
    </row>
    <row r="141091" spans="4:4">
      <c r="D141091" s="571"/>
    </row>
    <row r="141092" spans="4:4">
      <c r="D141092" s="571"/>
    </row>
    <row r="141093" spans="4:4">
      <c r="D141093" s="571"/>
    </row>
    <row r="141094" spans="4:4">
      <c r="D141094" s="571"/>
    </row>
    <row r="141095" spans="4:4">
      <c r="D141095" s="571"/>
    </row>
    <row r="141096" spans="4:4">
      <c r="D141096" s="571"/>
    </row>
    <row r="141097" spans="4:4">
      <c r="D141097" s="571"/>
    </row>
    <row r="141098" spans="4:4">
      <c r="D141098" s="571"/>
    </row>
    <row r="141099" spans="4:4">
      <c r="D141099" s="571"/>
    </row>
    <row r="141100" spans="4:4">
      <c r="D141100" s="571"/>
    </row>
    <row r="141101" spans="4:4">
      <c r="D141101" s="571"/>
    </row>
    <row r="141102" spans="4:4">
      <c r="D141102" s="571"/>
    </row>
    <row r="141103" spans="4:4">
      <c r="D141103" s="571"/>
    </row>
    <row r="141104" spans="4:4">
      <c r="D141104" s="571"/>
    </row>
    <row r="141105" spans="4:4">
      <c r="D141105" s="571"/>
    </row>
    <row r="141106" spans="4:4">
      <c r="D141106" s="571"/>
    </row>
    <row r="141107" spans="4:4">
      <c r="D141107" s="571"/>
    </row>
    <row r="141108" spans="4:4">
      <c r="D141108" s="571"/>
    </row>
    <row r="141109" spans="4:4">
      <c r="D141109" s="571"/>
    </row>
    <row r="141110" spans="4:4">
      <c r="D141110" s="571"/>
    </row>
    <row r="141111" spans="4:4">
      <c r="D141111" s="571"/>
    </row>
    <row r="141112" spans="4:4">
      <c r="D141112" s="571"/>
    </row>
    <row r="141113" spans="4:4">
      <c r="D141113" s="571"/>
    </row>
    <row r="141114" spans="4:4">
      <c r="D141114" s="571"/>
    </row>
    <row r="141115" spans="4:4">
      <c r="D141115" s="571"/>
    </row>
    <row r="141116" spans="4:4">
      <c r="D141116" s="571"/>
    </row>
    <row r="141117" spans="4:4">
      <c r="D141117" s="571"/>
    </row>
    <row r="141118" spans="4:4">
      <c r="D141118" s="571"/>
    </row>
    <row r="141119" spans="4:4">
      <c r="D141119" s="571"/>
    </row>
    <row r="141120" spans="4:4">
      <c r="D141120" s="571"/>
    </row>
    <row r="141121" spans="4:4">
      <c r="D141121" s="571"/>
    </row>
    <row r="141122" spans="4:4">
      <c r="D141122" s="571"/>
    </row>
    <row r="141123" spans="4:4">
      <c r="D141123" s="571"/>
    </row>
    <row r="141124" spans="4:4">
      <c r="D141124" s="571"/>
    </row>
    <row r="141125" spans="4:4">
      <c r="D141125" s="571"/>
    </row>
    <row r="141126" spans="4:4">
      <c r="D141126" s="571"/>
    </row>
    <row r="141127" spans="4:4">
      <c r="D141127" s="571"/>
    </row>
    <row r="141128" spans="4:4">
      <c r="D141128" s="571"/>
    </row>
    <row r="141129" spans="4:4">
      <c r="D141129" s="571"/>
    </row>
    <row r="141130" spans="4:4">
      <c r="D141130" s="571"/>
    </row>
    <row r="141131" spans="4:4">
      <c r="D141131" s="571"/>
    </row>
    <row r="141132" spans="4:4">
      <c r="D141132" s="571"/>
    </row>
    <row r="141133" spans="4:4">
      <c r="D141133" s="571"/>
    </row>
    <row r="141134" spans="4:4">
      <c r="D141134" s="571"/>
    </row>
    <row r="141135" spans="4:4">
      <c r="D141135" s="571"/>
    </row>
    <row r="141136" spans="4:4">
      <c r="D141136" s="571"/>
    </row>
    <row r="141137" spans="4:4">
      <c r="D141137" s="571"/>
    </row>
    <row r="141138" spans="4:4">
      <c r="D141138" s="571"/>
    </row>
    <row r="141139" spans="4:4">
      <c r="D141139" s="571"/>
    </row>
    <row r="141140" spans="4:4">
      <c r="D141140" s="571"/>
    </row>
    <row r="141141" spans="4:4">
      <c r="D141141" s="571"/>
    </row>
    <row r="141142" spans="4:4">
      <c r="D141142" s="571"/>
    </row>
    <row r="141143" spans="4:4">
      <c r="D141143" s="571"/>
    </row>
    <row r="141144" spans="4:4">
      <c r="D141144" s="571"/>
    </row>
    <row r="141145" spans="4:4">
      <c r="D141145" s="571"/>
    </row>
    <row r="141146" spans="4:4">
      <c r="D141146" s="571"/>
    </row>
    <row r="141147" spans="4:4">
      <c r="D141147" s="571"/>
    </row>
    <row r="141148" spans="4:4">
      <c r="D141148" s="571"/>
    </row>
    <row r="141149" spans="4:4">
      <c r="D141149" s="571"/>
    </row>
    <row r="141150" spans="4:4">
      <c r="D141150" s="571"/>
    </row>
    <row r="141151" spans="4:4">
      <c r="D141151" s="571"/>
    </row>
    <row r="141152" spans="4:4">
      <c r="D141152" s="571"/>
    </row>
    <row r="141153" spans="4:4">
      <c r="D141153" s="571"/>
    </row>
    <row r="141154" spans="4:4">
      <c r="D141154" s="571"/>
    </row>
    <row r="141155" spans="4:4">
      <c r="D141155" s="571"/>
    </row>
    <row r="141156" spans="4:4">
      <c r="D141156" s="571"/>
    </row>
    <row r="141157" spans="4:4">
      <c r="D141157" s="571"/>
    </row>
    <row r="141158" spans="4:4">
      <c r="D141158" s="571"/>
    </row>
    <row r="141159" spans="4:4">
      <c r="D141159" s="571"/>
    </row>
    <row r="141160" spans="4:4">
      <c r="D141160" s="571"/>
    </row>
    <row r="141161" spans="4:4">
      <c r="D141161" s="571"/>
    </row>
    <row r="141162" spans="4:4">
      <c r="D141162" s="571"/>
    </row>
    <row r="141163" spans="4:4">
      <c r="D141163" s="571"/>
    </row>
    <row r="141164" spans="4:4">
      <c r="D141164" s="571"/>
    </row>
    <row r="141165" spans="4:4">
      <c r="D141165" s="571"/>
    </row>
    <row r="141166" spans="4:4">
      <c r="D141166" s="571"/>
    </row>
    <row r="141167" spans="4:4">
      <c r="D141167" s="571"/>
    </row>
    <row r="141168" spans="4:4">
      <c r="D141168" s="571"/>
    </row>
    <row r="141169" spans="4:4">
      <c r="D141169" s="571"/>
    </row>
    <row r="141170" spans="4:4">
      <c r="D141170" s="571"/>
    </row>
    <row r="141171" spans="4:4">
      <c r="D141171" s="571"/>
    </row>
    <row r="141172" spans="4:4">
      <c r="D141172" s="571"/>
    </row>
    <row r="141173" spans="4:4">
      <c r="D141173" s="571"/>
    </row>
    <row r="141174" spans="4:4">
      <c r="D141174" s="571"/>
    </row>
    <row r="141175" spans="4:4">
      <c r="D141175" s="571"/>
    </row>
    <row r="141176" spans="4:4">
      <c r="D141176" s="571"/>
    </row>
    <row r="141177" spans="4:4">
      <c r="D141177" s="571"/>
    </row>
    <row r="141178" spans="4:4">
      <c r="D141178" s="571"/>
    </row>
    <row r="141179" spans="4:4">
      <c r="D141179" s="571"/>
    </row>
    <row r="141180" spans="4:4">
      <c r="D141180" s="571"/>
    </row>
    <row r="141181" spans="4:4">
      <c r="D141181" s="571"/>
    </row>
    <row r="141182" spans="4:4">
      <c r="D141182" s="571"/>
    </row>
    <row r="141183" spans="4:4">
      <c r="D141183" s="571"/>
    </row>
    <row r="141184" spans="4:4">
      <c r="D141184" s="571"/>
    </row>
    <row r="141185" spans="4:4">
      <c r="D141185" s="571"/>
    </row>
    <row r="141186" spans="4:4">
      <c r="D141186" s="571"/>
    </row>
    <row r="141187" spans="4:4">
      <c r="D141187" s="571"/>
    </row>
    <row r="141188" spans="4:4">
      <c r="D141188" s="571"/>
    </row>
    <row r="141189" spans="4:4">
      <c r="D141189" s="571"/>
    </row>
    <row r="141190" spans="4:4">
      <c r="D141190" s="571"/>
    </row>
    <row r="141191" spans="4:4">
      <c r="D141191" s="571"/>
    </row>
    <row r="141192" spans="4:4">
      <c r="D141192" s="571"/>
    </row>
    <row r="141193" spans="4:4">
      <c r="D141193" s="571"/>
    </row>
    <row r="141194" spans="4:4">
      <c r="D141194" s="571"/>
    </row>
    <row r="141195" spans="4:4">
      <c r="D141195" s="571"/>
    </row>
    <row r="141196" spans="4:4">
      <c r="D141196" s="571"/>
    </row>
    <row r="141197" spans="4:4">
      <c r="D141197" s="571"/>
    </row>
    <row r="141198" spans="4:4">
      <c r="D141198" s="571"/>
    </row>
    <row r="141199" spans="4:4">
      <c r="D141199" s="571"/>
    </row>
    <row r="141200" spans="4:4">
      <c r="D141200" s="571"/>
    </row>
    <row r="141201" spans="4:4">
      <c r="D141201" s="571"/>
    </row>
    <row r="141202" spans="4:4">
      <c r="D141202" s="571"/>
    </row>
    <row r="141203" spans="4:4">
      <c r="D141203" s="571"/>
    </row>
    <row r="141204" spans="4:4">
      <c r="D141204" s="571"/>
    </row>
    <row r="141205" spans="4:4">
      <c r="D141205" s="571"/>
    </row>
    <row r="141206" spans="4:4">
      <c r="D141206" s="571"/>
    </row>
    <row r="141207" spans="4:4">
      <c r="D141207" s="571"/>
    </row>
    <row r="141208" spans="4:4">
      <c r="D141208" s="571"/>
    </row>
    <row r="141209" spans="4:4">
      <c r="D141209" s="571"/>
    </row>
    <row r="141210" spans="4:4">
      <c r="D141210" s="571"/>
    </row>
    <row r="141211" spans="4:4">
      <c r="D141211" s="571"/>
    </row>
    <row r="141212" spans="4:4">
      <c r="D141212" s="571"/>
    </row>
    <row r="141213" spans="4:4">
      <c r="D141213" s="571"/>
    </row>
    <row r="141214" spans="4:4">
      <c r="D141214" s="571"/>
    </row>
    <row r="141215" spans="4:4">
      <c r="D141215" s="571"/>
    </row>
    <row r="141216" spans="4:4">
      <c r="D141216" s="571"/>
    </row>
    <row r="141217" spans="4:4">
      <c r="D141217" s="571"/>
    </row>
    <row r="141218" spans="4:4">
      <c r="D141218" s="571"/>
    </row>
    <row r="141219" spans="4:4">
      <c r="D141219" s="571"/>
    </row>
    <row r="141220" spans="4:4">
      <c r="D141220" s="571"/>
    </row>
    <row r="141221" spans="4:4">
      <c r="D141221" s="571"/>
    </row>
    <row r="141222" spans="4:4">
      <c r="D141222" s="571"/>
    </row>
    <row r="141223" spans="4:4">
      <c r="D141223" s="571"/>
    </row>
    <row r="141224" spans="4:4">
      <c r="D141224" s="571"/>
    </row>
    <row r="141225" spans="4:4">
      <c r="D141225" s="571"/>
    </row>
    <row r="141226" spans="4:4">
      <c r="D141226" s="571"/>
    </row>
    <row r="141227" spans="4:4">
      <c r="D141227" s="571"/>
    </row>
    <row r="141228" spans="4:4">
      <c r="D141228" s="571"/>
    </row>
    <row r="141229" spans="4:4">
      <c r="D141229" s="571"/>
    </row>
    <row r="141230" spans="4:4">
      <c r="D141230" s="571"/>
    </row>
    <row r="141231" spans="4:4">
      <c r="D141231" s="571"/>
    </row>
    <row r="141232" spans="4:4">
      <c r="D141232" s="571"/>
    </row>
    <row r="141233" spans="4:4">
      <c r="D141233" s="571"/>
    </row>
    <row r="141234" spans="4:4">
      <c r="D141234" s="571"/>
    </row>
    <row r="141235" spans="4:4">
      <c r="D141235" s="571"/>
    </row>
    <row r="141236" spans="4:4">
      <c r="D141236" s="571"/>
    </row>
    <row r="141237" spans="4:4">
      <c r="D141237" s="571"/>
    </row>
    <row r="141238" spans="4:4">
      <c r="D141238" s="571"/>
    </row>
    <row r="141239" spans="4:4">
      <c r="D141239" s="571"/>
    </row>
    <row r="141240" spans="4:4">
      <c r="D141240" s="571"/>
    </row>
    <row r="141241" spans="4:4">
      <c r="D141241" s="571"/>
    </row>
    <row r="141242" spans="4:4">
      <c r="D141242" s="571"/>
    </row>
    <row r="141243" spans="4:4">
      <c r="D141243" s="571"/>
    </row>
    <row r="141244" spans="4:4">
      <c r="D141244" s="571"/>
    </row>
    <row r="141245" spans="4:4">
      <c r="D141245" s="571"/>
    </row>
    <row r="141246" spans="4:4">
      <c r="D141246" s="571"/>
    </row>
    <row r="141247" spans="4:4">
      <c r="D141247" s="571"/>
    </row>
    <row r="141248" spans="4:4">
      <c r="D141248" s="571"/>
    </row>
    <row r="141249" spans="4:4">
      <c r="D141249" s="571"/>
    </row>
    <row r="141250" spans="4:4">
      <c r="D141250" s="571"/>
    </row>
    <row r="141251" spans="4:4">
      <c r="D141251" s="571"/>
    </row>
    <row r="141252" spans="4:4">
      <c r="D141252" s="571"/>
    </row>
    <row r="141253" spans="4:4">
      <c r="D141253" s="571"/>
    </row>
    <row r="141254" spans="4:4">
      <c r="D141254" s="571"/>
    </row>
    <row r="141255" spans="4:4">
      <c r="D141255" s="571"/>
    </row>
    <row r="141256" spans="4:4">
      <c r="D141256" s="571"/>
    </row>
    <row r="141257" spans="4:4">
      <c r="D141257" s="571"/>
    </row>
    <row r="141258" spans="4:4">
      <c r="D141258" s="571"/>
    </row>
    <row r="141259" spans="4:4">
      <c r="D141259" s="571"/>
    </row>
    <row r="141260" spans="4:4">
      <c r="D141260" s="571"/>
    </row>
    <row r="141261" spans="4:4">
      <c r="D141261" s="571"/>
    </row>
    <row r="141262" spans="4:4">
      <c r="D141262" s="571"/>
    </row>
    <row r="141263" spans="4:4">
      <c r="D141263" s="571"/>
    </row>
    <row r="141264" spans="4:4">
      <c r="D141264" s="571"/>
    </row>
    <row r="141265" spans="4:4">
      <c r="D141265" s="571"/>
    </row>
    <row r="141266" spans="4:4">
      <c r="D141266" s="571"/>
    </row>
    <row r="141267" spans="4:4">
      <c r="D141267" s="571"/>
    </row>
    <row r="141268" spans="4:4">
      <c r="D141268" s="571"/>
    </row>
    <row r="141269" spans="4:4">
      <c r="D141269" s="571"/>
    </row>
    <row r="141270" spans="4:4">
      <c r="D141270" s="571"/>
    </row>
    <row r="141271" spans="4:4">
      <c r="D141271" s="571"/>
    </row>
    <row r="141272" spans="4:4">
      <c r="D141272" s="571"/>
    </row>
    <row r="141273" spans="4:4">
      <c r="D141273" s="571"/>
    </row>
    <row r="141274" spans="4:4">
      <c r="D141274" s="571"/>
    </row>
    <row r="141275" spans="4:4">
      <c r="D141275" s="571"/>
    </row>
    <row r="141276" spans="4:4">
      <c r="D141276" s="571"/>
    </row>
    <row r="141277" spans="4:4">
      <c r="D141277" s="571"/>
    </row>
    <row r="141278" spans="4:4">
      <c r="D141278" s="571"/>
    </row>
    <row r="141279" spans="4:4">
      <c r="D141279" s="571"/>
    </row>
    <row r="141280" spans="4:4">
      <c r="D141280" s="571"/>
    </row>
    <row r="141281" spans="4:4">
      <c r="D141281" s="571"/>
    </row>
    <row r="141282" spans="4:4">
      <c r="D141282" s="571"/>
    </row>
    <row r="141283" spans="4:4">
      <c r="D141283" s="571"/>
    </row>
    <row r="141284" spans="4:4">
      <c r="D141284" s="571"/>
    </row>
    <row r="141285" spans="4:4">
      <c r="D141285" s="571"/>
    </row>
    <row r="141286" spans="4:4">
      <c r="D141286" s="571"/>
    </row>
    <row r="141287" spans="4:4">
      <c r="D141287" s="571"/>
    </row>
    <row r="141288" spans="4:4">
      <c r="D141288" s="571"/>
    </row>
    <row r="141289" spans="4:4">
      <c r="D141289" s="571"/>
    </row>
    <row r="141290" spans="4:4">
      <c r="D141290" s="571"/>
    </row>
    <row r="141291" spans="4:4">
      <c r="D141291" s="571"/>
    </row>
    <row r="141292" spans="4:4">
      <c r="D141292" s="571"/>
    </row>
    <row r="141293" spans="4:4">
      <c r="D141293" s="571"/>
    </row>
    <row r="141294" spans="4:4">
      <c r="D141294" s="571"/>
    </row>
    <row r="141295" spans="4:4">
      <c r="D141295" s="571"/>
    </row>
    <row r="141296" spans="4:4">
      <c r="D141296" s="571"/>
    </row>
    <row r="141297" spans="4:4">
      <c r="D141297" s="571"/>
    </row>
    <row r="141298" spans="4:4">
      <c r="D141298" s="571"/>
    </row>
    <row r="141299" spans="4:4">
      <c r="D141299" s="571"/>
    </row>
    <row r="141300" spans="4:4">
      <c r="D141300" s="571"/>
    </row>
    <row r="141301" spans="4:4">
      <c r="D141301" s="571"/>
    </row>
    <row r="141302" spans="4:4">
      <c r="D141302" s="571"/>
    </row>
    <row r="141303" spans="4:4">
      <c r="D141303" s="571"/>
    </row>
    <row r="141304" spans="4:4">
      <c r="D141304" s="571"/>
    </row>
    <row r="141305" spans="4:4">
      <c r="D141305" s="571"/>
    </row>
    <row r="141306" spans="4:4">
      <c r="D141306" s="571"/>
    </row>
    <row r="141307" spans="4:4">
      <c r="D141307" s="571"/>
    </row>
    <row r="141308" spans="4:4">
      <c r="D141308" s="571"/>
    </row>
    <row r="141309" spans="4:4">
      <c r="D141309" s="571"/>
    </row>
    <row r="141310" spans="4:4">
      <c r="D141310" s="571"/>
    </row>
    <row r="141311" spans="4:4">
      <c r="D141311" s="571"/>
    </row>
    <row r="141312" spans="4:4">
      <c r="D141312" s="571"/>
    </row>
    <row r="141313" spans="4:4">
      <c r="D141313" s="571"/>
    </row>
    <row r="141314" spans="4:4">
      <c r="D141314" s="571"/>
    </row>
    <row r="141315" spans="4:4">
      <c r="D141315" s="571"/>
    </row>
    <row r="141316" spans="4:4">
      <c r="D141316" s="571"/>
    </row>
    <row r="141317" spans="4:4">
      <c r="D141317" s="571"/>
    </row>
    <row r="141318" spans="4:4">
      <c r="D141318" s="571"/>
    </row>
    <row r="141319" spans="4:4">
      <c r="D141319" s="571"/>
    </row>
    <row r="141320" spans="4:4">
      <c r="D141320" s="571"/>
    </row>
    <row r="141321" spans="4:4">
      <c r="D141321" s="571"/>
    </row>
    <row r="141322" spans="4:4">
      <c r="D141322" s="571"/>
    </row>
    <row r="141323" spans="4:4">
      <c r="D141323" s="571"/>
    </row>
    <row r="141324" spans="4:4">
      <c r="D141324" s="571"/>
    </row>
    <row r="141325" spans="4:4">
      <c r="D141325" s="571"/>
    </row>
    <row r="141326" spans="4:4">
      <c r="D141326" s="571"/>
    </row>
    <row r="141327" spans="4:4">
      <c r="D141327" s="571"/>
    </row>
    <row r="141328" spans="4:4">
      <c r="D141328" s="571"/>
    </row>
    <row r="141329" spans="4:4">
      <c r="D141329" s="571"/>
    </row>
    <row r="141330" spans="4:4">
      <c r="D141330" s="571"/>
    </row>
    <row r="141331" spans="4:4">
      <c r="D141331" s="571"/>
    </row>
    <row r="141332" spans="4:4">
      <c r="D141332" s="571"/>
    </row>
    <row r="141333" spans="4:4">
      <c r="D141333" s="571"/>
    </row>
    <row r="141334" spans="4:4">
      <c r="D141334" s="571"/>
    </row>
    <row r="141335" spans="4:4">
      <c r="D141335" s="571"/>
    </row>
    <row r="141336" spans="4:4">
      <c r="D141336" s="571"/>
    </row>
    <row r="141337" spans="4:4">
      <c r="D141337" s="571"/>
    </row>
    <row r="141338" spans="4:4">
      <c r="D141338" s="571"/>
    </row>
    <row r="141339" spans="4:4">
      <c r="D141339" s="571"/>
    </row>
    <row r="141340" spans="4:4">
      <c r="D141340" s="571"/>
    </row>
    <row r="141341" spans="4:4">
      <c r="D141341" s="571"/>
    </row>
    <row r="141342" spans="4:4">
      <c r="D141342" s="571"/>
    </row>
    <row r="141343" spans="4:4">
      <c r="D141343" s="571"/>
    </row>
    <row r="141344" spans="4:4">
      <c r="D141344" s="571"/>
    </row>
    <row r="141345" spans="4:4">
      <c r="D141345" s="571"/>
    </row>
    <row r="141346" spans="4:4">
      <c r="D141346" s="571"/>
    </row>
    <row r="141347" spans="4:4">
      <c r="D141347" s="571"/>
    </row>
    <row r="141348" spans="4:4">
      <c r="D141348" s="571"/>
    </row>
    <row r="141349" spans="4:4">
      <c r="D141349" s="571"/>
    </row>
    <row r="141350" spans="4:4">
      <c r="D141350" s="571"/>
    </row>
    <row r="141351" spans="4:4">
      <c r="D141351" s="571"/>
    </row>
    <row r="141352" spans="4:4">
      <c r="D141352" s="571"/>
    </row>
    <row r="141353" spans="4:4">
      <c r="D141353" s="571"/>
    </row>
    <row r="141354" spans="4:4">
      <c r="D141354" s="571"/>
    </row>
    <row r="141355" spans="4:4">
      <c r="D141355" s="571"/>
    </row>
    <row r="141356" spans="4:4">
      <c r="D141356" s="571"/>
    </row>
    <row r="141357" spans="4:4">
      <c r="D141357" s="571"/>
    </row>
    <row r="141358" spans="4:4">
      <c r="D141358" s="571"/>
    </row>
    <row r="141359" spans="4:4">
      <c r="D141359" s="571"/>
    </row>
    <row r="141360" spans="4:4">
      <c r="D141360" s="571"/>
    </row>
    <row r="141361" spans="4:4">
      <c r="D141361" s="571"/>
    </row>
    <row r="141362" spans="4:4">
      <c r="D141362" s="571"/>
    </row>
    <row r="141363" spans="4:4">
      <c r="D141363" s="571"/>
    </row>
    <row r="141364" spans="4:4">
      <c r="D141364" s="571"/>
    </row>
    <row r="141365" spans="4:4">
      <c r="D141365" s="571"/>
    </row>
    <row r="141366" spans="4:4">
      <c r="D141366" s="571"/>
    </row>
    <row r="141367" spans="4:4">
      <c r="D141367" s="571"/>
    </row>
    <row r="141368" spans="4:4">
      <c r="D141368" s="571"/>
    </row>
    <row r="141369" spans="4:4">
      <c r="D141369" s="571"/>
    </row>
    <row r="141370" spans="4:4">
      <c r="D141370" s="571"/>
    </row>
    <row r="141371" spans="4:4">
      <c r="D141371" s="571"/>
    </row>
    <row r="141372" spans="4:4">
      <c r="D141372" s="571"/>
    </row>
    <row r="141373" spans="4:4">
      <c r="D141373" s="571"/>
    </row>
    <row r="141374" spans="4:4">
      <c r="D141374" s="571"/>
    </row>
    <row r="141375" spans="4:4">
      <c r="D141375" s="571"/>
    </row>
    <row r="141376" spans="4:4">
      <c r="D141376" s="571"/>
    </row>
    <row r="141377" spans="4:4">
      <c r="D141377" s="571"/>
    </row>
    <row r="141378" spans="4:4">
      <c r="D141378" s="571"/>
    </row>
    <row r="141379" spans="4:4">
      <c r="D141379" s="571"/>
    </row>
    <row r="141380" spans="4:4">
      <c r="D141380" s="571"/>
    </row>
    <row r="141381" spans="4:4">
      <c r="D141381" s="571"/>
    </row>
    <row r="141382" spans="4:4">
      <c r="D141382" s="571"/>
    </row>
    <row r="141383" spans="4:4">
      <c r="D141383" s="571"/>
    </row>
    <row r="141384" spans="4:4">
      <c r="D141384" s="571"/>
    </row>
    <row r="141385" spans="4:4">
      <c r="D141385" s="571"/>
    </row>
    <row r="141386" spans="4:4">
      <c r="D141386" s="571"/>
    </row>
    <row r="141387" spans="4:4">
      <c r="D141387" s="571"/>
    </row>
    <row r="141388" spans="4:4">
      <c r="D141388" s="571"/>
    </row>
    <row r="141389" spans="4:4">
      <c r="D141389" s="571"/>
    </row>
    <row r="141390" spans="4:4">
      <c r="D141390" s="571"/>
    </row>
    <row r="141391" spans="4:4">
      <c r="D141391" s="571"/>
    </row>
    <row r="141392" spans="4:4">
      <c r="D141392" s="571"/>
    </row>
    <row r="141393" spans="4:4">
      <c r="D141393" s="571"/>
    </row>
    <row r="141394" spans="4:4">
      <c r="D141394" s="571"/>
    </row>
    <row r="141395" spans="4:4">
      <c r="D141395" s="571"/>
    </row>
    <row r="141396" spans="4:4">
      <c r="D141396" s="571"/>
    </row>
    <row r="141397" spans="4:4">
      <c r="D141397" s="571"/>
    </row>
    <row r="141398" spans="4:4">
      <c r="D141398" s="571"/>
    </row>
    <row r="141399" spans="4:4">
      <c r="D141399" s="571"/>
    </row>
    <row r="141400" spans="4:4">
      <c r="D141400" s="571"/>
    </row>
    <row r="141401" spans="4:4">
      <c r="D141401" s="571"/>
    </row>
    <row r="141402" spans="4:4">
      <c r="D141402" s="571"/>
    </row>
    <row r="141403" spans="4:4">
      <c r="D141403" s="571"/>
    </row>
    <row r="141404" spans="4:4">
      <c r="D141404" s="571"/>
    </row>
    <row r="141405" spans="4:4">
      <c r="D141405" s="571"/>
    </row>
    <row r="141406" spans="4:4">
      <c r="D141406" s="571"/>
    </row>
    <row r="141407" spans="4:4">
      <c r="D141407" s="571"/>
    </row>
    <row r="141408" spans="4:4">
      <c r="D141408" s="571"/>
    </row>
    <row r="141409" spans="4:4">
      <c r="D141409" s="571"/>
    </row>
    <row r="141410" spans="4:4">
      <c r="D141410" s="571"/>
    </row>
    <row r="141411" spans="4:4">
      <c r="D141411" s="571"/>
    </row>
    <row r="141412" spans="4:4">
      <c r="D141412" s="571"/>
    </row>
    <row r="141413" spans="4:4">
      <c r="D141413" s="571"/>
    </row>
    <row r="141414" spans="4:4">
      <c r="D141414" s="571"/>
    </row>
    <row r="141415" spans="4:4">
      <c r="D141415" s="571"/>
    </row>
    <row r="141416" spans="4:4">
      <c r="D141416" s="571"/>
    </row>
    <row r="141417" spans="4:4">
      <c r="D141417" s="571"/>
    </row>
    <row r="141418" spans="4:4">
      <c r="D141418" s="571"/>
    </row>
    <row r="141419" spans="4:4">
      <c r="D141419" s="571"/>
    </row>
    <row r="141420" spans="4:4">
      <c r="D141420" s="571"/>
    </row>
    <row r="141421" spans="4:4">
      <c r="D141421" s="571"/>
    </row>
    <row r="141422" spans="4:4">
      <c r="D141422" s="571"/>
    </row>
    <row r="141423" spans="4:4">
      <c r="D141423" s="571"/>
    </row>
    <row r="141424" spans="4:4">
      <c r="D141424" s="571"/>
    </row>
    <row r="141425" spans="4:4">
      <c r="D141425" s="571"/>
    </row>
    <row r="141426" spans="4:4">
      <c r="D141426" s="571"/>
    </row>
    <row r="141427" spans="4:4">
      <c r="D141427" s="571"/>
    </row>
    <row r="141428" spans="4:4">
      <c r="D141428" s="571"/>
    </row>
    <row r="141429" spans="4:4">
      <c r="D141429" s="571"/>
    </row>
    <row r="141430" spans="4:4">
      <c r="D141430" s="571"/>
    </row>
    <row r="141431" spans="4:4">
      <c r="D141431" s="571"/>
    </row>
    <row r="141432" spans="4:4">
      <c r="D141432" s="571"/>
    </row>
    <row r="141433" spans="4:4">
      <c r="D141433" s="571"/>
    </row>
    <row r="141434" spans="4:4">
      <c r="D141434" s="571"/>
    </row>
    <row r="141435" spans="4:4">
      <c r="D141435" s="571"/>
    </row>
    <row r="141436" spans="4:4">
      <c r="D141436" s="571"/>
    </row>
    <row r="141437" spans="4:4">
      <c r="D141437" s="571"/>
    </row>
    <row r="141438" spans="4:4">
      <c r="D141438" s="571"/>
    </row>
    <row r="141439" spans="4:4">
      <c r="D141439" s="571"/>
    </row>
    <row r="141440" spans="4:4">
      <c r="D141440" s="571"/>
    </row>
    <row r="141441" spans="4:4">
      <c r="D141441" s="571"/>
    </row>
    <row r="141442" spans="4:4">
      <c r="D141442" s="571"/>
    </row>
    <row r="141443" spans="4:4">
      <c r="D141443" s="571"/>
    </row>
    <row r="141444" spans="4:4">
      <c r="D141444" s="571"/>
    </row>
    <row r="141445" spans="4:4">
      <c r="D141445" s="571"/>
    </row>
    <row r="141446" spans="4:4">
      <c r="D141446" s="571"/>
    </row>
    <row r="141447" spans="4:4">
      <c r="D141447" s="571"/>
    </row>
    <row r="141448" spans="4:4">
      <c r="D141448" s="571"/>
    </row>
    <row r="141449" spans="4:4">
      <c r="D141449" s="571"/>
    </row>
    <row r="141450" spans="4:4">
      <c r="D141450" s="571"/>
    </row>
    <row r="141451" spans="4:4">
      <c r="D141451" s="571"/>
    </row>
    <row r="141452" spans="4:4">
      <c r="D141452" s="571"/>
    </row>
    <row r="141453" spans="4:4">
      <c r="D141453" s="571"/>
    </row>
    <row r="141454" spans="4:4">
      <c r="D141454" s="571"/>
    </row>
    <row r="141455" spans="4:4">
      <c r="D141455" s="571"/>
    </row>
    <row r="141456" spans="4:4">
      <c r="D141456" s="571"/>
    </row>
    <row r="141457" spans="4:4">
      <c r="D141457" s="571"/>
    </row>
    <row r="141458" spans="4:4">
      <c r="D141458" s="571"/>
    </row>
    <row r="141459" spans="4:4">
      <c r="D141459" s="571"/>
    </row>
    <row r="141460" spans="4:4">
      <c r="D141460" s="571"/>
    </row>
    <row r="141461" spans="4:4">
      <c r="D141461" s="571"/>
    </row>
    <row r="141462" spans="4:4">
      <c r="D141462" s="571"/>
    </row>
    <row r="141463" spans="4:4">
      <c r="D141463" s="571"/>
    </row>
    <row r="141464" spans="4:4">
      <c r="D141464" s="571"/>
    </row>
    <row r="141465" spans="4:4">
      <c r="D141465" s="571"/>
    </row>
    <row r="141466" spans="4:4">
      <c r="D141466" s="571"/>
    </row>
    <row r="141467" spans="4:4">
      <c r="D141467" s="571"/>
    </row>
    <row r="141468" spans="4:4">
      <c r="D141468" s="571"/>
    </row>
    <row r="141469" spans="4:4">
      <c r="D141469" s="571"/>
    </row>
    <row r="141470" spans="4:4">
      <c r="D141470" s="571"/>
    </row>
    <row r="141471" spans="4:4">
      <c r="D141471" s="571"/>
    </row>
    <row r="141472" spans="4:4">
      <c r="D141472" s="571"/>
    </row>
    <row r="141473" spans="4:4">
      <c r="D141473" s="571"/>
    </row>
    <row r="141474" spans="4:4">
      <c r="D141474" s="571"/>
    </row>
    <row r="141475" spans="4:4">
      <c r="D141475" s="571"/>
    </row>
    <row r="141476" spans="4:4">
      <c r="D141476" s="571"/>
    </row>
    <row r="141477" spans="4:4">
      <c r="D141477" s="571"/>
    </row>
    <row r="141478" spans="4:4">
      <c r="D141478" s="571"/>
    </row>
    <row r="141479" spans="4:4">
      <c r="D141479" s="571"/>
    </row>
    <row r="141480" spans="4:4">
      <c r="D141480" s="571"/>
    </row>
    <row r="141481" spans="4:4">
      <c r="D141481" s="571"/>
    </row>
    <row r="141482" spans="4:4">
      <c r="D141482" s="571"/>
    </row>
    <row r="141483" spans="4:4">
      <c r="D141483" s="571"/>
    </row>
    <row r="141484" spans="4:4">
      <c r="D141484" s="571"/>
    </row>
    <row r="141485" spans="4:4">
      <c r="D141485" s="571"/>
    </row>
    <row r="141486" spans="4:4">
      <c r="D141486" s="571"/>
    </row>
    <row r="141487" spans="4:4">
      <c r="D141487" s="571"/>
    </row>
    <row r="141488" spans="4:4">
      <c r="D141488" s="571"/>
    </row>
    <row r="141489" spans="4:4">
      <c r="D141489" s="571"/>
    </row>
    <row r="141490" spans="4:4">
      <c r="D141490" s="571"/>
    </row>
    <row r="141491" spans="4:4">
      <c r="D141491" s="571"/>
    </row>
    <row r="141492" spans="4:4">
      <c r="D141492" s="571"/>
    </row>
    <row r="141493" spans="4:4">
      <c r="D141493" s="571"/>
    </row>
    <row r="141494" spans="4:4">
      <c r="D141494" s="571"/>
    </row>
    <row r="141495" spans="4:4">
      <c r="D141495" s="571"/>
    </row>
    <row r="141496" spans="4:4">
      <c r="D141496" s="571"/>
    </row>
    <row r="141497" spans="4:4">
      <c r="D141497" s="571"/>
    </row>
    <row r="141498" spans="4:4">
      <c r="D141498" s="571"/>
    </row>
    <row r="141499" spans="4:4">
      <c r="D141499" s="571"/>
    </row>
    <row r="141500" spans="4:4">
      <c r="D141500" s="571"/>
    </row>
    <row r="141501" spans="4:4">
      <c r="D141501" s="571"/>
    </row>
    <row r="141502" spans="4:4">
      <c r="D141502" s="571"/>
    </row>
    <row r="141503" spans="4:4">
      <c r="D141503" s="571"/>
    </row>
    <row r="141504" spans="4:4">
      <c r="D141504" s="571"/>
    </row>
    <row r="141505" spans="4:4">
      <c r="D141505" s="571"/>
    </row>
    <row r="141506" spans="4:4">
      <c r="D141506" s="571"/>
    </row>
    <row r="141507" spans="4:4">
      <c r="D141507" s="571"/>
    </row>
    <row r="141508" spans="4:4">
      <c r="D141508" s="571"/>
    </row>
    <row r="141509" spans="4:4">
      <c r="D141509" s="571"/>
    </row>
    <row r="141510" spans="4:4">
      <c r="D141510" s="571"/>
    </row>
    <row r="141511" spans="4:4">
      <c r="D141511" s="571"/>
    </row>
    <row r="141512" spans="4:4">
      <c r="D141512" s="571"/>
    </row>
    <row r="141513" spans="4:4">
      <c r="D141513" s="571"/>
    </row>
    <row r="141514" spans="4:4">
      <c r="D141514" s="571"/>
    </row>
    <row r="141515" spans="4:4">
      <c r="D141515" s="571"/>
    </row>
    <row r="141516" spans="4:4">
      <c r="D141516" s="571"/>
    </row>
    <row r="141517" spans="4:4">
      <c r="D141517" s="571"/>
    </row>
    <row r="141518" spans="4:4">
      <c r="D141518" s="571"/>
    </row>
    <row r="141519" spans="4:4">
      <c r="D141519" s="571"/>
    </row>
    <row r="141520" spans="4:4">
      <c r="D141520" s="571"/>
    </row>
    <row r="141521" spans="4:4">
      <c r="D141521" s="571"/>
    </row>
    <row r="141522" spans="4:4">
      <c r="D141522" s="571"/>
    </row>
    <row r="141523" spans="4:4">
      <c r="D141523" s="571"/>
    </row>
    <row r="141524" spans="4:4">
      <c r="D141524" s="571"/>
    </row>
    <row r="141525" spans="4:4">
      <c r="D141525" s="571"/>
    </row>
    <row r="141526" spans="4:4">
      <c r="D141526" s="571"/>
    </row>
    <row r="141527" spans="4:4">
      <c r="D141527" s="571"/>
    </row>
    <row r="141528" spans="4:4">
      <c r="D141528" s="571"/>
    </row>
    <row r="141529" spans="4:4">
      <c r="D141529" s="571"/>
    </row>
    <row r="141530" spans="4:4">
      <c r="D141530" s="571"/>
    </row>
    <row r="141531" spans="4:4">
      <c r="D141531" s="571"/>
    </row>
    <row r="141532" spans="4:4">
      <c r="D141532" s="571"/>
    </row>
    <row r="141533" spans="4:4">
      <c r="D141533" s="571"/>
    </row>
    <row r="141534" spans="4:4">
      <c r="D141534" s="571"/>
    </row>
    <row r="141535" spans="4:4">
      <c r="D141535" s="571"/>
    </row>
    <row r="141536" spans="4:4">
      <c r="D141536" s="571"/>
    </row>
    <row r="141537" spans="4:4">
      <c r="D141537" s="571"/>
    </row>
    <row r="141538" spans="4:4">
      <c r="D141538" s="571"/>
    </row>
    <row r="141539" spans="4:4">
      <c r="D141539" s="571"/>
    </row>
    <row r="141540" spans="4:4">
      <c r="D141540" s="571"/>
    </row>
    <row r="141541" spans="4:4">
      <c r="D141541" s="571"/>
    </row>
    <row r="141542" spans="4:4">
      <c r="D141542" s="571"/>
    </row>
    <row r="141543" spans="4:4">
      <c r="D141543" s="571"/>
    </row>
    <row r="141544" spans="4:4">
      <c r="D141544" s="571"/>
    </row>
    <row r="141545" spans="4:4">
      <c r="D141545" s="571"/>
    </row>
    <row r="141546" spans="4:4">
      <c r="D141546" s="571"/>
    </row>
    <row r="141547" spans="4:4">
      <c r="D141547" s="571"/>
    </row>
    <row r="141548" spans="4:4">
      <c r="D141548" s="571"/>
    </row>
    <row r="141549" spans="4:4">
      <c r="D141549" s="571"/>
    </row>
    <row r="141550" spans="4:4">
      <c r="D141550" s="571"/>
    </row>
    <row r="141551" spans="4:4">
      <c r="D141551" s="571"/>
    </row>
    <row r="141552" spans="4:4">
      <c r="D141552" s="571"/>
    </row>
    <row r="141553" spans="4:4">
      <c r="D141553" s="571"/>
    </row>
    <row r="141554" spans="4:4">
      <c r="D141554" s="571"/>
    </row>
    <row r="141555" spans="4:4">
      <c r="D141555" s="571"/>
    </row>
    <row r="141556" spans="4:4">
      <c r="D141556" s="571"/>
    </row>
    <row r="141557" spans="4:4">
      <c r="D141557" s="571"/>
    </row>
    <row r="141558" spans="4:4">
      <c r="D141558" s="571"/>
    </row>
    <row r="141559" spans="4:4">
      <c r="D141559" s="571"/>
    </row>
    <row r="141560" spans="4:4">
      <c r="D141560" s="571"/>
    </row>
    <row r="141561" spans="4:4">
      <c r="D141561" s="571"/>
    </row>
    <row r="141562" spans="4:4">
      <c r="D141562" s="571"/>
    </row>
    <row r="141563" spans="4:4">
      <c r="D141563" s="571"/>
    </row>
    <row r="141564" spans="4:4">
      <c r="D141564" s="571"/>
    </row>
    <row r="141565" spans="4:4">
      <c r="D141565" s="571"/>
    </row>
    <row r="141566" spans="4:4">
      <c r="D141566" s="571"/>
    </row>
    <row r="141567" spans="4:4">
      <c r="D141567" s="571"/>
    </row>
    <row r="141568" spans="4:4">
      <c r="D141568" s="571"/>
    </row>
    <row r="141569" spans="4:4">
      <c r="D141569" s="571"/>
    </row>
    <row r="141570" spans="4:4">
      <c r="D141570" s="571"/>
    </row>
    <row r="141571" spans="4:4">
      <c r="D141571" s="571"/>
    </row>
    <row r="141572" spans="4:4">
      <c r="D141572" s="571"/>
    </row>
    <row r="141573" spans="4:4">
      <c r="D141573" s="571"/>
    </row>
    <row r="141574" spans="4:4">
      <c r="D141574" s="571"/>
    </row>
    <row r="141575" spans="4:4">
      <c r="D141575" s="571"/>
    </row>
    <row r="141576" spans="4:4">
      <c r="D141576" s="571"/>
    </row>
    <row r="141577" spans="4:4">
      <c r="D141577" s="571"/>
    </row>
    <row r="141578" spans="4:4">
      <c r="D141578" s="571"/>
    </row>
    <row r="141579" spans="4:4">
      <c r="D141579" s="571"/>
    </row>
    <row r="141580" spans="4:4">
      <c r="D141580" s="571"/>
    </row>
    <row r="141581" spans="4:4">
      <c r="D141581" s="571"/>
    </row>
    <row r="141582" spans="4:4">
      <c r="D141582" s="571"/>
    </row>
    <row r="141583" spans="4:4">
      <c r="D141583" s="571"/>
    </row>
    <row r="141584" spans="4:4">
      <c r="D141584" s="571"/>
    </row>
    <row r="141585" spans="4:4">
      <c r="D141585" s="571"/>
    </row>
    <row r="141586" spans="4:4">
      <c r="D141586" s="571"/>
    </row>
    <row r="141587" spans="4:4">
      <c r="D141587" s="571"/>
    </row>
    <row r="141588" spans="4:4">
      <c r="D141588" s="571"/>
    </row>
    <row r="141589" spans="4:4">
      <c r="D141589" s="571"/>
    </row>
    <row r="141590" spans="4:4">
      <c r="D141590" s="571"/>
    </row>
    <row r="141591" spans="4:4">
      <c r="D141591" s="571"/>
    </row>
    <row r="141592" spans="4:4">
      <c r="D141592" s="571"/>
    </row>
    <row r="141593" spans="4:4">
      <c r="D141593" s="571"/>
    </row>
    <row r="141594" spans="4:4">
      <c r="D141594" s="571"/>
    </row>
    <row r="141595" spans="4:4">
      <c r="D141595" s="571"/>
    </row>
    <row r="141596" spans="4:4">
      <c r="D141596" s="571"/>
    </row>
    <row r="141597" spans="4:4">
      <c r="D141597" s="571"/>
    </row>
    <row r="141598" spans="4:4">
      <c r="D141598" s="571"/>
    </row>
    <row r="141599" spans="4:4">
      <c r="D141599" s="571"/>
    </row>
    <row r="141600" spans="4:4">
      <c r="D141600" s="571"/>
    </row>
    <row r="141601" spans="4:4">
      <c r="D141601" s="571"/>
    </row>
    <row r="141602" spans="4:4">
      <c r="D141602" s="571"/>
    </row>
    <row r="141603" spans="4:4">
      <c r="D141603" s="571"/>
    </row>
    <row r="141604" spans="4:4">
      <c r="D141604" s="571"/>
    </row>
    <row r="141605" spans="4:4">
      <c r="D141605" s="571"/>
    </row>
    <row r="141606" spans="4:4">
      <c r="D141606" s="571"/>
    </row>
    <row r="141607" spans="4:4">
      <c r="D141607" s="571"/>
    </row>
    <row r="141608" spans="4:4">
      <c r="D141608" s="571"/>
    </row>
    <row r="141609" spans="4:4">
      <c r="D141609" s="571"/>
    </row>
    <row r="141610" spans="4:4">
      <c r="D141610" s="571"/>
    </row>
    <row r="141611" spans="4:4">
      <c r="D141611" s="571"/>
    </row>
    <row r="141612" spans="4:4">
      <c r="D141612" s="571"/>
    </row>
    <row r="141613" spans="4:4">
      <c r="D141613" s="571"/>
    </row>
    <row r="141614" spans="4:4">
      <c r="D141614" s="571"/>
    </row>
    <row r="141615" spans="4:4">
      <c r="D141615" s="571"/>
    </row>
    <row r="141616" spans="4:4">
      <c r="D141616" s="571"/>
    </row>
    <row r="141617" spans="4:4">
      <c r="D141617" s="571"/>
    </row>
    <row r="141618" spans="4:4">
      <c r="D141618" s="571"/>
    </row>
    <row r="141619" spans="4:4">
      <c r="D141619" s="571"/>
    </row>
    <row r="141620" spans="4:4">
      <c r="D141620" s="571"/>
    </row>
    <row r="141621" spans="4:4">
      <c r="D141621" s="571"/>
    </row>
    <row r="141622" spans="4:4">
      <c r="D141622" s="571"/>
    </row>
    <row r="141623" spans="4:4">
      <c r="D141623" s="571"/>
    </row>
    <row r="141624" spans="4:4">
      <c r="D141624" s="571"/>
    </row>
    <row r="141625" spans="4:4">
      <c r="D141625" s="571"/>
    </row>
    <row r="141626" spans="4:4">
      <c r="D141626" s="571"/>
    </row>
    <row r="141627" spans="4:4">
      <c r="D141627" s="571"/>
    </row>
    <row r="141628" spans="4:4">
      <c r="D141628" s="571"/>
    </row>
    <row r="141629" spans="4:4">
      <c r="D141629" s="571"/>
    </row>
    <row r="141630" spans="4:4">
      <c r="D141630" s="571"/>
    </row>
    <row r="141631" spans="4:4">
      <c r="D141631" s="571"/>
    </row>
    <row r="141632" spans="4:4">
      <c r="D141632" s="571"/>
    </row>
    <row r="141633" spans="4:4">
      <c r="D141633" s="571"/>
    </row>
    <row r="141634" spans="4:4">
      <c r="D141634" s="571"/>
    </row>
    <row r="141635" spans="4:4">
      <c r="D141635" s="571"/>
    </row>
    <row r="141636" spans="4:4">
      <c r="D141636" s="571"/>
    </row>
    <row r="141637" spans="4:4">
      <c r="D141637" s="571"/>
    </row>
    <row r="141638" spans="4:4">
      <c r="D141638" s="571"/>
    </row>
    <row r="141639" spans="4:4">
      <c r="D141639" s="571"/>
    </row>
    <row r="141640" spans="4:4">
      <c r="D141640" s="571"/>
    </row>
    <row r="141641" spans="4:4">
      <c r="D141641" s="571"/>
    </row>
    <row r="141642" spans="4:4">
      <c r="D141642" s="571"/>
    </row>
    <row r="141643" spans="4:4">
      <c r="D141643" s="571"/>
    </row>
    <row r="141644" spans="4:4">
      <c r="D141644" s="571"/>
    </row>
    <row r="141645" spans="4:4">
      <c r="D141645" s="571"/>
    </row>
    <row r="141646" spans="4:4">
      <c r="D141646" s="571"/>
    </row>
    <row r="141647" spans="4:4">
      <c r="D141647" s="571"/>
    </row>
    <row r="141648" spans="4:4">
      <c r="D141648" s="571"/>
    </row>
    <row r="141649" spans="4:4">
      <c r="D141649" s="571"/>
    </row>
    <row r="141650" spans="4:4">
      <c r="D141650" s="571"/>
    </row>
    <row r="141651" spans="4:4">
      <c r="D141651" s="571"/>
    </row>
    <row r="141652" spans="4:4">
      <c r="D141652" s="571"/>
    </row>
    <row r="141653" spans="4:4">
      <c r="D141653" s="571"/>
    </row>
    <row r="141654" spans="4:4">
      <c r="D141654" s="571"/>
    </row>
    <row r="141655" spans="4:4">
      <c r="D141655" s="571"/>
    </row>
    <row r="141656" spans="4:4">
      <c r="D141656" s="571"/>
    </row>
    <row r="141657" spans="4:4">
      <c r="D141657" s="571"/>
    </row>
    <row r="141658" spans="4:4">
      <c r="D141658" s="571"/>
    </row>
    <row r="141659" spans="4:4">
      <c r="D141659" s="571"/>
    </row>
    <row r="141660" spans="4:4">
      <c r="D141660" s="571"/>
    </row>
    <row r="141661" spans="4:4">
      <c r="D141661" s="571"/>
    </row>
    <row r="141662" spans="4:4">
      <c r="D141662" s="571"/>
    </row>
    <row r="141663" spans="4:4">
      <c r="D141663" s="571"/>
    </row>
    <row r="141664" spans="4:4">
      <c r="D141664" s="571"/>
    </row>
    <row r="141665" spans="4:4">
      <c r="D141665" s="571"/>
    </row>
    <row r="141666" spans="4:4">
      <c r="D141666" s="571"/>
    </row>
    <row r="141667" spans="4:4">
      <c r="D141667" s="571"/>
    </row>
    <row r="141668" spans="4:4">
      <c r="D141668" s="571"/>
    </row>
    <row r="141669" spans="4:4">
      <c r="D141669" s="571"/>
    </row>
    <row r="141670" spans="4:4">
      <c r="D141670" s="571"/>
    </row>
    <row r="141671" spans="4:4">
      <c r="D141671" s="571"/>
    </row>
    <row r="141672" spans="4:4">
      <c r="D141672" s="571"/>
    </row>
    <row r="141673" spans="4:4">
      <c r="D141673" s="571"/>
    </row>
    <row r="141674" spans="4:4">
      <c r="D141674" s="571"/>
    </row>
    <row r="141675" spans="4:4">
      <c r="D141675" s="571"/>
    </row>
    <row r="141676" spans="4:4">
      <c r="D141676" s="571"/>
    </row>
    <row r="141677" spans="4:4">
      <c r="D141677" s="571"/>
    </row>
    <row r="141678" spans="4:4">
      <c r="D141678" s="571"/>
    </row>
    <row r="141679" spans="4:4">
      <c r="D141679" s="571"/>
    </row>
    <row r="141680" spans="4:4">
      <c r="D141680" s="571"/>
    </row>
    <row r="141681" spans="4:4">
      <c r="D141681" s="571"/>
    </row>
    <row r="141682" spans="4:4">
      <c r="D141682" s="571"/>
    </row>
    <row r="141683" spans="4:4">
      <c r="D141683" s="571"/>
    </row>
    <row r="141684" spans="4:4">
      <c r="D141684" s="571"/>
    </row>
    <row r="141685" spans="4:4">
      <c r="D141685" s="571"/>
    </row>
    <row r="141686" spans="4:4">
      <c r="D141686" s="571"/>
    </row>
    <row r="141687" spans="4:4">
      <c r="D141687" s="571"/>
    </row>
    <row r="141688" spans="4:4">
      <c r="D141688" s="571"/>
    </row>
    <row r="141689" spans="4:4">
      <c r="D141689" s="571"/>
    </row>
    <row r="141690" spans="4:4">
      <c r="D141690" s="571"/>
    </row>
    <row r="141691" spans="4:4">
      <c r="D141691" s="571"/>
    </row>
    <row r="141692" spans="4:4">
      <c r="D141692" s="571"/>
    </row>
    <row r="141693" spans="4:4">
      <c r="D141693" s="571"/>
    </row>
    <row r="141694" spans="4:4">
      <c r="D141694" s="571"/>
    </row>
    <row r="141695" spans="4:4">
      <c r="D141695" s="571"/>
    </row>
    <row r="141696" spans="4:4">
      <c r="D141696" s="571"/>
    </row>
    <row r="141697" spans="4:4">
      <c r="D141697" s="571"/>
    </row>
    <row r="141698" spans="4:4">
      <c r="D141698" s="571"/>
    </row>
    <row r="141699" spans="4:4">
      <c r="D141699" s="571"/>
    </row>
    <row r="141700" spans="4:4">
      <c r="D141700" s="571"/>
    </row>
    <row r="141701" spans="4:4">
      <c r="D141701" s="571"/>
    </row>
    <row r="141702" spans="4:4">
      <c r="D141702" s="571"/>
    </row>
    <row r="141703" spans="4:4">
      <c r="D141703" s="571"/>
    </row>
    <row r="141704" spans="4:4">
      <c r="D141704" s="571"/>
    </row>
    <row r="141705" spans="4:4">
      <c r="D141705" s="571"/>
    </row>
    <row r="141706" spans="4:4">
      <c r="D141706" s="571"/>
    </row>
    <row r="141707" spans="4:4">
      <c r="D141707" s="571"/>
    </row>
    <row r="141708" spans="4:4">
      <c r="D141708" s="571"/>
    </row>
    <row r="141709" spans="4:4">
      <c r="D141709" s="571"/>
    </row>
    <row r="141710" spans="4:4">
      <c r="D141710" s="571"/>
    </row>
    <row r="141711" spans="4:4">
      <c r="D141711" s="571"/>
    </row>
    <row r="141712" spans="4:4">
      <c r="D141712" s="571"/>
    </row>
    <row r="141713" spans="4:4">
      <c r="D141713" s="571"/>
    </row>
    <row r="141714" spans="4:4">
      <c r="D141714" s="571"/>
    </row>
    <row r="141715" spans="4:4">
      <c r="D141715" s="571"/>
    </row>
    <row r="141716" spans="4:4">
      <c r="D141716" s="571"/>
    </row>
    <row r="141717" spans="4:4">
      <c r="D141717" s="571"/>
    </row>
    <row r="141718" spans="4:4">
      <c r="D141718" s="571"/>
    </row>
    <row r="141719" spans="4:4">
      <c r="D141719" s="571"/>
    </row>
    <row r="141720" spans="4:4">
      <c r="D141720" s="571"/>
    </row>
    <row r="141721" spans="4:4">
      <c r="D141721" s="571"/>
    </row>
    <row r="141722" spans="4:4">
      <c r="D141722" s="571"/>
    </row>
    <row r="141723" spans="4:4">
      <c r="D141723" s="571"/>
    </row>
    <row r="141724" spans="4:4">
      <c r="D141724" s="571"/>
    </row>
    <row r="141725" spans="4:4">
      <c r="D141725" s="571"/>
    </row>
    <row r="141726" spans="4:4">
      <c r="D141726" s="571"/>
    </row>
    <row r="141727" spans="4:4">
      <c r="D141727" s="571"/>
    </row>
    <row r="141728" spans="4:4">
      <c r="D141728" s="571"/>
    </row>
    <row r="141729" spans="4:4">
      <c r="D141729" s="571"/>
    </row>
    <row r="141730" spans="4:4">
      <c r="D141730" s="571"/>
    </row>
    <row r="141731" spans="4:4">
      <c r="D141731" s="571"/>
    </row>
    <row r="141732" spans="4:4">
      <c r="D141732" s="571"/>
    </row>
    <row r="141733" spans="4:4">
      <c r="D141733" s="571"/>
    </row>
    <row r="141734" spans="4:4">
      <c r="D141734" s="571"/>
    </row>
    <row r="141735" spans="4:4">
      <c r="D141735" s="571"/>
    </row>
    <row r="141736" spans="4:4">
      <c r="D141736" s="571"/>
    </row>
    <row r="141737" spans="4:4">
      <c r="D141737" s="571"/>
    </row>
    <row r="141738" spans="4:4">
      <c r="D141738" s="571"/>
    </row>
    <row r="141739" spans="4:4">
      <c r="D141739" s="571"/>
    </row>
    <row r="141740" spans="4:4">
      <c r="D141740" s="571"/>
    </row>
    <row r="141741" spans="4:4">
      <c r="D141741" s="571"/>
    </row>
    <row r="141742" spans="4:4">
      <c r="D141742" s="571"/>
    </row>
    <row r="141743" spans="4:4">
      <c r="D141743" s="571"/>
    </row>
    <row r="141744" spans="4:4">
      <c r="D141744" s="571"/>
    </row>
    <row r="141745" spans="4:4">
      <c r="D141745" s="571"/>
    </row>
    <row r="141746" spans="4:4">
      <c r="D141746" s="571"/>
    </row>
    <row r="141747" spans="4:4">
      <c r="D141747" s="571"/>
    </row>
    <row r="141748" spans="4:4">
      <c r="D141748" s="571"/>
    </row>
    <row r="141749" spans="4:4">
      <c r="D141749" s="571"/>
    </row>
    <row r="141750" spans="4:4">
      <c r="D141750" s="571"/>
    </row>
    <row r="141751" spans="4:4">
      <c r="D141751" s="571"/>
    </row>
    <row r="141752" spans="4:4">
      <c r="D141752" s="571"/>
    </row>
    <row r="141753" spans="4:4">
      <c r="D141753" s="571"/>
    </row>
    <row r="141754" spans="4:4">
      <c r="D141754" s="571"/>
    </row>
    <row r="141755" spans="4:4">
      <c r="D141755" s="571"/>
    </row>
    <row r="141756" spans="4:4">
      <c r="D141756" s="571"/>
    </row>
    <row r="141757" spans="4:4">
      <c r="D141757" s="571"/>
    </row>
    <row r="141758" spans="4:4">
      <c r="D141758" s="571"/>
    </row>
    <row r="141759" spans="4:4">
      <c r="D141759" s="571"/>
    </row>
    <row r="141760" spans="4:4">
      <c r="D141760" s="571"/>
    </row>
    <row r="141761" spans="4:4">
      <c r="D141761" s="571"/>
    </row>
    <row r="141762" spans="4:4">
      <c r="D141762" s="571"/>
    </row>
    <row r="141763" spans="4:4">
      <c r="D141763" s="571"/>
    </row>
    <row r="141764" spans="4:4">
      <c r="D141764" s="571"/>
    </row>
    <row r="141765" spans="4:4">
      <c r="D141765" s="571"/>
    </row>
    <row r="141766" spans="4:4">
      <c r="D141766" s="571"/>
    </row>
    <row r="141767" spans="4:4">
      <c r="D141767" s="571"/>
    </row>
    <row r="141768" spans="4:4">
      <c r="D141768" s="571"/>
    </row>
    <row r="141769" spans="4:4">
      <c r="D141769" s="571"/>
    </row>
    <row r="141770" spans="4:4">
      <c r="D141770" s="571"/>
    </row>
    <row r="141771" spans="4:4">
      <c r="D141771" s="571"/>
    </row>
    <row r="141772" spans="4:4">
      <c r="D141772" s="571"/>
    </row>
    <row r="141773" spans="4:4">
      <c r="D141773" s="571"/>
    </row>
    <row r="141774" spans="4:4">
      <c r="D141774" s="571"/>
    </row>
    <row r="141775" spans="4:4">
      <c r="D141775" s="571"/>
    </row>
    <row r="141776" spans="4:4">
      <c r="D141776" s="571"/>
    </row>
    <row r="141777" spans="4:4">
      <c r="D141777" s="571"/>
    </row>
    <row r="141778" spans="4:4">
      <c r="D141778" s="571"/>
    </row>
    <row r="141779" spans="4:4">
      <c r="D141779" s="571"/>
    </row>
    <row r="141780" spans="4:4">
      <c r="D141780" s="571"/>
    </row>
    <row r="141781" spans="4:4">
      <c r="D141781" s="571"/>
    </row>
    <row r="141782" spans="4:4">
      <c r="D141782" s="571"/>
    </row>
    <row r="141783" spans="4:4">
      <c r="D141783" s="571"/>
    </row>
    <row r="141784" spans="4:4">
      <c r="D141784" s="571"/>
    </row>
    <row r="141785" spans="4:4">
      <c r="D141785" s="571"/>
    </row>
    <row r="141786" spans="4:4">
      <c r="D141786" s="571"/>
    </row>
    <row r="141787" spans="4:4">
      <c r="D141787" s="571"/>
    </row>
    <row r="141788" spans="4:4">
      <c r="D141788" s="571"/>
    </row>
    <row r="141789" spans="4:4">
      <c r="D141789" s="571"/>
    </row>
    <row r="141790" spans="4:4">
      <c r="D141790" s="571"/>
    </row>
    <row r="141791" spans="4:4">
      <c r="D141791" s="571"/>
    </row>
    <row r="141792" spans="4:4">
      <c r="D141792" s="571"/>
    </row>
    <row r="141793" spans="4:4">
      <c r="D141793" s="571"/>
    </row>
    <row r="141794" spans="4:4">
      <c r="D141794" s="571"/>
    </row>
    <row r="141795" spans="4:4">
      <c r="D141795" s="571"/>
    </row>
    <row r="141796" spans="4:4">
      <c r="D141796" s="571"/>
    </row>
    <row r="141797" spans="4:4">
      <c r="D141797" s="571"/>
    </row>
    <row r="141798" spans="4:4">
      <c r="D141798" s="571"/>
    </row>
    <row r="141799" spans="4:4">
      <c r="D141799" s="571"/>
    </row>
    <row r="141800" spans="4:4">
      <c r="D141800" s="571"/>
    </row>
    <row r="141801" spans="4:4">
      <c r="D141801" s="571"/>
    </row>
    <row r="141802" spans="4:4">
      <c r="D141802" s="571"/>
    </row>
    <row r="141803" spans="4:4">
      <c r="D141803" s="571"/>
    </row>
    <row r="141804" spans="4:4">
      <c r="D141804" s="571"/>
    </row>
    <row r="141805" spans="4:4">
      <c r="D141805" s="571"/>
    </row>
    <row r="141806" spans="4:4">
      <c r="D141806" s="571"/>
    </row>
    <row r="141807" spans="4:4">
      <c r="D141807" s="571"/>
    </row>
    <row r="141808" spans="4:4">
      <c r="D141808" s="571"/>
    </row>
    <row r="141809" spans="4:4">
      <c r="D141809" s="571"/>
    </row>
    <row r="141810" spans="4:4">
      <c r="D141810" s="571"/>
    </row>
    <row r="141811" spans="4:4">
      <c r="D141811" s="571"/>
    </row>
    <row r="141812" spans="4:4">
      <c r="D141812" s="571"/>
    </row>
    <row r="141813" spans="4:4">
      <c r="D141813" s="571"/>
    </row>
    <row r="141814" spans="4:4">
      <c r="D141814" s="571"/>
    </row>
    <row r="141815" spans="4:4">
      <c r="D141815" s="571"/>
    </row>
    <row r="141816" spans="4:4">
      <c r="D141816" s="571"/>
    </row>
    <row r="141817" spans="4:4">
      <c r="D141817" s="571"/>
    </row>
    <row r="141818" spans="4:4">
      <c r="D141818" s="571"/>
    </row>
    <row r="141819" spans="4:4">
      <c r="D141819" s="571"/>
    </row>
    <row r="141820" spans="4:4">
      <c r="D141820" s="571"/>
    </row>
    <row r="141821" spans="4:4">
      <c r="D141821" s="571"/>
    </row>
    <row r="141822" spans="4:4">
      <c r="D141822" s="571"/>
    </row>
    <row r="141823" spans="4:4">
      <c r="D141823" s="571"/>
    </row>
    <row r="141824" spans="4:4">
      <c r="D141824" s="571"/>
    </row>
    <row r="141825" spans="4:4">
      <c r="D141825" s="571"/>
    </row>
    <row r="141826" spans="4:4">
      <c r="D141826" s="571"/>
    </row>
    <row r="141827" spans="4:4">
      <c r="D141827" s="571"/>
    </row>
    <row r="141828" spans="4:4">
      <c r="D141828" s="571"/>
    </row>
    <row r="141829" spans="4:4">
      <c r="D141829" s="571"/>
    </row>
    <row r="141830" spans="4:4">
      <c r="D141830" s="571"/>
    </row>
    <row r="141831" spans="4:4">
      <c r="D141831" s="571"/>
    </row>
    <row r="141832" spans="4:4">
      <c r="D141832" s="571"/>
    </row>
    <row r="141833" spans="4:4">
      <c r="D141833" s="571"/>
    </row>
    <row r="141834" spans="4:4">
      <c r="D141834" s="571"/>
    </row>
    <row r="141835" spans="4:4">
      <c r="D141835" s="571"/>
    </row>
    <row r="141836" spans="4:4">
      <c r="D141836" s="571"/>
    </row>
    <row r="141837" spans="4:4">
      <c r="D141837" s="571"/>
    </row>
    <row r="141838" spans="4:4">
      <c r="D141838" s="571"/>
    </row>
    <row r="141839" spans="4:4">
      <c r="D141839" s="571"/>
    </row>
    <row r="141840" spans="4:4">
      <c r="D141840" s="571"/>
    </row>
    <row r="141841" spans="4:4">
      <c r="D141841" s="571"/>
    </row>
    <row r="141842" spans="4:4">
      <c r="D141842" s="571"/>
    </row>
    <row r="141843" spans="4:4">
      <c r="D141843" s="571"/>
    </row>
    <row r="141844" spans="4:4">
      <c r="D141844" s="571"/>
    </row>
    <row r="141845" spans="4:4">
      <c r="D141845" s="571"/>
    </row>
    <row r="141846" spans="4:4">
      <c r="D141846" s="571"/>
    </row>
    <row r="141847" spans="4:4">
      <c r="D141847" s="571"/>
    </row>
    <row r="141848" spans="4:4">
      <c r="D141848" s="571"/>
    </row>
    <row r="141849" spans="4:4">
      <c r="D141849" s="571"/>
    </row>
    <row r="141850" spans="4:4">
      <c r="D141850" s="571"/>
    </row>
    <row r="141851" spans="4:4">
      <c r="D141851" s="571"/>
    </row>
    <row r="141852" spans="4:4">
      <c r="D141852" s="571"/>
    </row>
    <row r="141853" spans="4:4">
      <c r="D141853" s="571"/>
    </row>
    <row r="141854" spans="4:4">
      <c r="D141854" s="571"/>
    </row>
    <row r="141855" spans="4:4">
      <c r="D141855" s="571"/>
    </row>
    <row r="141856" spans="4:4">
      <c r="D141856" s="571"/>
    </row>
    <row r="141857" spans="4:4">
      <c r="D141857" s="571"/>
    </row>
    <row r="141858" spans="4:4">
      <c r="D141858" s="571"/>
    </row>
    <row r="141859" spans="4:4">
      <c r="D141859" s="571"/>
    </row>
    <row r="141860" spans="4:4">
      <c r="D141860" s="571"/>
    </row>
    <row r="141861" spans="4:4">
      <c r="D141861" s="571"/>
    </row>
    <row r="141862" spans="4:4">
      <c r="D141862" s="571"/>
    </row>
    <row r="141863" spans="4:4">
      <c r="D141863" s="571"/>
    </row>
    <row r="141864" spans="4:4">
      <c r="D141864" s="571"/>
    </row>
    <row r="141865" spans="4:4">
      <c r="D141865" s="571"/>
    </row>
    <row r="141866" spans="4:4">
      <c r="D141866" s="571"/>
    </row>
    <row r="141867" spans="4:4">
      <c r="D141867" s="571"/>
    </row>
    <row r="141868" spans="4:4">
      <c r="D141868" s="571"/>
    </row>
    <row r="141869" spans="4:4">
      <c r="D141869" s="571"/>
    </row>
    <row r="141870" spans="4:4">
      <c r="D141870" s="571"/>
    </row>
    <row r="141871" spans="4:4">
      <c r="D141871" s="571"/>
    </row>
    <row r="141872" spans="4:4">
      <c r="D141872" s="571"/>
    </row>
    <row r="141873" spans="4:4">
      <c r="D141873" s="571"/>
    </row>
    <row r="141874" spans="4:4">
      <c r="D141874" s="571"/>
    </row>
    <row r="141875" spans="4:4">
      <c r="D141875" s="571"/>
    </row>
    <row r="141876" spans="4:4">
      <c r="D141876" s="571"/>
    </row>
    <row r="141877" spans="4:4">
      <c r="D141877" s="571"/>
    </row>
    <row r="141878" spans="4:4">
      <c r="D141878" s="571"/>
    </row>
    <row r="141879" spans="4:4">
      <c r="D141879" s="571"/>
    </row>
    <row r="141880" spans="4:4">
      <c r="D141880" s="571"/>
    </row>
    <row r="141881" spans="4:4">
      <c r="D141881" s="571"/>
    </row>
    <row r="141882" spans="4:4">
      <c r="D141882" s="571"/>
    </row>
    <row r="141883" spans="4:4">
      <c r="D141883" s="571"/>
    </row>
    <row r="141884" spans="4:4">
      <c r="D141884" s="571"/>
    </row>
    <row r="141885" spans="4:4">
      <c r="D141885" s="571"/>
    </row>
    <row r="141886" spans="4:4">
      <c r="D141886" s="571"/>
    </row>
    <row r="141887" spans="4:4">
      <c r="D141887" s="571"/>
    </row>
    <row r="141888" spans="4:4">
      <c r="D141888" s="571"/>
    </row>
    <row r="141889" spans="4:4">
      <c r="D141889" s="571"/>
    </row>
    <row r="141890" spans="4:4">
      <c r="D141890" s="571"/>
    </row>
    <row r="141891" spans="4:4">
      <c r="D141891" s="571"/>
    </row>
    <row r="141892" spans="4:4">
      <c r="D141892" s="571"/>
    </row>
    <row r="141893" spans="4:4">
      <c r="D141893" s="571"/>
    </row>
    <row r="141894" spans="4:4">
      <c r="D141894" s="571"/>
    </row>
    <row r="141895" spans="4:4">
      <c r="D141895" s="571"/>
    </row>
    <row r="141896" spans="4:4">
      <c r="D141896" s="571"/>
    </row>
    <row r="141897" spans="4:4">
      <c r="D141897" s="571"/>
    </row>
    <row r="141898" spans="4:4">
      <c r="D141898" s="571"/>
    </row>
    <row r="141899" spans="4:4">
      <c r="D141899" s="571"/>
    </row>
    <row r="141900" spans="4:4">
      <c r="D141900" s="571"/>
    </row>
    <row r="141901" spans="4:4">
      <c r="D141901" s="571"/>
    </row>
    <row r="141902" spans="4:4">
      <c r="D141902" s="571"/>
    </row>
    <row r="141903" spans="4:4">
      <c r="D141903" s="571"/>
    </row>
    <row r="141904" spans="4:4">
      <c r="D141904" s="571"/>
    </row>
    <row r="141905" spans="4:4">
      <c r="D141905" s="571"/>
    </row>
    <row r="141906" spans="4:4">
      <c r="D141906" s="571"/>
    </row>
    <row r="141907" spans="4:4">
      <c r="D141907" s="571"/>
    </row>
    <row r="141908" spans="4:4">
      <c r="D141908" s="571"/>
    </row>
    <row r="141909" spans="4:4">
      <c r="D141909" s="571"/>
    </row>
    <row r="141910" spans="4:4">
      <c r="D141910" s="571"/>
    </row>
    <row r="141911" spans="4:4">
      <c r="D141911" s="571"/>
    </row>
    <row r="141912" spans="4:4">
      <c r="D141912" s="571"/>
    </row>
    <row r="141913" spans="4:4">
      <c r="D141913" s="571"/>
    </row>
    <row r="141914" spans="4:4">
      <c r="D141914" s="571"/>
    </row>
    <row r="141915" spans="4:4">
      <c r="D141915" s="571"/>
    </row>
    <row r="141916" spans="4:4">
      <c r="D141916" s="571"/>
    </row>
    <row r="141917" spans="4:4">
      <c r="D141917" s="571"/>
    </row>
    <row r="141918" spans="4:4">
      <c r="D141918" s="571"/>
    </row>
    <row r="141919" spans="4:4">
      <c r="D141919" s="571"/>
    </row>
    <row r="141920" spans="4:4">
      <c r="D141920" s="571"/>
    </row>
    <row r="141921" spans="4:4">
      <c r="D141921" s="571"/>
    </row>
    <row r="141922" spans="4:4">
      <c r="D141922" s="571"/>
    </row>
    <row r="141923" spans="4:4">
      <c r="D141923" s="571"/>
    </row>
    <row r="141924" spans="4:4">
      <c r="D141924" s="571"/>
    </row>
    <row r="141925" spans="4:4">
      <c r="D141925" s="571"/>
    </row>
    <row r="141926" spans="4:4">
      <c r="D141926" s="571"/>
    </row>
    <row r="141927" spans="4:4">
      <c r="D141927" s="571"/>
    </row>
    <row r="141928" spans="4:4">
      <c r="D141928" s="571"/>
    </row>
    <row r="141929" spans="4:4">
      <c r="D141929" s="571"/>
    </row>
    <row r="141930" spans="4:4">
      <c r="D141930" s="571"/>
    </row>
    <row r="141931" spans="4:4">
      <c r="D141931" s="571"/>
    </row>
    <row r="141932" spans="4:4">
      <c r="D141932" s="571"/>
    </row>
    <row r="141933" spans="4:4">
      <c r="D141933" s="571"/>
    </row>
    <row r="141934" spans="4:4">
      <c r="D141934" s="571"/>
    </row>
    <row r="141935" spans="4:4">
      <c r="D141935" s="571"/>
    </row>
    <row r="141936" spans="4:4">
      <c r="D141936" s="571"/>
    </row>
    <row r="141937" spans="4:4">
      <c r="D141937" s="571"/>
    </row>
    <row r="141938" spans="4:4">
      <c r="D141938" s="571"/>
    </row>
    <row r="141939" spans="4:4">
      <c r="D141939" s="571"/>
    </row>
    <row r="141940" spans="4:4">
      <c r="D141940" s="571"/>
    </row>
    <row r="141941" spans="4:4">
      <c r="D141941" s="571"/>
    </row>
    <row r="141942" spans="4:4">
      <c r="D141942" s="571"/>
    </row>
    <row r="141943" spans="4:4">
      <c r="D141943" s="571"/>
    </row>
    <row r="141944" spans="4:4">
      <c r="D141944" s="571"/>
    </row>
    <row r="141945" spans="4:4">
      <c r="D141945" s="571"/>
    </row>
    <row r="141946" spans="4:4">
      <c r="D141946" s="571"/>
    </row>
    <row r="141947" spans="4:4">
      <c r="D141947" s="571"/>
    </row>
    <row r="141948" spans="4:4">
      <c r="D141948" s="571"/>
    </row>
    <row r="141949" spans="4:4">
      <c r="D141949" s="571"/>
    </row>
    <row r="141950" spans="4:4">
      <c r="D141950" s="571"/>
    </row>
    <row r="141951" spans="4:4">
      <c r="D141951" s="571"/>
    </row>
    <row r="141952" spans="4:4">
      <c r="D141952" s="571"/>
    </row>
    <row r="141953" spans="4:4">
      <c r="D141953" s="571"/>
    </row>
    <row r="141954" spans="4:4">
      <c r="D141954" s="571"/>
    </row>
    <row r="141955" spans="4:4">
      <c r="D141955" s="571"/>
    </row>
    <row r="141956" spans="4:4">
      <c r="D141956" s="571"/>
    </row>
    <row r="141957" spans="4:4">
      <c r="D141957" s="571"/>
    </row>
    <row r="141958" spans="4:4">
      <c r="D141958" s="571"/>
    </row>
    <row r="141959" spans="4:4">
      <c r="D141959" s="571"/>
    </row>
    <row r="141960" spans="4:4">
      <c r="D141960" s="571"/>
    </row>
    <row r="141961" spans="4:4">
      <c r="D141961" s="571"/>
    </row>
    <row r="141962" spans="4:4">
      <c r="D141962" s="571"/>
    </row>
    <row r="141963" spans="4:4">
      <c r="D141963" s="571"/>
    </row>
    <row r="141964" spans="4:4">
      <c r="D141964" s="571"/>
    </row>
    <row r="141965" spans="4:4">
      <c r="D141965" s="571"/>
    </row>
    <row r="141966" spans="4:4">
      <c r="D141966" s="571"/>
    </row>
    <row r="141967" spans="4:4">
      <c r="D141967" s="571"/>
    </row>
    <row r="141968" spans="4:4">
      <c r="D141968" s="571"/>
    </row>
    <row r="141969" spans="4:4">
      <c r="D141969" s="571"/>
    </row>
    <row r="141970" spans="4:4">
      <c r="D141970" s="571"/>
    </row>
    <row r="141971" spans="4:4">
      <c r="D141971" s="571"/>
    </row>
    <row r="141972" spans="4:4">
      <c r="D141972" s="571"/>
    </row>
    <row r="141973" spans="4:4">
      <c r="D141973" s="571"/>
    </row>
    <row r="141974" spans="4:4">
      <c r="D141974" s="571"/>
    </row>
    <row r="141975" spans="4:4">
      <c r="D141975" s="571"/>
    </row>
    <row r="141976" spans="4:4">
      <c r="D141976" s="571"/>
    </row>
    <row r="141977" spans="4:4">
      <c r="D141977" s="571"/>
    </row>
    <row r="141978" spans="4:4">
      <c r="D141978" s="571"/>
    </row>
    <row r="141979" spans="4:4">
      <c r="D141979" s="571"/>
    </row>
    <row r="141980" spans="4:4">
      <c r="D141980" s="571"/>
    </row>
    <row r="141981" spans="4:4">
      <c r="D141981" s="571"/>
    </row>
    <row r="141982" spans="4:4">
      <c r="D141982" s="571"/>
    </row>
    <row r="141983" spans="4:4">
      <c r="D141983" s="571"/>
    </row>
    <row r="141984" spans="4:4">
      <c r="D141984" s="571"/>
    </row>
    <row r="141985" spans="4:4">
      <c r="D141985" s="571"/>
    </row>
    <row r="141986" spans="4:4">
      <c r="D141986" s="571"/>
    </row>
    <row r="141987" spans="4:4">
      <c r="D141987" s="571"/>
    </row>
    <row r="141988" spans="4:4">
      <c r="D141988" s="571"/>
    </row>
    <row r="141989" spans="4:4">
      <c r="D141989" s="571"/>
    </row>
    <row r="141990" spans="4:4">
      <c r="D141990" s="571"/>
    </row>
    <row r="141991" spans="4:4">
      <c r="D141991" s="571"/>
    </row>
    <row r="141992" spans="4:4">
      <c r="D141992" s="571"/>
    </row>
    <row r="141993" spans="4:4">
      <c r="D141993" s="571"/>
    </row>
    <row r="141994" spans="4:4">
      <c r="D141994" s="571"/>
    </row>
    <row r="141995" spans="4:4">
      <c r="D141995" s="571"/>
    </row>
    <row r="141996" spans="4:4">
      <c r="D141996" s="571"/>
    </row>
    <row r="141997" spans="4:4">
      <c r="D141997" s="571"/>
    </row>
    <row r="141998" spans="4:4">
      <c r="D141998" s="571"/>
    </row>
    <row r="141999" spans="4:4">
      <c r="D141999" s="571"/>
    </row>
    <row r="142000" spans="4:4">
      <c r="D142000" s="571"/>
    </row>
    <row r="142001" spans="4:4">
      <c r="D142001" s="571"/>
    </row>
    <row r="142002" spans="4:4">
      <c r="D142002" s="571"/>
    </row>
    <row r="142003" spans="4:4">
      <c r="D142003" s="571"/>
    </row>
    <row r="142004" spans="4:4">
      <c r="D142004" s="571"/>
    </row>
    <row r="142005" spans="4:4">
      <c r="D142005" s="571"/>
    </row>
    <row r="142006" spans="4:4">
      <c r="D142006" s="571"/>
    </row>
    <row r="142007" spans="4:4">
      <c r="D142007" s="571"/>
    </row>
    <row r="142008" spans="4:4">
      <c r="D142008" s="571"/>
    </row>
    <row r="142009" spans="4:4">
      <c r="D142009" s="571"/>
    </row>
    <row r="142010" spans="4:4">
      <c r="D142010" s="571"/>
    </row>
    <row r="142011" spans="4:4">
      <c r="D142011" s="571"/>
    </row>
    <row r="142012" spans="4:4">
      <c r="D142012" s="571"/>
    </row>
    <row r="142013" spans="4:4">
      <c r="D142013" s="571"/>
    </row>
    <row r="142014" spans="4:4">
      <c r="D142014" s="571"/>
    </row>
    <row r="142015" spans="4:4">
      <c r="D142015" s="571"/>
    </row>
    <row r="142016" spans="4:4">
      <c r="D142016" s="571"/>
    </row>
    <row r="142017" spans="4:4">
      <c r="D142017" s="571"/>
    </row>
    <row r="142018" spans="4:4">
      <c r="D142018" s="571"/>
    </row>
    <row r="142019" spans="4:4">
      <c r="D142019" s="571"/>
    </row>
    <row r="142020" spans="4:4">
      <c r="D142020" s="571"/>
    </row>
    <row r="142021" spans="4:4">
      <c r="D142021" s="571"/>
    </row>
    <row r="142022" spans="4:4">
      <c r="D142022" s="571"/>
    </row>
    <row r="142023" spans="4:4">
      <c r="D142023" s="571"/>
    </row>
    <row r="142024" spans="4:4">
      <c r="D142024" s="571"/>
    </row>
    <row r="142025" spans="4:4">
      <c r="D142025" s="571"/>
    </row>
    <row r="142026" spans="4:4">
      <c r="D142026" s="571"/>
    </row>
    <row r="142027" spans="4:4">
      <c r="D142027" s="571"/>
    </row>
    <row r="142028" spans="4:4">
      <c r="D142028" s="571"/>
    </row>
    <row r="142029" spans="4:4">
      <c r="D142029" s="571"/>
    </row>
    <row r="142030" spans="4:4">
      <c r="D142030" s="571"/>
    </row>
    <row r="142031" spans="4:4">
      <c r="D142031" s="571"/>
    </row>
    <row r="142032" spans="4:4">
      <c r="D142032" s="571"/>
    </row>
    <row r="142033" spans="4:4">
      <c r="D142033" s="571"/>
    </row>
    <row r="142034" spans="4:4">
      <c r="D142034" s="571"/>
    </row>
    <row r="142035" spans="4:4">
      <c r="D142035" s="571"/>
    </row>
    <row r="142036" spans="4:4">
      <c r="D142036" s="571"/>
    </row>
    <row r="142037" spans="4:4">
      <c r="D142037" s="571"/>
    </row>
    <row r="142038" spans="4:4">
      <c r="D142038" s="571"/>
    </row>
    <row r="142039" spans="4:4">
      <c r="D142039" s="571"/>
    </row>
    <row r="142040" spans="4:4">
      <c r="D142040" s="571"/>
    </row>
    <row r="142041" spans="4:4">
      <c r="D142041" s="571"/>
    </row>
    <row r="142042" spans="4:4">
      <c r="D142042" s="571"/>
    </row>
    <row r="142043" spans="4:4">
      <c r="D142043" s="571"/>
    </row>
    <row r="142044" spans="4:4">
      <c r="D142044" s="571"/>
    </row>
    <row r="142045" spans="4:4">
      <c r="D142045" s="571"/>
    </row>
    <row r="142046" spans="4:4">
      <c r="D142046" s="571"/>
    </row>
    <row r="142047" spans="4:4">
      <c r="D142047" s="571"/>
    </row>
    <row r="142048" spans="4:4">
      <c r="D142048" s="571"/>
    </row>
    <row r="142049" spans="4:4">
      <c r="D142049" s="571"/>
    </row>
    <row r="142050" spans="4:4">
      <c r="D142050" s="571"/>
    </row>
    <row r="142051" spans="4:4">
      <c r="D142051" s="571"/>
    </row>
    <row r="142052" spans="4:4">
      <c r="D142052" s="571"/>
    </row>
    <row r="142053" spans="4:4">
      <c r="D142053" s="571"/>
    </row>
    <row r="142054" spans="4:4">
      <c r="D142054" s="571"/>
    </row>
    <row r="142055" spans="4:4">
      <c r="D142055" s="571"/>
    </row>
    <row r="142056" spans="4:4">
      <c r="D142056" s="571"/>
    </row>
    <row r="142057" spans="4:4">
      <c r="D142057" s="571"/>
    </row>
    <row r="142058" spans="4:4">
      <c r="D142058" s="571"/>
    </row>
    <row r="142059" spans="4:4">
      <c r="D142059" s="571"/>
    </row>
    <row r="142060" spans="4:4">
      <c r="D142060" s="571"/>
    </row>
    <row r="142061" spans="4:4">
      <c r="D142061" s="571"/>
    </row>
    <row r="142062" spans="4:4">
      <c r="D142062" s="571"/>
    </row>
    <row r="142063" spans="4:4">
      <c r="D142063" s="571"/>
    </row>
    <row r="142064" spans="4:4">
      <c r="D142064" s="571"/>
    </row>
    <row r="142065" spans="4:4">
      <c r="D142065" s="571"/>
    </row>
    <row r="142066" spans="4:4">
      <c r="D142066" s="571"/>
    </row>
    <row r="142067" spans="4:4">
      <c r="D142067" s="571"/>
    </row>
    <row r="142068" spans="4:4">
      <c r="D142068" s="571"/>
    </row>
    <row r="142069" spans="4:4">
      <c r="D142069" s="571"/>
    </row>
    <row r="142070" spans="4:4">
      <c r="D142070" s="571"/>
    </row>
    <row r="142071" spans="4:4">
      <c r="D142071" s="571"/>
    </row>
    <row r="142072" spans="4:4">
      <c r="D142072" s="571"/>
    </row>
    <row r="142073" spans="4:4">
      <c r="D142073" s="571"/>
    </row>
    <row r="142074" spans="4:4">
      <c r="D142074" s="571"/>
    </row>
    <row r="142075" spans="4:4">
      <c r="D142075" s="571"/>
    </row>
    <row r="142076" spans="4:4">
      <c r="D142076" s="571"/>
    </row>
    <row r="142077" spans="4:4">
      <c r="D142077" s="571"/>
    </row>
    <row r="142078" spans="4:4">
      <c r="D142078" s="571"/>
    </row>
    <row r="142079" spans="4:4">
      <c r="D142079" s="571"/>
    </row>
    <row r="142080" spans="4:4">
      <c r="D142080" s="571"/>
    </row>
    <row r="142081" spans="4:4">
      <c r="D142081" s="571"/>
    </row>
    <row r="142082" spans="4:4">
      <c r="D142082" s="571"/>
    </row>
    <row r="142083" spans="4:4">
      <c r="D142083" s="571"/>
    </row>
    <row r="142084" spans="4:4">
      <c r="D142084" s="571"/>
    </row>
    <row r="142085" spans="4:4">
      <c r="D142085" s="571"/>
    </row>
    <row r="142086" spans="4:4">
      <c r="D142086" s="571"/>
    </row>
    <row r="142087" spans="4:4">
      <c r="D142087" s="571"/>
    </row>
    <row r="142088" spans="4:4">
      <c r="D142088" s="571"/>
    </row>
    <row r="142089" spans="4:4">
      <c r="D142089" s="571"/>
    </row>
    <row r="142090" spans="4:4">
      <c r="D142090" s="571"/>
    </row>
    <row r="142091" spans="4:4">
      <c r="D142091" s="571"/>
    </row>
    <row r="142092" spans="4:4">
      <c r="D142092" s="571"/>
    </row>
    <row r="142093" spans="4:4">
      <c r="D142093" s="571"/>
    </row>
    <row r="142094" spans="4:4">
      <c r="D142094" s="571"/>
    </row>
    <row r="142095" spans="4:4">
      <c r="D142095" s="571"/>
    </row>
    <row r="142096" spans="4:4">
      <c r="D142096" s="571"/>
    </row>
    <row r="142097" spans="4:4">
      <c r="D142097" s="571"/>
    </row>
    <row r="142098" spans="4:4">
      <c r="D142098" s="571"/>
    </row>
    <row r="142099" spans="4:4">
      <c r="D142099" s="571"/>
    </row>
    <row r="142100" spans="4:4">
      <c r="D142100" s="571"/>
    </row>
    <row r="142101" spans="4:4">
      <c r="D142101" s="571"/>
    </row>
    <row r="142102" spans="4:4">
      <c r="D142102" s="571"/>
    </row>
    <row r="142103" spans="4:4">
      <c r="D142103" s="571"/>
    </row>
    <row r="142104" spans="4:4">
      <c r="D142104" s="571"/>
    </row>
    <row r="142105" spans="4:4">
      <c r="D142105" s="571"/>
    </row>
    <row r="142106" spans="4:4">
      <c r="D142106" s="571"/>
    </row>
    <row r="142107" spans="4:4">
      <c r="D142107" s="571"/>
    </row>
    <row r="142108" spans="4:4">
      <c r="D142108" s="571"/>
    </row>
    <row r="142109" spans="4:4">
      <c r="D142109" s="571"/>
    </row>
    <row r="142110" spans="4:4">
      <c r="D142110" s="571"/>
    </row>
    <row r="142111" spans="4:4">
      <c r="D142111" s="571"/>
    </row>
    <row r="142112" spans="4:4">
      <c r="D142112" s="571"/>
    </row>
    <row r="142113" spans="4:4">
      <c r="D142113" s="571"/>
    </row>
    <row r="142114" spans="4:4">
      <c r="D142114" s="571"/>
    </row>
    <row r="142115" spans="4:4">
      <c r="D142115" s="571"/>
    </row>
    <row r="142116" spans="4:4">
      <c r="D142116" s="571"/>
    </row>
    <row r="142117" spans="4:4">
      <c r="D142117" s="571"/>
    </row>
    <row r="142118" spans="4:4">
      <c r="D142118" s="571"/>
    </row>
    <row r="142119" spans="4:4">
      <c r="D142119" s="571"/>
    </row>
    <row r="142120" spans="4:4">
      <c r="D142120" s="571"/>
    </row>
    <row r="142121" spans="4:4">
      <c r="D142121" s="571"/>
    </row>
    <row r="142122" spans="4:4">
      <c r="D142122" s="571"/>
    </row>
    <row r="142123" spans="4:4">
      <c r="D142123" s="571"/>
    </row>
    <row r="142124" spans="4:4">
      <c r="D142124" s="571"/>
    </row>
    <row r="142125" spans="4:4">
      <c r="D142125" s="571"/>
    </row>
    <row r="142126" spans="4:4">
      <c r="D142126" s="571"/>
    </row>
    <row r="142127" spans="4:4">
      <c r="D142127" s="571"/>
    </row>
    <row r="142128" spans="4:4">
      <c r="D142128" s="571"/>
    </row>
    <row r="142129" spans="4:4">
      <c r="D142129" s="571"/>
    </row>
    <row r="142130" spans="4:4">
      <c r="D142130" s="571"/>
    </row>
    <row r="142131" spans="4:4">
      <c r="D142131" s="571"/>
    </row>
    <row r="142132" spans="4:4">
      <c r="D142132" s="571"/>
    </row>
    <row r="142133" spans="4:4">
      <c r="D142133" s="571"/>
    </row>
    <row r="142134" spans="4:4">
      <c r="D142134" s="571"/>
    </row>
    <row r="142135" spans="4:4">
      <c r="D142135" s="571"/>
    </row>
    <row r="142136" spans="4:4">
      <c r="D142136" s="571"/>
    </row>
    <row r="142137" spans="4:4">
      <c r="D142137" s="571"/>
    </row>
    <row r="142138" spans="4:4">
      <c r="D142138" s="571"/>
    </row>
    <row r="142139" spans="4:4">
      <c r="D142139" s="571"/>
    </row>
    <row r="142140" spans="4:4">
      <c r="D142140" s="571"/>
    </row>
    <row r="142141" spans="4:4">
      <c r="D142141" s="571"/>
    </row>
    <row r="142142" spans="4:4">
      <c r="D142142" s="571"/>
    </row>
    <row r="142143" spans="4:4">
      <c r="D142143" s="571"/>
    </row>
    <row r="142144" spans="4:4">
      <c r="D142144" s="571"/>
    </row>
    <row r="142145" spans="4:4">
      <c r="D142145" s="571"/>
    </row>
    <row r="142146" spans="4:4">
      <c r="D142146" s="571"/>
    </row>
    <row r="142147" spans="4:4">
      <c r="D142147" s="571"/>
    </row>
    <row r="142148" spans="4:4">
      <c r="D142148" s="571"/>
    </row>
    <row r="142149" spans="4:4">
      <c r="D142149" s="571"/>
    </row>
    <row r="142150" spans="4:4">
      <c r="D142150" s="571"/>
    </row>
    <row r="142151" spans="4:4">
      <c r="D142151" s="571"/>
    </row>
    <row r="142152" spans="4:4">
      <c r="D142152" s="571"/>
    </row>
    <row r="142153" spans="4:4">
      <c r="D142153" s="571"/>
    </row>
    <row r="142154" spans="4:4">
      <c r="D142154" s="571"/>
    </row>
    <row r="142155" spans="4:4">
      <c r="D142155" s="571"/>
    </row>
    <row r="142156" spans="4:4">
      <c r="D142156" s="571"/>
    </row>
    <row r="142157" spans="4:4">
      <c r="D142157" s="571"/>
    </row>
    <row r="142158" spans="4:4">
      <c r="D142158" s="571"/>
    </row>
    <row r="142159" spans="4:4">
      <c r="D142159" s="571"/>
    </row>
    <row r="142160" spans="4:4">
      <c r="D142160" s="571"/>
    </row>
    <row r="142161" spans="4:4">
      <c r="D142161" s="571"/>
    </row>
    <row r="142162" spans="4:4">
      <c r="D142162" s="571"/>
    </row>
    <row r="142163" spans="4:4">
      <c r="D142163" s="571"/>
    </row>
    <row r="142164" spans="4:4">
      <c r="D142164" s="571"/>
    </row>
    <row r="142165" spans="4:4">
      <c r="D142165" s="571"/>
    </row>
    <row r="142166" spans="4:4">
      <c r="D142166" s="571"/>
    </row>
    <row r="142167" spans="4:4">
      <c r="D142167" s="571"/>
    </row>
    <row r="142168" spans="4:4">
      <c r="D142168" s="571"/>
    </row>
    <row r="142169" spans="4:4">
      <c r="D142169" s="571"/>
    </row>
    <row r="142170" spans="4:4">
      <c r="D142170" s="571"/>
    </row>
    <row r="142171" spans="4:4">
      <c r="D142171" s="571"/>
    </row>
    <row r="142172" spans="4:4">
      <c r="D142172" s="571"/>
    </row>
    <row r="142173" spans="4:4">
      <c r="D142173" s="571"/>
    </row>
    <row r="142174" spans="4:4">
      <c r="D142174" s="571"/>
    </row>
    <row r="142175" spans="4:4">
      <c r="D142175" s="571"/>
    </row>
    <row r="142176" spans="4:4">
      <c r="D142176" s="571"/>
    </row>
    <row r="142177" spans="4:4">
      <c r="D142177" s="571"/>
    </row>
    <row r="142178" spans="4:4">
      <c r="D142178" s="571"/>
    </row>
    <row r="142179" spans="4:4">
      <c r="D142179" s="571"/>
    </row>
    <row r="142180" spans="4:4">
      <c r="D142180" s="571"/>
    </row>
    <row r="142181" spans="4:4">
      <c r="D142181" s="571"/>
    </row>
    <row r="142182" spans="4:4">
      <c r="D142182" s="571"/>
    </row>
    <row r="142183" spans="4:4">
      <c r="D142183" s="571"/>
    </row>
    <row r="142184" spans="4:4">
      <c r="D142184" s="571"/>
    </row>
    <row r="142185" spans="4:4">
      <c r="D142185" s="571"/>
    </row>
    <row r="142186" spans="4:4">
      <c r="D142186" s="571"/>
    </row>
    <row r="142187" spans="4:4">
      <c r="D142187" s="571"/>
    </row>
    <row r="142188" spans="4:4">
      <c r="D142188" s="571"/>
    </row>
    <row r="142189" spans="4:4">
      <c r="D142189" s="571"/>
    </row>
    <row r="142190" spans="4:4">
      <c r="D142190" s="571"/>
    </row>
    <row r="142191" spans="4:4">
      <c r="D142191" s="571"/>
    </row>
    <row r="142192" spans="4:4">
      <c r="D142192" s="571"/>
    </row>
    <row r="142193" spans="4:4">
      <c r="D142193" s="571"/>
    </row>
    <row r="142194" spans="4:4">
      <c r="D142194" s="571"/>
    </row>
    <row r="142195" spans="4:4">
      <c r="D142195" s="571"/>
    </row>
    <row r="142196" spans="4:4">
      <c r="D142196" s="571"/>
    </row>
    <row r="142197" spans="4:4">
      <c r="D142197" s="571"/>
    </row>
    <row r="142198" spans="4:4">
      <c r="D142198" s="571"/>
    </row>
    <row r="142199" spans="4:4">
      <c r="D142199" s="571"/>
    </row>
    <row r="142200" spans="4:4">
      <c r="D142200" s="571"/>
    </row>
    <row r="142201" spans="4:4">
      <c r="D142201" s="571"/>
    </row>
    <row r="142202" spans="4:4">
      <c r="D142202" s="571"/>
    </row>
    <row r="142203" spans="4:4">
      <c r="D142203" s="571"/>
    </row>
    <row r="142204" spans="4:4">
      <c r="D142204" s="571"/>
    </row>
    <row r="142205" spans="4:4">
      <c r="D142205" s="571"/>
    </row>
    <row r="142206" spans="4:4">
      <c r="D142206" s="571"/>
    </row>
    <row r="142207" spans="4:4">
      <c r="D142207" s="571"/>
    </row>
    <row r="142208" spans="4:4">
      <c r="D142208" s="571"/>
    </row>
    <row r="142209" spans="4:4">
      <c r="D142209" s="571"/>
    </row>
    <row r="142210" spans="4:4">
      <c r="D142210" s="571"/>
    </row>
    <row r="142211" spans="4:4">
      <c r="D142211" s="571"/>
    </row>
    <row r="142212" spans="4:4">
      <c r="D142212" s="571"/>
    </row>
    <row r="142213" spans="4:4">
      <c r="D142213" s="571"/>
    </row>
    <row r="142214" spans="4:4">
      <c r="D142214" s="571"/>
    </row>
    <row r="142215" spans="4:4">
      <c r="D142215" s="571"/>
    </row>
    <row r="142216" spans="4:4">
      <c r="D142216" s="571"/>
    </row>
    <row r="142217" spans="4:4">
      <c r="D142217" s="571"/>
    </row>
    <row r="142218" spans="4:4">
      <c r="D142218" s="571"/>
    </row>
    <row r="142219" spans="4:4">
      <c r="D142219" s="571"/>
    </row>
    <row r="142220" spans="4:4">
      <c r="D142220" s="571"/>
    </row>
    <row r="142221" spans="4:4">
      <c r="D142221" s="571"/>
    </row>
    <row r="142222" spans="4:4">
      <c r="D142222" s="571"/>
    </row>
    <row r="142223" spans="4:4">
      <c r="D142223" s="571"/>
    </row>
    <row r="142224" spans="4:4">
      <c r="D142224" s="571"/>
    </row>
    <row r="142225" spans="4:4">
      <c r="D142225" s="571"/>
    </row>
    <row r="142226" spans="4:4">
      <c r="D142226" s="571"/>
    </row>
    <row r="142227" spans="4:4">
      <c r="D142227" s="571"/>
    </row>
    <row r="142228" spans="4:4">
      <c r="D142228" s="571"/>
    </row>
    <row r="142229" spans="4:4">
      <c r="D142229" s="571"/>
    </row>
    <row r="142230" spans="4:4">
      <c r="D142230" s="571"/>
    </row>
    <row r="142231" spans="4:4">
      <c r="D142231" s="571"/>
    </row>
    <row r="142232" spans="4:4">
      <c r="D142232" s="571"/>
    </row>
    <row r="142233" spans="4:4">
      <c r="D142233" s="571"/>
    </row>
    <row r="142234" spans="4:4">
      <c r="D142234" s="571"/>
    </row>
    <row r="142235" spans="4:4">
      <c r="D142235" s="571"/>
    </row>
    <row r="142236" spans="4:4">
      <c r="D142236" s="571"/>
    </row>
    <row r="142237" spans="4:4">
      <c r="D142237" s="571"/>
    </row>
    <row r="142238" spans="4:4">
      <c r="D142238" s="571"/>
    </row>
    <row r="142239" spans="4:4">
      <c r="D142239" s="571"/>
    </row>
    <row r="142240" spans="4:4">
      <c r="D142240" s="571"/>
    </row>
    <row r="142241" spans="4:4">
      <c r="D142241" s="571"/>
    </row>
    <row r="142242" spans="4:4">
      <c r="D142242" s="571"/>
    </row>
    <row r="142243" spans="4:4">
      <c r="D142243" s="571"/>
    </row>
    <row r="142244" spans="4:4">
      <c r="D142244" s="571"/>
    </row>
    <row r="142245" spans="4:4">
      <c r="D142245" s="571"/>
    </row>
    <row r="142246" spans="4:4">
      <c r="D142246" s="571"/>
    </row>
    <row r="142247" spans="4:4">
      <c r="D142247" s="571"/>
    </row>
    <row r="142248" spans="4:4">
      <c r="D142248" s="571"/>
    </row>
    <row r="142249" spans="4:4">
      <c r="D142249" s="571"/>
    </row>
    <row r="142250" spans="4:4">
      <c r="D142250" s="571"/>
    </row>
    <row r="142251" spans="4:4">
      <c r="D142251" s="571"/>
    </row>
    <row r="142252" spans="4:4">
      <c r="D142252" s="571"/>
    </row>
    <row r="142253" spans="4:4">
      <c r="D142253" s="571"/>
    </row>
    <row r="142254" spans="4:4">
      <c r="D142254" s="571"/>
    </row>
    <row r="142255" spans="4:4">
      <c r="D142255" s="571"/>
    </row>
    <row r="142256" spans="4:4">
      <c r="D142256" s="571"/>
    </row>
    <row r="142257" spans="4:4">
      <c r="D142257" s="571"/>
    </row>
    <row r="142258" spans="4:4">
      <c r="D142258" s="571"/>
    </row>
    <row r="142259" spans="4:4">
      <c r="D142259" s="571"/>
    </row>
    <row r="142260" spans="4:4">
      <c r="D142260" s="571"/>
    </row>
    <row r="142261" spans="4:4">
      <c r="D142261" s="571"/>
    </row>
    <row r="142262" spans="4:4">
      <c r="D142262" s="571"/>
    </row>
    <row r="142263" spans="4:4">
      <c r="D142263" s="571"/>
    </row>
    <row r="142264" spans="4:4">
      <c r="D142264" s="571"/>
    </row>
    <row r="142265" spans="4:4">
      <c r="D142265" s="571"/>
    </row>
    <row r="142266" spans="4:4">
      <c r="D142266" s="571"/>
    </row>
    <row r="142267" spans="4:4">
      <c r="D142267" s="571"/>
    </row>
    <row r="142268" spans="4:4">
      <c r="D142268" s="571"/>
    </row>
    <row r="142269" spans="4:4">
      <c r="D142269" s="571"/>
    </row>
    <row r="142270" spans="4:4">
      <c r="D142270" s="571"/>
    </row>
    <row r="142271" spans="4:4">
      <c r="D142271" s="571"/>
    </row>
    <row r="142272" spans="4:4">
      <c r="D142272" s="571"/>
    </row>
    <row r="142273" spans="4:4">
      <c r="D142273" s="571"/>
    </row>
    <row r="142274" spans="4:4">
      <c r="D142274" s="571"/>
    </row>
    <row r="142275" spans="4:4">
      <c r="D142275" s="571"/>
    </row>
    <row r="142276" spans="4:4">
      <c r="D142276" s="571"/>
    </row>
    <row r="142277" spans="4:4">
      <c r="D142277" s="571"/>
    </row>
    <row r="142278" spans="4:4">
      <c r="D142278" s="571"/>
    </row>
    <row r="142279" spans="4:4">
      <c r="D142279" s="571"/>
    </row>
    <row r="142280" spans="4:4">
      <c r="D142280" s="571"/>
    </row>
    <row r="142281" spans="4:4">
      <c r="D142281" s="571"/>
    </row>
    <row r="142282" spans="4:4">
      <c r="D142282" s="571"/>
    </row>
    <row r="142283" spans="4:4">
      <c r="D142283" s="571"/>
    </row>
    <row r="142284" spans="4:4">
      <c r="D142284" s="571"/>
    </row>
    <row r="142285" spans="4:4">
      <c r="D142285" s="571"/>
    </row>
    <row r="142286" spans="4:4">
      <c r="D142286" s="571"/>
    </row>
    <row r="142287" spans="4:4">
      <c r="D142287" s="571"/>
    </row>
    <row r="142288" spans="4:4">
      <c r="D142288" s="571"/>
    </row>
    <row r="142289" spans="4:4">
      <c r="D142289" s="571"/>
    </row>
    <row r="142290" spans="4:4">
      <c r="D142290" s="571"/>
    </row>
    <row r="142291" spans="4:4">
      <c r="D142291" s="571"/>
    </row>
    <row r="142292" spans="4:4">
      <c r="D142292" s="571"/>
    </row>
    <row r="142293" spans="4:4">
      <c r="D142293" s="571"/>
    </row>
    <row r="142294" spans="4:4">
      <c r="D142294" s="571"/>
    </row>
    <row r="142295" spans="4:4">
      <c r="D142295" s="571"/>
    </row>
    <row r="142296" spans="4:4">
      <c r="D142296" s="571"/>
    </row>
    <row r="142297" spans="4:4">
      <c r="D142297" s="571"/>
    </row>
    <row r="142298" spans="4:4">
      <c r="D142298" s="571"/>
    </row>
    <row r="142299" spans="4:4">
      <c r="D142299" s="571"/>
    </row>
    <row r="142300" spans="4:4">
      <c r="D142300" s="571"/>
    </row>
    <row r="142301" spans="4:4">
      <c r="D142301" s="571"/>
    </row>
    <row r="142302" spans="4:4">
      <c r="D142302" s="571"/>
    </row>
    <row r="142303" spans="4:4">
      <c r="D142303" s="571"/>
    </row>
    <row r="142304" spans="4:4">
      <c r="D142304" s="571"/>
    </row>
    <row r="142305" spans="4:4">
      <c r="D142305" s="571"/>
    </row>
    <row r="142306" spans="4:4">
      <c r="D142306" s="571"/>
    </row>
    <row r="142307" spans="4:4">
      <c r="D142307" s="571"/>
    </row>
    <row r="142308" spans="4:4">
      <c r="D142308" s="571"/>
    </row>
    <row r="142309" spans="4:4">
      <c r="D142309" s="571"/>
    </row>
    <row r="142310" spans="4:4">
      <c r="D142310" s="571"/>
    </row>
    <row r="142311" spans="4:4">
      <c r="D142311" s="571"/>
    </row>
    <row r="142312" spans="4:4">
      <c r="D142312" s="571"/>
    </row>
    <row r="142313" spans="4:4">
      <c r="D142313" s="571"/>
    </row>
    <row r="142314" spans="4:4">
      <c r="D142314" s="571"/>
    </row>
    <row r="142315" spans="4:4">
      <c r="D142315" s="571"/>
    </row>
    <row r="142316" spans="4:4">
      <c r="D142316" s="571"/>
    </row>
    <row r="142317" spans="4:4">
      <c r="D142317" s="571"/>
    </row>
    <row r="142318" spans="4:4">
      <c r="D142318" s="571"/>
    </row>
    <row r="142319" spans="4:4">
      <c r="D142319" s="571"/>
    </row>
    <row r="142320" spans="4:4">
      <c r="D142320" s="571"/>
    </row>
    <row r="142321" spans="4:4">
      <c r="D142321" s="571"/>
    </row>
    <row r="142322" spans="4:4">
      <c r="D142322" s="571"/>
    </row>
    <row r="142323" spans="4:4">
      <c r="D142323" s="571"/>
    </row>
    <row r="142324" spans="4:4">
      <c r="D142324" s="571"/>
    </row>
    <row r="142325" spans="4:4">
      <c r="D142325" s="571"/>
    </row>
    <row r="142326" spans="4:4">
      <c r="D142326" s="571"/>
    </row>
    <row r="142327" spans="4:4">
      <c r="D142327" s="571"/>
    </row>
    <row r="142328" spans="4:4">
      <c r="D142328" s="571"/>
    </row>
    <row r="142329" spans="4:4">
      <c r="D142329" s="571"/>
    </row>
    <row r="142330" spans="4:4">
      <c r="D142330" s="571"/>
    </row>
    <row r="142331" spans="4:4">
      <c r="D142331" s="571"/>
    </row>
    <row r="142332" spans="4:4">
      <c r="D142332" s="571"/>
    </row>
    <row r="142333" spans="4:4">
      <c r="D142333" s="571"/>
    </row>
    <row r="142334" spans="4:4">
      <c r="D142334" s="571"/>
    </row>
    <row r="142335" spans="4:4">
      <c r="D142335" s="571"/>
    </row>
    <row r="142336" spans="4:4">
      <c r="D142336" s="571"/>
    </row>
    <row r="142337" spans="4:4">
      <c r="D142337" s="571"/>
    </row>
    <row r="142338" spans="4:4">
      <c r="D142338" s="571"/>
    </row>
    <row r="142339" spans="4:4">
      <c r="D142339" s="571"/>
    </row>
    <row r="142340" spans="4:4">
      <c r="D142340" s="571"/>
    </row>
    <row r="142341" spans="4:4">
      <c r="D142341" s="571"/>
    </row>
    <row r="142342" spans="4:4">
      <c r="D142342" s="571"/>
    </row>
    <row r="142343" spans="4:4">
      <c r="D142343" s="571"/>
    </row>
    <row r="142344" spans="4:4">
      <c r="D142344" s="571"/>
    </row>
    <row r="142345" spans="4:4">
      <c r="D142345" s="571"/>
    </row>
    <row r="142346" spans="4:4">
      <c r="D142346" s="571"/>
    </row>
    <row r="142347" spans="4:4">
      <c r="D142347" s="571"/>
    </row>
    <row r="142348" spans="4:4">
      <c r="D142348" s="571"/>
    </row>
    <row r="142349" spans="4:4">
      <c r="D142349" s="571"/>
    </row>
    <row r="142350" spans="4:4">
      <c r="D142350" s="571"/>
    </row>
    <row r="142351" spans="4:4">
      <c r="D142351" s="571"/>
    </row>
    <row r="142352" spans="4:4">
      <c r="D142352" s="571"/>
    </row>
    <row r="142353" spans="4:4">
      <c r="D142353" s="571"/>
    </row>
    <row r="142354" spans="4:4">
      <c r="D142354" s="571"/>
    </row>
    <row r="142355" spans="4:4">
      <c r="D142355" s="571"/>
    </row>
    <row r="142356" spans="4:4">
      <c r="D142356" s="571"/>
    </row>
    <row r="142357" spans="4:4">
      <c r="D142357" s="571"/>
    </row>
    <row r="142358" spans="4:4">
      <c r="D142358" s="571"/>
    </row>
    <row r="142359" spans="4:4">
      <c r="D142359" s="571"/>
    </row>
    <row r="142360" spans="4:4">
      <c r="D142360" s="571"/>
    </row>
    <row r="142361" spans="4:4">
      <c r="D142361" s="571"/>
    </row>
    <row r="142362" spans="4:4">
      <c r="D142362" s="571"/>
    </row>
    <row r="142363" spans="4:4">
      <c r="D142363" s="571"/>
    </row>
    <row r="142364" spans="4:4">
      <c r="D142364" s="571"/>
    </row>
    <row r="142365" spans="4:4">
      <c r="D142365" s="571"/>
    </row>
    <row r="142366" spans="4:4">
      <c r="D142366" s="571"/>
    </row>
    <row r="142367" spans="4:4">
      <c r="D142367" s="571"/>
    </row>
    <row r="142368" spans="4:4">
      <c r="D142368" s="571"/>
    </row>
    <row r="142369" spans="4:4">
      <c r="D142369" s="571"/>
    </row>
    <row r="142370" spans="4:4">
      <c r="D142370" s="571"/>
    </row>
    <row r="142371" spans="4:4">
      <c r="D142371" s="571"/>
    </row>
    <row r="142372" spans="4:4">
      <c r="D142372" s="571"/>
    </row>
    <row r="142373" spans="4:4">
      <c r="D142373" s="571"/>
    </row>
    <row r="142374" spans="4:4">
      <c r="D142374" s="571"/>
    </row>
    <row r="142375" spans="4:4">
      <c r="D142375" s="571"/>
    </row>
    <row r="142376" spans="4:4">
      <c r="D142376" s="571"/>
    </row>
    <row r="142377" spans="4:4">
      <c r="D142377" s="571"/>
    </row>
    <row r="142378" spans="4:4">
      <c r="D142378" s="571"/>
    </row>
    <row r="142379" spans="4:4">
      <c r="D142379" s="571"/>
    </row>
    <row r="142380" spans="4:4">
      <c r="D142380" s="571"/>
    </row>
    <row r="142381" spans="4:4">
      <c r="D142381" s="571"/>
    </row>
    <row r="142382" spans="4:4">
      <c r="D142382" s="571"/>
    </row>
    <row r="142383" spans="4:4">
      <c r="D142383" s="571"/>
    </row>
    <row r="142384" spans="4:4">
      <c r="D142384" s="571"/>
    </row>
    <row r="142385" spans="4:4">
      <c r="D142385" s="571"/>
    </row>
    <row r="142386" spans="4:4">
      <c r="D142386" s="571"/>
    </row>
    <row r="142387" spans="4:4">
      <c r="D142387" s="571"/>
    </row>
    <row r="142388" spans="4:4">
      <c r="D142388" s="571"/>
    </row>
    <row r="142389" spans="4:4">
      <c r="D142389" s="571"/>
    </row>
    <row r="142390" spans="4:4">
      <c r="D142390" s="571"/>
    </row>
    <row r="142391" spans="4:4">
      <c r="D142391" s="571"/>
    </row>
    <row r="142392" spans="4:4">
      <c r="D142392" s="571"/>
    </row>
    <row r="142393" spans="4:4">
      <c r="D142393" s="571"/>
    </row>
    <row r="142394" spans="4:4">
      <c r="D142394" s="571"/>
    </row>
    <row r="142395" spans="4:4">
      <c r="D142395" s="571"/>
    </row>
    <row r="142396" spans="4:4">
      <c r="D142396" s="571"/>
    </row>
    <row r="142397" spans="4:4">
      <c r="D142397" s="571"/>
    </row>
    <row r="142398" spans="4:4">
      <c r="D142398" s="571"/>
    </row>
    <row r="142399" spans="4:4">
      <c r="D142399" s="571"/>
    </row>
    <row r="142400" spans="4:4">
      <c r="D142400" s="571"/>
    </row>
    <row r="142401" spans="4:4">
      <c r="D142401" s="571"/>
    </row>
    <row r="142402" spans="4:4">
      <c r="D142402" s="571"/>
    </row>
    <row r="142403" spans="4:4">
      <c r="D142403" s="571"/>
    </row>
    <row r="142404" spans="4:4">
      <c r="D142404" s="571"/>
    </row>
    <row r="142405" spans="4:4">
      <c r="D142405" s="571"/>
    </row>
    <row r="142406" spans="4:4">
      <c r="D142406" s="571"/>
    </row>
    <row r="142407" spans="4:4">
      <c r="D142407" s="571"/>
    </row>
    <row r="142408" spans="4:4">
      <c r="D142408" s="571"/>
    </row>
    <row r="142409" spans="4:4">
      <c r="D142409" s="571"/>
    </row>
    <row r="142410" spans="4:4">
      <c r="D142410" s="571"/>
    </row>
    <row r="142411" spans="4:4">
      <c r="D142411" s="571"/>
    </row>
    <row r="142412" spans="4:4">
      <c r="D142412" s="571"/>
    </row>
    <row r="142413" spans="4:4">
      <c r="D142413" s="571"/>
    </row>
    <row r="142414" spans="4:4">
      <c r="D142414" s="571"/>
    </row>
    <row r="142415" spans="4:4">
      <c r="D142415" s="571"/>
    </row>
    <row r="142416" spans="4:4">
      <c r="D142416" s="571"/>
    </row>
    <row r="142417" spans="4:4">
      <c r="D142417" s="571"/>
    </row>
    <row r="142418" spans="4:4">
      <c r="D142418" s="571"/>
    </row>
    <row r="142419" spans="4:4">
      <c r="D142419" s="571"/>
    </row>
    <row r="142420" spans="4:4">
      <c r="D142420" s="571"/>
    </row>
    <row r="142421" spans="4:4">
      <c r="D142421" s="571"/>
    </row>
    <row r="142422" spans="4:4">
      <c r="D142422" s="571"/>
    </row>
    <row r="142423" spans="4:4">
      <c r="D142423" s="571"/>
    </row>
    <row r="142424" spans="4:4">
      <c r="D142424" s="571"/>
    </row>
    <row r="142425" spans="4:4">
      <c r="D142425" s="571"/>
    </row>
    <row r="142426" spans="4:4">
      <c r="D142426" s="571"/>
    </row>
    <row r="142427" spans="4:4">
      <c r="D142427" s="571"/>
    </row>
    <row r="142428" spans="4:4">
      <c r="D142428" s="571"/>
    </row>
    <row r="142429" spans="4:4">
      <c r="D142429" s="571"/>
    </row>
    <row r="142430" spans="4:4">
      <c r="D142430" s="571"/>
    </row>
    <row r="142431" spans="4:4">
      <c r="D142431" s="571"/>
    </row>
    <row r="142432" spans="4:4">
      <c r="D142432" s="571"/>
    </row>
    <row r="142433" spans="4:4">
      <c r="D142433" s="571"/>
    </row>
    <row r="142434" spans="4:4">
      <c r="D142434" s="571"/>
    </row>
    <row r="142435" spans="4:4">
      <c r="D142435" s="571"/>
    </row>
    <row r="142436" spans="4:4">
      <c r="D142436" s="571"/>
    </row>
    <row r="142437" spans="4:4">
      <c r="D142437" s="571"/>
    </row>
    <row r="142438" spans="4:4">
      <c r="D142438" s="571"/>
    </row>
    <row r="142439" spans="4:4">
      <c r="D142439" s="571"/>
    </row>
    <row r="142440" spans="4:4">
      <c r="D142440" s="571"/>
    </row>
    <row r="142441" spans="4:4">
      <c r="D142441" s="571"/>
    </row>
    <row r="142442" spans="4:4">
      <c r="D142442" s="571"/>
    </row>
    <row r="142443" spans="4:4">
      <c r="D142443" s="571"/>
    </row>
    <row r="142444" spans="4:4">
      <c r="D142444" s="571"/>
    </row>
    <row r="142445" spans="4:4">
      <c r="D142445" s="571"/>
    </row>
    <row r="142446" spans="4:4">
      <c r="D142446" s="571"/>
    </row>
    <row r="142447" spans="4:4">
      <c r="D142447" s="571"/>
    </row>
    <row r="142448" spans="4:4">
      <c r="D142448" s="571"/>
    </row>
    <row r="142449" spans="4:4">
      <c r="D142449" s="571"/>
    </row>
    <row r="142450" spans="4:4">
      <c r="D142450" s="571"/>
    </row>
    <row r="142451" spans="4:4">
      <c r="D142451" s="571"/>
    </row>
    <row r="142452" spans="4:4">
      <c r="D142452" s="571"/>
    </row>
    <row r="142453" spans="4:4">
      <c r="D142453" s="571"/>
    </row>
    <row r="142454" spans="4:4">
      <c r="D142454" s="571"/>
    </row>
    <row r="142455" spans="4:4">
      <c r="D142455" s="571"/>
    </row>
    <row r="142456" spans="4:4">
      <c r="D142456" s="571"/>
    </row>
    <row r="142457" spans="4:4">
      <c r="D142457" s="571"/>
    </row>
    <row r="142458" spans="4:4">
      <c r="D142458" s="571"/>
    </row>
    <row r="142459" spans="4:4">
      <c r="D142459" s="571"/>
    </row>
    <row r="142460" spans="4:4">
      <c r="D142460" s="571"/>
    </row>
    <row r="142461" spans="4:4">
      <c r="D142461" s="571"/>
    </row>
    <row r="142462" spans="4:4">
      <c r="D142462" s="571"/>
    </row>
    <row r="142463" spans="4:4">
      <c r="D142463" s="571"/>
    </row>
    <row r="142464" spans="4:4">
      <c r="D142464" s="571"/>
    </row>
    <row r="142465" spans="4:4">
      <c r="D142465" s="571"/>
    </row>
    <row r="142466" spans="4:4">
      <c r="D142466" s="571"/>
    </row>
    <row r="142467" spans="4:4">
      <c r="D142467" s="571"/>
    </row>
    <row r="142468" spans="4:4">
      <c r="D142468" s="571"/>
    </row>
    <row r="142469" spans="4:4">
      <c r="D142469" s="571"/>
    </row>
    <row r="142470" spans="4:4">
      <c r="D142470" s="571"/>
    </row>
    <row r="142471" spans="4:4">
      <c r="D142471" s="571"/>
    </row>
    <row r="142472" spans="4:4">
      <c r="D142472" s="571"/>
    </row>
    <row r="142473" spans="4:4">
      <c r="D142473" s="571"/>
    </row>
    <row r="142474" spans="4:4">
      <c r="D142474" s="571"/>
    </row>
    <row r="142475" spans="4:4">
      <c r="D142475" s="571"/>
    </row>
    <row r="142476" spans="4:4">
      <c r="D142476" s="571"/>
    </row>
    <row r="142477" spans="4:4">
      <c r="D142477" s="571"/>
    </row>
    <row r="142478" spans="4:4">
      <c r="D142478" s="571"/>
    </row>
    <row r="142479" spans="4:4">
      <c r="D142479" s="571"/>
    </row>
    <row r="142480" spans="4:4">
      <c r="D142480" s="571"/>
    </row>
    <row r="142481" spans="4:4">
      <c r="D142481" s="571"/>
    </row>
    <row r="142482" spans="4:4">
      <c r="D142482" s="571"/>
    </row>
    <row r="142483" spans="4:4">
      <c r="D142483" s="571"/>
    </row>
    <row r="142484" spans="4:4">
      <c r="D142484" s="571"/>
    </row>
    <row r="142485" spans="4:4">
      <c r="D142485" s="571"/>
    </row>
    <row r="142486" spans="4:4">
      <c r="D142486" s="571"/>
    </row>
    <row r="142487" spans="4:4">
      <c r="D142487" s="571"/>
    </row>
    <row r="142488" spans="4:4">
      <c r="D142488" s="571"/>
    </row>
    <row r="142489" spans="4:4">
      <c r="D142489" s="571"/>
    </row>
    <row r="142490" spans="4:4">
      <c r="D142490" s="571"/>
    </row>
    <row r="142491" spans="4:4">
      <c r="D142491" s="571"/>
    </row>
    <row r="142492" spans="4:4">
      <c r="D142492" s="571"/>
    </row>
    <row r="142493" spans="4:4">
      <c r="D142493" s="571"/>
    </row>
    <row r="142494" spans="4:4">
      <c r="D142494" s="571"/>
    </row>
    <row r="142495" spans="4:4">
      <c r="D142495" s="571"/>
    </row>
    <row r="142496" spans="4:4">
      <c r="D142496" s="571"/>
    </row>
    <row r="142497" spans="4:4">
      <c r="D142497" s="571"/>
    </row>
    <row r="142498" spans="4:4">
      <c r="D142498" s="571"/>
    </row>
    <row r="142499" spans="4:4">
      <c r="D142499" s="571"/>
    </row>
    <row r="142500" spans="4:4">
      <c r="D142500" s="571"/>
    </row>
    <row r="142501" spans="4:4">
      <c r="D142501" s="571"/>
    </row>
    <row r="142502" spans="4:4">
      <c r="D142502" s="571"/>
    </row>
    <row r="142503" spans="4:4">
      <c r="D142503" s="571"/>
    </row>
    <row r="142504" spans="4:4">
      <c r="D142504" s="571"/>
    </row>
    <row r="142505" spans="4:4">
      <c r="D142505" s="571"/>
    </row>
    <row r="142506" spans="4:4">
      <c r="D142506" s="571"/>
    </row>
    <row r="142507" spans="4:4">
      <c r="D142507" s="571"/>
    </row>
    <row r="142508" spans="4:4">
      <c r="D142508" s="571"/>
    </row>
    <row r="142509" spans="4:4">
      <c r="D142509" s="571"/>
    </row>
    <row r="142510" spans="4:4">
      <c r="D142510" s="571"/>
    </row>
    <row r="142511" spans="4:4">
      <c r="D142511" s="571"/>
    </row>
    <row r="142512" spans="4:4">
      <c r="D142512" s="571"/>
    </row>
    <row r="142513" spans="4:4">
      <c r="D142513" s="571"/>
    </row>
    <row r="142514" spans="4:4">
      <c r="D142514" s="571"/>
    </row>
    <row r="142515" spans="4:4">
      <c r="D142515" s="571"/>
    </row>
    <row r="142516" spans="4:4">
      <c r="D142516" s="571"/>
    </row>
    <row r="142517" spans="4:4">
      <c r="D142517" s="571"/>
    </row>
    <row r="142518" spans="4:4">
      <c r="D142518" s="571"/>
    </row>
    <row r="142519" spans="4:4">
      <c r="D142519" s="571"/>
    </row>
    <row r="142520" spans="4:4">
      <c r="D142520" s="571"/>
    </row>
    <row r="142521" spans="4:4">
      <c r="D142521" s="571"/>
    </row>
    <row r="142522" spans="4:4">
      <c r="D142522" s="571"/>
    </row>
    <row r="142523" spans="4:4">
      <c r="D142523" s="571"/>
    </row>
    <row r="142524" spans="4:4">
      <c r="D142524" s="571"/>
    </row>
    <row r="142525" spans="4:4">
      <c r="D142525" s="571"/>
    </row>
    <row r="142526" spans="4:4">
      <c r="D142526" s="571"/>
    </row>
    <row r="142527" spans="4:4">
      <c r="D142527" s="571"/>
    </row>
    <row r="142528" spans="4:4">
      <c r="D142528" s="571"/>
    </row>
    <row r="142529" spans="4:4">
      <c r="D142529" s="571"/>
    </row>
    <row r="142530" spans="4:4">
      <c r="D142530" s="571"/>
    </row>
    <row r="142531" spans="4:4">
      <c r="D142531" s="571"/>
    </row>
    <row r="142532" spans="4:4">
      <c r="D142532" s="571"/>
    </row>
    <row r="142533" spans="4:4">
      <c r="D142533" s="571"/>
    </row>
    <row r="142534" spans="4:4">
      <c r="D142534" s="571"/>
    </row>
    <row r="142535" spans="4:4">
      <c r="D142535" s="571"/>
    </row>
    <row r="142536" spans="4:4">
      <c r="D142536" s="571"/>
    </row>
    <row r="142537" spans="4:4">
      <c r="D142537" s="571"/>
    </row>
    <row r="142538" spans="4:4">
      <c r="D142538" s="571"/>
    </row>
    <row r="142539" spans="4:4">
      <c r="D142539" s="571"/>
    </row>
    <row r="142540" spans="4:4">
      <c r="D142540" s="571"/>
    </row>
    <row r="142541" spans="4:4">
      <c r="D142541" s="571"/>
    </row>
    <row r="142542" spans="4:4">
      <c r="D142542" s="571"/>
    </row>
    <row r="142543" spans="4:4">
      <c r="D142543" s="571"/>
    </row>
    <row r="142544" spans="4:4">
      <c r="D142544" s="571"/>
    </row>
    <row r="142545" spans="4:4">
      <c r="D142545" s="571"/>
    </row>
    <row r="142546" spans="4:4">
      <c r="D142546" s="571"/>
    </row>
    <row r="142547" spans="4:4">
      <c r="D142547" s="571"/>
    </row>
    <row r="142548" spans="4:4">
      <c r="D142548" s="571"/>
    </row>
    <row r="142549" spans="4:4">
      <c r="D142549" s="571"/>
    </row>
    <row r="142550" spans="4:4">
      <c r="D142550" s="571"/>
    </row>
    <row r="142551" spans="4:4">
      <c r="D142551" s="571"/>
    </row>
    <row r="142552" spans="4:4">
      <c r="D142552" s="571"/>
    </row>
    <row r="142553" spans="4:4">
      <c r="D142553" s="571"/>
    </row>
    <row r="142554" spans="4:4">
      <c r="D142554" s="571"/>
    </row>
    <row r="142555" spans="4:4">
      <c r="D142555" s="571"/>
    </row>
    <row r="142556" spans="4:4">
      <c r="D142556" s="571"/>
    </row>
    <row r="142557" spans="4:4">
      <c r="D142557" s="571"/>
    </row>
    <row r="142558" spans="4:4">
      <c r="D142558" s="571"/>
    </row>
    <row r="142559" spans="4:4">
      <c r="D142559" s="571"/>
    </row>
    <row r="142560" spans="4:4">
      <c r="D142560" s="571"/>
    </row>
    <row r="142561" spans="4:4">
      <c r="D142561" s="571"/>
    </row>
    <row r="142562" spans="4:4">
      <c r="D142562" s="571"/>
    </row>
    <row r="142563" spans="4:4">
      <c r="D142563" s="571"/>
    </row>
    <row r="142564" spans="4:4">
      <c r="D142564" s="571"/>
    </row>
    <row r="142565" spans="4:4">
      <c r="D142565" s="571"/>
    </row>
    <row r="142566" spans="4:4">
      <c r="D142566" s="571"/>
    </row>
    <row r="142567" spans="4:4">
      <c r="D142567" s="571"/>
    </row>
    <row r="142568" spans="4:4">
      <c r="D142568" s="571"/>
    </row>
    <row r="142569" spans="4:4">
      <c r="D142569" s="571"/>
    </row>
    <row r="142570" spans="4:4">
      <c r="D142570" s="571"/>
    </row>
    <row r="142571" spans="4:4">
      <c r="D142571" s="571"/>
    </row>
    <row r="142572" spans="4:4">
      <c r="D142572" s="571"/>
    </row>
    <row r="142573" spans="4:4">
      <c r="D142573" s="571"/>
    </row>
    <row r="142574" spans="4:4">
      <c r="D142574" s="571"/>
    </row>
    <row r="142575" spans="4:4">
      <c r="D142575" s="571"/>
    </row>
    <row r="142576" spans="4:4">
      <c r="D142576" s="571"/>
    </row>
    <row r="142577" spans="4:4">
      <c r="D142577" s="571"/>
    </row>
    <row r="142578" spans="4:4">
      <c r="D142578" s="571"/>
    </row>
    <row r="142579" spans="4:4">
      <c r="D142579" s="571"/>
    </row>
    <row r="142580" spans="4:4">
      <c r="D142580" s="571"/>
    </row>
    <row r="142581" spans="4:4">
      <c r="D142581" s="571"/>
    </row>
    <row r="142582" spans="4:4">
      <c r="D142582" s="571"/>
    </row>
    <row r="142583" spans="4:4">
      <c r="D142583" s="571"/>
    </row>
    <row r="142584" spans="4:4">
      <c r="D142584" s="571"/>
    </row>
    <row r="142585" spans="4:4">
      <c r="D142585" s="571"/>
    </row>
    <row r="142586" spans="4:4">
      <c r="D142586" s="571"/>
    </row>
    <row r="142587" spans="4:4">
      <c r="D142587" s="571"/>
    </row>
    <row r="142588" spans="4:4">
      <c r="D142588" s="571"/>
    </row>
    <row r="142589" spans="4:4">
      <c r="D142589" s="571"/>
    </row>
    <row r="142590" spans="4:4">
      <c r="D142590" s="571"/>
    </row>
    <row r="142591" spans="4:4">
      <c r="D142591" s="571"/>
    </row>
    <row r="142592" spans="4:4">
      <c r="D142592" s="571"/>
    </row>
    <row r="142593" spans="4:4">
      <c r="D142593" s="571"/>
    </row>
    <row r="142594" spans="4:4">
      <c r="D142594" s="571"/>
    </row>
    <row r="142595" spans="4:4">
      <c r="D142595" s="571"/>
    </row>
    <row r="142596" spans="4:4">
      <c r="D142596" s="571"/>
    </row>
    <row r="142597" spans="4:4">
      <c r="D142597" s="571"/>
    </row>
    <row r="142598" spans="4:4">
      <c r="D142598" s="571"/>
    </row>
    <row r="142599" spans="4:4">
      <c r="D142599" s="571"/>
    </row>
    <row r="142600" spans="4:4">
      <c r="D142600" s="571"/>
    </row>
    <row r="142601" spans="4:4">
      <c r="D142601" s="571"/>
    </row>
    <row r="142602" spans="4:4">
      <c r="D142602" s="571"/>
    </row>
    <row r="142603" spans="4:4">
      <c r="D142603" s="571"/>
    </row>
    <row r="142604" spans="4:4">
      <c r="D142604" s="571"/>
    </row>
    <row r="142605" spans="4:4">
      <c r="D142605" s="571"/>
    </row>
    <row r="142606" spans="4:4">
      <c r="D142606" s="571"/>
    </row>
    <row r="142607" spans="4:4">
      <c r="D142607" s="571"/>
    </row>
    <row r="142608" spans="4:4">
      <c r="D142608" s="571"/>
    </row>
    <row r="142609" spans="4:4">
      <c r="D142609" s="571"/>
    </row>
    <row r="142610" spans="4:4">
      <c r="D142610" s="571"/>
    </row>
    <row r="142611" spans="4:4">
      <c r="D142611" s="571"/>
    </row>
    <row r="142612" spans="4:4">
      <c r="D142612" s="571"/>
    </row>
    <row r="142613" spans="4:4">
      <c r="D142613" s="571"/>
    </row>
    <row r="142614" spans="4:4">
      <c r="D142614" s="571"/>
    </row>
    <row r="142615" spans="4:4">
      <c r="D142615" s="571"/>
    </row>
    <row r="142616" spans="4:4">
      <c r="D142616" s="571"/>
    </row>
    <row r="142617" spans="4:4">
      <c r="D142617" s="571"/>
    </row>
    <row r="142618" spans="4:4">
      <c r="D142618" s="571"/>
    </row>
    <row r="142619" spans="4:4">
      <c r="D142619" s="571"/>
    </row>
    <row r="142620" spans="4:4">
      <c r="D142620" s="571"/>
    </row>
    <row r="142621" spans="4:4">
      <c r="D142621" s="571"/>
    </row>
    <row r="142622" spans="4:4">
      <c r="D142622" s="571"/>
    </row>
    <row r="142623" spans="4:4">
      <c r="D142623" s="571"/>
    </row>
    <row r="142624" spans="4:4">
      <c r="D142624" s="571"/>
    </row>
    <row r="142625" spans="4:4">
      <c r="D142625" s="571"/>
    </row>
    <row r="142626" spans="4:4">
      <c r="D142626" s="571"/>
    </row>
    <row r="142627" spans="4:4">
      <c r="D142627" s="571"/>
    </row>
    <row r="142628" spans="4:4">
      <c r="D142628" s="571"/>
    </row>
    <row r="142629" spans="4:4">
      <c r="D142629" s="571"/>
    </row>
    <row r="142630" spans="4:4">
      <c r="D142630" s="571"/>
    </row>
    <row r="142631" spans="4:4">
      <c r="D142631" s="571"/>
    </row>
    <row r="142632" spans="4:4">
      <c r="D142632" s="571"/>
    </row>
    <row r="142633" spans="4:4">
      <c r="D142633" s="571"/>
    </row>
    <row r="142634" spans="4:4">
      <c r="D142634" s="571"/>
    </row>
    <row r="142635" spans="4:4">
      <c r="D142635" s="571"/>
    </row>
    <row r="142636" spans="4:4">
      <c r="D142636" s="571"/>
    </row>
    <row r="142637" spans="4:4">
      <c r="D142637" s="571"/>
    </row>
    <row r="142638" spans="4:4">
      <c r="D142638" s="571"/>
    </row>
    <row r="142639" spans="4:4">
      <c r="D142639" s="571"/>
    </row>
    <row r="142640" spans="4:4">
      <c r="D142640" s="571"/>
    </row>
    <row r="142641" spans="4:4">
      <c r="D142641" s="571"/>
    </row>
    <row r="142642" spans="4:4">
      <c r="D142642" s="571"/>
    </row>
    <row r="142643" spans="4:4">
      <c r="D142643" s="571"/>
    </row>
    <row r="142644" spans="4:4">
      <c r="D142644" s="571"/>
    </row>
    <row r="142645" spans="4:4">
      <c r="D142645" s="571"/>
    </row>
    <row r="142646" spans="4:4">
      <c r="D142646" s="571"/>
    </row>
    <row r="142647" spans="4:4">
      <c r="D142647" s="571"/>
    </row>
    <row r="142648" spans="4:4">
      <c r="D142648" s="571"/>
    </row>
    <row r="142649" spans="4:4">
      <c r="D142649" s="571"/>
    </row>
    <row r="142650" spans="4:4">
      <c r="D142650" s="571"/>
    </row>
    <row r="142651" spans="4:4">
      <c r="D142651" s="571"/>
    </row>
    <row r="142652" spans="4:4">
      <c r="D142652" s="571"/>
    </row>
    <row r="142653" spans="4:4">
      <c r="D142653" s="571"/>
    </row>
    <row r="142654" spans="4:4">
      <c r="D142654" s="571"/>
    </row>
    <row r="142655" spans="4:4">
      <c r="D142655" s="571"/>
    </row>
    <row r="142656" spans="4:4">
      <c r="D142656" s="571"/>
    </row>
    <row r="142657" spans="4:4">
      <c r="D142657" s="571"/>
    </row>
    <row r="142658" spans="4:4">
      <c r="D142658" s="571"/>
    </row>
    <row r="142659" spans="4:4">
      <c r="D142659" s="571"/>
    </row>
    <row r="142660" spans="4:4">
      <c r="D142660" s="571"/>
    </row>
    <row r="142661" spans="4:4">
      <c r="D142661" s="571"/>
    </row>
    <row r="142662" spans="4:4">
      <c r="D142662" s="571"/>
    </row>
    <row r="142663" spans="4:4">
      <c r="D142663" s="571"/>
    </row>
    <row r="142664" spans="4:4">
      <c r="D142664" s="571"/>
    </row>
    <row r="142665" spans="4:4">
      <c r="D142665" s="571"/>
    </row>
    <row r="142666" spans="4:4">
      <c r="D142666" s="571"/>
    </row>
    <row r="142667" spans="4:4">
      <c r="D142667" s="571"/>
    </row>
    <row r="142668" spans="4:4">
      <c r="D142668" s="571"/>
    </row>
    <row r="142669" spans="4:4">
      <c r="D142669" s="571"/>
    </row>
    <row r="142670" spans="4:4">
      <c r="D142670" s="571"/>
    </row>
    <row r="142671" spans="4:4">
      <c r="D142671" s="571"/>
    </row>
    <row r="142672" spans="4:4">
      <c r="D142672" s="571"/>
    </row>
    <row r="142673" spans="4:4">
      <c r="D142673" s="571"/>
    </row>
    <row r="142674" spans="4:4">
      <c r="D142674" s="571"/>
    </row>
    <row r="142675" spans="4:4">
      <c r="D142675" s="571"/>
    </row>
    <row r="142676" spans="4:4">
      <c r="D142676" s="571"/>
    </row>
    <row r="142677" spans="4:4">
      <c r="D142677" s="571"/>
    </row>
    <row r="142678" spans="4:4">
      <c r="D142678" s="571"/>
    </row>
    <row r="142679" spans="4:4">
      <c r="D142679" s="571"/>
    </row>
    <row r="142680" spans="4:4">
      <c r="D142680" s="571"/>
    </row>
    <row r="142681" spans="4:4">
      <c r="D142681" s="571"/>
    </row>
    <row r="142682" spans="4:4">
      <c r="D142682" s="571"/>
    </row>
    <row r="142683" spans="4:4">
      <c r="D142683" s="571"/>
    </row>
    <row r="142684" spans="4:4">
      <c r="D142684" s="571"/>
    </row>
    <row r="142685" spans="4:4">
      <c r="D142685" s="571"/>
    </row>
    <row r="142686" spans="4:4">
      <c r="D142686" s="571"/>
    </row>
    <row r="142687" spans="4:4">
      <c r="D142687" s="571"/>
    </row>
    <row r="142688" spans="4:4">
      <c r="D142688" s="571"/>
    </row>
    <row r="142689" spans="4:4">
      <c r="D142689" s="571"/>
    </row>
    <row r="142690" spans="4:4">
      <c r="D142690" s="571"/>
    </row>
    <row r="142691" spans="4:4">
      <c r="D142691" s="571"/>
    </row>
    <row r="142692" spans="4:4">
      <c r="D142692" s="571"/>
    </row>
    <row r="142693" spans="4:4">
      <c r="D142693" s="571"/>
    </row>
    <row r="142694" spans="4:4">
      <c r="D142694" s="571"/>
    </row>
    <row r="142695" spans="4:4">
      <c r="D142695" s="571"/>
    </row>
    <row r="142696" spans="4:4">
      <c r="D142696" s="571"/>
    </row>
    <row r="142697" spans="4:4">
      <c r="D142697" s="571"/>
    </row>
    <row r="142698" spans="4:4">
      <c r="D142698" s="571"/>
    </row>
    <row r="142699" spans="4:4">
      <c r="D142699" s="571"/>
    </row>
    <row r="142700" spans="4:4">
      <c r="D142700" s="571"/>
    </row>
    <row r="142701" spans="4:4">
      <c r="D142701" s="571"/>
    </row>
    <row r="142702" spans="4:4">
      <c r="D142702" s="571"/>
    </row>
    <row r="142703" spans="4:4">
      <c r="D142703" s="571"/>
    </row>
    <row r="142704" spans="4:4">
      <c r="D142704" s="571"/>
    </row>
    <row r="142705" spans="4:4">
      <c r="D142705" s="571"/>
    </row>
    <row r="142706" spans="4:4">
      <c r="D142706" s="571"/>
    </row>
    <row r="142707" spans="4:4">
      <c r="D142707" s="571"/>
    </row>
    <row r="142708" spans="4:4">
      <c r="D142708" s="571"/>
    </row>
    <row r="142709" spans="4:4">
      <c r="D142709" s="571"/>
    </row>
    <row r="142710" spans="4:4">
      <c r="D142710" s="571"/>
    </row>
    <row r="142711" spans="4:4">
      <c r="D142711" s="571"/>
    </row>
    <row r="142712" spans="4:4">
      <c r="D142712" s="571"/>
    </row>
    <row r="142713" spans="4:4">
      <c r="D142713" s="571"/>
    </row>
    <row r="142714" spans="4:4">
      <c r="D142714" s="571"/>
    </row>
    <row r="142715" spans="4:4">
      <c r="D142715" s="571"/>
    </row>
    <row r="142716" spans="4:4">
      <c r="D142716" s="571"/>
    </row>
    <row r="142717" spans="4:4">
      <c r="D142717" s="571"/>
    </row>
    <row r="142718" spans="4:4">
      <c r="D142718" s="571"/>
    </row>
    <row r="142719" spans="4:4">
      <c r="D142719" s="571"/>
    </row>
    <row r="142720" spans="4:4">
      <c r="D142720" s="571"/>
    </row>
    <row r="142721" spans="4:4">
      <c r="D142721" s="571"/>
    </row>
    <row r="142722" spans="4:4">
      <c r="D142722" s="571"/>
    </row>
    <row r="142723" spans="4:4">
      <c r="D142723" s="571"/>
    </row>
    <row r="142724" spans="4:4">
      <c r="D142724" s="571"/>
    </row>
    <row r="142725" spans="4:4">
      <c r="D142725" s="571"/>
    </row>
    <row r="142726" spans="4:4">
      <c r="D142726" s="571"/>
    </row>
    <row r="142727" spans="4:4">
      <c r="D142727" s="571"/>
    </row>
    <row r="142728" spans="4:4">
      <c r="D142728" s="571"/>
    </row>
    <row r="142729" spans="4:4">
      <c r="D142729" s="571"/>
    </row>
    <row r="142730" spans="4:4">
      <c r="D142730" s="571"/>
    </row>
    <row r="142731" spans="4:4">
      <c r="D142731" s="571"/>
    </row>
    <row r="142732" spans="4:4">
      <c r="D142732" s="571"/>
    </row>
    <row r="142733" spans="4:4">
      <c r="D142733" s="571"/>
    </row>
    <row r="142734" spans="4:4">
      <c r="D142734" s="571"/>
    </row>
    <row r="142735" spans="4:4">
      <c r="D142735" s="571"/>
    </row>
    <row r="142736" spans="4:4">
      <c r="D142736" s="571"/>
    </row>
    <row r="142737" spans="4:4">
      <c r="D142737" s="571"/>
    </row>
    <row r="142738" spans="4:4">
      <c r="D142738" s="571"/>
    </row>
    <row r="142739" spans="4:4">
      <c r="D142739" s="571"/>
    </row>
    <row r="142740" spans="4:4">
      <c r="D142740" s="571"/>
    </row>
    <row r="142741" spans="4:4">
      <c r="D142741" s="571"/>
    </row>
    <row r="142742" spans="4:4">
      <c r="D142742" s="571"/>
    </row>
    <row r="142743" spans="4:4">
      <c r="D142743" s="571"/>
    </row>
    <row r="142744" spans="4:4">
      <c r="D142744" s="571"/>
    </row>
    <row r="142745" spans="4:4">
      <c r="D142745" s="571"/>
    </row>
    <row r="142746" spans="4:4">
      <c r="D142746" s="571"/>
    </row>
    <row r="142747" spans="4:4">
      <c r="D142747" s="571"/>
    </row>
    <row r="142748" spans="4:4">
      <c r="D142748" s="571"/>
    </row>
    <row r="142749" spans="4:4">
      <c r="D142749" s="571"/>
    </row>
    <row r="142750" spans="4:4">
      <c r="D142750" s="571"/>
    </row>
    <row r="142751" spans="4:4">
      <c r="D142751" s="571"/>
    </row>
    <row r="142752" spans="4:4">
      <c r="D142752" s="571"/>
    </row>
    <row r="142753" spans="4:4">
      <c r="D142753" s="571"/>
    </row>
    <row r="142754" spans="4:4">
      <c r="D142754" s="571"/>
    </row>
    <row r="142755" spans="4:4">
      <c r="D142755" s="571"/>
    </row>
    <row r="142756" spans="4:4">
      <c r="D142756" s="571"/>
    </row>
    <row r="142757" spans="4:4">
      <c r="D142757" s="571"/>
    </row>
    <row r="142758" spans="4:4">
      <c r="D142758" s="571"/>
    </row>
    <row r="142759" spans="4:4">
      <c r="D142759" s="571"/>
    </row>
    <row r="142760" spans="4:4">
      <c r="D142760" s="571"/>
    </row>
    <row r="142761" spans="4:4">
      <c r="D142761" s="571"/>
    </row>
    <row r="142762" spans="4:4">
      <c r="D142762" s="571"/>
    </row>
    <row r="142763" spans="4:4">
      <c r="D142763" s="571"/>
    </row>
    <row r="142764" spans="4:4">
      <c r="D142764" s="571"/>
    </row>
    <row r="142765" spans="4:4">
      <c r="D142765" s="571"/>
    </row>
    <row r="142766" spans="4:4">
      <c r="D142766" s="571"/>
    </row>
    <row r="142767" spans="4:4">
      <c r="D142767" s="571"/>
    </row>
    <row r="142768" spans="4:4">
      <c r="D142768" s="571"/>
    </row>
    <row r="142769" spans="4:4">
      <c r="D142769" s="571"/>
    </row>
    <row r="142770" spans="4:4">
      <c r="D142770" s="571"/>
    </row>
    <row r="142771" spans="4:4">
      <c r="D142771" s="571"/>
    </row>
    <row r="142772" spans="4:4">
      <c r="D142772" s="571"/>
    </row>
    <row r="142773" spans="4:4">
      <c r="D142773" s="571"/>
    </row>
    <row r="142774" spans="4:4">
      <c r="D142774" s="571"/>
    </row>
    <row r="142775" spans="4:4">
      <c r="D142775" s="571"/>
    </row>
    <row r="142776" spans="4:4">
      <c r="D142776" s="571"/>
    </row>
    <row r="142777" spans="4:4">
      <c r="D142777" s="571"/>
    </row>
    <row r="142778" spans="4:4">
      <c r="D142778" s="571"/>
    </row>
    <row r="142779" spans="4:4">
      <c r="D142779" s="571"/>
    </row>
    <row r="142780" spans="4:4">
      <c r="D142780" s="571"/>
    </row>
    <row r="142781" spans="4:4">
      <c r="D142781" s="571"/>
    </row>
    <row r="142782" spans="4:4">
      <c r="D142782" s="571"/>
    </row>
    <row r="142783" spans="4:4">
      <c r="D142783" s="571"/>
    </row>
    <row r="142784" spans="4:4">
      <c r="D142784" s="571"/>
    </row>
    <row r="142785" spans="4:4">
      <c r="D142785" s="571"/>
    </row>
    <row r="142786" spans="4:4">
      <c r="D142786" s="571"/>
    </row>
    <row r="142787" spans="4:4">
      <c r="D142787" s="571"/>
    </row>
    <row r="142788" spans="4:4">
      <c r="D142788" s="571"/>
    </row>
    <row r="142789" spans="4:4">
      <c r="D142789" s="571"/>
    </row>
    <row r="142790" spans="4:4">
      <c r="D142790" s="571"/>
    </row>
    <row r="142791" spans="4:4">
      <c r="D142791" s="571"/>
    </row>
    <row r="142792" spans="4:4">
      <c r="D142792" s="571"/>
    </row>
    <row r="142793" spans="4:4">
      <c r="D142793" s="571"/>
    </row>
    <row r="142794" spans="4:4">
      <c r="D142794" s="571"/>
    </row>
    <row r="142795" spans="4:4">
      <c r="D142795" s="571"/>
    </row>
    <row r="142796" spans="4:4">
      <c r="D142796" s="571"/>
    </row>
    <row r="142797" spans="4:4">
      <c r="D142797" s="571"/>
    </row>
    <row r="142798" spans="4:4">
      <c r="D142798" s="571"/>
    </row>
    <row r="142799" spans="4:4">
      <c r="D142799" s="571"/>
    </row>
    <row r="142800" spans="4:4">
      <c r="D142800" s="571"/>
    </row>
    <row r="142801" spans="4:4">
      <c r="D142801" s="571"/>
    </row>
    <row r="142802" spans="4:4">
      <c r="D142802" s="571"/>
    </row>
    <row r="142803" spans="4:4">
      <c r="D142803" s="571"/>
    </row>
    <row r="142804" spans="4:4">
      <c r="D142804" s="571"/>
    </row>
    <row r="142805" spans="4:4">
      <c r="D142805" s="571"/>
    </row>
    <row r="142806" spans="4:4">
      <c r="D142806" s="571"/>
    </row>
    <row r="142807" spans="4:4">
      <c r="D142807" s="571"/>
    </row>
    <row r="142808" spans="4:4">
      <c r="D142808" s="571"/>
    </row>
    <row r="142809" spans="4:4">
      <c r="D142809" s="571"/>
    </row>
    <row r="142810" spans="4:4">
      <c r="D142810" s="571"/>
    </row>
    <row r="142811" spans="4:4">
      <c r="D142811" s="571"/>
    </row>
    <row r="142812" spans="4:4">
      <c r="D142812" s="571"/>
    </row>
    <row r="142813" spans="4:4">
      <c r="D142813" s="571"/>
    </row>
    <row r="142814" spans="4:4">
      <c r="D142814" s="571"/>
    </row>
    <row r="142815" spans="4:4">
      <c r="D142815" s="571"/>
    </row>
    <row r="142816" spans="4:4">
      <c r="D142816" s="571"/>
    </row>
    <row r="142817" spans="4:4">
      <c r="D142817" s="571"/>
    </row>
    <row r="142818" spans="4:4">
      <c r="D142818" s="571"/>
    </row>
    <row r="142819" spans="4:4">
      <c r="D142819" s="571"/>
    </row>
    <row r="142820" spans="4:4">
      <c r="D142820" s="571"/>
    </row>
    <row r="142821" spans="4:4">
      <c r="D142821" s="571"/>
    </row>
    <row r="142822" spans="4:4">
      <c r="D142822" s="571"/>
    </row>
    <row r="142823" spans="4:4">
      <c r="D142823" s="571"/>
    </row>
    <row r="142824" spans="4:4">
      <c r="D142824" s="571"/>
    </row>
    <row r="142825" spans="4:4">
      <c r="D142825" s="571"/>
    </row>
    <row r="142826" spans="4:4">
      <c r="D142826" s="571"/>
    </row>
    <row r="142827" spans="4:4">
      <c r="D142827" s="571"/>
    </row>
    <row r="142828" spans="4:4">
      <c r="D142828" s="571"/>
    </row>
    <row r="142829" spans="4:4">
      <c r="D142829" s="571"/>
    </row>
    <row r="142830" spans="4:4">
      <c r="D142830" s="571"/>
    </row>
    <row r="142831" spans="4:4">
      <c r="D142831" s="571"/>
    </row>
    <row r="142832" spans="4:4">
      <c r="D142832" s="571"/>
    </row>
    <row r="142833" spans="4:4">
      <c r="D142833" s="571"/>
    </row>
    <row r="142834" spans="4:4">
      <c r="D142834" s="571"/>
    </row>
    <row r="142835" spans="4:4">
      <c r="D142835" s="571"/>
    </row>
    <row r="142836" spans="4:4">
      <c r="D142836" s="571"/>
    </row>
    <row r="142837" spans="4:4">
      <c r="D142837" s="571"/>
    </row>
    <row r="142838" spans="4:4">
      <c r="D142838" s="571"/>
    </row>
    <row r="142839" spans="4:4">
      <c r="D142839" s="571"/>
    </row>
    <row r="142840" spans="4:4">
      <c r="D142840" s="571"/>
    </row>
    <row r="142841" spans="4:4">
      <c r="D142841" s="571"/>
    </row>
    <row r="142842" spans="4:4">
      <c r="D142842" s="571"/>
    </row>
    <row r="142843" spans="4:4">
      <c r="D142843" s="571"/>
    </row>
    <row r="142844" spans="4:4">
      <c r="D142844" s="571"/>
    </row>
    <row r="142845" spans="4:4">
      <c r="D142845" s="571"/>
    </row>
    <row r="142846" spans="4:4">
      <c r="D142846" s="571"/>
    </row>
    <row r="142847" spans="4:4">
      <c r="D142847" s="571"/>
    </row>
    <row r="142848" spans="4:4">
      <c r="D142848" s="571"/>
    </row>
    <row r="142849" spans="4:4">
      <c r="D142849" s="571"/>
    </row>
    <row r="142850" spans="4:4">
      <c r="D142850" s="571"/>
    </row>
    <row r="142851" spans="4:4">
      <c r="D142851" s="571"/>
    </row>
    <row r="142852" spans="4:4">
      <c r="D142852" s="571"/>
    </row>
    <row r="142853" spans="4:4">
      <c r="D142853" s="571"/>
    </row>
    <row r="142854" spans="4:4">
      <c r="D142854" s="571"/>
    </row>
    <row r="142855" spans="4:4">
      <c r="D142855" s="571"/>
    </row>
    <row r="142856" spans="4:4">
      <c r="D142856" s="571"/>
    </row>
    <row r="142857" spans="4:4">
      <c r="D142857" s="571"/>
    </row>
    <row r="142858" spans="4:4">
      <c r="D142858" s="571"/>
    </row>
    <row r="142859" spans="4:4">
      <c r="D142859" s="571"/>
    </row>
    <row r="142860" spans="4:4">
      <c r="D142860" s="571"/>
    </row>
    <row r="142861" spans="4:4">
      <c r="D142861" s="571"/>
    </row>
    <row r="142862" spans="4:4">
      <c r="D142862" s="571"/>
    </row>
    <row r="142863" spans="4:4">
      <c r="D142863" s="571"/>
    </row>
    <row r="142864" spans="4:4">
      <c r="D142864" s="571"/>
    </row>
    <row r="142865" spans="4:4">
      <c r="D142865" s="571"/>
    </row>
    <row r="142866" spans="4:4">
      <c r="D142866" s="571"/>
    </row>
    <row r="142867" spans="4:4">
      <c r="D142867" s="571"/>
    </row>
    <row r="142868" spans="4:4">
      <c r="D142868" s="571"/>
    </row>
    <row r="142869" spans="4:4">
      <c r="D142869" s="571"/>
    </row>
    <row r="142870" spans="4:4">
      <c r="D142870" s="571"/>
    </row>
    <row r="142871" spans="4:4">
      <c r="D142871" s="571"/>
    </row>
    <row r="142872" spans="4:4">
      <c r="D142872" s="571"/>
    </row>
    <row r="142873" spans="4:4">
      <c r="D142873" s="571"/>
    </row>
    <row r="142874" spans="4:4">
      <c r="D142874" s="571"/>
    </row>
    <row r="142875" spans="4:4">
      <c r="D142875" s="571"/>
    </row>
    <row r="142876" spans="4:4">
      <c r="D142876" s="571"/>
    </row>
    <row r="142877" spans="4:4">
      <c r="D142877" s="571"/>
    </row>
    <row r="142878" spans="4:4">
      <c r="D142878" s="571"/>
    </row>
    <row r="142879" spans="4:4">
      <c r="D142879" s="571"/>
    </row>
    <row r="142880" spans="4:4">
      <c r="D142880" s="571"/>
    </row>
    <row r="142881" spans="4:4">
      <c r="D142881" s="571"/>
    </row>
    <row r="142882" spans="4:4">
      <c r="D142882" s="571"/>
    </row>
    <row r="142883" spans="4:4">
      <c r="D142883" s="571"/>
    </row>
    <row r="142884" spans="4:4">
      <c r="D142884" s="571"/>
    </row>
    <row r="142885" spans="4:4">
      <c r="D142885" s="571"/>
    </row>
    <row r="142886" spans="4:4">
      <c r="D142886" s="571"/>
    </row>
    <row r="142887" spans="4:4">
      <c r="D142887" s="571"/>
    </row>
    <row r="142888" spans="4:4">
      <c r="D142888" s="571"/>
    </row>
    <row r="142889" spans="4:4">
      <c r="D142889" s="571"/>
    </row>
    <row r="142890" spans="4:4">
      <c r="D142890" s="571"/>
    </row>
    <row r="142891" spans="4:4">
      <c r="D142891" s="571"/>
    </row>
    <row r="142892" spans="4:4">
      <c r="D142892" s="571"/>
    </row>
    <row r="142893" spans="4:4">
      <c r="D142893" s="571"/>
    </row>
    <row r="142894" spans="4:4">
      <c r="D142894" s="571"/>
    </row>
    <row r="142895" spans="4:4">
      <c r="D142895" s="571"/>
    </row>
    <row r="142896" spans="4:4">
      <c r="D142896" s="571"/>
    </row>
    <row r="142897" spans="4:4">
      <c r="D142897" s="571"/>
    </row>
    <row r="142898" spans="4:4">
      <c r="D142898" s="571"/>
    </row>
    <row r="142899" spans="4:4">
      <c r="D142899" s="571"/>
    </row>
    <row r="142900" spans="4:4">
      <c r="D142900" s="571"/>
    </row>
    <row r="142901" spans="4:4">
      <c r="D142901" s="571"/>
    </row>
    <row r="142902" spans="4:4">
      <c r="D142902" s="571"/>
    </row>
    <row r="142903" spans="4:4">
      <c r="D142903" s="571"/>
    </row>
    <row r="142904" spans="4:4">
      <c r="D142904" s="571"/>
    </row>
    <row r="142905" spans="4:4">
      <c r="D142905" s="571"/>
    </row>
    <row r="142906" spans="4:4">
      <c r="D142906" s="571"/>
    </row>
    <row r="142907" spans="4:4">
      <c r="D142907" s="571"/>
    </row>
    <row r="142908" spans="4:4">
      <c r="D142908" s="571"/>
    </row>
    <row r="142909" spans="4:4">
      <c r="D142909" s="571"/>
    </row>
    <row r="142910" spans="4:4">
      <c r="D142910" s="571"/>
    </row>
    <row r="142911" spans="4:4">
      <c r="D142911" s="571"/>
    </row>
    <row r="142912" spans="4:4">
      <c r="D142912" s="571"/>
    </row>
    <row r="142913" spans="4:4">
      <c r="D142913" s="571"/>
    </row>
    <row r="142914" spans="4:4">
      <c r="D142914" s="571"/>
    </row>
    <row r="142915" spans="4:4">
      <c r="D142915" s="571"/>
    </row>
    <row r="142916" spans="4:4">
      <c r="D142916" s="571"/>
    </row>
    <row r="142917" spans="4:4">
      <c r="D142917" s="571"/>
    </row>
    <row r="142918" spans="4:4">
      <c r="D142918" s="571"/>
    </row>
    <row r="142919" spans="4:4">
      <c r="D142919" s="571"/>
    </row>
    <row r="142920" spans="4:4">
      <c r="D142920" s="571"/>
    </row>
    <row r="142921" spans="4:4">
      <c r="D142921" s="571"/>
    </row>
    <row r="142922" spans="4:4">
      <c r="D142922" s="571"/>
    </row>
    <row r="142923" spans="4:4">
      <c r="D142923" s="571"/>
    </row>
    <row r="142924" spans="4:4">
      <c r="D142924" s="571"/>
    </row>
    <row r="142925" spans="4:4">
      <c r="D142925" s="571"/>
    </row>
    <row r="142926" spans="4:4">
      <c r="D142926" s="571"/>
    </row>
    <row r="142927" spans="4:4">
      <c r="D142927" s="571"/>
    </row>
    <row r="142928" spans="4:4">
      <c r="D142928" s="571"/>
    </row>
    <row r="142929" spans="4:4">
      <c r="D142929" s="571"/>
    </row>
    <row r="142930" spans="4:4">
      <c r="D142930" s="571"/>
    </row>
    <row r="142931" spans="4:4">
      <c r="D142931" s="571"/>
    </row>
    <row r="142932" spans="4:4">
      <c r="D142932" s="571"/>
    </row>
    <row r="142933" spans="4:4">
      <c r="D142933" s="571"/>
    </row>
    <row r="142934" spans="4:4">
      <c r="D142934" s="571"/>
    </row>
    <row r="142935" spans="4:4">
      <c r="D142935" s="571"/>
    </row>
    <row r="142936" spans="4:4">
      <c r="D142936" s="571"/>
    </row>
    <row r="142937" spans="4:4">
      <c r="D142937" s="571"/>
    </row>
    <row r="142938" spans="4:4">
      <c r="D142938" s="571"/>
    </row>
    <row r="142939" spans="4:4">
      <c r="D142939" s="571"/>
    </row>
    <row r="142940" spans="4:4">
      <c r="D142940" s="571"/>
    </row>
    <row r="142941" spans="4:4">
      <c r="D142941" s="571"/>
    </row>
    <row r="142942" spans="4:4">
      <c r="D142942" s="571"/>
    </row>
    <row r="142943" spans="4:4">
      <c r="D142943" s="571"/>
    </row>
    <row r="142944" spans="4:4">
      <c r="D142944" s="571"/>
    </row>
    <row r="142945" spans="4:4">
      <c r="D142945" s="571"/>
    </row>
    <row r="142946" spans="4:4">
      <c r="D142946" s="571"/>
    </row>
    <row r="142947" spans="4:4">
      <c r="D142947" s="571"/>
    </row>
    <row r="142948" spans="4:4">
      <c r="D142948" s="571"/>
    </row>
    <row r="142949" spans="4:4">
      <c r="D142949" s="571"/>
    </row>
    <row r="142950" spans="4:4">
      <c r="D142950" s="571"/>
    </row>
    <row r="142951" spans="4:4">
      <c r="D142951" s="571"/>
    </row>
    <row r="142952" spans="4:4">
      <c r="D142952" s="571"/>
    </row>
    <row r="142953" spans="4:4">
      <c r="D142953" s="571"/>
    </row>
    <row r="142954" spans="4:4">
      <c r="D142954" s="571"/>
    </row>
    <row r="142955" spans="4:4">
      <c r="D142955" s="571"/>
    </row>
    <row r="142956" spans="4:4">
      <c r="D142956" s="571"/>
    </row>
    <row r="142957" spans="4:4">
      <c r="D142957" s="571"/>
    </row>
    <row r="142958" spans="4:4">
      <c r="D142958" s="571"/>
    </row>
    <row r="142959" spans="4:4">
      <c r="D142959" s="571"/>
    </row>
    <row r="142960" spans="4:4">
      <c r="D142960" s="571"/>
    </row>
    <row r="142961" spans="4:4">
      <c r="D142961" s="571"/>
    </row>
    <row r="142962" spans="4:4">
      <c r="D142962" s="571"/>
    </row>
    <row r="142963" spans="4:4">
      <c r="D142963" s="571"/>
    </row>
    <row r="142964" spans="4:4">
      <c r="D142964" s="571"/>
    </row>
    <row r="142965" spans="4:4">
      <c r="D142965" s="571"/>
    </row>
    <row r="142966" spans="4:4">
      <c r="D142966" s="571"/>
    </row>
    <row r="142967" spans="4:4">
      <c r="D142967" s="571"/>
    </row>
    <row r="142968" spans="4:4">
      <c r="D142968" s="571"/>
    </row>
    <row r="142969" spans="4:4">
      <c r="D142969" s="571"/>
    </row>
    <row r="142970" spans="4:4">
      <c r="D142970" s="571"/>
    </row>
    <row r="142971" spans="4:4">
      <c r="D142971" s="571"/>
    </row>
    <row r="142972" spans="4:4">
      <c r="D142972" s="571"/>
    </row>
    <row r="142973" spans="4:4">
      <c r="D142973" s="571"/>
    </row>
    <row r="142974" spans="4:4">
      <c r="D142974" s="571"/>
    </row>
    <row r="142975" spans="4:4">
      <c r="D142975" s="571"/>
    </row>
    <row r="142976" spans="4:4">
      <c r="D142976" s="571"/>
    </row>
    <row r="142977" spans="4:4">
      <c r="D142977" s="571"/>
    </row>
    <row r="142978" spans="4:4">
      <c r="D142978" s="571"/>
    </row>
    <row r="142979" spans="4:4">
      <c r="D142979" s="571"/>
    </row>
    <row r="142980" spans="4:4">
      <c r="D142980" s="571"/>
    </row>
    <row r="142981" spans="4:4">
      <c r="D142981" s="571"/>
    </row>
    <row r="142982" spans="4:4">
      <c r="D142982" s="571"/>
    </row>
    <row r="142983" spans="4:4">
      <c r="D142983" s="571"/>
    </row>
    <row r="142984" spans="4:4">
      <c r="D142984" s="571"/>
    </row>
    <row r="142985" spans="4:4">
      <c r="D142985" s="571"/>
    </row>
    <row r="142986" spans="4:4">
      <c r="D142986" s="571"/>
    </row>
    <row r="142987" spans="4:4">
      <c r="D142987" s="571"/>
    </row>
    <row r="142988" spans="4:4">
      <c r="D142988" s="571"/>
    </row>
    <row r="142989" spans="4:4">
      <c r="D142989" s="571"/>
    </row>
    <row r="142990" spans="4:4">
      <c r="D142990" s="571"/>
    </row>
    <row r="142991" spans="4:4">
      <c r="D142991" s="571"/>
    </row>
    <row r="142992" spans="4:4">
      <c r="D142992" s="571"/>
    </row>
    <row r="142993" spans="4:4">
      <c r="D142993" s="571"/>
    </row>
    <row r="142994" spans="4:4">
      <c r="D142994" s="571"/>
    </row>
    <row r="142995" spans="4:4">
      <c r="D142995" s="571"/>
    </row>
    <row r="142996" spans="4:4">
      <c r="D142996" s="571"/>
    </row>
    <row r="142997" spans="4:4">
      <c r="D142997" s="571"/>
    </row>
    <row r="142998" spans="4:4">
      <c r="D142998" s="571"/>
    </row>
    <row r="142999" spans="4:4">
      <c r="D142999" s="571"/>
    </row>
    <row r="143000" spans="4:4">
      <c r="D143000" s="571"/>
    </row>
    <row r="143001" spans="4:4">
      <c r="D143001" s="571"/>
    </row>
    <row r="143002" spans="4:4">
      <c r="D143002" s="571"/>
    </row>
    <row r="143003" spans="4:4">
      <c r="D143003" s="571"/>
    </row>
    <row r="143004" spans="4:4">
      <c r="D143004" s="571"/>
    </row>
    <row r="143005" spans="4:4">
      <c r="D143005" s="571"/>
    </row>
    <row r="143006" spans="4:4">
      <c r="D143006" s="571"/>
    </row>
    <row r="143007" spans="4:4">
      <c r="D143007" s="571"/>
    </row>
    <row r="143008" spans="4:4">
      <c r="D143008" s="571"/>
    </row>
    <row r="143009" spans="4:4">
      <c r="D143009" s="571"/>
    </row>
    <row r="143010" spans="4:4">
      <c r="D143010" s="571"/>
    </row>
    <row r="143011" spans="4:4">
      <c r="D143011" s="571"/>
    </row>
    <row r="143012" spans="4:4">
      <c r="D143012" s="571"/>
    </row>
    <row r="143013" spans="4:4">
      <c r="D143013" s="571"/>
    </row>
    <row r="143014" spans="4:4">
      <c r="D143014" s="571"/>
    </row>
    <row r="143015" spans="4:4">
      <c r="D143015" s="571"/>
    </row>
    <row r="143016" spans="4:4">
      <c r="D143016" s="571"/>
    </row>
    <row r="143017" spans="4:4">
      <c r="D143017" s="571"/>
    </row>
    <row r="143018" spans="4:4">
      <c r="D143018" s="571"/>
    </row>
    <row r="143019" spans="4:4">
      <c r="D143019" s="571"/>
    </row>
    <row r="143020" spans="4:4">
      <c r="D143020" s="571"/>
    </row>
    <row r="143021" spans="4:4">
      <c r="D143021" s="571"/>
    </row>
    <row r="143022" spans="4:4">
      <c r="D143022" s="571"/>
    </row>
    <row r="143023" spans="4:4">
      <c r="D143023" s="571"/>
    </row>
    <row r="143024" spans="4:4">
      <c r="D143024" s="571"/>
    </row>
    <row r="143025" spans="4:4">
      <c r="D143025" s="571"/>
    </row>
    <row r="143026" spans="4:4">
      <c r="D143026" s="571"/>
    </row>
    <row r="143027" spans="4:4">
      <c r="D143027" s="571"/>
    </row>
    <row r="143028" spans="4:4">
      <c r="D143028" s="571"/>
    </row>
    <row r="143029" spans="4:4">
      <c r="D143029" s="571"/>
    </row>
    <row r="143030" spans="4:4">
      <c r="D143030" s="571"/>
    </row>
    <row r="143031" spans="4:4">
      <c r="D143031" s="571"/>
    </row>
    <row r="143032" spans="4:4">
      <c r="D143032" s="571"/>
    </row>
    <row r="143033" spans="4:4">
      <c r="D143033" s="571"/>
    </row>
    <row r="143034" spans="4:4">
      <c r="D143034" s="571"/>
    </row>
    <row r="143035" spans="4:4">
      <c r="D143035" s="571"/>
    </row>
    <row r="143036" spans="4:4">
      <c r="D143036" s="571"/>
    </row>
    <row r="143037" spans="4:4">
      <c r="D143037" s="571"/>
    </row>
    <row r="143038" spans="4:4">
      <c r="D143038" s="571"/>
    </row>
    <row r="143039" spans="4:4">
      <c r="D143039" s="571"/>
    </row>
    <row r="143040" spans="4:4">
      <c r="D143040" s="571"/>
    </row>
    <row r="143041" spans="4:4">
      <c r="D143041" s="571"/>
    </row>
    <row r="143042" spans="4:4">
      <c r="D143042" s="571"/>
    </row>
    <row r="143043" spans="4:4">
      <c r="D143043" s="571"/>
    </row>
    <row r="143044" spans="4:4">
      <c r="D143044" s="571"/>
    </row>
    <row r="143045" spans="4:4">
      <c r="D143045" s="571"/>
    </row>
    <row r="143046" spans="4:4">
      <c r="D143046" s="571"/>
    </row>
    <row r="143047" spans="4:4">
      <c r="D143047" s="571"/>
    </row>
    <row r="143048" spans="4:4">
      <c r="D143048" s="571"/>
    </row>
    <row r="143049" spans="4:4">
      <c r="D143049" s="571"/>
    </row>
    <row r="143050" spans="4:4">
      <c r="D143050" s="571"/>
    </row>
    <row r="143051" spans="4:4">
      <c r="D143051" s="571"/>
    </row>
    <row r="143052" spans="4:4">
      <c r="D143052" s="571"/>
    </row>
    <row r="143053" spans="4:4">
      <c r="D143053" s="571"/>
    </row>
    <row r="143054" spans="4:4">
      <c r="D143054" s="571"/>
    </row>
    <row r="143055" spans="4:4">
      <c r="D143055" s="571"/>
    </row>
    <row r="143056" spans="4:4">
      <c r="D143056" s="571"/>
    </row>
    <row r="143057" spans="4:4">
      <c r="D143057" s="571"/>
    </row>
    <row r="143058" spans="4:4">
      <c r="D143058" s="571"/>
    </row>
    <row r="143059" spans="4:4">
      <c r="D143059" s="571"/>
    </row>
    <row r="143060" spans="4:4">
      <c r="D143060" s="571"/>
    </row>
    <row r="143061" spans="4:4">
      <c r="D143061" s="571"/>
    </row>
    <row r="143062" spans="4:4">
      <c r="D143062" s="571"/>
    </row>
    <row r="143063" spans="4:4">
      <c r="D143063" s="571"/>
    </row>
    <row r="143064" spans="4:4">
      <c r="D143064" s="571"/>
    </row>
    <row r="143065" spans="4:4">
      <c r="D143065" s="571"/>
    </row>
    <row r="143066" spans="4:4">
      <c r="D143066" s="571"/>
    </row>
    <row r="143067" spans="4:4">
      <c r="D143067" s="571"/>
    </row>
    <row r="143068" spans="4:4">
      <c r="D143068" s="571"/>
    </row>
    <row r="143069" spans="4:4">
      <c r="D143069" s="571"/>
    </row>
    <row r="143070" spans="4:4">
      <c r="D143070" s="571"/>
    </row>
    <row r="143071" spans="4:4">
      <c r="D143071" s="571"/>
    </row>
    <row r="143072" spans="4:4">
      <c r="D143072" s="571"/>
    </row>
    <row r="143073" spans="4:4">
      <c r="D143073" s="571"/>
    </row>
    <row r="143074" spans="4:4">
      <c r="D143074" s="571"/>
    </row>
    <row r="143075" spans="4:4">
      <c r="D143075" s="571"/>
    </row>
    <row r="143076" spans="4:4">
      <c r="D143076" s="571"/>
    </row>
    <row r="143077" spans="4:4">
      <c r="D143077" s="571"/>
    </row>
    <row r="143078" spans="4:4">
      <c r="D143078" s="571"/>
    </row>
    <row r="143079" spans="4:4">
      <c r="D143079" s="571"/>
    </row>
    <row r="143080" spans="4:4">
      <c r="D143080" s="571"/>
    </row>
    <row r="143081" spans="4:4">
      <c r="D143081" s="571"/>
    </row>
    <row r="143082" spans="4:4">
      <c r="D143082" s="571"/>
    </row>
    <row r="143083" spans="4:4">
      <c r="D143083" s="571"/>
    </row>
    <row r="143084" spans="4:4">
      <c r="D143084" s="571"/>
    </row>
    <row r="143085" spans="4:4">
      <c r="D143085" s="571"/>
    </row>
    <row r="143086" spans="4:4">
      <c r="D143086" s="571"/>
    </row>
    <row r="143087" spans="4:4">
      <c r="D143087" s="571"/>
    </row>
    <row r="143088" spans="4:4">
      <c r="D143088" s="571"/>
    </row>
    <row r="143089" spans="4:4">
      <c r="D143089" s="571"/>
    </row>
    <row r="143090" spans="4:4">
      <c r="D143090" s="571"/>
    </row>
    <row r="143091" spans="4:4">
      <c r="D143091" s="571"/>
    </row>
    <row r="143092" spans="4:4">
      <c r="D143092" s="571"/>
    </row>
    <row r="143093" spans="4:4">
      <c r="D143093" s="571"/>
    </row>
    <row r="143094" spans="4:4">
      <c r="D143094" s="571"/>
    </row>
    <row r="143095" spans="4:4">
      <c r="D143095" s="571"/>
    </row>
    <row r="143096" spans="4:4">
      <c r="D143096" s="571"/>
    </row>
    <row r="143097" spans="4:4">
      <c r="D143097" s="571"/>
    </row>
    <row r="143098" spans="4:4">
      <c r="D143098" s="571"/>
    </row>
    <row r="143099" spans="4:4">
      <c r="D143099" s="571"/>
    </row>
    <row r="143100" spans="4:4">
      <c r="D143100" s="571"/>
    </row>
    <row r="143101" spans="4:4">
      <c r="D143101" s="571"/>
    </row>
    <row r="143102" spans="4:4">
      <c r="D143102" s="571"/>
    </row>
    <row r="143103" spans="4:4">
      <c r="D143103" s="571"/>
    </row>
    <row r="143104" spans="4:4">
      <c r="D143104" s="571"/>
    </row>
    <row r="143105" spans="4:4">
      <c r="D143105" s="571"/>
    </row>
    <row r="143106" spans="4:4">
      <c r="D143106" s="571"/>
    </row>
    <row r="143107" spans="4:4">
      <c r="D143107" s="571"/>
    </row>
    <row r="143108" spans="4:4">
      <c r="D143108" s="571"/>
    </row>
    <row r="143109" spans="4:4">
      <c r="D143109" s="571"/>
    </row>
    <row r="143110" spans="4:4">
      <c r="D143110" s="571"/>
    </row>
    <row r="143111" spans="4:4">
      <c r="D143111" s="571"/>
    </row>
    <row r="143112" spans="4:4">
      <c r="D143112" s="571"/>
    </row>
    <row r="143113" spans="4:4">
      <c r="D143113" s="571"/>
    </row>
    <row r="143114" spans="4:4">
      <c r="D143114" s="571"/>
    </row>
    <row r="143115" spans="4:4">
      <c r="D143115" s="571"/>
    </row>
    <row r="143116" spans="4:4">
      <c r="D143116" s="571"/>
    </row>
    <row r="143117" spans="4:4">
      <c r="D143117" s="571"/>
    </row>
    <row r="143118" spans="4:4">
      <c r="D143118" s="571"/>
    </row>
    <row r="143119" spans="4:4">
      <c r="D143119" s="571"/>
    </row>
    <row r="143120" spans="4:4">
      <c r="D143120" s="571"/>
    </row>
    <row r="143121" spans="4:4">
      <c r="D143121" s="571"/>
    </row>
    <row r="143122" spans="4:4">
      <c r="D143122" s="571"/>
    </row>
    <row r="143123" spans="4:4">
      <c r="D143123" s="571"/>
    </row>
    <row r="143124" spans="4:4">
      <c r="D143124" s="571"/>
    </row>
    <row r="143125" spans="4:4">
      <c r="D143125" s="571"/>
    </row>
    <row r="143126" spans="4:4">
      <c r="D143126" s="571"/>
    </row>
    <row r="143127" spans="4:4">
      <c r="D143127" s="571"/>
    </row>
    <row r="143128" spans="4:4">
      <c r="D143128" s="571"/>
    </row>
    <row r="143129" spans="4:4">
      <c r="D143129" s="571"/>
    </row>
    <row r="143130" spans="4:4">
      <c r="D143130" s="571"/>
    </row>
    <row r="143131" spans="4:4">
      <c r="D143131" s="571"/>
    </row>
    <row r="143132" spans="4:4">
      <c r="D143132" s="571"/>
    </row>
    <row r="143133" spans="4:4">
      <c r="D143133" s="571"/>
    </row>
    <row r="143134" spans="4:4">
      <c r="D143134" s="571"/>
    </row>
    <row r="143135" spans="4:4">
      <c r="D143135" s="571"/>
    </row>
    <row r="143136" spans="4:4">
      <c r="D143136" s="571"/>
    </row>
    <row r="143137" spans="4:4">
      <c r="D143137" s="571"/>
    </row>
    <row r="143138" spans="4:4">
      <c r="D143138" s="571"/>
    </row>
    <row r="143139" spans="4:4">
      <c r="D143139" s="571"/>
    </row>
    <row r="143140" spans="4:4">
      <c r="D143140" s="571"/>
    </row>
    <row r="143141" spans="4:4">
      <c r="D143141" s="571"/>
    </row>
    <row r="143142" spans="4:4">
      <c r="D143142" s="571"/>
    </row>
    <row r="143143" spans="4:4">
      <c r="D143143" s="571"/>
    </row>
    <row r="143144" spans="4:4">
      <c r="D143144" s="571"/>
    </row>
    <row r="143145" spans="4:4">
      <c r="D143145" s="571"/>
    </row>
    <row r="143146" spans="4:4">
      <c r="D143146" s="571"/>
    </row>
    <row r="143147" spans="4:4">
      <c r="D143147" s="571"/>
    </row>
    <row r="143148" spans="4:4">
      <c r="D143148" s="571"/>
    </row>
    <row r="143149" spans="4:4">
      <c r="D143149" s="571"/>
    </row>
    <row r="143150" spans="4:4">
      <c r="D143150" s="571"/>
    </row>
    <row r="143151" spans="4:4">
      <c r="D143151" s="571"/>
    </row>
    <row r="143152" spans="4:4">
      <c r="D143152" s="571"/>
    </row>
    <row r="143153" spans="4:4">
      <c r="D143153" s="571"/>
    </row>
    <row r="143154" spans="4:4">
      <c r="D143154" s="571"/>
    </row>
    <row r="143155" spans="4:4">
      <c r="D143155" s="571"/>
    </row>
    <row r="143156" spans="4:4">
      <c r="D143156" s="571"/>
    </row>
    <row r="143157" spans="4:4">
      <c r="D143157" s="571"/>
    </row>
    <row r="143158" spans="4:4">
      <c r="D143158" s="571"/>
    </row>
    <row r="143159" spans="4:4">
      <c r="D143159" s="571"/>
    </row>
    <row r="143160" spans="4:4">
      <c r="D143160" s="571"/>
    </row>
    <row r="143161" spans="4:4">
      <c r="D143161" s="571"/>
    </row>
    <row r="143162" spans="4:4">
      <c r="D143162" s="571"/>
    </row>
    <row r="143163" spans="4:4">
      <c r="D143163" s="571"/>
    </row>
    <row r="143164" spans="4:4">
      <c r="D143164" s="571"/>
    </row>
    <row r="143165" spans="4:4">
      <c r="D143165" s="571"/>
    </row>
    <row r="143166" spans="4:4">
      <c r="D143166" s="571"/>
    </row>
    <row r="143167" spans="4:4">
      <c r="D143167" s="571"/>
    </row>
    <row r="143168" spans="4:4">
      <c r="D143168" s="571"/>
    </row>
    <row r="143169" spans="4:4">
      <c r="D143169" s="571"/>
    </row>
    <row r="143170" spans="4:4">
      <c r="D143170" s="571"/>
    </row>
    <row r="143171" spans="4:4">
      <c r="D143171" s="571"/>
    </row>
    <row r="143172" spans="4:4">
      <c r="D143172" s="571"/>
    </row>
    <row r="143173" spans="4:4">
      <c r="D143173" s="571"/>
    </row>
    <row r="143174" spans="4:4">
      <c r="D143174" s="571"/>
    </row>
    <row r="143175" spans="4:4">
      <c r="D143175" s="571"/>
    </row>
    <row r="143176" spans="4:4">
      <c r="D143176" s="571"/>
    </row>
    <row r="143177" spans="4:4">
      <c r="D143177" s="571"/>
    </row>
    <row r="143178" spans="4:4">
      <c r="D143178" s="571"/>
    </row>
    <row r="143179" spans="4:4">
      <c r="D143179" s="571"/>
    </row>
    <row r="143180" spans="4:4">
      <c r="D143180" s="571"/>
    </row>
    <row r="143181" spans="4:4">
      <c r="D143181" s="571"/>
    </row>
    <row r="143182" spans="4:4">
      <c r="D143182" s="571"/>
    </row>
    <row r="143183" spans="4:4">
      <c r="D143183" s="571"/>
    </row>
    <row r="143184" spans="4:4">
      <c r="D143184" s="571"/>
    </row>
    <row r="143185" spans="4:4">
      <c r="D143185" s="571"/>
    </row>
    <row r="143186" spans="4:4">
      <c r="D143186" s="571"/>
    </row>
    <row r="143187" spans="4:4">
      <c r="D143187" s="571"/>
    </row>
    <row r="143188" spans="4:4">
      <c r="D143188" s="571"/>
    </row>
    <row r="143189" spans="4:4">
      <c r="D143189" s="571"/>
    </row>
    <row r="143190" spans="4:4">
      <c r="D143190" s="571"/>
    </row>
    <row r="143191" spans="4:4">
      <c r="D143191" s="571"/>
    </row>
    <row r="143192" spans="4:4">
      <c r="D143192" s="571"/>
    </row>
    <row r="143193" spans="4:4">
      <c r="D143193" s="571"/>
    </row>
    <row r="143194" spans="4:4">
      <c r="D143194" s="571"/>
    </row>
    <row r="143195" spans="4:4">
      <c r="D143195" s="571"/>
    </row>
    <row r="143196" spans="4:4">
      <c r="D143196" s="571"/>
    </row>
    <row r="143197" spans="4:4">
      <c r="D143197" s="571"/>
    </row>
    <row r="143198" spans="4:4">
      <c r="D143198" s="571"/>
    </row>
    <row r="143199" spans="4:4">
      <c r="D143199" s="571"/>
    </row>
    <row r="143200" spans="4:4">
      <c r="D143200" s="571"/>
    </row>
    <row r="143201" spans="4:4">
      <c r="D143201" s="571"/>
    </row>
    <row r="143202" spans="4:4">
      <c r="D143202" s="571"/>
    </row>
    <row r="143203" spans="4:4">
      <c r="D143203" s="571"/>
    </row>
    <row r="143204" spans="4:4">
      <c r="D143204" s="571"/>
    </row>
    <row r="143205" spans="4:4">
      <c r="D143205" s="571"/>
    </row>
    <row r="143206" spans="4:4">
      <c r="D143206" s="571"/>
    </row>
    <row r="143207" spans="4:4">
      <c r="D143207" s="571"/>
    </row>
    <row r="143208" spans="4:4">
      <c r="D143208" s="571"/>
    </row>
    <row r="143209" spans="4:4">
      <c r="D143209" s="571"/>
    </row>
    <row r="143210" spans="4:4">
      <c r="D143210" s="571"/>
    </row>
    <row r="143211" spans="4:4">
      <c r="D143211" s="571"/>
    </row>
    <row r="143212" spans="4:4">
      <c r="D143212" s="571"/>
    </row>
    <row r="143213" spans="4:4">
      <c r="D143213" s="571"/>
    </row>
    <row r="143214" spans="4:4">
      <c r="D143214" s="571"/>
    </row>
    <row r="143215" spans="4:4">
      <c r="D143215" s="571"/>
    </row>
    <row r="143216" spans="4:4">
      <c r="D143216" s="571"/>
    </row>
    <row r="143217" spans="4:4">
      <c r="D143217" s="571"/>
    </row>
    <row r="143218" spans="4:4">
      <c r="D143218" s="571"/>
    </row>
    <row r="143219" spans="4:4">
      <c r="D143219" s="571"/>
    </row>
    <row r="143220" spans="4:4">
      <c r="D143220" s="571"/>
    </row>
    <row r="143221" spans="4:4">
      <c r="D143221" s="571"/>
    </row>
    <row r="143222" spans="4:4">
      <c r="D143222" s="571"/>
    </row>
    <row r="143223" spans="4:4">
      <c r="D143223" s="571"/>
    </row>
    <row r="143224" spans="4:4">
      <c r="D143224" s="571"/>
    </row>
    <row r="143225" spans="4:4">
      <c r="D143225" s="571"/>
    </row>
    <row r="143226" spans="4:4">
      <c r="D143226" s="571"/>
    </row>
    <row r="143227" spans="4:4">
      <c r="D143227" s="571"/>
    </row>
    <row r="143228" spans="4:4">
      <c r="D143228" s="571"/>
    </row>
    <row r="143229" spans="4:4">
      <c r="D143229" s="571"/>
    </row>
    <row r="143230" spans="4:4">
      <c r="D143230" s="571"/>
    </row>
    <row r="143231" spans="4:4">
      <c r="D143231" s="571"/>
    </row>
    <row r="143232" spans="4:4">
      <c r="D143232" s="571"/>
    </row>
    <row r="143233" spans="4:4">
      <c r="D143233" s="571"/>
    </row>
    <row r="143234" spans="4:4">
      <c r="D143234" s="571"/>
    </row>
    <row r="143235" spans="4:4">
      <c r="D143235" s="571"/>
    </row>
    <row r="143236" spans="4:4">
      <c r="D143236" s="571"/>
    </row>
    <row r="143237" spans="4:4">
      <c r="D143237" s="571"/>
    </row>
    <row r="143238" spans="4:4">
      <c r="D143238" s="571"/>
    </row>
    <row r="143239" spans="4:4">
      <c r="D143239" s="571"/>
    </row>
    <row r="143240" spans="4:4">
      <c r="D143240" s="571"/>
    </row>
    <row r="143241" spans="4:4">
      <c r="D143241" s="571"/>
    </row>
    <row r="143242" spans="4:4">
      <c r="D143242" s="571"/>
    </row>
    <row r="143243" spans="4:4">
      <c r="D143243" s="571"/>
    </row>
    <row r="143244" spans="4:4">
      <c r="D143244" s="571"/>
    </row>
    <row r="143245" spans="4:4">
      <c r="D143245" s="571"/>
    </row>
    <row r="143246" spans="4:4">
      <c r="D143246" s="571"/>
    </row>
    <row r="143247" spans="4:4">
      <c r="D143247" s="571"/>
    </row>
    <row r="143248" spans="4:4">
      <c r="D143248" s="571"/>
    </row>
    <row r="143249" spans="4:4">
      <c r="D143249" s="571"/>
    </row>
    <row r="143250" spans="4:4">
      <c r="D143250" s="571"/>
    </row>
    <row r="143251" spans="4:4">
      <c r="D143251" s="571"/>
    </row>
    <row r="143252" spans="4:4">
      <c r="D143252" s="571"/>
    </row>
    <row r="143253" spans="4:4">
      <c r="D143253" s="571"/>
    </row>
    <row r="143254" spans="4:4">
      <c r="D143254" s="571"/>
    </row>
    <row r="143255" spans="4:4">
      <c r="D143255" s="571"/>
    </row>
    <row r="143256" spans="4:4">
      <c r="D143256" s="571"/>
    </row>
    <row r="143257" spans="4:4">
      <c r="D143257" s="571"/>
    </row>
    <row r="143258" spans="4:4">
      <c r="D143258" s="571"/>
    </row>
    <row r="143259" spans="4:4">
      <c r="D143259" s="571"/>
    </row>
    <row r="143260" spans="4:4">
      <c r="D143260" s="571"/>
    </row>
    <row r="143261" spans="4:4">
      <c r="D143261" s="571"/>
    </row>
    <row r="143262" spans="4:4">
      <c r="D143262" s="571"/>
    </row>
    <row r="143263" spans="4:4">
      <c r="D143263" s="571"/>
    </row>
    <row r="143264" spans="4:4">
      <c r="D143264" s="571"/>
    </row>
    <row r="143265" spans="4:4">
      <c r="D143265" s="571"/>
    </row>
    <row r="143266" spans="4:4">
      <c r="D143266" s="571"/>
    </row>
    <row r="143267" spans="4:4">
      <c r="D143267" s="571"/>
    </row>
    <row r="143268" spans="4:4">
      <c r="D143268" s="571"/>
    </row>
    <row r="143269" spans="4:4">
      <c r="D143269" s="571"/>
    </row>
    <row r="143270" spans="4:4">
      <c r="D143270" s="571"/>
    </row>
    <row r="143271" spans="4:4">
      <c r="D143271" s="571"/>
    </row>
    <row r="143272" spans="4:4">
      <c r="D143272" s="571"/>
    </row>
    <row r="143273" spans="4:4">
      <c r="D143273" s="571"/>
    </row>
    <row r="143274" spans="4:4">
      <c r="D143274" s="571"/>
    </row>
    <row r="143275" spans="4:4">
      <c r="D143275" s="571"/>
    </row>
    <row r="143276" spans="4:4">
      <c r="D143276" s="571"/>
    </row>
    <row r="143277" spans="4:4">
      <c r="D143277" s="571"/>
    </row>
    <row r="143278" spans="4:4">
      <c r="D143278" s="571"/>
    </row>
    <row r="143279" spans="4:4">
      <c r="D143279" s="571"/>
    </row>
    <row r="143280" spans="4:4">
      <c r="D143280" s="571"/>
    </row>
    <row r="143281" spans="4:4">
      <c r="D143281" s="571"/>
    </row>
    <row r="143282" spans="4:4">
      <c r="D143282" s="571"/>
    </row>
    <row r="143283" spans="4:4">
      <c r="D143283" s="571"/>
    </row>
    <row r="143284" spans="4:4">
      <c r="D143284" s="571"/>
    </row>
    <row r="143285" spans="4:4">
      <c r="D143285" s="571"/>
    </row>
    <row r="143286" spans="4:4">
      <c r="D143286" s="571"/>
    </row>
    <row r="143287" spans="4:4">
      <c r="D143287" s="571"/>
    </row>
    <row r="143288" spans="4:4">
      <c r="D143288" s="571"/>
    </row>
    <row r="143289" spans="4:4">
      <c r="D143289" s="571"/>
    </row>
    <row r="143290" spans="4:4">
      <c r="D143290" s="571"/>
    </row>
    <row r="143291" spans="4:4">
      <c r="D143291" s="571"/>
    </row>
    <row r="143292" spans="4:4">
      <c r="D143292" s="571"/>
    </row>
    <row r="143293" spans="4:4">
      <c r="D143293" s="571"/>
    </row>
    <row r="143294" spans="4:4">
      <c r="D143294" s="571"/>
    </row>
    <row r="143295" spans="4:4">
      <c r="D143295" s="571"/>
    </row>
    <row r="143296" spans="4:4">
      <c r="D143296" s="571"/>
    </row>
    <row r="143297" spans="4:4">
      <c r="D143297" s="571"/>
    </row>
    <row r="143298" spans="4:4">
      <c r="D143298" s="571"/>
    </row>
    <row r="143299" spans="4:4">
      <c r="D143299" s="571"/>
    </row>
    <row r="143300" spans="4:4">
      <c r="D143300" s="571"/>
    </row>
    <row r="143301" spans="4:4">
      <c r="D143301" s="571"/>
    </row>
    <row r="143302" spans="4:4">
      <c r="D143302" s="571"/>
    </row>
    <row r="143303" spans="4:4">
      <c r="D143303" s="571"/>
    </row>
    <row r="143304" spans="4:4">
      <c r="D143304" s="571"/>
    </row>
    <row r="143305" spans="4:4">
      <c r="D143305" s="571"/>
    </row>
    <row r="143306" spans="4:4">
      <c r="D143306" s="571"/>
    </row>
    <row r="143307" spans="4:4">
      <c r="D143307" s="571"/>
    </row>
    <row r="143308" spans="4:4">
      <c r="D143308" s="571"/>
    </row>
    <row r="143309" spans="4:4">
      <c r="D143309" s="571"/>
    </row>
    <row r="143310" spans="4:4">
      <c r="D143310" s="571"/>
    </row>
    <row r="143311" spans="4:4">
      <c r="D143311" s="571"/>
    </row>
    <row r="143312" spans="4:4">
      <c r="D143312" s="571"/>
    </row>
    <row r="143313" spans="4:4">
      <c r="D143313" s="571"/>
    </row>
    <row r="143314" spans="4:4">
      <c r="D143314" s="571"/>
    </row>
    <row r="143315" spans="4:4">
      <c r="D143315" s="571"/>
    </row>
    <row r="143316" spans="4:4">
      <c r="D143316" s="571"/>
    </row>
    <row r="143317" spans="4:4">
      <c r="D143317" s="571"/>
    </row>
    <row r="143318" spans="4:4">
      <c r="D143318" s="571"/>
    </row>
    <row r="143319" spans="4:4">
      <c r="D143319" s="571"/>
    </row>
    <row r="143320" spans="4:4">
      <c r="D143320" s="571"/>
    </row>
    <row r="143321" spans="4:4">
      <c r="D143321" s="571"/>
    </row>
    <row r="143322" spans="4:4">
      <c r="D143322" s="571"/>
    </row>
    <row r="143323" spans="4:4">
      <c r="D143323" s="571"/>
    </row>
    <row r="143324" spans="4:4">
      <c r="D143324" s="571"/>
    </row>
    <row r="143325" spans="4:4">
      <c r="D143325" s="571"/>
    </row>
    <row r="143326" spans="4:4">
      <c r="D143326" s="571"/>
    </row>
    <row r="143327" spans="4:4">
      <c r="D143327" s="571"/>
    </row>
    <row r="143328" spans="4:4">
      <c r="D143328" s="571"/>
    </row>
    <row r="143329" spans="4:4">
      <c r="D143329" s="571"/>
    </row>
    <row r="143330" spans="4:4">
      <c r="D143330" s="571"/>
    </row>
    <row r="143331" spans="4:4">
      <c r="D143331" s="571"/>
    </row>
    <row r="143332" spans="4:4">
      <c r="D143332" s="571"/>
    </row>
    <row r="143333" spans="4:4">
      <c r="D143333" s="571"/>
    </row>
    <row r="143334" spans="4:4">
      <c r="D143334" s="571"/>
    </row>
    <row r="143335" spans="4:4">
      <c r="D143335" s="571"/>
    </row>
    <row r="143336" spans="4:4">
      <c r="D143336" s="571"/>
    </row>
    <row r="143337" spans="4:4">
      <c r="D143337" s="571"/>
    </row>
    <row r="143338" spans="4:4">
      <c r="D143338" s="571"/>
    </row>
    <row r="143339" spans="4:4">
      <c r="D143339" s="571"/>
    </row>
    <row r="143340" spans="4:4">
      <c r="D143340" s="571"/>
    </row>
    <row r="143341" spans="4:4">
      <c r="D143341" s="571"/>
    </row>
    <row r="143342" spans="4:4">
      <c r="D143342" s="571"/>
    </row>
    <row r="143343" spans="4:4">
      <c r="D143343" s="571"/>
    </row>
    <row r="143344" spans="4:4">
      <c r="D143344" s="571"/>
    </row>
    <row r="143345" spans="4:4">
      <c r="D143345" s="571"/>
    </row>
    <row r="143346" spans="4:4">
      <c r="D143346" s="571"/>
    </row>
    <row r="143347" spans="4:4">
      <c r="D143347" s="571"/>
    </row>
    <row r="143348" spans="4:4">
      <c r="D143348" s="571"/>
    </row>
    <row r="143349" spans="4:4">
      <c r="D143349" s="571"/>
    </row>
    <row r="143350" spans="4:4">
      <c r="D143350" s="571"/>
    </row>
    <row r="143351" spans="4:4">
      <c r="D143351" s="571"/>
    </row>
    <row r="143352" spans="4:4">
      <c r="D143352" s="571"/>
    </row>
    <row r="143353" spans="4:4">
      <c r="D143353" s="571"/>
    </row>
    <row r="143354" spans="4:4">
      <c r="D143354" s="571"/>
    </row>
    <row r="143355" spans="4:4">
      <c r="D143355" s="571"/>
    </row>
    <row r="143356" spans="4:4">
      <c r="D143356" s="571"/>
    </row>
    <row r="143357" spans="4:4">
      <c r="D143357" s="571"/>
    </row>
    <row r="143358" spans="4:4">
      <c r="D143358" s="571"/>
    </row>
    <row r="143359" spans="4:4">
      <c r="D143359" s="571"/>
    </row>
    <row r="143360" spans="4:4">
      <c r="D143360" s="571"/>
    </row>
    <row r="143361" spans="4:4">
      <c r="D143361" s="571"/>
    </row>
    <row r="143362" spans="4:4">
      <c r="D143362" s="571"/>
    </row>
    <row r="143363" spans="4:4">
      <c r="D143363" s="571"/>
    </row>
    <row r="143364" spans="4:4">
      <c r="D143364" s="571"/>
    </row>
    <row r="143365" spans="4:4">
      <c r="D143365" s="571"/>
    </row>
    <row r="143366" spans="4:4">
      <c r="D143366" s="571"/>
    </row>
    <row r="143367" spans="4:4">
      <c r="D143367" s="571"/>
    </row>
    <row r="143368" spans="4:4">
      <c r="D143368" s="571"/>
    </row>
    <row r="143369" spans="4:4">
      <c r="D143369" s="571"/>
    </row>
    <row r="143370" spans="4:4">
      <c r="D143370" s="571"/>
    </row>
    <row r="143371" spans="4:4">
      <c r="D143371" s="571"/>
    </row>
    <row r="143372" spans="4:4">
      <c r="D143372" s="571"/>
    </row>
    <row r="143373" spans="4:4">
      <c r="D143373" s="571"/>
    </row>
    <row r="143374" spans="4:4">
      <c r="D143374" s="571"/>
    </row>
    <row r="143375" spans="4:4">
      <c r="D143375" s="571"/>
    </row>
    <row r="143376" spans="4:4">
      <c r="D143376" s="571"/>
    </row>
    <row r="143377" spans="4:4">
      <c r="D143377" s="571"/>
    </row>
    <row r="143378" spans="4:4">
      <c r="D143378" s="571"/>
    </row>
    <row r="143379" spans="4:4">
      <c r="D143379" s="571"/>
    </row>
    <row r="143380" spans="4:4">
      <c r="D143380" s="571"/>
    </row>
    <row r="143381" spans="4:4">
      <c r="D143381" s="571"/>
    </row>
    <row r="143382" spans="4:4">
      <c r="D143382" s="571"/>
    </row>
    <row r="143383" spans="4:4">
      <c r="D143383" s="571"/>
    </row>
    <row r="143384" spans="4:4">
      <c r="D143384" s="571"/>
    </row>
    <row r="143385" spans="4:4">
      <c r="D143385" s="571"/>
    </row>
    <row r="143386" spans="4:4">
      <c r="D143386" s="571"/>
    </row>
    <row r="143387" spans="4:4">
      <c r="D143387" s="571"/>
    </row>
    <row r="143388" spans="4:4">
      <c r="D143388" s="571"/>
    </row>
    <row r="143389" spans="4:4">
      <c r="D143389" s="571"/>
    </row>
    <row r="143390" spans="4:4">
      <c r="D143390" s="571"/>
    </row>
    <row r="143391" spans="4:4">
      <c r="D143391" s="571"/>
    </row>
    <row r="143392" spans="4:4">
      <c r="D143392" s="571"/>
    </row>
    <row r="143393" spans="4:4">
      <c r="D143393" s="571"/>
    </row>
    <row r="143394" spans="4:4">
      <c r="D143394" s="571"/>
    </row>
    <row r="143395" spans="4:4">
      <c r="D143395" s="571"/>
    </row>
    <row r="143396" spans="4:4">
      <c r="D143396" s="571"/>
    </row>
    <row r="143397" spans="4:4">
      <c r="D143397" s="571"/>
    </row>
    <row r="143398" spans="4:4">
      <c r="D143398" s="571"/>
    </row>
    <row r="143399" spans="4:4">
      <c r="D143399" s="571"/>
    </row>
    <row r="143400" spans="4:4">
      <c r="D143400" s="571"/>
    </row>
    <row r="143401" spans="4:4">
      <c r="D143401" s="571"/>
    </row>
    <row r="143402" spans="4:4">
      <c r="D143402" s="571"/>
    </row>
    <row r="143403" spans="4:4">
      <c r="D143403" s="571"/>
    </row>
    <row r="143404" spans="4:4">
      <c r="D143404" s="571"/>
    </row>
    <row r="143405" spans="4:4">
      <c r="D143405" s="571"/>
    </row>
    <row r="143406" spans="4:4">
      <c r="D143406" s="571"/>
    </row>
    <row r="143407" spans="4:4">
      <c r="D143407" s="571"/>
    </row>
    <row r="143408" spans="4:4">
      <c r="D143408" s="571"/>
    </row>
    <row r="143409" spans="4:4">
      <c r="D143409" s="571"/>
    </row>
    <row r="143410" spans="4:4">
      <c r="D143410" s="571"/>
    </row>
    <row r="143411" spans="4:4">
      <c r="D143411" s="571"/>
    </row>
    <row r="143412" spans="4:4">
      <c r="D143412" s="571"/>
    </row>
    <row r="143413" spans="4:4">
      <c r="D143413" s="571"/>
    </row>
    <row r="143414" spans="4:4">
      <c r="D143414" s="571"/>
    </row>
    <row r="143415" spans="4:4">
      <c r="D143415" s="571"/>
    </row>
    <row r="143416" spans="4:4">
      <c r="D143416" s="571"/>
    </row>
    <row r="143417" spans="4:4">
      <c r="D143417" s="571"/>
    </row>
    <row r="143418" spans="4:4">
      <c r="D143418" s="571"/>
    </row>
    <row r="143419" spans="4:4">
      <c r="D143419" s="571"/>
    </row>
    <row r="143420" spans="4:4">
      <c r="D143420" s="571"/>
    </row>
    <row r="143421" spans="4:4">
      <c r="D143421" s="571"/>
    </row>
    <row r="143422" spans="4:4">
      <c r="D143422" s="571"/>
    </row>
    <row r="143423" spans="4:4">
      <c r="D143423" s="571"/>
    </row>
    <row r="143424" spans="4:4">
      <c r="D143424" s="571"/>
    </row>
    <row r="143425" spans="4:4">
      <c r="D143425" s="571"/>
    </row>
    <row r="143426" spans="4:4">
      <c r="D143426" s="571"/>
    </row>
    <row r="143427" spans="4:4">
      <c r="D143427" s="571"/>
    </row>
    <row r="143428" spans="4:4">
      <c r="D143428" s="571"/>
    </row>
    <row r="143429" spans="4:4">
      <c r="D143429" s="571"/>
    </row>
    <row r="143430" spans="4:4">
      <c r="D143430" s="571"/>
    </row>
    <row r="143431" spans="4:4">
      <c r="D143431" s="571"/>
    </row>
    <row r="143432" spans="4:4">
      <c r="D143432" s="571"/>
    </row>
    <row r="143433" spans="4:4">
      <c r="D143433" s="571"/>
    </row>
    <row r="143434" spans="4:4">
      <c r="D143434" s="571"/>
    </row>
    <row r="143435" spans="4:4">
      <c r="D143435" s="571"/>
    </row>
    <row r="143436" spans="4:4">
      <c r="D143436" s="571"/>
    </row>
    <row r="143437" spans="4:4">
      <c r="D143437" s="571"/>
    </row>
    <row r="143438" spans="4:4">
      <c r="D143438" s="571"/>
    </row>
    <row r="143439" spans="4:4">
      <c r="D143439" s="571"/>
    </row>
    <row r="143440" spans="4:4">
      <c r="D143440" s="571"/>
    </row>
    <row r="143441" spans="4:4">
      <c r="D143441" s="571"/>
    </row>
    <row r="143442" spans="4:4">
      <c r="D143442" s="571"/>
    </row>
    <row r="143443" spans="4:4">
      <c r="D143443" s="571"/>
    </row>
    <row r="143444" spans="4:4">
      <c r="D143444" s="571"/>
    </row>
    <row r="143445" spans="4:4">
      <c r="D143445" s="571"/>
    </row>
    <row r="143446" spans="4:4">
      <c r="D143446" s="571"/>
    </row>
    <row r="143447" spans="4:4">
      <c r="D143447" s="571"/>
    </row>
    <row r="143448" spans="4:4">
      <c r="D143448" s="571"/>
    </row>
    <row r="143449" spans="4:4">
      <c r="D143449" s="571"/>
    </row>
    <row r="143450" spans="4:4">
      <c r="D143450" s="571"/>
    </row>
    <row r="143451" spans="4:4">
      <c r="D143451" s="571"/>
    </row>
    <row r="143452" spans="4:4">
      <c r="D143452" s="571"/>
    </row>
    <row r="143453" spans="4:4">
      <c r="D143453" s="571"/>
    </row>
    <row r="143454" spans="4:4">
      <c r="D143454" s="571"/>
    </row>
    <row r="143455" spans="4:4">
      <c r="D143455" s="571"/>
    </row>
    <row r="143456" spans="4:4">
      <c r="D143456" s="571"/>
    </row>
    <row r="143457" spans="4:4">
      <c r="D143457" s="571"/>
    </row>
    <row r="143458" spans="4:4">
      <c r="D143458" s="571"/>
    </row>
    <row r="143459" spans="4:4">
      <c r="D143459" s="571"/>
    </row>
    <row r="143460" spans="4:4">
      <c r="D143460" s="571"/>
    </row>
    <row r="143461" spans="4:4">
      <c r="D143461" s="571"/>
    </row>
    <row r="143462" spans="4:4">
      <c r="D143462" s="571"/>
    </row>
    <row r="143463" spans="4:4">
      <c r="D143463" s="571"/>
    </row>
    <row r="143464" spans="4:4">
      <c r="D143464" s="571"/>
    </row>
    <row r="143465" spans="4:4">
      <c r="D143465" s="571"/>
    </row>
    <row r="143466" spans="4:4">
      <c r="D143466" s="571"/>
    </row>
    <row r="143467" spans="4:4">
      <c r="D143467" s="571"/>
    </row>
    <row r="143468" spans="4:4">
      <c r="D143468" s="571"/>
    </row>
    <row r="143469" spans="4:4">
      <c r="D143469" s="571"/>
    </row>
    <row r="143470" spans="4:4">
      <c r="D143470" s="571"/>
    </row>
    <row r="143471" spans="4:4">
      <c r="D143471" s="571"/>
    </row>
    <row r="143472" spans="4:4">
      <c r="D143472" s="571"/>
    </row>
    <row r="143473" spans="4:4">
      <c r="D143473" s="571"/>
    </row>
    <row r="143474" spans="4:4">
      <c r="D143474" s="571"/>
    </row>
    <row r="143475" spans="4:4">
      <c r="D143475" s="571"/>
    </row>
    <row r="143476" spans="4:4">
      <c r="D143476" s="571"/>
    </row>
    <row r="143477" spans="4:4">
      <c r="D143477" s="571"/>
    </row>
    <row r="143478" spans="4:4">
      <c r="D143478" s="571"/>
    </row>
    <row r="143479" spans="4:4">
      <c r="D143479" s="571"/>
    </row>
    <row r="143480" spans="4:4">
      <c r="D143480" s="571"/>
    </row>
    <row r="143481" spans="4:4">
      <c r="D143481" s="571"/>
    </row>
    <row r="143482" spans="4:4">
      <c r="D143482" s="571"/>
    </row>
    <row r="143483" spans="4:4">
      <c r="D143483" s="571"/>
    </row>
    <row r="143484" spans="4:4">
      <c r="D143484" s="571"/>
    </row>
    <row r="143485" spans="4:4">
      <c r="D143485" s="571"/>
    </row>
    <row r="143486" spans="4:4">
      <c r="D143486" s="571"/>
    </row>
    <row r="143487" spans="4:4">
      <c r="D143487" s="571"/>
    </row>
    <row r="143488" spans="4:4">
      <c r="D143488" s="571"/>
    </row>
    <row r="143489" spans="4:4">
      <c r="D143489" s="571"/>
    </row>
    <row r="143490" spans="4:4">
      <c r="D143490" s="571"/>
    </row>
    <row r="143491" spans="4:4">
      <c r="D143491" s="571"/>
    </row>
    <row r="143492" spans="4:4">
      <c r="D143492" s="571"/>
    </row>
    <row r="143493" spans="4:4">
      <c r="D143493" s="571"/>
    </row>
    <row r="143494" spans="4:4">
      <c r="D143494" s="571"/>
    </row>
    <row r="143495" spans="4:4">
      <c r="D143495" s="571"/>
    </row>
    <row r="143496" spans="4:4">
      <c r="D143496" s="571"/>
    </row>
    <row r="143497" spans="4:4">
      <c r="D143497" s="571"/>
    </row>
    <row r="143498" spans="4:4">
      <c r="D143498" s="571"/>
    </row>
    <row r="143499" spans="4:4">
      <c r="D143499" s="571"/>
    </row>
    <row r="143500" spans="4:4">
      <c r="D143500" s="571"/>
    </row>
    <row r="143501" spans="4:4">
      <c r="D143501" s="571"/>
    </row>
    <row r="143502" spans="4:4">
      <c r="D143502" s="571"/>
    </row>
    <row r="143503" spans="4:4">
      <c r="D143503" s="571"/>
    </row>
    <row r="143504" spans="4:4">
      <c r="D143504" s="571"/>
    </row>
    <row r="143505" spans="4:4">
      <c r="D143505" s="571"/>
    </row>
    <row r="143506" spans="4:4">
      <c r="D143506" s="571"/>
    </row>
    <row r="143507" spans="4:4">
      <c r="D143507" s="571"/>
    </row>
    <row r="143508" spans="4:4">
      <c r="D143508" s="571"/>
    </row>
    <row r="143509" spans="4:4">
      <c r="D143509" s="571"/>
    </row>
    <row r="143510" spans="4:4">
      <c r="D143510" s="571"/>
    </row>
    <row r="143511" spans="4:4">
      <c r="D143511" s="571"/>
    </row>
    <row r="143512" spans="4:4">
      <c r="D143512" s="571"/>
    </row>
    <row r="143513" spans="4:4">
      <c r="D143513" s="571"/>
    </row>
    <row r="143514" spans="4:4">
      <c r="D143514" s="571"/>
    </row>
    <row r="143515" spans="4:4">
      <c r="D143515" s="571"/>
    </row>
    <row r="143516" spans="4:4">
      <c r="D143516" s="571"/>
    </row>
    <row r="143517" spans="4:4">
      <c r="D143517" s="571"/>
    </row>
    <row r="143518" spans="4:4">
      <c r="D143518" s="571"/>
    </row>
    <row r="143519" spans="4:4">
      <c r="D143519" s="571"/>
    </row>
    <row r="143520" spans="4:4">
      <c r="D143520" s="571"/>
    </row>
    <row r="143521" spans="4:4">
      <c r="D143521" s="571"/>
    </row>
    <row r="143522" spans="4:4">
      <c r="D143522" s="571"/>
    </row>
    <row r="143523" spans="4:4">
      <c r="D143523" s="571"/>
    </row>
    <row r="143524" spans="4:4">
      <c r="D143524" s="571"/>
    </row>
    <row r="143525" spans="4:4">
      <c r="D143525" s="571"/>
    </row>
    <row r="143526" spans="4:4">
      <c r="D143526" s="571"/>
    </row>
    <row r="143527" spans="4:4">
      <c r="D143527" s="571"/>
    </row>
    <row r="143528" spans="4:4">
      <c r="D143528" s="571"/>
    </row>
    <row r="143529" spans="4:4">
      <c r="D143529" s="571"/>
    </row>
    <row r="143530" spans="4:4">
      <c r="D143530" s="571"/>
    </row>
    <row r="143531" spans="4:4">
      <c r="D143531" s="571"/>
    </row>
    <row r="143532" spans="4:4">
      <c r="D143532" s="571"/>
    </row>
    <row r="143533" spans="4:4">
      <c r="D143533" s="571"/>
    </row>
    <row r="143534" spans="4:4">
      <c r="D143534" s="571"/>
    </row>
    <row r="143535" spans="4:4">
      <c r="D143535" s="571"/>
    </row>
    <row r="143536" spans="4:4">
      <c r="D143536" s="571"/>
    </row>
    <row r="143537" spans="4:4">
      <c r="D143537" s="571"/>
    </row>
    <row r="143538" spans="4:4">
      <c r="D143538" s="571"/>
    </row>
    <row r="143539" spans="4:4">
      <c r="D143539" s="571"/>
    </row>
    <row r="143540" spans="4:4">
      <c r="D143540" s="571"/>
    </row>
    <row r="143541" spans="4:4">
      <c r="D143541" s="571"/>
    </row>
    <row r="143542" spans="4:4">
      <c r="D143542" s="571"/>
    </row>
    <row r="143543" spans="4:4">
      <c r="D143543" s="571"/>
    </row>
    <row r="143544" spans="4:4">
      <c r="D143544" s="571"/>
    </row>
    <row r="143545" spans="4:4">
      <c r="D143545" s="571"/>
    </row>
    <row r="143546" spans="4:4">
      <c r="D143546" s="571"/>
    </row>
    <row r="143547" spans="4:4">
      <c r="D143547" s="571"/>
    </row>
    <row r="143548" spans="4:4">
      <c r="D143548" s="571"/>
    </row>
    <row r="143549" spans="4:4">
      <c r="D143549" s="571"/>
    </row>
    <row r="143550" spans="4:4">
      <c r="D143550" s="571"/>
    </row>
    <row r="143551" spans="4:4">
      <c r="D143551" s="571"/>
    </row>
    <row r="143552" spans="4:4">
      <c r="D143552" s="571"/>
    </row>
    <row r="143553" spans="4:4">
      <c r="D143553" s="571"/>
    </row>
    <row r="143554" spans="4:4">
      <c r="D143554" s="571"/>
    </row>
    <row r="143555" spans="4:4">
      <c r="D143555" s="571"/>
    </row>
    <row r="143556" spans="4:4">
      <c r="D143556" s="571"/>
    </row>
    <row r="143557" spans="4:4">
      <c r="D143557" s="571"/>
    </row>
    <row r="143558" spans="4:4">
      <c r="D143558" s="571"/>
    </row>
    <row r="143559" spans="4:4">
      <c r="D143559" s="571"/>
    </row>
    <row r="143560" spans="4:4">
      <c r="D143560" s="571"/>
    </row>
    <row r="143561" spans="4:4">
      <c r="D143561" s="571"/>
    </row>
    <row r="143562" spans="4:4">
      <c r="D143562" s="571"/>
    </row>
    <row r="143563" spans="4:4">
      <c r="D143563" s="571"/>
    </row>
    <row r="143564" spans="4:4">
      <c r="D143564" s="571"/>
    </row>
    <row r="143565" spans="4:4">
      <c r="D143565" s="571"/>
    </row>
    <row r="143566" spans="4:4">
      <c r="D143566" s="571"/>
    </row>
    <row r="143567" spans="4:4">
      <c r="D143567" s="571"/>
    </row>
    <row r="143568" spans="4:4">
      <c r="D143568" s="571"/>
    </row>
    <row r="143569" spans="4:4">
      <c r="D143569" s="571"/>
    </row>
    <row r="143570" spans="4:4">
      <c r="D143570" s="571"/>
    </row>
    <row r="143571" spans="4:4">
      <c r="D143571" s="571"/>
    </row>
    <row r="143572" spans="4:4">
      <c r="D143572" s="571"/>
    </row>
    <row r="143573" spans="4:4">
      <c r="D143573" s="571"/>
    </row>
    <row r="143574" spans="4:4">
      <c r="D143574" s="571"/>
    </row>
    <row r="143575" spans="4:4">
      <c r="D143575" s="571"/>
    </row>
    <row r="143576" spans="4:4">
      <c r="D143576" s="571"/>
    </row>
    <row r="143577" spans="4:4">
      <c r="D143577" s="571"/>
    </row>
    <row r="143578" spans="4:4">
      <c r="D143578" s="571"/>
    </row>
    <row r="143579" spans="4:4">
      <c r="D143579" s="571"/>
    </row>
    <row r="143580" spans="4:4">
      <c r="D143580" s="571"/>
    </row>
    <row r="143581" spans="4:4">
      <c r="D143581" s="571"/>
    </row>
    <row r="143582" spans="4:4">
      <c r="D143582" s="571"/>
    </row>
    <row r="143583" spans="4:4">
      <c r="D143583" s="571"/>
    </row>
    <row r="143584" spans="4:4">
      <c r="D143584" s="571"/>
    </row>
    <row r="143585" spans="4:4">
      <c r="D143585" s="571"/>
    </row>
    <row r="143586" spans="4:4">
      <c r="D143586" s="571"/>
    </row>
    <row r="143587" spans="4:4">
      <c r="D143587" s="571"/>
    </row>
    <row r="143588" spans="4:4">
      <c r="D143588" s="571"/>
    </row>
    <row r="143589" spans="4:4">
      <c r="D143589" s="571"/>
    </row>
    <row r="143590" spans="4:4">
      <c r="D143590" s="571"/>
    </row>
    <row r="143591" spans="4:4">
      <c r="D143591" s="571"/>
    </row>
    <row r="143592" spans="4:4">
      <c r="D143592" s="571"/>
    </row>
    <row r="143593" spans="4:4">
      <c r="D143593" s="571"/>
    </row>
    <row r="143594" spans="4:4">
      <c r="D143594" s="571"/>
    </row>
    <row r="143595" spans="4:4">
      <c r="D143595" s="571"/>
    </row>
    <row r="143596" spans="4:4">
      <c r="D143596" s="571"/>
    </row>
    <row r="143597" spans="4:4">
      <c r="D143597" s="571"/>
    </row>
    <row r="143598" spans="4:4">
      <c r="D143598" s="571"/>
    </row>
    <row r="143599" spans="4:4">
      <c r="D143599" s="571"/>
    </row>
    <row r="143600" spans="4:4">
      <c r="D143600" s="571"/>
    </row>
    <row r="143601" spans="4:4">
      <c r="D143601" s="571"/>
    </row>
    <row r="143602" spans="4:4">
      <c r="D143602" s="571"/>
    </row>
    <row r="143603" spans="4:4">
      <c r="D143603" s="571"/>
    </row>
    <row r="143604" spans="4:4">
      <c r="D143604" s="571"/>
    </row>
    <row r="143605" spans="4:4">
      <c r="D143605" s="571"/>
    </row>
    <row r="143606" spans="4:4">
      <c r="D143606" s="571"/>
    </row>
    <row r="143607" spans="4:4">
      <c r="D143607" s="571"/>
    </row>
    <row r="143608" spans="4:4">
      <c r="D143608" s="571"/>
    </row>
    <row r="143609" spans="4:4">
      <c r="D143609" s="571"/>
    </row>
    <row r="143610" spans="4:4">
      <c r="D143610" s="571"/>
    </row>
    <row r="143611" spans="4:4">
      <c r="D143611" s="571"/>
    </row>
    <row r="143612" spans="4:4">
      <c r="D143612" s="571"/>
    </row>
    <row r="143613" spans="4:4">
      <c r="D143613" s="571"/>
    </row>
    <row r="143614" spans="4:4">
      <c r="D143614" s="571"/>
    </row>
    <row r="143615" spans="4:4">
      <c r="D143615" s="571"/>
    </row>
    <row r="143616" spans="4:4">
      <c r="D143616" s="571"/>
    </row>
    <row r="143617" spans="4:4">
      <c r="D143617" s="571"/>
    </row>
    <row r="143618" spans="4:4">
      <c r="D143618" s="571"/>
    </row>
    <row r="143619" spans="4:4">
      <c r="D143619" s="571"/>
    </row>
    <row r="143620" spans="4:4">
      <c r="D143620" s="571"/>
    </row>
    <row r="143621" spans="4:4">
      <c r="D143621" s="571"/>
    </row>
    <row r="143622" spans="4:4">
      <c r="D143622" s="571"/>
    </row>
    <row r="143623" spans="4:4">
      <c r="D143623" s="571"/>
    </row>
    <row r="143624" spans="4:4">
      <c r="D143624" s="571"/>
    </row>
    <row r="143625" spans="4:4">
      <c r="D143625" s="571"/>
    </row>
    <row r="143626" spans="4:4">
      <c r="D143626" s="571"/>
    </row>
    <row r="143627" spans="4:4">
      <c r="D143627" s="571"/>
    </row>
    <row r="143628" spans="4:4">
      <c r="D143628" s="571"/>
    </row>
    <row r="143629" spans="4:4">
      <c r="D143629" s="571"/>
    </row>
    <row r="143630" spans="4:4">
      <c r="D143630" s="571"/>
    </row>
    <row r="143631" spans="4:4">
      <c r="D143631" s="571"/>
    </row>
    <row r="143632" spans="4:4">
      <c r="D143632" s="571"/>
    </row>
    <row r="143633" spans="4:4">
      <c r="D143633" s="571"/>
    </row>
    <row r="143634" spans="4:4">
      <c r="D143634" s="571"/>
    </row>
    <row r="143635" spans="4:4">
      <c r="D143635" s="571"/>
    </row>
    <row r="143636" spans="4:4">
      <c r="D143636" s="571"/>
    </row>
    <row r="143637" spans="4:4">
      <c r="D143637" s="571"/>
    </row>
    <row r="143638" spans="4:4">
      <c r="D143638" s="571"/>
    </row>
    <row r="143639" spans="4:4">
      <c r="D143639" s="571"/>
    </row>
    <row r="143640" spans="4:4">
      <c r="D143640" s="571"/>
    </row>
    <row r="143641" spans="4:4">
      <c r="D143641" s="571"/>
    </row>
    <row r="143642" spans="4:4">
      <c r="D143642" s="571"/>
    </row>
    <row r="143643" spans="4:4">
      <c r="D143643" s="571"/>
    </row>
    <row r="143644" spans="4:4">
      <c r="D143644" s="571"/>
    </row>
    <row r="143645" spans="4:4">
      <c r="D143645" s="571"/>
    </row>
    <row r="143646" spans="4:4">
      <c r="D143646" s="571"/>
    </row>
    <row r="143647" spans="4:4">
      <c r="D143647" s="571"/>
    </row>
    <row r="143648" spans="4:4">
      <c r="D143648" s="571"/>
    </row>
    <row r="143649" spans="4:4">
      <c r="D143649" s="571"/>
    </row>
    <row r="143650" spans="4:4">
      <c r="D143650" s="571"/>
    </row>
    <row r="143651" spans="4:4">
      <c r="D143651" s="571"/>
    </row>
    <row r="143652" spans="4:4">
      <c r="D143652" s="571"/>
    </row>
    <row r="143653" spans="4:4">
      <c r="D143653" s="571"/>
    </row>
    <row r="143654" spans="4:4">
      <c r="D143654" s="571"/>
    </row>
    <row r="143655" spans="4:4">
      <c r="D143655" s="571"/>
    </row>
    <row r="143656" spans="4:4">
      <c r="D143656" s="571"/>
    </row>
    <row r="143657" spans="4:4">
      <c r="D143657" s="571"/>
    </row>
    <row r="143658" spans="4:4">
      <c r="D143658" s="571"/>
    </row>
    <row r="143659" spans="4:4">
      <c r="D143659" s="571"/>
    </row>
    <row r="143660" spans="4:4">
      <c r="D143660" s="571"/>
    </row>
    <row r="143661" spans="4:4">
      <c r="D143661" s="571"/>
    </row>
    <row r="143662" spans="4:4">
      <c r="D143662" s="571"/>
    </row>
    <row r="143663" spans="4:4">
      <c r="D143663" s="571"/>
    </row>
    <row r="143664" spans="4:4">
      <c r="D143664" s="571"/>
    </row>
    <row r="143665" spans="4:4">
      <c r="D143665" s="571"/>
    </row>
    <row r="143666" spans="4:4">
      <c r="D143666" s="571"/>
    </row>
    <row r="143667" spans="4:4">
      <c r="D143667" s="571"/>
    </row>
    <row r="143668" spans="4:4">
      <c r="D143668" s="571"/>
    </row>
    <row r="143669" spans="4:4">
      <c r="D143669" s="571"/>
    </row>
    <row r="143670" spans="4:4">
      <c r="D143670" s="571"/>
    </row>
    <row r="143671" spans="4:4">
      <c r="D143671" s="571"/>
    </row>
    <row r="143672" spans="4:4">
      <c r="D143672" s="571"/>
    </row>
    <row r="143673" spans="4:4">
      <c r="D143673" s="571"/>
    </row>
    <row r="143674" spans="4:4">
      <c r="D143674" s="571"/>
    </row>
    <row r="143675" spans="4:4">
      <c r="D143675" s="571"/>
    </row>
    <row r="143676" spans="4:4">
      <c r="D143676" s="571"/>
    </row>
    <row r="143677" spans="4:4">
      <c r="D143677" s="571"/>
    </row>
    <row r="143678" spans="4:4">
      <c r="D143678" s="571"/>
    </row>
    <row r="143679" spans="4:4">
      <c r="D143679" s="571"/>
    </row>
    <row r="143680" spans="4:4">
      <c r="D143680" s="571"/>
    </row>
    <row r="143681" spans="4:4">
      <c r="D143681" s="571"/>
    </row>
    <row r="143682" spans="4:4">
      <c r="D143682" s="571"/>
    </row>
    <row r="143683" spans="4:4">
      <c r="D143683" s="571"/>
    </row>
    <row r="143684" spans="4:4">
      <c r="D143684" s="571"/>
    </row>
    <row r="143685" spans="4:4">
      <c r="D143685" s="571"/>
    </row>
    <row r="143686" spans="4:4">
      <c r="D143686" s="571"/>
    </row>
    <row r="143687" spans="4:4">
      <c r="D143687" s="571"/>
    </row>
    <row r="143688" spans="4:4">
      <c r="D143688" s="571"/>
    </row>
    <row r="143689" spans="4:4">
      <c r="D143689" s="571"/>
    </row>
    <row r="143690" spans="4:4">
      <c r="D143690" s="571"/>
    </row>
    <row r="143691" spans="4:4">
      <c r="D143691" s="571"/>
    </row>
    <row r="143692" spans="4:4">
      <c r="D143692" s="571"/>
    </row>
    <row r="143693" spans="4:4">
      <c r="D143693" s="571"/>
    </row>
    <row r="143694" spans="4:4">
      <c r="D143694" s="571"/>
    </row>
    <row r="143695" spans="4:4">
      <c r="D143695" s="571"/>
    </row>
    <row r="143696" spans="4:4">
      <c r="D143696" s="571"/>
    </row>
    <row r="143697" spans="4:4">
      <c r="D143697" s="571"/>
    </row>
    <row r="143698" spans="4:4">
      <c r="D143698" s="571"/>
    </row>
    <row r="143699" spans="4:4">
      <c r="D143699" s="571"/>
    </row>
    <row r="143700" spans="4:4">
      <c r="D143700" s="571"/>
    </row>
    <row r="143701" spans="4:4">
      <c r="D143701" s="571"/>
    </row>
    <row r="143702" spans="4:4">
      <c r="D143702" s="571"/>
    </row>
    <row r="143703" spans="4:4">
      <c r="D143703" s="571"/>
    </row>
    <row r="143704" spans="4:4">
      <c r="D143704" s="571"/>
    </row>
    <row r="143705" spans="4:4">
      <c r="D143705" s="571"/>
    </row>
    <row r="143706" spans="4:4">
      <c r="D143706" s="571"/>
    </row>
    <row r="143707" spans="4:4">
      <c r="D143707" s="571"/>
    </row>
    <row r="143708" spans="4:4">
      <c r="D143708" s="571"/>
    </row>
    <row r="143709" spans="4:4">
      <c r="D143709" s="571"/>
    </row>
    <row r="143710" spans="4:4">
      <c r="D143710" s="571"/>
    </row>
    <row r="143711" spans="4:4">
      <c r="D143711" s="571"/>
    </row>
    <row r="143712" spans="4:4">
      <c r="D143712" s="571"/>
    </row>
    <row r="143713" spans="4:4">
      <c r="D143713" s="571"/>
    </row>
    <row r="143714" spans="4:4">
      <c r="D143714" s="571"/>
    </row>
    <row r="143715" spans="4:4">
      <c r="D143715" s="571"/>
    </row>
    <row r="143716" spans="4:4">
      <c r="D143716" s="571"/>
    </row>
    <row r="143717" spans="4:4">
      <c r="D143717" s="571"/>
    </row>
    <row r="143718" spans="4:4">
      <c r="D143718" s="571"/>
    </row>
    <row r="143719" spans="4:4">
      <c r="D143719" s="571"/>
    </row>
    <row r="143720" spans="4:4">
      <c r="D143720" s="571"/>
    </row>
    <row r="143721" spans="4:4">
      <c r="D143721" s="571"/>
    </row>
    <row r="143722" spans="4:4">
      <c r="D143722" s="571"/>
    </row>
    <row r="143723" spans="4:4">
      <c r="D143723" s="571"/>
    </row>
    <row r="143724" spans="4:4">
      <c r="D143724" s="571"/>
    </row>
    <row r="143725" spans="4:4">
      <c r="D143725" s="571"/>
    </row>
    <row r="143726" spans="4:4">
      <c r="D143726" s="571"/>
    </row>
    <row r="143727" spans="4:4">
      <c r="D143727" s="571"/>
    </row>
    <row r="143728" spans="4:4">
      <c r="D143728" s="571"/>
    </row>
    <row r="143729" spans="4:4">
      <c r="D143729" s="571"/>
    </row>
    <row r="143730" spans="4:4">
      <c r="D143730" s="571"/>
    </row>
    <row r="143731" spans="4:4">
      <c r="D143731" s="571"/>
    </row>
    <row r="143732" spans="4:4">
      <c r="D143732" s="571"/>
    </row>
    <row r="143733" spans="4:4">
      <c r="D143733" s="571"/>
    </row>
    <row r="143734" spans="4:4">
      <c r="D143734" s="571"/>
    </row>
    <row r="143735" spans="4:4">
      <c r="D143735" s="571"/>
    </row>
    <row r="143736" spans="4:4">
      <c r="D143736" s="571"/>
    </row>
    <row r="143737" spans="4:4">
      <c r="D143737" s="571"/>
    </row>
    <row r="143738" spans="4:4">
      <c r="D143738" s="571"/>
    </row>
    <row r="143739" spans="4:4">
      <c r="D143739" s="571"/>
    </row>
    <row r="143740" spans="4:4">
      <c r="D143740" s="571"/>
    </row>
    <row r="143741" spans="4:4">
      <c r="D143741" s="571"/>
    </row>
    <row r="143742" spans="4:4">
      <c r="D143742" s="571"/>
    </row>
    <row r="143743" spans="4:4">
      <c r="D143743" s="571"/>
    </row>
    <row r="143744" spans="4:4">
      <c r="D143744" s="571"/>
    </row>
    <row r="143745" spans="4:4">
      <c r="D143745" s="571"/>
    </row>
    <row r="143746" spans="4:4">
      <c r="D143746" s="571"/>
    </row>
    <row r="143747" spans="4:4">
      <c r="D143747" s="571"/>
    </row>
    <row r="143748" spans="4:4">
      <c r="D143748" s="571"/>
    </row>
    <row r="143749" spans="4:4">
      <c r="D143749" s="571"/>
    </row>
    <row r="143750" spans="4:4">
      <c r="D143750" s="571"/>
    </row>
    <row r="143751" spans="4:4">
      <c r="D143751" s="571"/>
    </row>
    <row r="143752" spans="4:4">
      <c r="D143752" s="571"/>
    </row>
    <row r="143753" spans="4:4">
      <c r="D143753" s="571"/>
    </row>
    <row r="143754" spans="4:4">
      <c r="D143754" s="571"/>
    </row>
    <row r="143755" spans="4:4">
      <c r="D143755" s="571"/>
    </row>
    <row r="143756" spans="4:4">
      <c r="D143756" s="571"/>
    </row>
    <row r="143757" spans="4:4">
      <c r="D143757" s="571"/>
    </row>
    <row r="143758" spans="4:4">
      <c r="D143758" s="571"/>
    </row>
    <row r="143759" spans="4:4">
      <c r="D143759" s="571"/>
    </row>
    <row r="143760" spans="4:4">
      <c r="D143760" s="571"/>
    </row>
    <row r="143761" spans="4:4">
      <c r="D143761" s="571"/>
    </row>
    <row r="143762" spans="4:4">
      <c r="D143762" s="571"/>
    </row>
    <row r="143763" spans="4:4">
      <c r="D143763" s="571"/>
    </row>
    <row r="143764" spans="4:4">
      <c r="D143764" s="571"/>
    </row>
    <row r="143765" spans="4:4">
      <c r="D143765" s="571"/>
    </row>
    <row r="143766" spans="4:4">
      <c r="D143766" s="571"/>
    </row>
    <row r="143767" spans="4:4">
      <c r="D143767" s="571"/>
    </row>
    <row r="143768" spans="4:4">
      <c r="D143768" s="571"/>
    </row>
    <row r="143769" spans="4:4">
      <c r="D143769" s="571"/>
    </row>
    <row r="143770" spans="4:4">
      <c r="D143770" s="571"/>
    </row>
    <row r="143771" spans="4:4">
      <c r="D143771" s="571"/>
    </row>
    <row r="143772" spans="4:4">
      <c r="D143772" s="571"/>
    </row>
    <row r="143773" spans="4:4">
      <c r="D143773" s="571"/>
    </row>
    <row r="143774" spans="4:4">
      <c r="D143774" s="571"/>
    </row>
    <row r="143775" spans="4:4">
      <c r="D143775" s="571"/>
    </row>
    <row r="143776" spans="4:4">
      <c r="D143776" s="571"/>
    </row>
    <row r="143777" spans="4:4">
      <c r="D143777" s="571"/>
    </row>
    <row r="143778" spans="4:4">
      <c r="D143778" s="571"/>
    </row>
    <row r="143779" spans="4:4">
      <c r="D143779" s="571"/>
    </row>
    <row r="143780" spans="4:4">
      <c r="D143780" s="571"/>
    </row>
    <row r="143781" spans="4:4">
      <c r="D143781" s="571"/>
    </row>
    <row r="143782" spans="4:4">
      <c r="D143782" s="571"/>
    </row>
    <row r="143783" spans="4:4">
      <c r="D143783" s="571"/>
    </row>
    <row r="143784" spans="4:4">
      <c r="D143784" s="571"/>
    </row>
    <row r="143785" spans="4:4">
      <c r="D143785" s="571"/>
    </row>
    <row r="143786" spans="4:4">
      <c r="D143786" s="571"/>
    </row>
    <row r="143787" spans="4:4">
      <c r="D143787" s="571"/>
    </row>
    <row r="143788" spans="4:4">
      <c r="D143788" s="571"/>
    </row>
    <row r="143789" spans="4:4">
      <c r="D143789" s="571"/>
    </row>
    <row r="143790" spans="4:4">
      <c r="D143790" s="571"/>
    </row>
    <row r="143791" spans="4:4">
      <c r="D143791" s="571"/>
    </row>
    <row r="143792" spans="4:4">
      <c r="D143792" s="571"/>
    </row>
    <row r="143793" spans="4:4">
      <c r="D143793" s="571"/>
    </row>
    <row r="143794" spans="4:4">
      <c r="D143794" s="571"/>
    </row>
    <row r="143795" spans="4:4">
      <c r="D143795" s="571"/>
    </row>
    <row r="143796" spans="4:4">
      <c r="D143796" s="571"/>
    </row>
    <row r="143797" spans="4:4">
      <c r="D143797" s="571"/>
    </row>
    <row r="143798" spans="4:4">
      <c r="D143798" s="571"/>
    </row>
    <row r="143799" spans="4:4">
      <c r="D143799" s="571"/>
    </row>
    <row r="143800" spans="4:4">
      <c r="D143800" s="571"/>
    </row>
    <row r="143801" spans="4:4">
      <c r="D143801" s="571"/>
    </row>
    <row r="143802" spans="4:4">
      <c r="D143802" s="571"/>
    </row>
    <row r="143803" spans="4:4">
      <c r="D143803" s="571"/>
    </row>
    <row r="143804" spans="4:4">
      <c r="D143804" s="571"/>
    </row>
    <row r="143805" spans="4:4">
      <c r="D143805" s="571"/>
    </row>
    <row r="143806" spans="4:4">
      <c r="D143806" s="571"/>
    </row>
    <row r="143807" spans="4:4">
      <c r="D143807" s="571"/>
    </row>
    <row r="143808" spans="4:4">
      <c r="D143808" s="571"/>
    </row>
    <row r="143809" spans="4:4">
      <c r="D143809" s="571"/>
    </row>
    <row r="143810" spans="4:4">
      <c r="D143810" s="571"/>
    </row>
    <row r="143811" spans="4:4">
      <c r="D143811" s="571"/>
    </row>
    <row r="143812" spans="4:4">
      <c r="D143812" s="571"/>
    </row>
    <row r="143813" spans="4:4">
      <c r="D143813" s="571"/>
    </row>
    <row r="143814" spans="4:4">
      <c r="D143814" s="571"/>
    </row>
    <row r="143815" spans="4:4">
      <c r="D143815" s="571"/>
    </row>
    <row r="143816" spans="4:4">
      <c r="D143816" s="571"/>
    </row>
    <row r="143817" spans="4:4">
      <c r="D143817" s="571"/>
    </row>
    <row r="143818" spans="4:4">
      <c r="D143818" s="571"/>
    </row>
    <row r="143819" spans="4:4">
      <c r="D143819" s="571"/>
    </row>
    <row r="143820" spans="4:4">
      <c r="D143820" s="571"/>
    </row>
    <row r="143821" spans="4:4">
      <c r="D143821" s="571"/>
    </row>
    <row r="143822" spans="4:4">
      <c r="D143822" s="571"/>
    </row>
    <row r="143823" spans="4:4">
      <c r="D143823" s="571"/>
    </row>
    <row r="143824" spans="4:4">
      <c r="D143824" s="571"/>
    </row>
    <row r="143825" spans="4:4">
      <c r="D143825" s="571"/>
    </row>
    <row r="143826" spans="4:4">
      <c r="D143826" s="571"/>
    </row>
    <row r="143827" spans="4:4">
      <c r="D143827" s="571"/>
    </row>
    <row r="143828" spans="4:4">
      <c r="D143828" s="571"/>
    </row>
    <row r="143829" spans="4:4">
      <c r="D143829" s="571"/>
    </row>
    <row r="143830" spans="4:4">
      <c r="D143830" s="571"/>
    </row>
    <row r="143831" spans="4:4">
      <c r="D143831" s="571"/>
    </row>
    <row r="143832" spans="4:4">
      <c r="D143832" s="571"/>
    </row>
    <row r="143833" spans="4:4">
      <c r="D143833" s="571"/>
    </row>
    <row r="143834" spans="4:4">
      <c r="D143834" s="571"/>
    </row>
    <row r="143835" spans="4:4">
      <c r="D143835" s="571"/>
    </row>
    <row r="143836" spans="4:4">
      <c r="D143836" s="571"/>
    </row>
    <row r="143837" spans="4:4">
      <c r="D143837" s="571"/>
    </row>
    <row r="143838" spans="4:4">
      <c r="D143838" s="571"/>
    </row>
    <row r="143839" spans="4:4">
      <c r="D143839" s="571"/>
    </row>
    <row r="143840" spans="4:4">
      <c r="D143840" s="571"/>
    </row>
    <row r="143841" spans="4:4">
      <c r="D143841" s="571"/>
    </row>
    <row r="143842" spans="4:4">
      <c r="D143842" s="571"/>
    </row>
    <row r="143843" spans="4:4">
      <c r="D143843" s="571"/>
    </row>
    <row r="143844" spans="4:4">
      <c r="D143844" s="571"/>
    </row>
    <row r="143845" spans="4:4">
      <c r="D143845" s="571"/>
    </row>
    <row r="143846" spans="4:4">
      <c r="D143846" s="571"/>
    </row>
    <row r="143847" spans="4:4">
      <c r="D143847" s="571"/>
    </row>
    <row r="143848" spans="4:4">
      <c r="D143848" s="571"/>
    </row>
    <row r="143849" spans="4:4">
      <c r="D143849" s="571"/>
    </row>
    <row r="143850" spans="4:4">
      <c r="D143850" s="571"/>
    </row>
    <row r="143851" spans="4:4">
      <c r="D143851" s="571"/>
    </row>
    <row r="143852" spans="4:4">
      <c r="D143852" s="571"/>
    </row>
    <row r="143853" spans="4:4">
      <c r="D143853" s="571"/>
    </row>
    <row r="143854" spans="4:4">
      <c r="D143854" s="571"/>
    </row>
    <row r="143855" spans="4:4">
      <c r="D143855" s="571"/>
    </row>
    <row r="143856" spans="4:4">
      <c r="D143856" s="571"/>
    </row>
    <row r="143857" spans="4:4">
      <c r="D143857" s="571"/>
    </row>
    <row r="143858" spans="4:4">
      <c r="D143858" s="571"/>
    </row>
    <row r="143859" spans="4:4">
      <c r="D143859" s="571"/>
    </row>
    <row r="143860" spans="4:4">
      <c r="D143860" s="571"/>
    </row>
    <row r="143861" spans="4:4">
      <c r="D143861" s="571"/>
    </row>
    <row r="143862" spans="4:4">
      <c r="D143862" s="571"/>
    </row>
    <row r="143863" spans="4:4">
      <c r="D143863" s="571"/>
    </row>
    <row r="143864" spans="4:4">
      <c r="D143864" s="571"/>
    </row>
    <row r="143865" spans="4:4">
      <c r="D143865" s="571"/>
    </row>
    <row r="143866" spans="4:4">
      <c r="D143866" s="571"/>
    </row>
    <row r="143867" spans="4:4">
      <c r="D143867" s="571"/>
    </row>
    <row r="143868" spans="4:4">
      <c r="D143868" s="571"/>
    </row>
    <row r="143869" spans="4:4">
      <c r="D143869" s="571"/>
    </row>
    <row r="143870" spans="4:4">
      <c r="D143870" s="571"/>
    </row>
    <row r="143871" spans="4:4">
      <c r="D143871" s="571"/>
    </row>
    <row r="143872" spans="4:4">
      <c r="D143872" s="571"/>
    </row>
    <row r="143873" spans="4:4">
      <c r="D143873" s="571"/>
    </row>
    <row r="143874" spans="4:4">
      <c r="D143874" s="571"/>
    </row>
    <row r="143875" spans="4:4">
      <c r="D143875" s="571"/>
    </row>
    <row r="143876" spans="4:4">
      <c r="D143876" s="571"/>
    </row>
    <row r="143877" spans="4:4">
      <c r="D143877" s="571"/>
    </row>
    <row r="143878" spans="4:4">
      <c r="D143878" s="571"/>
    </row>
    <row r="143879" spans="4:4">
      <c r="D143879" s="571"/>
    </row>
    <row r="143880" spans="4:4">
      <c r="D143880" s="571"/>
    </row>
    <row r="143881" spans="4:4">
      <c r="D143881" s="571"/>
    </row>
    <row r="143882" spans="4:4">
      <c r="D143882" s="571"/>
    </row>
    <row r="143883" spans="4:4">
      <c r="D143883" s="571"/>
    </row>
    <row r="143884" spans="4:4">
      <c r="D143884" s="571"/>
    </row>
    <row r="143885" spans="4:4">
      <c r="D143885" s="571"/>
    </row>
    <row r="143886" spans="4:4">
      <c r="D143886" s="571"/>
    </row>
    <row r="143887" spans="4:4">
      <c r="D143887" s="571"/>
    </row>
    <row r="143888" spans="4:4">
      <c r="D143888" s="571"/>
    </row>
    <row r="143889" spans="4:4">
      <c r="D143889" s="571"/>
    </row>
    <row r="143890" spans="4:4">
      <c r="D143890" s="571"/>
    </row>
    <row r="143891" spans="4:4">
      <c r="D143891" s="571"/>
    </row>
    <row r="143892" spans="4:4">
      <c r="D143892" s="571"/>
    </row>
    <row r="143893" spans="4:4">
      <c r="D143893" s="571"/>
    </row>
    <row r="143894" spans="4:4">
      <c r="D143894" s="571"/>
    </row>
    <row r="143895" spans="4:4">
      <c r="D143895" s="571"/>
    </row>
    <row r="143896" spans="4:4">
      <c r="D143896" s="571"/>
    </row>
    <row r="143897" spans="4:4">
      <c r="D143897" s="571"/>
    </row>
    <row r="143898" spans="4:4">
      <c r="D143898" s="571"/>
    </row>
    <row r="143899" spans="4:4">
      <c r="D143899" s="571"/>
    </row>
    <row r="143900" spans="4:4">
      <c r="D143900" s="571"/>
    </row>
    <row r="143901" spans="4:4">
      <c r="D143901" s="571"/>
    </row>
    <row r="143902" spans="4:4">
      <c r="D143902" s="571"/>
    </row>
    <row r="143903" spans="4:4">
      <c r="D143903" s="571"/>
    </row>
    <row r="143904" spans="4:4">
      <c r="D143904" s="571"/>
    </row>
    <row r="143905" spans="4:4">
      <c r="D143905" s="571"/>
    </row>
    <row r="143906" spans="4:4">
      <c r="D143906" s="571"/>
    </row>
    <row r="143907" spans="4:4">
      <c r="D143907" s="571"/>
    </row>
    <row r="143908" spans="4:4">
      <c r="D143908" s="571"/>
    </row>
    <row r="143909" spans="4:4">
      <c r="D143909" s="571"/>
    </row>
    <row r="143910" spans="4:4">
      <c r="D143910" s="571"/>
    </row>
    <row r="143911" spans="4:4">
      <c r="D143911" s="571"/>
    </row>
    <row r="143912" spans="4:4">
      <c r="D143912" s="571"/>
    </row>
    <row r="143913" spans="4:4">
      <c r="D143913" s="571"/>
    </row>
    <row r="143914" spans="4:4">
      <c r="D143914" s="571"/>
    </row>
    <row r="143915" spans="4:4">
      <c r="D143915" s="571"/>
    </row>
    <row r="143916" spans="4:4">
      <c r="D143916" s="571"/>
    </row>
    <row r="143917" spans="4:4">
      <c r="D143917" s="571"/>
    </row>
    <row r="143918" spans="4:4">
      <c r="D143918" s="571"/>
    </row>
    <row r="143919" spans="4:4">
      <c r="D143919" s="571"/>
    </row>
    <row r="143920" spans="4:4">
      <c r="D143920" s="571"/>
    </row>
    <row r="143921" spans="4:4">
      <c r="D143921" s="571"/>
    </row>
    <row r="143922" spans="4:4">
      <c r="D143922" s="571"/>
    </row>
    <row r="143923" spans="4:4">
      <c r="D143923" s="571"/>
    </row>
    <row r="143924" spans="4:4">
      <c r="D143924" s="571"/>
    </row>
    <row r="143925" spans="4:4">
      <c r="D143925" s="571"/>
    </row>
    <row r="143926" spans="4:4">
      <c r="D143926" s="571"/>
    </row>
    <row r="143927" spans="4:4">
      <c r="D143927" s="571"/>
    </row>
    <row r="143928" spans="4:4">
      <c r="D143928" s="571"/>
    </row>
    <row r="143929" spans="4:4">
      <c r="D143929" s="571"/>
    </row>
    <row r="143930" spans="4:4">
      <c r="D143930" s="571"/>
    </row>
    <row r="143931" spans="4:4">
      <c r="D143931" s="571"/>
    </row>
    <row r="143932" spans="4:4">
      <c r="D143932" s="571"/>
    </row>
    <row r="143933" spans="4:4">
      <c r="D143933" s="571"/>
    </row>
    <row r="143934" spans="4:4">
      <c r="D143934" s="571"/>
    </row>
    <row r="143935" spans="4:4">
      <c r="D143935" s="571"/>
    </row>
    <row r="143936" spans="4:4">
      <c r="D143936" s="571"/>
    </row>
    <row r="143937" spans="4:4">
      <c r="D143937" s="571"/>
    </row>
    <row r="143938" spans="4:4">
      <c r="D143938" s="571"/>
    </row>
    <row r="143939" spans="4:4">
      <c r="D143939" s="571"/>
    </row>
    <row r="143940" spans="4:4">
      <c r="D143940" s="571"/>
    </row>
    <row r="143941" spans="4:4">
      <c r="D143941" s="571"/>
    </row>
    <row r="143942" spans="4:4">
      <c r="D143942" s="571"/>
    </row>
    <row r="143943" spans="4:4">
      <c r="D143943" s="571"/>
    </row>
    <row r="143944" spans="4:4">
      <c r="D143944" s="571"/>
    </row>
    <row r="143945" spans="4:4">
      <c r="D143945" s="571"/>
    </row>
    <row r="143946" spans="4:4">
      <c r="D143946" s="571"/>
    </row>
    <row r="143947" spans="4:4">
      <c r="D143947" s="571"/>
    </row>
    <row r="143948" spans="4:4">
      <c r="D143948" s="571"/>
    </row>
    <row r="143949" spans="4:4">
      <c r="D143949" s="571"/>
    </row>
    <row r="143950" spans="4:4">
      <c r="D143950" s="571"/>
    </row>
    <row r="143951" spans="4:4">
      <c r="D143951" s="571"/>
    </row>
    <row r="143952" spans="4:4">
      <c r="D143952" s="571"/>
    </row>
    <row r="143953" spans="4:4">
      <c r="D143953" s="571"/>
    </row>
    <row r="143954" spans="4:4">
      <c r="D143954" s="571"/>
    </row>
    <row r="143955" spans="4:4">
      <c r="D143955" s="571"/>
    </row>
    <row r="143956" spans="4:4">
      <c r="D143956" s="571"/>
    </row>
    <row r="143957" spans="4:4">
      <c r="D143957" s="571"/>
    </row>
    <row r="143958" spans="4:4">
      <c r="D143958" s="571"/>
    </row>
    <row r="143959" spans="4:4">
      <c r="D143959" s="571"/>
    </row>
    <row r="143960" spans="4:4">
      <c r="D143960" s="571"/>
    </row>
    <row r="143961" spans="4:4">
      <c r="D143961" s="571"/>
    </row>
    <row r="143962" spans="4:4">
      <c r="D143962" s="571"/>
    </row>
    <row r="143963" spans="4:4">
      <c r="D143963" s="571"/>
    </row>
    <row r="143964" spans="4:4">
      <c r="D143964" s="571"/>
    </row>
    <row r="143965" spans="4:4">
      <c r="D143965" s="571"/>
    </row>
    <row r="143966" spans="4:4">
      <c r="D143966" s="571"/>
    </row>
    <row r="143967" spans="4:4">
      <c r="D143967" s="571"/>
    </row>
    <row r="143968" spans="4:4">
      <c r="D143968" s="571"/>
    </row>
    <row r="143969" spans="4:4">
      <c r="D143969" s="571"/>
    </row>
    <row r="143970" spans="4:4">
      <c r="D143970" s="571"/>
    </row>
    <row r="143971" spans="4:4">
      <c r="D143971" s="571"/>
    </row>
    <row r="143972" spans="4:4">
      <c r="D143972" s="571"/>
    </row>
    <row r="143973" spans="4:4">
      <c r="D143973" s="571"/>
    </row>
    <row r="143974" spans="4:4">
      <c r="D143974" s="571"/>
    </row>
    <row r="143975" spans="4:4">
      <c r="D143975" s="571"/>
    </row>
    <row r="143976" spans="4:4">
      <c r="D143976" s="571"/>
    </row>
    <row r="143977" spans="4:4">
      <c r="D143977" s="571"/>
    </row>
    <row r="143978" spans="4:4">
      <c r="D143978" s="571"/>
    </row>
    <row r="143979" spans="4:4">
      <c r="D143979" s="571"/>
    </row>
    <row r="143980" spans="4:4">
      <c r="D143980" s="571"/>
    </row>
    <row r="143981" spans="4:4">
      <c r="D143981" s="571"/>
    </row>
    <row r="143982" spans="4:4">
      <c r="D143982" s="571"/>
    </row>
    <row r="143983" spans="4:4">
      <c r="D143983" s="571"/>
    </row>
    <row r="143984" spans="4:4">
      <c r="D143984" s="571"/>
    </row>
    <row r="143985" spans="4:4">
      <c r="D143985" s="571"/>
    </row>
    <row r="143986" spans="4:4">
      <c r="D143986" s="571"/>
    </row>
    <row r="143987" spans="4:4">
      <c r="D143987" s="571"/>
    </row>
    <row r="143988" spans="4:4">
      <c r="D143988" s="571"/>
    </row>
    <row r="143989" spans="4:4">
      <c r="D143989" s="571"/>
    </row>
    <row r="143990" spans="4:4">
      <c r="D143990" s="571"/>
    </row>
    <row r="143991" spans="4:4">
      <c r="D143991" s="571"/>
    </row>
    <row r="143992" spans="4:4">
      <c r="D143992" s="571"/>
    </row>
    <row r="143993" spans="4:4">
      <c r="D143993" s="571"/>
    </row>
    <row r="143994" spans="4:4">
      <c r="D143994" s="571"/>
    </row>
    <row r="143995" spans="4:4">
      <c r="D143995" s="571"/>
    </row>
    <row r="143996" spans="4:4">
      <c r="D143996" s="571"/>
    </row>
    <row r="143997" spans="4:4">
      <c r="D143997" s="571"/>
    </row>
    <row r="143998" spans="4:4">
      <c r="D143998" s="571"/>
    </row>
    <row r="143999" spans="4:4">
      <c r="D143999" s="571"/>
    </row>
    <row r="144000" spans="4:4">
      <c r="D144000" s="571"/>
    </row>
    <row r="144001" spans="4:4">
      <c r="D144001" s="571"/>
    </row>
    <row r="144002" spans="4:4">
      <c r="D144002" s="571"/>
    </row>
    <row r="144003" spans="4:4">
      <c r="D144003" s="571"/>
    </row>
    <row r="144004" spans="4:4">
      <c r="D144004" s="571"/>
    </row>
    <row r="144005" spans="4:4">
      <c r="D144005" s="571"/>
    </row>
    <row r="144006" spans="4:4">
      <c r="D144006" s="571"/>
    </row>
    <row r="144007" spans="4:4">
      <c r="D144007" s="571"/>
    </row>
    <row r="144008" spans="4:4">
      <c r="D144008" s="571"/>
    </row>
    <row r="144009" spans="4:4">
      <c r="D144009" s="571"/>
    </row>
    <row r="144010" spans="4:4">
      <c r="D144010" s="571"/>
    </row>
    <row r="144011" spans="4:4">
      <c r="D144011" s="571"/>
    </row>
    <row r="144012" spans="4:4">
      <c r="D144012" s="571"/>
    </row>
    <row r="144013" spans="4:4">
      <c r="D144013" s="571"/>
    </row>
    <row r="144014" spans="4:4">
      <c r="D144014" s="571"/>
    </row>
    <row r="144015" spans="4:4">
      <c r="D144015" s="571"/>
    </row>
    <row r="144016" spans="4:4">
      <c r="D144016" s="571"/>
    </row>
    <row r="144017" spans="4:4">
      <c r="D144017" s="571"/>
    </row>
    <row r="144018" spans="4:4">
      <c r="D144018" s="571"/>
    </row>
    <row r="144019" spans="4:4">
      <c r="D144019" s="571"/>
    </row>
    <row r="144020" spans="4:4">
      <c r="D144020" s="571"/>
    </row>
    <row r="144021" spans="4:4">
      <c r="D144021" s="571"/>
    </row>
    <row r="144022" spans="4:4">
      <c r="D144022" s="571"/>
    </row>
    <row r="144023" spans="4:4">
      <c r="D144023" s="571"/>
    </row>
    <row r="144024" spans="4:4">
      <c r="D144024" s="571"/>
    </row>
    <row r="144025" spans="4:4">
      <c r="D144025" s="571"/>
    </row>
    <row r="144026" spans="4:4">
      <c r="D144026" s="571"/>
    </row>
    <row r="144027" spans="4:4">
      <c r="D144027" s="571"/>
    </row>
    <row r="144028" spans="4:4">
      <c r="D144028" s="571"/>
    </row>
    <row r="144029" spans="4:4">
      <c r="D144029" s="571"/>
    </row>
    <row r="144030" spans="4:4">
      <c r="D144030" s="571"/>
    </row>
    <row r="144031" spans="4:4">
      <c r="D144031" s="571"/>
    </row>
    <row r="144032" spans="4:4">
      <c r="D144032" s="571"/>
    </row>
    <row r="144033" spans="4:4">
      <c r="D144033" s="571"/>
    </row>
    <row r="144034" spans="4:4">
      <c r="D144034" s="571"/>
    </row>
    <row r="144035" spans="4:4">
      <c r="D144035" s="571"/>
    </row>
    <row r="144036" spans="4:4">
      <c r="D144036" s="571"/>
    </row>
    <row r="144037" spans="4:4">
      <c r="D144037" s="571"/>
    </row>
    <row r="144038" spans="4:4">
      <c r="D144038" s="571"/>
    </row>
    <row r="144039" spans="4:4">
      <c r="D144039" s="571"/>
    </row>
    <row r="144040" spans="4:4">
      <c r="D144040" s="571"/>
    </row>
    <row r="144041" spans="4:4">
      <c r="D144041" s="571"/>
    </row>
    <row r="144042" spans="4:4">
      <c r="D144042" s="571"/>
    </row>
    <row r="144043" spans="4:4">
      <c r="D144043" s="571"/>
    </row>
    <row r="144044" spans="4:4">
      <c r="D144044" s="571"/>
    </row>
    <row r="144045" spans="4:4">
      <c r="D144045" s="571"/>
    </row>
    <row r="144046" spans="4:4">
      <c r="D144046" s="571"/>
    </row>
    <row r="144047" spans="4:4">
      <c r="D144047" s="571"/>
    </row>
    <row r="144048" spans="4:4">
      <c r="D144048" s="571"/>
    </row>
    <row r="144049" spans="4:4">
      <c r="D144049" s="571"/>
    </row>
    <row r="144050" spans="4:4">
      <c r="D144050" s="571"/>
    </row>
    <row r="144051" spans="4:4">
      <c r="D144051" s="571"/>
    </row>
    <row r="144052" spans="4:4">
      <c r="D144052" s="571"/>
    </row>
    <row r="144053" spans="4:4">
      <c r="D144053" s="571"/>
    </row>
    <row r="144054" spans="4:4">
      <c r="D144054" s="571"/>
    </row>
    <row r="144055" spans="4:4">
      <c r="D144055" s="571"/>
    </row>
    <row r="144056" spans="4:4">
      <c r="D144056" s="571"/>
    </row>
    <row r="144057" spans="4:4">
      <c r="D144057" s="571"/>
    </row>
    <row r="144058" spans="4:4">
      <c r="D144058" s="571"/>
    </row>
    <row r="144059" spans="4:4">
      <c r="D144059" s="571"/>
    </row>
    <row r="144060" spans="4:4">
      <c r="D144060" s="571"/>
    </row>
    <row r="144061" spans="4:4">
      <c r="D144061" s="571"/>
    </row>
    <row r="144062" spans="4:4">
      <c r="D144062" s="571"/>
    </row>
    <row r="144063" spans="4:4">
      <c r="D144063" s="571"/>
    </row>
    <row r="144064" spans="4:4">
      <c r="D144064" s="571"/>
    </row>
    <row r="144065" spans="4:4">
      <c r="D144065" s="571"/>
    </row>
    <row r="144066" spans="4:4">
      <c r="D144066" s="571"/>
    </row>
    <row r="144067" spans="4:4">
      <c r="D144067" s="571"/>
    </row>
    <row r="144068" spans="4:4">
      <c r="D144068" s="571"/>
    </row>
    <row r="144069" spans="4:4">
      <c r="D144069" s="571"/>
    </row>
    <row r="144070" spans="4:4">
      <c r="D144070" s="571"/>
    </row>
    <row r="144071" spans="4:4">
      <c r="D144071" s="571"/>
    </row>
    <row r="144072" spans="4:4">
      <c r="D144072" s="571"/>
    </row>
    <row r="144073" spans="4:4">
      <c r="D144073" s="571"/>
    </row>
    <row r="144074" spans="4:4">
      <c r="D144074" s="571"/>
    </row>
    <row r="144075" spans="4:4">
      <c r="D144075" s="571"/>
    </row>
    <row r="144076" spans="4:4">
      <c r="D144076" s="571"/>
    </row>
    <row r="144077" spans="4:4">
      <c r="D144077" s="571"/>
    </row>
    <row r="144078" spans="4:4">
      <c r="D144078" s="571"/>
    </row>
    <row r="144079" spans="4:4">
      <c r="D144079" s="571"/>
    </row>
    <row r="144080" spans="4:4">
      <c r="D144080" s="571"/>
    </row>
    <row r="144081" spans="4:4">
      <c r="D144081" s="571"/>
    </row>
    <row r="144082" spans="4:4">
      <c r="D144082" s="571"/>
    </row>
    <row r="144083" spans="4:4">
      <c r="D144083" s="571"/>
    </row>
    <row r="144084" spans="4:4">
      <c r="D144084" s="571"/>
    </row>
    <row r="144085" spans="4:4">
      <c r="D144085" s="571"/>
    </row>
    <row r="144086" spans="4:4">
      <c r="D144086" s="571"/>
    </row>
    <row r="144087" spans="4:4">
      <c r="D144087" s="571"/>
    </row>
    <row r="144088" spans="4:4">
      <c r="D144088" s="571"/>
    </row>
    <row r="144089" spans="4:4">
      <c r="D144089" s="571"/>
    </row>
    <row r="144090" spans="4:4">
      <c r="D144090" s="571"/>
    </row>
    <row r="144091" spans="4:4">
      <c r="D144091" s="571"/>
    </row>
    <row r="144092" spans="4:4">
      <c r="D144092" s="571"/>
    </row>
    <row r="144093" spans="4:4">
      <c r="D144093" s="571"/>
    </row>
    <row r="144094" spans="4:4">
      <c r="D144094" s="571"/>
    </row>
    <row r="144095" spans="4:4">
      <c r="D144095" s="571"/>
    </row>
    <row r="144096" spans="4:4">
      <c r="D144096" s="571"/>
    </row>
    <row r="144097" spans="4:4">
      <c r="D144097" s="571"/>
    </row>
    <row r="144098" spans="4:4">
      <c r="D144098" s="571"/>
    </row>
    <row r="144099" spans="4:4">
      <c r="D144099" s="571"/>
    </row>
    <row r="144100" spans="4:4">
      <c r="D144100" s="571"/>
    </row>
    <row r="144101" spans="4:4">
      <c r="D144101" s="571"/>
    </row>
    <row r="144102" spans="4:4">
      <c r="D144102" s="571"/>
    </row>
    <row r="144103" spans="4:4">
      <c r="D144103" s="571"/>
    </row>
    <row r="144104" spans="4:4">
      <c r="D144104" s="571"/>
    </row>
    <row r="144105" spans="4:4">
      <c r="D144105" s="571"/>
    </row>
    <row r="144106" spans="4:4">
      <c r="D144106" s="571"/>
    </row>
    <row r="144107" spans="4:4">
      <c r="D144107" s="571"/>
    </row>
    <row r="144108" spans="4:4">
      <c r="D144108" s="571"/>
    </row>
    <row r="144109" spans="4:4">
      <c r="D144109" s="571"/>
    </row>
    <row r="144110" spans="4:4">
      <c r="D144110" s="571"/>
    </row>
    <row r="144111" spans="4:4">
      <c r="D144111" s="571"/>
    </row>
    <row r="144112" spans="4:4">
      <c r="D144112" s="571"/>
    </row>
    <row r="144113" spans="4:4">
      <c r="D144113" s="571"/>
    </row>
    <row r="144114" spans="4:4">
      <c r="D144114" s="571"/>
    </row>
    <row r="144115" spans="4:4">
      <c r="D144115" s="571"/>
    </row>
    <row r="144116" spans="4:4">
      <c r="D144116" s="571"/>
    </row>
    <row r="144117" spans="4:4">
      <c r="D144117" s="571"/>
    </row>
    <row r="144118" spans="4:4">
      <c r="D144118" s="571"/>
    </row>
    <row r="144119" spans="4:4">
      <c r="D144119" s="571"/>
    </row>
    <row r="144120" spans="4:4">
      <c r="D144120" s="571"/>
    </row>
    <row r="144121" spans="4:4">
      <c r="D144121" s="571"/>
    </row>
    <row r="144122" spans="4:4">
      <c r="D144122" s="571"/>
    </row>
    <row r="144123" spans="4:4">
      <c r="D144123" s="571"/>
    </row>
    <row r="144124" spans="4:4">
      <c r="D144124" s="571"/>
    </row>
    <row r="144125" spans="4:4">
      <c r="D144125" s="571"/>
    </row>
    <row r="144126" spans="4:4">
      <c r="D144126" s="571"/>
    </row>
    <row r="144127" spans="4:4">
      <c r="D144127" s="571"/>
    </row>
    <row r="144128" spans="4:4">
      <c r="D144128" s="571"/>
    </row>
    <row r="144129" spans="4:4">
      <c r="D144129" s="571"/>
    </row>
    <row r="144130" spans="4:4">
      <c r="D144130" s="571"/>
    </row>
    <row r="144131" spans="4:4">
      <c r="D144131" s="571"/>
    </row>
    <row r="144132" spans="4:4">
      <c r="D144132" s="571"/>
    </row>
    <row r="144133" spans="4:4">
      <c r="D144133" s="571"/>
    </row>
    <row r="144134" spans="4:4">
      <c r="D144134" s="571"/>
    </row>
    <row r="144135" spans="4:4">
      <c r="D144135" s="571"/>
    </row>
    <row r="144136" spans="4:4">
      <c r="D144136" s="571"/>
    </row>
    <row r="144137" spans="4:4">
      <c r="D144137" s="571"/>
    </row>
    <row r="144138" spans="4:4">
      <c r="D144138" s="571"/>
    </row>
    <row r="144139" spans="4:4">
      <c r="D144139" s="571"/>
    </row>
    <row r="144140" spans="4:4">
      <c r="D144140" s="571"/>
    </row>
    <row r="144141" spans="4:4">
      <c r="D144141" s="571"/>
    </row>
    <row r="144142" spans="4:4">
      <c r="D144142" s="571"/>
    </row>
    <row r="144143" spans="4:4">
      <c r="D144143" s="571"/>
    </row>
    <row r="144144" spans="4:4">
      <c r="D144144" s="571"/>
    </row>
    <row r="144145" spans="4:4">
      <c r="D144145" s="571"/>
    </row>
    <row r="144146" spans="4:4">
      <c r="D144146" s="571"/>
    </row>
    <row r="144147" spans="4:4">
      <c r="D144147" s="571"/>
    </row>
    <row r="144148" spans="4:4">
      <c r="D144148" s="571"/>
    </row>
    <row r="144149" spans="4:4">
      <c r="D144149" s="571"/>
    </row>
    <row r="144150" spans="4:4">
      <c r="D144150" s="571"/>
    </row>
    <row r="144151" spans="4:4">
      <c r="D144151" s="571"/>
    </row>
    <row r="144152" spans="4:4">
      <c r="D144152" s="571"/>
    </row>
    <row r="144153" spans="4:4">
      <c r="D144153" s="571"/>
    </row>
    <row r="144154" spans="4:4">
      <c r="D144154" s="571"/>
    </row>
    <row r="144155" spans="4:4">
      <c r="D144155" s="571"/>
    </row>
    <row r="144156" spans="4:4">
      <c r="D144156" s="571"/>
    </row>
    <row r="144157" spans="4:4">
      <c r="D144157" s="571"/>
    </row>
    <row r="144158" spans="4:4">
      <c r="D144158" s="571"/>
    </row>
    <row r="144159" spans="4:4">
      <c r="D144159" s="571"/>
    </row>
    <row r="144160" spans="4:4">
      <c r="D144160" s="571"/>
    </row>
    <row r="144161" spans="4:4">
      <c r="D144161" s="571"/>
    </row>
    <row r="144162" spans="4:4">
      <c r="D144162" s="571"/>
    </row>
    <row r="144163" spans="4:4">
      <c r="D144163" s="571"/>
    </row>
    <row r="144164" spans="4:4">
      <c r="D144164" s="571"/>
    </row>
    <row r="144165" spans="4:4">
      <c r="D144165" s="571"/>
    </row>
    <row r="144166" spans="4:4">
      <c r="D144166" s="571"/>
    </row>
    <row r="144167" spans="4:4">
      <c r="D144167" s="571"/>
    </row>
    <row r="144168" spans="4:4">
      <c r="D144168" s="571"/>
    </row>
    <row r="144169" spans="4:4">
      <c r="D144169" s="571"/>
    </row>
    <row r="144170" spans="4:4">
      <c r="D144170" s="571"/>
    </row>
    <row r="144171" spans="4:4">
      <c r="D144171" s="571"/>
    </row>
    <row r="144172" spans="4:4">
      <c r="D144172" s="571"/>
    </row>
    <row r="144173" spans="4:4">
      <c r="D144173" s="571"/>
    </row>
    <row r="144174" spans="4:4">
      <c r="D144174" s="571"/>
    </row>
    <row r="144175" spans="4:4">
      <c r="D144175" s="571"/>
    </row>
    <row r="144176" spans="4:4">
      <c r="D144176" s="571"/>
    </row>
    <row r="144177" spans="4:4">
      <c r="D144177" s="571"/>
    </row>
    <row r="144178" spans="4:4">
      <c r="D144178" s="571"/>
    </row>
    <row r="144179" spans="4:4">
      <c r="D144179" s="571"/>
    </row>
    <row r="144180" spans="4:4">
      <c r="D144180" s="571"/>
    </row>
    <row r="144181" spans="4:4">
      <c r="D144181" s="571"/>
    </row>
    <row r="144182" spans="4:4">
      <c r="D144182" s="571"/>
    </row>
    <row r="144183" spans="4:4">
      <c r="D144183" s="571"/>
    </row>
    <row r="144184" spans="4:4">
      <c r="D144184" s="571"/>
    </row>
    <row r="144185" spans="4:4">
      <c r="D144185" s="571"/>
    </row>
    <row r="144186" spans="4:4">
      <c r="D144186" s="571"/>
    </row>
    <row r="144187" spans="4:4">
      <c r="D144187" s="571"/>
    </row>
    <row r="144188" spans="4:4">
      <c r="D144188" s="571"/>
    </row>
    <row r="144189" spans="4:4">
      <c r="D144189" s="571"/>
    </row>
    <row r="144190" spans="4:4">
      <c r="D144190" s="571"/>
    </row>
    <row r="144191" spans="4:4">
      <c r="D144191" s="571"/>
    </row>
    <row r="144192" spans="4:4">
      <c r="D144192" s="571"/>
    </row>
    <row r="144193" spans="4:4">
      <c r="D144193" s="571"/>
    </row>
    <row r="144194" spans="4:4">
      <c r="D144194" s="571"/>
    </row>
    <row r="144195" spans="4:4">
      <c r="D144195" s="571"/>
    </row>
    <row r="144196" spans="4:4">
      <c r="D144196" s="571"/>
    </row>
    <row r="144197" spans="4:4">
      <c r="D144197" s="571"/>
    </row>
    <row r="144198" spans="4:4">
      <c r="D144198" s="571"/>
    </row>
    <row r="144199" spans="4:4">
      <c r="D144199" s="571"/>
    </row>
    <row r="144200" spans="4:4">
      <c r="D144200" s="571"/>
    </row>
    <row r="144201" spans="4:4">
      <c r="D144201" s="571"/>
    </row>
    <row r="144202" spans="4:4">
      <c r="D144202" s="571"/>
    </row>
    <row r="144203" spans="4:4">
      <c r="D144203" s="571"/>
    </row>
    <row r="144204" spans="4:4">
      <c r="D144204" s="571"/>
    </row>
    <row r="144205" spans="4:4">
      <c r="D144205" s="571"/>
    </row>
    <row r="144206" spans="4:4">
      <c r="D144206" s="571"/>
    </row>
    <row r="144207" spans="4:4">
      <c r="D144207" s="571"/>
    </row>
    <row r="144208" spans="4:4">
      <c r="D144208" s="571"/>
    </row>
    <row r="144209" spans="4:4">
      <c r="D144209" s="571"/>
    </row>
    <row r="144210" spans="4:4">
      <c r="D144210" s="571"/>
    </row>
    <row r="144211" spans="4:4">
      <c r="D144211" s="571"/>
    </row>
    <row r="144212" spans="4:4">
      <c r="D144212" s="571"/>
    </row>
    <row r="144213" spans="4:4">
      <c r="D144213" s="571"/>
    </row>
    <row r="144214" spans="4:4">
      <c r="D144214" s="571"/>
    </row>
    <row r="144215" spans="4:4">
      <c r="D144215" s="571"/>
    </row>
    <row r="144216" spans="4:4">
      <c r="D144216" s="571"/>
    </row>
    <row r="144217" spans="4:4">
      <c r="D144217" s="571"/>
    </row>
    <row r="144218" spans="4:4">
      <c r="D144218" s="571"/>
    </row>
    <row r="144219" spans="4:4">
      <c r="D144219" s="571"/>
    </row>
    <row r="144220" spans="4:4">
      <c r="D144220" s="571"/>
    </row>
    <row r="144221" spans="4:4">
      <c r="D144221" s="571"/>
    </row>
    <row r="144222" spans="4:4">
      <c r="D144222" s="571"/>
    </row>
    <row r="144223" spans="4:4">
      <c r="D144223" s="571"/>
    </row>
    <row r="144224" spans="4:4">
      <c r="D144224" s="571"/>
    </row>
    <row r="144225" spans="4:4">
      <c r="D144225" s="571"/>
    </row>
    <row r="144226" spans="4:4">
      <c r="D144226" s="571"/>
    </row>
    <row r="144227" spans="4:4">
      <c r="D144227" s="571"/>
    </row>
    <row r="144228" spans="4:4">
      <c r="D144228" s="571"/>
    </row>
    <row r="144229" spans="4:4">
      <c r="D144229" s="571"/>
    </row>
    <row r="144230" spans="4:4">
      <c r="D144230" s="571"/>
    </row>
    <row r="144231" spans="4:4">
      <c r="D144231" s="571"/>
    </row>
    <row r="144232" spans="4:4">
      <c r="D144232" s="571"/>
    </row>
    <row r="144233" spans="4:4">
      <c r="D144233" s="571"/>
    </row>
    <row r="144234" spans="4:4">
      <c r="D144234" s="571"/>
    </row>
    <row r="144235" spans="4:4">
      <c r="D144235" s="571"/>
    </row>
    <row r="144236" spans="4:4">
      <c r="D144236" s="571"/>
    </row>
    <row r="144237" spans="4:4">
      <c r="D144237" s="571"/>
    </row>
    <row r="144238" spans="4:4">
      <c r="D144238" s="571"/>
    </row>
    <row r="144239" spans="4:4">
      <c r="D144239" s="571"/>
    </row>
    <row r="144240" spans="4:4">
      <c r="D144240" s="571"/>
    </row>
    <row r="144241" spans="4:4">
      <c r="D144241" s="571"/>
    </row>
    <row r="144242" spans="4:4">
      <c r="D144242" s="571"/>
    </row>
    <row r="144243" spans="4:4">
      <c r="D144243" s="571"/>
    </row>
    <row r="144244" spans="4:4">
      <c r="D144244" s="571"/>
    </row>
    <row r="144245" spans="4:4">
      <c r="D144245" s="571"/>
    </row>
    <row r="144246" spans="4:4">
      <c r="D144246" s="571"/>
    </row>
    <row r="144247" spans="4:4">
      <c r="D144247" s="571"/>
    </row>
    <row r="144248" spans="4:4">
      <c r="D144248" s="571"/>
    </row>
    <row r="144249" spans="4:4">
      <c r="D144249" s="571"/>
    </row>
    <row r="144250" spans="4:4">
      <c r="D144250" s="571"/>
    </row>
    <row r="144251" spans="4:4">
      <c r="D144251" s="571"/>
    </row>
    <row r="144252" spans="4:4">
      <c r="D144252" s="571"/>
    </row>
    <row r="144253" spans="4:4">
      <c r="D144253" s="571"/>
    </row>
    <row r="144254" spans="4:4">
      <c r="D144254" s="571"/>
    </row>
    <row r="144255" spans="4:4">
      <c r="D144255" s="571"/>
    </row>
    <row r="144256" spans="4:4">
      <c r="D144256" s="571"/>
    </row>
    <row r="144257" spans="4:4">
      <c r="D144257" s="571"/>
    </row>
    <row r="144258" spans="4:4">
      <c r="D144258" s="571"/>
    </row>
    <row r="144259" spans="4:4">
      <c r="D144259" s="571"/>
    </row>
    <row r="144260" spans="4:4">
      <c r="D144260" s="571"/>
    </row>
    <row r="144261" spans="4:4">
      <c r="D144261" s="571"/>
    </row>
    <row r="144262" spans="4:4">
      <c r="D144262" s="571"/>
    </row>
    <row r="144263" spans="4:4">
      <c r="D144263" s="571"/>
    </row>
    <row r="144264" spans="4:4">
      <c r="D144264" s="571"/>
    </row>
    <row r="144265" spans="4:4">
      <c r="D144265" s="571"/>
    </row>
    <row r="144266" spans="4:4">
      <c r="D144266" s="571"/>
    </row>
    <row r="144267" spans="4:4">
      <c r="D144267" s="571"/>
    </row>
    <row r="144268" spans="4:4">
      <c r="D144268" s="571"/>
    </row>
    <row r="144269" spans="4:4">
      <c r="D144269" s="571"/>
    </row>
    <row r="144270" spans="4:4">
      <c r="D144270" s="571"/>
    </row>
    <row r="144271" spans="4:4">
      <c r="D144271" s="571"/>
    </row>
    <row r="144272" spans="4:4">
      <c r="D144272" s="571"/>
    </row>
    <row r="144273" spans="4:4">
      <c r="D144273" s="571"/>
    </row>
    <row r="144274" spans="4:4">
      <c r="D144274" s="571"/>
    </row>
    <row r="144275" spans="4:4">
      <c r="D144275" s="571"/>
    </row>
    <row r="144276" spans="4:4">
      <c r="D144276" s="571"/>
    </row>
    <row r="144277" spans="4:4">
      <c r="D144277" s="571"/>
    </row>
    <row r="144278" spans="4:4">
      <c r="D144278" s="571"/>
    </row>
    <row r="144279" spans="4:4">
      <c r="D144279" s="571"/>
    </row>
    <row r="144280" spans="4:4">
      <c r="D144280" s="571"/>
    </row>
    <row r="144281" spans="4:4">
      <c r="D144281" s="571"/>
    </row>
    <row r="144282" spans="4:4">
      <c r="D144282" s="571"/>
    </row>
    <row r="144283" spans="4:4">
      <c r="D144283" s="571"/>
    </row>
    <row r="144284" spans="4:4">
      <c r="D144284" s="571"/>
    </row>
    <row r="144285" spans="4:4">
      <c r="D144285" s="571"/>
    </row>
    <row r="144286" spans="4:4">
      <c r="D144286" s="571"/>
    </row>
    <row r="144287" spans="4:4">
      <c r="D144287" s="571"/>
    </row>
    <row r="144288" spans="4:4">
      <c r="D144288" s="571"/>
    </row>
    <row r="144289" spans="4:4">
      <c r="D144289" s="571"/>
    </row>
    <row r="144290" spans="4:4">
      <c r="D144290" s="571"/>
    </row>
    <row r="144291" spans="4:4">
      <c r="D144291" s="571"/>
    </row>
    <row r="144292" spans="4:4">
      <c r="D144292" s="571"/>
    </row>
    <row r="144293" spans="4:4">
      <c r="D144293" s="571"/>
    </row>
    <row r="144294" spans="4:4">
      <c r="D144294" s="571"/>
    </row>
    <row r="144295" spans="4:4">
      <c r="D144295" s="571"/>
    </row>
    <row r="144296" spans="4:4">
      <c r="D144296" s="571"/>
    </row>
    <row r="144297" spans="4:4">
      <c r="D144297" s="571"/>
    </row>
    <row r="144298" spans="4:4">
      <c r="D144298" s="571"/>
    </row>
    <row r="144299" spans="4:4">
      <c r="D144299" s="571"/>
    </row>
    <row r="144300" spans="4:4">
      <c r="D144300" s="571"/>
    </row>
    <row r="144301" spans="4:4">
      <c r="D144301" s="571"/>
    </row>
    <row r="144302" spans="4:4">
      <c r="D144302" s="571"/>
    </row>
    <row r="144303" spans="4:4">
      <c r="D144303" s="571"/>
    </row>
    <row r="144304" spans="4:4">
      <c r="D144304" s="571"/>
    </row>
    <row r="144305" spans="4:4">
      <c r="D144305" s="571"/>
    </row>
    <row r="144306" spans="4:4">
      <c r="D144306" s="571"/>
    </row>
    <row r="144307" spans="4:4">
      <c r="D144307" s="571"/>
    </row>
    <row r="144308" spans="4:4">
      <c r="D144308" s="571"/>
    </row>
    <row r="144309" spans="4:4">
      <c r="D144309" s="571"/>
    </row>
    <row r="144310" spans="4:4">
      <c r="D144310" s="571"/>
    </row>
    <row r="144311" spans="4:4">
      <c r="D144311" s="571"/>
    </row>
    <row r="144312" spans="4:4">
      <c r="D144312" s="571"/>
    </row>
    <row r="144313" spans="4:4">
      <c r="D144313" s="571"/>
    </row>
    <row r="144314" spans="4:4">
      <c r="D144314" s="571"/>
    </row>
    <row r="144315" spans="4:4">
      <c r="D144315" s="571"/>
    </row>
    <row r="144316" spans="4:4">
      <c r="D144316" s="571"/>
    </row>
    <row r="144317" spans="4:4">
      <c r="D144317" s="571"/>
    </row>
    <row r="144318" spans="4:4">
      <c r="D144318" s="571"/>
    </row>
    <row r="144319" spans="4:4">
      <c r="D144319" s="571"/>
    </row>
    <row r="144320" spans="4:4">
      <c r="D144320" s="571"/>
    </row>
    <row r="144321" spans="4:4">
      <c r="D144321" s="571"/>
    </row>
    <row r="144322" spans="4:4">
      <c r="D144322" s="571"/>
    </row>
    <row r="144323" spans="4:4">
      <c r="D144323" s="571"/>
    </row>
    <row r="144324" spans="4:4">
      <c r="D144324" s="571"/>
    </row>
    <row r="144325" spans="4:4">
      <c r="D144325" s="571"/>
    </row>
    <row r="144326" spans="4:4">
      <c r="D144326" s="571"/>
    </row>
    <row r="144327" spans="4:4">
      <c r="D144327" s="571"/>
    </row>
    <row r="144328" spans="4:4">
      <c r="D144328" s="571"/>
    </row>
    <row r="144329" spans="4:4">
      <c r="D144329" s="571"/>
    </row>
    <row r="144330" spans="4:4">
      <c r="D144330" s="571"/>
    </row>
    <row r="144331" spans="4:4">
      <c r="D144331" s="571"/>
    </row>
    <row r="144332" spans="4:4">
      <c r="D144332" s="571"/>
    </row>
    <row r="144333" spans="4:4">
      <c r="D144333" s="571"/>
    </row>
    <row r="144334" spans="4:4">
      <c r="D144334" s="571"/>
    </row>
    <row r="144335" spans="4:4">
      <c r="D144335" s="571"/>
    </row>
    <row r="144336" spans="4:4">
      <c r="D144336" s="571"/>
    </row>
    <row r="144337" spans="4:4">
      <c r="D144337" s="571"/>
    </row>
    <row r="144338" spans="4:4">
      <c r="D144338" s="571"/>
    </row>
    <row r="144339" spans="4:4">
      <c r="D144339" s="571"/>
    </row>
    <row r="144340" spans="4:4">
      <c r="D144340" s="571"/>
    </row>
    <row r="144341" spans="4:4">
      <c r="D144341" s="571"/>
    </row>
    <row r="144342" spans="4:4">
      <c r="D144342" s="571"/>
    </row>
    <row r="144343" spans="4:4">
      <c r="D144343" s="571"/>
    </row>
    <row r="144344" spans="4:4">
      <c r="D144344" s="571"/>
    </row>
    <row r="144345" spans="4:4">
      <c r="D144345" s="571"/>
    </row>
    <row r="144346" spans="4:4">
      <c r="D144346" s="571"/>
    </row>
    <row r="144347" spans="4:4">
      <c r="D144347" s="571"/>
    </row>
    <row r="144348" spans="4:4">
      <c r="D144348" s="571"/>
    </row>
    <row r="144349" spans="4:4">
      <c r="D144349" s="571"/>
    </row>
    <row r="144350" spans="4:4">
      <c r="D144350" s="571"/>
    </row>
    <row r="144351" spans="4:4">
      <c r="D144351" s="571"/>
    </row>
    <row r="144352" spans="4:4">
      <c r="D144352" s="571"/>
    </row>
    <row r="144353" spans="4:4">
      <c r="D144353" s="571"/>
    </row>
    <row r="144354" spans="4:4">
      <c r="D144354" s="571"/>
    </row>
    <row r="144355" spans="4:4">
      <c r="D144355" s="571"/>
    </row>
    <row r="144356" spans="4:4">
      <c r="D144356" s="571"/>
    </row>
    <row r="144357" spans="4:4">
      <c r="D144357" s="571"/>
    </row>
    <row r="144358" spans="4:4">
      <c r="D144358" s="571"/>
    </row>
    <row r="144359" spans="4:4">
      <c r="D144359" s="571"/>
    </row>
    <row r="144360" spans="4:4">
      <c r="D144360" s="571"/>
    </row>
    <row r="144361" spans="4:4">
      <c r="D144361" s="571"/>
    </row>
    <row r="144362" spans="4:4">
      <c r="D144362" s="571"/>
    </row>
    <row r="144363" spans="4:4">
      <c r="D144363" s="571"/>
    </row>
    <row r="144364" spans="4:4">
      <c r="D144364" s="571"/>
    </row>
    <row r="144365" spans="4:4">
      <c r="D144365" s="571"/>
    </row>
    <row r="144366" spans="4:4">
      <c r="D144366" s="571"/>
    </row>
    <row r="144367" spans="4:4">
      <c r="D144367" s="571"/>
    </row>
    <row r="144368" spans="4:4">
      <c r="D144368" s="571"/>
    </row>
    <row r="144369" spans="4:4">
      <c r="D144369" s="571"/>
    </row>
    <row r="144370" spans="4:4">
      <c r="D144370" s="571"/>
    </row>
    <row r="144371" spans="4:4">
      <c r="D144371" s="571"/>
    </row>
    <row r="144372" spans="4:4">
      <c r="D144372" s="571"/>
    </row>
    <row r="144373" spans="4:4">
      <c r="D144373" s="571"/>
    </row>
    <row r="144374" spans="4:4">
      <c r="D144374" s="571"/>
    </row>
    <row r="144375" spans="4:4">
      <c r="D144375" s="571"/>
    </row>
    <row r="144376" spans="4:4">
      <c r="D144376" s="571"/>
    </row>
    <row r="144377" spans="4:4">
      <c r="D144377" s="571"/>
    </row>
    <row r="144378" spans="4:4">
      <c r="D144378" s="571"/>
    </row>
    <row r="144379" spans="4:4">
      <c r="D144379" s="571"/>
    </row>
    <row r="144380" spans="4:4">
      <c r="D144380" s="571"/>
    </row>
    <row r="144381" spans="4:4">
      <c r="D144381" s="571"/>
    </row>
    <row r="144382" spans="4:4">
      <c r="D144382" s="571"/>
    </row>
    <row r="144383" spans="4:4">
      <c r="D144383" s="571"/>
    </row>
    <row r="144384" spans="4:4">
      <c r="D144384" s="571"/>
    </row>
    <row r="144385" spans="4:4">
      <c r="D144385" s="571"/>
    </row>
    <row r="144386" spans="4:4">
      <c r="D144386" s="571"/>
    </row>
    <row r="144387" spans="4:4">
      <c r="D144387" s="571"/>
    </row>
    <row r="144388" spans="4:4">
      <c r="D144388" s="571"/>
    </row>
    <row r="144389" spans="4:4">
      <c r="D144389" s="571"/>
    </row>
    <row r="144390" spans="4:4">
      <c r="D144390" s="571"/>
    </row>
    <row r="144391" spans="4:4">
      <c r="D144391" s="571"/>
    </row>
    <row r="144392" spans="4:4">
      <c r="D144392" s="571"/>
    </row>
    <row r="144393" spans="4:4">
      <c r="D144393" s="571"/>
    </row>
    <row r="144394" spans="4:4">
      <c r="D144394" s="571"/>
    </row>
    <row r="144395" spans="4:4">
      <c r="D144395" s="571"/>
    </row>
    <row r="144396" spans="4:4">
      <c r="D144396" s="571"/>
    </row>
    <row r="144397" spans="4:4">
      <c r="D144397" s="571"/>
    </row>
    <row r="144398" spans="4:4">
      <c r="D144398" s="571"/>
    </row>
    <row r="144399" spans="4:4">
      <c r="D144399" s="571"/>
    </row>
    <row r="144400" spans="4:4">
      <c r="D144400" s="571"/>
    </row>
    <row r="144401" spans="4:4">
      <c r="D144401" s="571"/>
    </row>
    <row r="144402" spans="4:4">
      <c r="D144402" s="571"/>
    </row>
    <row r="144403" spans="4:4">
      <c r="D144403" s="571"/>
    </row>
    <row r="144404" spans="4:4">
      <c r="D144404" s="571"/>
    </row>
    <row r="144405" spans="4:4">
      <c r="D144405" s="571"/>
    </row>
    <row r="144406" spans="4:4">
      <c r="D144406" s="571"/>
    </row>
    <row r="144407" spans="4:4">
      <c r="D144407" s="571"/>
    </row>
    <row r="144408" spans="4:4">
      <c r="D144408" s="571"/>
    </row>
    <row r="144409" spans="4:4">
      <c r="D144409" s="571"/>
    </row>
    <row r="144410" spans="4:4">
      <c r="D144410" s="571"/>
    </row>
    <row r="144411" spans="4:4">
      <c r="D144411" s="571"/>
    </row>
    <row r="144412" spans="4:4">
      <c r="D144412" s="571"/>
    </row>
    <row r="144413" spans="4:4">
      <c r="D144413" s="571"/>
    </row>
    <row r="144414" spans="4:4">
      <c r="D144414" s="571"/>
    </row>
    <row r="144415" spans="4:4">
      <c r="D144415" s="571"/>
    </row>
    <row r="144416" spans="4:4">
      <c r="D144416" s="571"/>
    </row>
    <row r="144417" spans="4:4">
      <c r="D144417" s="571"/>
    </row>
    <row r="144418" spans="4:4">
      <c r="D144418" s="571"/>
    </row>
    <row r="144419" spans="4:4">
      <c r="D144419" s="571"/>
    </row>
    <row r="144420" spans="4:4">
      <c r="D144420" s="571"/>
    </row>
    <row r="144421" spans="4:4">
      <c r="D144421" s="571"/>
    </row>
    <row r="144422" spans="4:4">
      <c r="D144422" s="571"/>
    </row>
    <row r="144423" spans="4:4">
      <c r="D144423" s="571"/>
    </row>
    <row r="144424" spans="4:4">
      <c r="D144424" s="571"/>
    </row>
    <row r="144425" spans="4:4">
      <c r="D144425" s="571"/>
    </row>
    <row r="144426" spans="4:4">
      <c r="D144426" s="571"/>
    </row>
    <row r="144427" spans="4:4">
      <c r="D144427" s="571"/>
    </row>
    <row r="144428" spans="4:4">
      <c r="D144428" s="571"/>
    </row>
    <row r="144429" spans="4:4">
      <c r="D144429" s="571"/>
    </row>
    <row r="144430" spans="4:4">
      <c r="D144430" s="571"/>
    </row>
    <row r="144431" spans="4:4">
      <c r="D144431" s="571"/>
    </row>
    <row r="144432" spans="4:4">
      <c r="D144432" s="571"/>
    </row>
    <row r="144433" spans="4:4">
      <c r="D144433" s="571"/>
    </row>
    <row r="144434" spans="4:4">
      <c r="D144434" s="571"/>
    </row>
    <row r="144435" spans="4:4">
      <c r="D144435" s="571"/>
    </row>
    <row r="144436" spans="4:4">
      <c r="D144436" s="571"/>
    </row>
    <row r="144437" spans="4:4">
      <c r="D144437" s="571"/>
    </row>
    <row r="144438" spans="4:4">
      <c r="D144438" s="571"/>
    </row>
    <row r="144439" spans="4:4">
      <c r="D144439" s="571"/>
    </row>
    <row r="144440" spans="4:4">
      <c r="D144440" s="571"/>
    </row>
    <row r="144441" spans="4:4">
      <c r="D144441" s="571"/>
    </row>
    <row r="144442" spans="4:4">
      <c r="D144442" s="571"/>
    </row>
    <row r="144443" spans="4:4">
      <c r="D144443" s="571"/>
    </row>
    <row r="144444" spans="4:4">
      <c r="D144444" s="571"/>
    </row>
    <row r="144445" spans="4:4">
      <c r="D144445" s="571"/>
    </row>
    <row r="144446" spans="4:4">
      <c r="D144446" s="571"/>
    </row>
    <row r="144447" spans="4:4">
      <c r="D144447" s="571"/>
    </row>
    <row r="144448" spans="4:4">
      <c r="D144448" s="571"/>
    </row>
    <row r="144449" spans="4:4">
      <c r="D144449" s="571"/>
    </row>
    <row r="144450" spans="4:4">
      <c r="D144450" s="571"/>
    </row>
    <row r="144451" spans="4:4">
      <c r="D144451" s="571"/>
    </row>
    <row r="144452" spans="4:4">
      <c r="D144452" s="571"/>
    </row>
    <row r="144453" spans="4:4">
      <c r="D144453" s="571"/>
    </row>
    <row r="144454" spans="4:4">
      <c r="D144454" s="571"/>
    </row>
    <row r="144455" spans="4:4">
      <c r="D144455" s="571"/>
    </row>
    <row r="144456" spans="4:4">
      <c r="D144456" s="571"/>
    </row>
    <row r="144457" spans="4:4">
      <c r="D144457" s="571"/>
    </row>
    <row r="144458" spans="4:4">
      <c r="D144458" s="571"/>
    </row>
    <row r="144459" spans="4:4">
      <c r="D144459" s="571"/>
    </row>
    <row r="144460" spans="4:4">
      <c r="D144460" s="571"/>
    </row>
    <row r="144461" spans="4:4">
      <c r="D144461" s="571"/>
    </row>
    <row r="144462" spans="4:4">
      <c r="D144462" s="571"/>
    </row>
    <row r="144463" spans="4:4">
      <c r="D144463" s="571"/>
    </row>
    <row r="144464" spans="4:4">
      <c r="D144464" s="571"/>
    </row>
    <row r="144465" spans="4:4">
      <c r="D144465" s="571"/>
    </row>
    <row r="144466" spans="4:4">
      <c r="D144466" s="571"/>
    </row>
    <row r="144467" spans="4:4">
      <c r="D144467" s="571"/>
    </row>
    <row r="144468" spans="4:4">
      <c r="D144468" s="571"/>
    </row>
    <row r="144469" spans="4:4">
      <c r="D144469" s="571"/>
    </row>
    <row r="144470" spans="4:4">
      <c r="D144470" s="571"/>
    </row>
    <row r="144471" spans="4:4">
      <c r="D144471" s="571"/>
    </row>
    <row r="144472" spans="4:4">
      <c r="D144472" s="571"/>
    </row>
    <row r="144473" spans="4:4">
      <c r="D144473" s="571"/>
    </row>
    <row r="144474" spans="4:4">
      <c r="D144474" s="571"/>
    </row>
    <row r="144475" spans="4:4">
      <c r="D144475" s="571"/>
    </row>
    <row r="144476" spans="4:4">
      <c r="D144476" s="571"/>
    </row>
    <row r="144477" spans="4:4">
      <c r="D144477" s="571"/>
    </row>
    <row r="144478" spans="4:4">
      <c r="D144478" s="571"/>
    </row>
    <row r="144479" spans="4:4">
      <c r="D144479" s="571"/>
    </row>
    <row r="144480" spans="4:4">
      <c r="D144480" s="571"/>
    </row>
    <row r="144481" spans="4:4">
      <c r="D144481" s="571"/>
    </row>
    <row r="144482" spans="4:4">
      <c r="D144482" s="571"/>
    </row>
    <row r="144483" spans="4:4">
      <c r="D144483" s="571"/>
    </row>
    <row r="144484" spans="4:4">
      <c r="D144484" s="571"/>
    </row>
    <row r="144485" spans="4:4">
      <c r="D144485" s="571"/>
    </row>
    <row r="144486" spans="4:4">
      <c r="D144486" s="571"/>
    </row>
    <row r="144487" spans="4:4">
      <c r="D144487" s="571"/>
    </row>
    <row r="144488" spans="4:4">
      <c r="D144488" s="571"/>
    </row>
    <row r="144489" spans="4:4">
      <c r="D144489" s="571"/>
    </row>
    <row r="144490" spans="4:4">
      <c r="D144490" s="571"/>
    </row>
    <row r="144491" spans="4:4">
      <c r="D144491" s="571"/>
    </row>
    <row r="144492" spans="4:4">
      <c r="D144492" s="571"/>
    </row>
    <row r="144493" spans="4:4">
      <c r="D144493" s="571"/>
    </row>
    <row r="144494" spans="4:4">
      <c r="D144494" s="571"/>
    </row>
    <row r="144495" spans="4:4">
      <c r="D144495" s="571"/>
    </row>
    <row r="144496" spans="4:4">
      <c r="D144496" s="571"/>
    </row>
    <row r="144497" spans="4:4">
      <c r="D144497" s="571"/>
    </row>
    <row r="144498" spans="4:4">
      <c r="D144498" s="571"/>
    </row>
    <row r="144499" spans="4:4">
      <c r="D144499" s="571"/>
    </row>
    <row r="144500" spans="4:4">
      <c r="D144500" s="571"/>
    </row>
    <row r="144501" spans="4:4">
      <c r="D144501" s="571"/>
    </row>
    <row r="144502" spans="4:4">
      <c r="D144502" s="571"/>
    </row>
    <row r="144503" spans="4:4">
      <c r="D144503" s="571"/>
    </row>
    <row r="144504" spans="4:4">
      <c r="D144504" s="571"/>
    </row>
    <row r="144505" spans="4:4">
      <c r="D144505" s="571"/>
    </row>
    <row r="144506" spans="4:4">
      <c r="D144506" s="571"/>
    </row>
    <row r="144507" spans="4:4">
      <c r="D144507" s="571"/>
    </row>
    <row r="144508" spans="4:4">
      <c r="D144508" s="571"/>
    </row>
    <row r="144509" spans="4:4">
      <c r="D144509" s="571"/>
    </row>
    <row r="144510" spans="4:4">
      <c r="D144510" s="571"/>
    </row>
    <row r="144511" spans="4:4">
      <c r="D144511" s="571"/>
    </row>
    <row r="144512" spans="4:4">
      <c r="D144512" s="571"/>
    </row>
    <row r="144513" spans="4:4">
      <c r="D144513" s="571"/>
    </row>
    <row r="144514" spans="4:4">
      <c r="D144514" s="571"/>
    </row>
    <row r="144515" spans="4:4">
      <c r="D144515" s="571"/>
    </row>
    <row r="144516" spans="4:4">
      <c r="D144516" s="571"/>
    </row>
    <row r="144517" spans="4:4">
      <c r="D144517" s="571"/>
    </row>
    <row r="144518" spans="4:4">
      <c r="D144518" s="571"/>
    </row>
    <row r="144519" spans="4:4">
      <c r="D144519" s="571"/>
    </row>
    <row r="144520" spans="4:4">
      <c r="D144520" s="571"/>
    </row>
    <row r="144521" spans="4:4">
      <c r="D144521" s="571"/>
    </row>
    <row r="144522" spans="4:4">
      <c r="D144522" s="571"/>
    </row>
    <row r="144523" spans="4:4">
      <c r="D144523" s="571"/>
    </row>
    <row r="144524" spans="4:4">
      <c r="D144524" s="571"/>
    </row>
    <row r="144525" spans="4:4">
      <c r="D144525" s="571"/>
    </row>
    <row r="144526" spans="4:4">
      <c r="D144526" s="571"/>
    </row>
    <row r="144527" spans="4:4">
      <c r="D144527" s="571"/>
    </row>
    <row r="144528" spans="4:4">
      <c r="D144528" s="571"/>
    </row>
    <row r="144529" spans="4:4">
      <c r="D144529" s="571"/>
    </row>
    <row r="144530" spans="4:4">
      <c r="D144530" s="571"/>
    </row>
    <row r="144531" spans="4:4">
      <c r="D144531" s="571"/>
    </row>
    <row r="144532" spans="4:4">
      <c r="D144532" s="571"/>
    </row>
    <row r="144533" spans="4:4">
      <c r="D144533" s="571"/>
    </row>
    <row r="144534" spans="4:4">
      <c r="D144534" s="571"/>
    </row>
    <row r="144535" spans="4:4">
      <c r="D144535" s="571"/>
    </row>
    <row r="144536" spans="4:4">
      <c r="D144536" s="571"/>
    </row>
    <row r="144537" spans="4:4">
      <c r="D144537" s="571"/>
    </row>
    <row r="144538" spans="4:4">
      <c r="D144538" s="571"/>
    </row>
    <row r="144539" spans="4:4">
      <c r="D144539" s="571"/>
    </row>
    <row r="144540" spans="4:4">
      <c r="D144540" s="571"/>
    </row>
    <row r="144541" spans="4:4">
      <c r="D144541" s="571"/>
    </row>
    <row r="144542" spans="4:4">
      <c r="D144542" s="571"/>
    </row>
    <row r="144543" spans="4:4">
      <c r="D144543" s="571"/>
    </row>
    <row r="144544" spans="4:4">
      <c r="D144544" s="571"/>
    </row>
    <row r="144545" spans="4:4">
      <c r="D144545" s="571"/>
    </row>
    <row r="144546" spans="4:4">
      <c r="D144546" s="571"/>
    </row>
    <row r="144547" spans="4:4">
      <c r="D144547" s="571"/>
    </row>
    <row r="144548" spans="4:4">
      <c r="D144548" s="571"/>
    </row>
    <row r="144549" spans="4:4">
      <c r="D144549" s="571"/>
    </row>
    <row r="144550" spans="4:4">
      <c r="D144550" s="571"/>
    </row>
    <row r="144551" spans="4:4">
      <c r="D144551" s="571"/>
    </row>
    <row r="144552" spans="4:4">
      <c r="D144552" s="571"/>
    </row>
    <row r="144553" spans="4:4">
      <c r="D144553" s="571"/>
    </row>
    <row r="144554" spans="4:4">
      <c r="D144554" s="571"/>
    </row>
    <row r="144555" spans="4:4">
      <c r="D144555" s="571"/>
    </row>
    <row r="144556" spans="4:4">
      <c r="D144556" s="571"/>
    </row>
    <row r="144557" spans="4:4">
      <c r="D144557" s="571"/>
    </row>
    <row r="144558" spans="4:4">
      <c r="D144558" s="571"/>
    </row>
    <row r="144559" spans="4:4">
      <c r="D144559" s="571"/>
    </row>
    <row r="144560" spans="4:4">
      <c r="D144560" s="571"/>
    </row>
    <row r="144561" spans="4:4">
      <c r="D144561" s="571"/>
    </row>
    <row r="144562" spans="4:4">
      <c r="D144562" s="571"/>
    </row>
    <row r="144563" spans="4:4">
      <c r="D144563" s="571"/>
    </row>
    <row r="144564" spans="4:4">
      <c r="D144564" s="571"/>
    </row>
    <row r="144565" spans="4:4">
      <c r="D144565" s="571"/>
    </row>
    <row r="144566" spans="4:4">
      <c r="D144566" s="571"/>
    </row>
    <row r="144567" spans="4:4">
      <c r="D144567" s="571"/>
    </row>
    <row r="144568" spans="4:4">
      <c r="D144568" s="571"/>
    </row>
    <row r="144569" spans="4:4">
      <c r="D144569" s="571"/>
    </row>
    <row r="144570" spans="4:4">
      <c r="D144570" s="571"/>
    </row>
    <row r="144571" spans="4:4">
      <c r="D144571" s="571"/>
    </row>
    <row r="144572" spans="4:4">
      <c r="D144572" s="571"/>
    </row>
    <row r="144573" spans="4:4">
      <c r="D144573" s="571"/>
    </row>
    <row r="144574" spans="4:4">
      <c r="D144574" s="571"/>
    </row>
    <row r="144575" spans="4:4">
      <c r="D144575" s="571"/>
    </row>
    <row r="144576" spans="4:4">
      <c r="D144576" s="571"/>
    </row>
    <row r="144577" spans="4:4">
      <c r="D144577" s="571"/>
    </row>
    <row r="144578" spans="4:4">
      <c r="D144578" s="571"/>
    </row>
    <row r="144579" spans="4:4">
      <c r="D144579" s="571"/>
    </row>
    <row r="144580" spans="4:4">
      <c r="D144580" s="571"/>
    </row>
    <row r="144581" spans="4:4">
      <c r="D144581" s="571"/>
    </row>
    <row r="144582" spans="4:4">
      <c r="D144582" s="571"/>
    </row>
    <row r="144583" spans="4:4">
      <c r="D144583" s="571"/>
    </row>
    <row r="144584" spans="4:4">
      <c r="D144584" s="571"/>
    </row>
    <row r="144585" spans="4:4">
      <c r="D144585" s="571"/>
    </row>
    <row r="144586" spans="4:4">
      <c r="D144586" s="571"/>
    </row>
    <row r="144587" spans="4:4">
      <c r="D144587" s="571"/>
    </row>
    <row r="144588" spans="4:4">
      <c r="D144588" s="571"/>
    </row>
    <row r="144589" spans="4:4">
      <c r="D144589" s="571"/>
    </row>
    <row r="144590" spans="4:4">
      <c r="D144590" s="571"/>
    </row>
    <row r="144591" spans="4:4">
      <c r="D144591" s="571"/>
    </row>
    <row r="144592" spans="4:4">
      <c r="D144592" s="571"/>
    </row>
    <row r="144593" spans="4:4">
      <c r="D144593" s="571"/>
    </row>
    <row r="144594" spans="4:4">
      <c r="D144594" s="571"/>
    </row>
    <row r="144595" spans="4:4">
      <c r="D144595" s="571"/>
    </row>
    <row r="144596" spans="4:4">
      <c r="D144596" s="571"/>
    </row>
    <row r="144597" spans="4:4">
      <c r="D144597" s="571"/>
    </row>
    <row r="144598" spans="4:4">
      <c r="D144598" s="571"/>
    </row>
    <row r="144599" spans="4:4">
      <c r="D144599" s="571"/>
    </row>
    <row r="144600" spans="4:4">
      <c r="D144600" s="571"/>
    </row>
    <row r="144601" spans="4:4">
      <c r="D144601" s="571"/>
    </row>
    <row r="144602" spans="4:4">
      <c r="D144602" s="571"/>
    </row>
    <row r="144603" spans="4:4">
      <c r="D144603" s="571"/>
    </row>
    <row r="144604" spans="4:4">
      <c r="D144604" s="571"/>
    </row>
    <row r="144605" spans="4:4">
      <c r="D144605" s="571"/>
    </row>
    <row r="144606" spans="4:4">
      <c r="D144606" s="571"/>
    </row>
    <row r="144607" spans="4:4">
      <c r="D144607" s="571"/>
    </row>
    <row r="144608" spans="4:4">
      <c r="D144608" s="571"/>
    </row>
    <row r="144609" spans="4:4">
      <c r="D144609" s="571"/>
    </row>
    <row r="144610" spans="4:4">
      <c r="D144610" s="571"/>
    </row>
    <row r="144611" spans="4:4">
      <c r="D144611" s="571"/>
    </row>
    <row r="144612" spans="4:4">
      <c r="D144612" s="571"/>
    </row>
    <row r="144613" spans="4:4">
      <c r="D144613" s="571"/>
    </row>
    <row r="144614" spans="4:4">
      <c r="D144614" s="571"/>
    </row>
    <row r="144615" spans="4:4">
      <c r="D144615" s="571"/>
    </row>
    <row r="144616" spans="4:4">
      <c r="D144616" s="571"/>
    </row>
    <row r="144617" spans="4:4">
      <c r="D144617" s="571"/>
    </row>
    <row r="144618" spans="4:4">
      <c r="D144618" s="571"/>
    </row>
    <row r="144619" spans="4:4">
      <c r="D144619" s="571"/>
    </row>
    <row r="144620" spans="4:4">
      <c r="D144620" s="571"/>
    </row>
    <row r="144621" spans="4:4">
      <c r="D144621" s="571"/>
    </row>
    <row r="144622" spans="4:4">
      <c r="D144622" s="571"/>
    </row>
    <row r="144623" spans="4:4">
      <c r="D144623" s="571"/>
    </row>
    <row r="144624" spans="4:4">
      <c r="D144624" s="571"/>
    </row>
    <row r="144625" spans="4:4">
      <c r="D144625" s="571"/>
    </row>
    <row r="144626" spans="4:4">
      <c r="D144626" s="571"/>
    </row>
    <row r="144627" spans="4:4">
      <c r="D144627" s="571"/>
    </row>
    <row r="144628" spans="4:4">
      <c r="D144628" s="571"/>
    </row>
    <row r="144629" spans="4:4">
      <c r="D144629" s="571"/>
    </row>
    <row r="144630" spans="4:4">
      <c r="D144630" s="571"/>
    </row>
    <row r="144631" spans="4:4">
      <c r="D144631" s="571"/>
    </row>
    <row r="144632" spans="4:4">
      <c r="D144632" s="571"/>
    </row>
    <row r="144633" spans="4:4">
      <c r="D144633" s="571"/>
    </row>
    <row r="144634" spans="4:4">
      <c r="D144634" s="571"/>
    </row>
    <row r="144635" spans="4:4">
      <c r="D144635" s="571"/>
    </row>
    <row r="144636" spans="4:4">
      <c r="D144636" s="571"/>
    </row>
    <row r="144637" spans="4:4">
      <c r="D144637" s="571"/>
    </row>
    <row r="144638" spans="4:4">
      <c r="D144638" s="571"/>
    </row>
    <row r="144639" spans="4:4">
      <c r="D144639" s="571"/>
    </row>
    <row r="144640" spans="4:4">
      <c r="D144640" s="571"/>
    </row>
    <row r="144641" spans="4:4">
      <c r="D144641" s="571"/>
    </row>
    <row r="144642" spans="4:4">
      <c r="D144642" s="571"/>
    </row>
    <row r="144643" spans="4:4">
      <c r="D144643" s="571"/>
    </row>
    <row r="144644" spans="4:4">
      <c r="D144644" s="571"/>
    </row>
    <row r="144645" spans="4:4">
      <c r="D144645" s="571"/>
    </row>
    <row r="144646" spans="4:4">
      <c r="D144646" s="571"/>
    </row>
    <row r="144647" spans="4:4">
      <c r="D144647" s="571"/>
    </row>
    <row r="144648" spans="4:4">
      <c r="D144648" s="571"/>
    </row>
    <row r="144649" spans="4:4">
      <c r="D144649" s="571"/>
    </row>
    <row r="144650" spans="4:4">
      <c r="D144650" s="571"/>
    </row>
    <row r="144651" spans="4:4">
      <c r="D144651" s="571"/>
    </row>
    <row r="144652" spans="4:4">
      <c r="D144652" s="571"/>
    </row>
    <row r="144653" spans="4:4">
      <c r="D144653" s="571"/>
    </row>
    <row r="144654" spans="4:4">
      <c r="D144654" s="571"/>
    </row>
    <row r="144655" spans="4:4">
      <c r="D144655" s="571"/>
    </row>
    <row r="144656" spans="4:4">
      <c r="D144656" s="571"/>
    </row>
    <row r="144657" spans="4:4">
      <c r="D144657" s="571"/>
    </row>
    <row r="144658" spans="4:4">
      <c r="D144658" s="571"/>
    </row>
    <row r="144659" spans="4:4">
      <c r="D144659" s="571"/>
    </row>
    <row r="144660" spans="4:4">
      <c r="D144660" s="571"/>
    </row>
    <row r="144661" spans="4:4">
      <c r="D144661" s="571"/>
    </row>
    <row r="144662" spans="4:4">
      <c r="D144662" s="571"/>
    </row>
    <row r="144663" spans="4:4">
      <c r="D144663" s="571"/>
    </row>
    <row r="144664" spans="4:4">
      <c r="D144664" s="571"/>
    </row>
    <row r="144665" spans="4:4">
      <c r="D144665" s="571"/>
    </row>
    <row r="144666" spans="4:4">
      <c r="D144666" s="571"/>
    </row>
    <row r="144667" spans="4:4">
      <c r="D144667" s="571"/>
    </row>
    <row r="144668" spans="4:4">
      <c r="D144668" s="571"/>
    </row>
    <row r="144669" spans="4:4">
      <c r="D144669" s="571"/>
    </row>
    <row r="144670" spans="4:4">
      <c r="D144670" s="571"/>
    </row>
    <row r="144671" spans="4:4">
      <c r="D144671" s="571"/>
    </row>
    <row r="144672" spans="4:4">
      <c r="D144672" s="571"/>
    </row>
    <row r="144673" spans="4:4">
      <c r="D144673" s="571"/>
    </row>
    <row r="144674" spans="4:4">
      <c r="D144674" s="571"/>
    </row>
    <row r="144675" spans="4:4">
      <c r="D144675" s="571"/>
    </row>
    <row r="144676" spans="4:4">
      <c r="D144676" s="571"/>
    </row>
    <row r="144677" spans="4:4">
      <c r="D144677" s="571"/>
    </row>
    <row r="144678" spans="4:4">
      <c r="D144678" s="571"/>
    </row>
    <row r="144679" spans="4:4">
      <c r="D144679" s="571"/>
    </row>
    <row r="144680" spans="4:4">
      <c r="D144680" s="571"/>
    </row>
    <row r="144681" spans="4:4">
      <c r="D144681" s="571"/>
    </row>
    <row r="144682" spans="4:4">
      <c r="D144682" s="571"/>
    </row>
    <row r="144683" spans="4:4">
      <c r="D144683" s="571"/>
    </row>
    <row r="144684" spans="4:4">
      <c r="D144684" s="571"/>
    </row>
    <row r="144685" spans="4:4">
      <c r="D144685" s="571"/>
    </row>
    <row r="144686" spans="4:4">
      <c r="D144686" s="571"/>
    </row>
    <row r="144687" spans="4:4">
      <c r="D144687" s="571"/>
    </row>
    <row r="144688" spans="4:4">
      <c r="D144688" s="571"/>
    </row>
    <row r="144689" spans="4:4">
      <c r="D144689" s="571"/>
    </row>
    <row r="144690" spans="4:4">
      <c r="D144690" s="571"/>
    </row>
    <row r="144691" spans="4:4">
      <c r="D144691" s="571"/>
    </row>
    <row r="144692" spans="4:4">
      <c r="D144692" s="571"/>
    </row>
    <row r="144693" spans="4:4">
      <c r="D144693" s="571"/>
    </row>
    <row r="144694" spans="4:4">
      <c r="D144694" s="571"/>
    </row>
    <row r="144695" spans="4:4">
      <c r="D144695" s="571"/>
    </row>
    <row r="144696" spans="4:4">
      <c r="D144696" s="571"/>
    </row>
    <row r="144697" spans="4:4">
      <c r="D144697" s="571"/>
    </row>
    <row r="144698" spans="4:4">
      <c r="D144698" s="571"/>
    </row>
    <row r="144699" spans="4:4">
      <c r="D144699" s="571"/>
    </row>
    <row r="144700" spans="4:4">
      <c r="D144700" s="571"/>
    </row>
    <row r="144701" spans="4:4">
      <c r="D144701" s="571"/>
    </row>
    <row r="144702" spans="4:4">
      <c r="D144702" s="571"/>
    </row>
    <row r="144703" spans="4:4">
      <c r="D144703" s="571"/>
    </row>
    <row r="144704" spans="4:4">
      <c r="D144704" s="571"/>
    </row>
    <row r="144705" spans="4:4">
      <c r="D144705" s="571"/>
    </row>
    <row r="144706" spans="4:4">
      <c r="D144706" s="571"/>
    </row>
    <row r="144707" spans="4:4">
      <c r="D144707" s="571"/>
    </row>
    <row r="144708" spans="4:4">
      <c r="D144708" s="571"/>
    </row>
    <row r="144709" spans="4:4">
      <c r="D144709" s="571"/>
    </row>
    <row r="144710" spans="4:4">
      <c r="D144710" s="571"/>
    </row>
    <row r="144711" spans="4:4">
      <c r="D144711" s="571"/>
    </row>
    <row r="144712" spans="4:4">
      <c r="D144712" s="571"/>
    </row>
    <row r="144713" spans="4:4">
      <c r="D144713" s="571"/>
    </row>
    <row r="144714" spans="4:4">
      <c r="D144714" s="571"/>
    </row>
    <row r="144715" spans="4:4">
      <c r="D144715" s="571"/>
    </row>
    <row r="144716" spans="4:4">
      <c r="D144716" s="571"/>
    </row>
    <row r="144717" spans="4:4">
      <c r="D144717" s="571"/>
    </row>
    <row r="144718" spans="4:4">
      <c r="D144718" s="571"/>
    </row>
    <row r="144719" spans="4:4">
      <c r="D144719" s="571"/>
    </row>
    <row r="144720" spans="4:4">
      <c r="D144720" s="571"/>
    </row>
    <row r="144721" spans="4:4">
      <c r="D144721" s="571"/>
    </row>
    <row r="144722" spans="4:4">
      <c r="D144722" s="571"/>
    </row>
    <row r="144723" spans="4:4">
      <c r="D144723" s="571"/>
    </row>
    <row r="144724" spans="4:4">
      <c r="D144724" s="571"/>
    </row>
    <row r="144725" spans="4:4">
      <c r="D144725" s="571"/>
    </row>
    <row r="144726" spans="4:4">
      <c r="D144726" s="571"/>
    </row>
    <row r="144727" spans="4:4">
      <c r="D144727" s="571"/>
    </row>
    <row r="144728" spans="4:4">
      <c r="D144728" s="571"/>
    </row>
    <row r="144729" spans="4:4">
      <c r="D144729" s="571"/>
    </row>
    <row r="144730" spans="4:4">
      <c r="D144730" s="571"/>
    </row>
    <row r="144731" spans="4:4">
      <c r="D144731" s="571"/>
    </row>
    <row r="144732" spans="4:4">
      <c r="D144732" s="571"/>
    </row>
    <row r="144733" spans="4:4">
      <c r="D144733" s="571"/>
    </row>
    <row r="144734" spans="4:4">
      <c r="D144734" s="571"/>
    </row>
    <row r="144735" spans="4:4">
      <c r="D144735" s="571"/>
    </row>
    <row r="144736" spans="4:4">
      <c r="D144736" s="571"/>
    </row>
    <row r="144737" spans="4:4">
      <c r="D144737" s="571"/>
    </row>
    <row r="144738" spans="4:4">
      <c r="D144738" s="571"/>
    </row>
    <row r="144739" spans="4:4">
      <c r="D144739" s="571"/>
    </row>
    <row r="144740" spans="4:4">
      <c r="D144740" s="571"/>
    </row>
    <row r="144741" spans="4:4">
      <c r="D144741" s="571"/>
    </row>
    <row r="144742" spans="4:4">
      <c r="D144742" s="571"/>
    </row>
    <row r="144743" spans="4:4">
      <c r="D144743" s="571"/>
    </row>
    <row r="144744" spans="4:4">
      <c r="D144744" s="571"/>
    </row>
    <row r="144745" spans="4:4">
      <c r="D144745" s="571"/>
    </row>
    <row r="144746" spans="4:4">
      <c r="D144746" s="571"/>
    </row>
    <row r="144747" spans="4:4">
      <c r="D144747" s="571"/>
    </row>
    <row r="144748" spans="4:4">
      <c r="D144748" s="571"/>
    </row>
    <row r="144749" spans="4:4">
      <c r="D144749" s="571"/>
    </row>
    <row r="144750" spans="4:4">
      <c r="D144750" s="571"/>
    </row>
    <row r="144751" spans="4:4">
      <c r="D144751" s="571"/>
    </row>
    <row r="144752" spans="4:4">
      <c r="D144752" s="571"/>
    </row>
    <row r="144753" spans="4:4">
      <c r="D144753" s="571"/>
    </row>
    <row r="144754" spans="4:4">
      <c r="D144754" s="571"/>
    </row>
    <row r="144755" spans="4:4">
      <c r="D144755" s="571"/>
    </row>
    <row r="144756" spans="4:4">
      <c r="D144756" s="571"/>
    </row>
    <row r="144757" spans="4:4">
      <c r="D144757" s="571"/>
    </row>
    <row r="144758" spans="4:4">
      <c r="D144758" s="571"/>
    </row>
    <row r="144759" spans="4:4">
      <c r="D144759" s="571"/>
    </row>
    <row r="144760" spans="4:4">
      <c r="D144760" s="571"/>
    </row>
    <row r="144761" spans="4:4">
      <c r="D144761" s="571"/>
    </row>
    <row r="144762" spans="4:4">
      <c r="D144762" s="571"/>
    </row>
    <row r="144763" spans="4:4">
      <c r="D144763" s="571"/>
    </row>
    <row r="144764" spans="4:4">
      <c r="D144764" s="571"/>
    </row>
    <row r="144765" spans="4:4">
      <c r="D144765" s="571"/>
    </row>
    <row r="144766" spans="4:4">
      <c r="D144766" s="571"/>
    </row>
    <row r="144767" spans="4:4">
      <c r="D144767" s="571"/>
    </row>
    <row r="144768" spans="4:4">
      <c r="D144768" s="571"/>
    </row>
    <row r="144769" spans="4:4">
      <c r="D144769" s="571"/>
    </row>
    <row r="144770" spans="4:4">
      <c r="D144770" s="571"/>
    </row>
    <row r="144771" spans="4:4">
      <c r="D144771" s="571"/>
    </row>
    <row r="144772" spans="4:4">
      <c r="D144772" s="571"/>
    </row>
    <row r="144773" spans="4:4">
      <c r="D144773" s="571"/>
    </row>
    <row r="144774" spans="4:4">
      <c r="D144774" s="571"/>
    </row>
    <row r="144775" spans="4:4">
      <c r="D144775" s="571"/>
    </row>
    <row r="144776" spans="4:4">
      <c r="D144776" s="571"/>
    </row>
    <row r="144777" spans="4:4">
      <c r="D144777" s="571"/>
    </row>
    <row r="144778" spans="4:4">
      <c r="D144778" s="571"/>
    </row>
    <row r="144779" spans="4:4">
      <c r="D144779" s="571"/>
    </row>
    <row r="144780" spans="4:4">
      <c r="D144780" s="571"/>
    </row>
    <row r="144781" spans="4:4">
      <c r="D144781" s="571"/>
    </row>
    <row r="144782" spans="4:4">
      <c r="D144782" s="571"/>
    </row>
    <row r="144783" spans="4:4">
      <c r="D144783" s="571"/>
    </row>
    <row r="144784" spans="4:4">
      <c r="D144784" s="571"/>
    </row>
    <row r="144785" spans="4:4">
      <c r="D144785" s="571"/>
    </row>
    <row r="144786" spans="4:4">
      <c r="D144786" s="571"/>
    </row>
    <row r="144787" spans="4:4">
      <c r="D144787" s="571"/>
    </row>
    <row r="144788" spans="4:4">
      <c r="D144788" s="571"/>
    </row>
    <row r="144789" spans="4:4">
      <c r="D144789" s="571"/>
    </row>
    <row r="144790" spans="4:4">
      <c r="D144790" s="571"/>
    </row>
    <row r="144791" spans="4:4">
      <c r="D144791" s="571"/>
    </row>
    <row r="144792" spans="4:4">
      <c r="D144792" s="571"/>
    </row>
    <row r="144793" spans="4:4">
      <c r="D144793" s="571"/>
    </row>
    <row r="144794" spans="4:4">
      <c r="D144794" s="571"/>
    </row>
    <row r="144795" spans="4:4">
      <c r="D144795" s="571"/>
    </row>
    <row r="144796" spans="4:4">
      <c r="D144796" s="571"/>
    </row>
    <row r="144797" spans="4:4">
      <c r="D144797" s="571"/>
    </row>
    <row r="144798" spans="4:4">
      <c r="D144798" s="571"/>
    </row>
    <row r="144799" spans="4:4">
      <c r="D144799" s="571"/>
    </row>
    <row r="144800" spans="4:4">
      <c r="D144800" s="571"/>
    </row>
    <row r="144801" spans="4:4">
      <c r="D144801" s="571"/>
    </row>
    <row r="144802" spans="4:4">
      <c r="D144802" s="571"/>
    </row>
    <row r="144803" spans="4:4">
      <c r="D144803" s="571"/>
    </row>
    <row r="144804" spans="4:4">
      <c r="D144804" s="571"/>
    </row>
    <row r="144805" spans="4:4">
      <c r="D144805" s="571"/>
    </row>
    <row r="144806" spans="4:4">
      <c r="D144806" s="571"/>
    </row>
    <row r="144807" spans="4:4">
      <c r="D144807" s="571"/>
    </row>
    <row r="144808" spans="4:4">
      <c r="D144808" s="571"/>
    </row>
    <row r="144809" spans="4:4">
      <c r="D144809" s="571"/>
    </row>
    <row r="144810" spans="4:4">
      <c r="D144810" s="571"/>
    </row>
    <row r="144811" spans="4:4">
      <c r="D144811" s="571"/>
    </row>
    <row r="144812" spans="4:4">
      <c r="D144812" s="571"/>
    </row>
    <row r="144813" spans="4:4">
      <c r="D144813" s="571"/>
    </row>
    <row r="144814" spans="4:4">
      <c r="D144814" s="571"/>
    </row>
    <row r="144815" spans="4:4">
      <c r="D144815" s="571"/>
    </row>
    <row r="144816" spans="4:4">
      <c r="D144816" s="571"/>
    </row>
    <row r="144817" spans="4:4">
      <c r="D144817" s="571"/>
    </row>
    <row r="144818" spans="4:4">
      <c r="D144818" s="571"/>
    </row>
    <row r="144819" spans="4:4">
      <c r="D144819" s="571"/>
    </row>
    <row r="144820" spans="4:4">
      <c r="D144820" s="571"/>
    </row>
    <row r="144821" spans="4:4">
      <c r="D144821" s="571"/>
    </row>
    <row r="144822" spans="4:4">
      <c r="D144822" s="571"/>
    </row>
    <row r="144823" spans="4:4">
      <c r="D144823" s="571"/>
    </row>
    <row r="144824" spans="4:4">
      <c r="D144824" s="571"/>
    </row>
    <row r="144825" spans="4:4">
      <c r="D144825" s="571"/>
    </row>
    <row r="144826" spans="4:4">
      <c r="D144826" s="571"/>
    </row>
    <row r="144827" spans="4:4">
      <c r="D144827" s="571"/>
    </row>
    <row r="144828" spans="4:4">
      <c r="D144828" s="571"/>
    </row>
    <row r="144829" spans="4:4">
      <c r="D144829" s="571"/>
    </row>
    <row r="144830" spans="4:4">
      <c r="D144830" s="571"/>
    </row>
    <row r="144831" spans="4:4">
      <c r="D144831" s="571"/>
    </row>
    <row r="144832" spans="4:4">
      <c r="D144832" s="571"/>
    </row>
    <row r="144833" spans="4:4">
      <c r="D144833" s="571"/>
    </row>
    <row r="144834" spans="4:4">
      <c r="D144834" s="571"/>
    </row>
    <row r="144835" spans="4:4">
      <c r="D144835" s="571"/>
    </row>
    <row r="144836" spans="4:4">
      <c r="D144836" s="571"/>
    </row>
    <row r="144837" spans="4:4">
      <c r="D144837" s="571"/>
    </row>
    <row r="144838" spans="4:4">
      <c r="D144838" s="571"/>
    </row>
    <row r="144839" spans="4:4">
      <c r="D144839" s="571"/>
    </row>
    <row r="144840" spans="4:4">
      <c r="D144840" s="571"/>
    </row>
    <row r="144841" spans="4:4">
      <c r="D144841" s="571"/>
    </row>
    <row r="144842" spans="4:4">
      <c r="D144842" s="571"/>
    </row>
    <row r="144843" spans="4:4">
      <c r="D144843" s="571"/>
    </row>
    <row r="144844" spans="4:4">
      <c r="D144844" s="571"/>
    </row>
    <row r="144845" spans="4:4">
      <c r="D144845" s="571"/>
    </row>
    <row r="144846" spans="4:4">
      <c r="D144846" s="571"/>
    </row>
    <row r="144847" spans="4:4">
      <c r="D144847" s="571"/>
    </row>
    <row r="144848" spans="4:4">
      <c r="D144848" s="571"/>
    </row>
    <row r="144849" spans="4:4">
      <c r="D144849" s="571"/>
    </row>
    <row r="144850" spans="4:4">
      <c r="D144850" s="571"/>
    </row>
    <row r="144851" spans="4:4">
      <c r="D144851" s="571"/>
    </row>
    <row r="144852" spans="4:4">
      <c r="D144852" s="571"/>
    </row>
    <row r="144853" spans="4:4">
      <c r="D144853" s="571"/>
    </row>
    <row r="144854" spans="4:4">
      <c r="D144854" s="571"/>
    </row>
    <row r="144855" spans="4:4">
      <c r="D144855" s="571"/>
    </row>
    <row r="144856" spans="4:4">
      <c r="D144856" s="571"/>
    </row>
    <row r="144857" spans="4:4">
      <c r="D144857" s="571"/>
    </row>
    <row r="144858" spans="4:4">
      <c r="D144858" s="571"/>
    </row>
    <row r="144859" spans="4:4">
      <c r="D144859" s="571"/>
    </row>
    <row r="144860" spans="4:4">
      <c r="D144860" s="571"/>
    </row>
    <row r="144861" spans="4:4">
      <c r="D144861" s="571"/>
    </row>
    <row r="144862" spans="4:4">
      <c r="D144862" s="571"/>
    </row>
    <row r="144863" spans="4:4">
      <c r="D144863" s="571"/>
    </row>
    <row r="144864" spans="4:4">
      <c r="D144864" s="571"/>
    </row>
    <row r="144865" spans="4:4">
      <c r="D144865" s="571"/>
    </row>
    <row r="144866" spans="4:4">
      <c r="D144866" s="571"/>
    </row>
    <row r="144867" spans="4:4">
      <c r="D144867" s="571"/>
    </row>
    <row r="144868" spans="4:4">
      <c r="D144868" s="571"/>
    </row>
    <row r="144869" spans="4:4">
      <c r="D144869" s="571"/>
    </row>
    <row r="144870" spans="4:4">
      <c r="D144870" s="571"/>
    </row>
    <row r="144871" spans="4:4">
      <c r="D144871" s="571"/>
    </row>
    <row r="144872" spans="4:4">
      <c r="D144872" s="571"/>
    </row>
    <row r="144873" spans="4:4">
      <c r="D144873" s="571"/>
    </row>
    <row r="144874" spans="4:4">
      <c r="D144874" s="571"/>
    </row>
    <row r="144875" spans="4:4">
      <c r="D144875" s="571"/>
    </row>
    <row r="144876" spans="4:4">
      <c r="D144876" s="571"/>
    </row>
    <row r="144877" spans="4:4">
      <c r="D144877" s="571"/>
    </row>
    <row r="144878" spans="4:4">
      <c r="D144878" s="571"/>
    </row>
    <row r="144879" spans="4:4">
      <c r="D144879" s="571"/>
    </row>
    <row r="144880" spans="4:4">
      <c r="D144880" s="571"/>
    </row>
    <row r="144881" spans="4:4">
      <c r="D144881" s="571"/>
    </row>
    <row r="144882" spans="4:4">
      <c r="D144882" s="571"/>
    </row>
    <row r="144883" spans="4:4">
      <c r="D144883" s="571"/>
    </row>
    <row r="144884" spans="4:4">
      <c r="D144884" s="571"/>
    </row>
    <row r="144885" spans="4:4">
      <c r="D144885" s="571"/>
    </row>
    <row r="144886" spans="4:4">
      <c r="D144886" s="571"/>
    </row>
    <row r="144887" spans="4:4">
      <c r="D144887" s="571"/>
    </row>
    <row r="144888" spans="4:4">
      <c r="D144888" s="571"/>
    </row>
    <row r="144889" spans="4:4">
      <c r="D144889" s="571"/>
    </row>
    <row r="144890" spans="4:4">
      <c r="D144890" s="571"/>
    </row>
    <row r="144891" spans="4:4">
      <c r="D144891" s="571"/>
    </row>
    <row r="144892" spans="4:4">
      <c r="D144892" s="571"/>
    </row>
    <row r="144893" spans="4:4">
      <c r="D144893" s="571"/>
    </row>
    <row r="144894" spans="4:4">
      <c r="D144894" s="571"/>
    </row>
    <row r="144895" spans="4:4">
      <c r="D144895" s="571"/>
    </row>
    <row r="144896" spans="4:4">
      <c r="D144896" s="571"/>
    </row>
    <row r="144897" spans="4:4">
      <c r="D144897" s="571"/>
    </row>
    <row r="144898" spans="4:4">
      <c r="D144898" s="571"/>
    </row>
    <row r="144899" spans="4:4">
      <c r="D144899" s="571"/>
    </row>
    <row r="144900" spans="4:4">
      <c r="D144900" s="571"/>
    </row>
    <row r="144901" spans="4:4">
      <c r="D144901" s="571"/>
    </row>
    <row r="144902" spans="4:4">
      <c r="D144902" s="571"/>
    </row>
    <row r="144903" spans="4:4">
      <c r="D144903" s="571"/>
    </row>
    <row r="144904" spans="4:4">
      <c r="D144904" s="571"/>
    </row>
    <row r="144905" spans="4:4">
      <c r="D144905" s="571"/>
    </row>
    <row r="144906" spans="4:4">
      <c r="D144906" s="571"/>
    </row>
    <row r="144907" spans="4:4">
      <c r="D144907" s="571"/>
    </row>
    <row r="144908" spans="4:4">
      <c r="D144908" s="571"/>
    </row>
    <row r="144909" spans="4:4">
      <c r="D144909" s="571"/>
    </row>
    <row r="144910" spans="4:4">
      <c r="D144910" s="571"/>
    </row>
    <row r="144911" spans="4:4">
      <c r="D144911" s="571"/>
    </row>
    <row r="144912" spans="4:4">
      <c r="D144912" s="571"/>
    </row>
    <row r="144913" spans="4:4">
      <c r="D144913" s="571"/>
    </row>
    <row r="144914" spans="4:4">
      <c r="D144914" s="571"/>
    </row>
    <row r="144915" spans="4:4">
      <c r="D144915" s="571"/>
    </row>
    <row r="144916" spans="4:4">
      <c r="D144916" s="571"/>
    </row>
    <row r="144917" spans="4:4">
      <c r="D144917" s="571"/>
    </row>
    <row r="144918" spans="4:4">
      <c r="D144918" s="571"/>
    </row>
    <row r="144919" spans="4:4">
      <c r="D144919" s="571"/>
    </row>
    <row r="144920" spans="4:4">
      <c r="D144920" s="571"/>
    </row>
    <row r="144921" spans="4:4">
      <c r="D144921" s="571"/>
    </row>
    <row r="144922" spans="4:4">
      <c r="D144922" s="571"/>
    </row>
    <row r="144923" spans="4:4">
      <c r="D144923" s="571"/>
    </row>
    <row r="144924" spans="4:4">
      <c r="D144924" s="571"/>
    </row>
    <row r="144925" spans="4:4">
      <c r="D144925" s="571"/>
    </row>
    <row r="144926" spans="4:4">
      <c r="D144926" s="571"/>
    </row>
    <row r="144927" spans="4:4">
      <c r="D144927" s="571"/>
    </row>
    <row r="144928" spans="4:4">
      <c r="D144928" s="571"/>
    </row>
    <row r="144929" spans="4:4">
      <c r="D144929" s="571"/>
    </row>
    <row r="144930" spans="4:4">
      <c r="D144930" s="571"/>
    </row>
    <row r="144931" spans="4:4">
      <c r="D144931" s="571"/>
    </row>
    <row r="144932" spans="4:4">
      <c r="D144932" s="571"/>
    </row>
    <row r="144933" spans="4:4">
      <c r="D144933" s="571"/>
    </row>
    <row r="144934" spans="4:4">
      <c r="D144934" s="571"/>
    </row>
    <row r="144935" spans="4:4">
      <c r="D144935" s="571"/>
    </row>
    <row r="144936" spans="4:4">
      <c r="D144936" s="571"/>
    </row>
    <row r="144937" spans="4:4">
      <c r="D144937" s="571"/>
    </row>
    <row r="144938" spans="4:4">
      <c r="D144938" s="571"/>
    </row>
    <row r="144939" spans="4:4">
      <c r="D144939" s="571"/>
    </row>
    <row r="144940" spans="4:4">
      <c r="D144940" s="571"/>
    </row>
    <row r="144941" spans="4:4">
      <c r="D144941" s="571"/>
    </row>
    <row r="144942" spans="4:4">
      <c r="D144942" s="571"/>
    </row>
    <row r="144943" spans="4:4">
      <c r="D144943" s="571"/>
    </row>
    <row r="144944" spans="4:4">
      <c r="D144944" s="571"/>
    </row>
    <row r="144945" spans="4:4">
      <c r="D144945" s="571"/>
    </row>
    <row r="144946" spans="4:4">
      <c r="D144946" s="571"/>
    </row>
    <row r="144947" spans="4:4">
      <c r="D144947" s="571"/>
    </row>
    <row r="144948" spans="4:4">
      <c r="D144948" s="571"/>
    </row>
    <row r="144949" spans="4:4">
      <c r="D144949" s="571"/>
    </row>
    <row r="144950" spans="4:4">
      <c r="D144950" s="571"/>
    </row>
    <row r="144951" spans="4:4">
      <c r="D144951" s="571"/>
    </row>
    <row r="144952" spans="4:4">
      <c r="D144952" s="571"/>
    </row>
    <row r="144953" spans="4:4">
      <c r="D144953" s="571"/>
    </row>
    <row r="144954" spans="4:4">
      <c r="D144954" s="571"/>
    </row>
    <row r="144955" spans="4:4">
      <c r="D144955" s="571"/>
    </row>
    <row r="144956" spans="4:4">
      <c r="D144956" s="571"/>
    </row>
    <row r="144957" spans="4:4">
      <c r="D144957" s="571"/>
    </row>
    <row r="144958" spans="4:4">
      <c r="D144958" s="571"/>
    </row>
    <row r="144959" spans="4:4">
      <c r="D144959" s="571"/>
    </row>
    <row r="144960" spans="4:4">
      <c r="D144960" s="571"/>
    </row>
    <row r="144961" spans="4:4">
      <c r="D144961" s="571"/>
    </row>
    <row r="144962" spans="4:4">
      <c r="D144962" s="571"/>
    </row>
    <row r="144963" spans="4:4">
      <c r="D144963" s="571"/>
    </row>
    <row r="144964" spans="4:4">
      <c r="D144964" s="571"/>
    </row>
    <row r="144965" spans="4:4">
      <c r="D144965" s="571"/>
    </row>
    <row r="144966" spans="4:4">
      <c r="D144966" s="571"/>
    </row>
    <row r="144967" spans="4:4">
      <c r="D144967" s="571"/>
    </row>
    <row r="144968" spans="4:4">
      <c r="D144968" s="571"/>
    </row>
    <row r="144969" spans="4:4">
      <c r="D144969" s="571"/>
    </row>
    <row r="144970" spans="4:4">
      <c r="D144970" s="571"/>
    </row>
    <row r="144971" spans="4:4">
      <c r="D144971" s="571"/>
    </row>
    <row r="144972" spans="4:4">
      <c r="D144972" s="571"/>
    </row>
    <row r="144973" spans="4:4">
      <c r="D144973" s="571"/>
    </row>
    <row r="144974" spans="4:4">
      <c r="D144974" s="571"/>
    </row>
    <row r="144975" spans="4:4">
      <c r="D144975" s="571"/>
    </row>
    <row r="144976" spans="4:4">
      <c r="D144976" s="571"/>
    </row>
    <row r="144977" spans="4:4">
      <c r="D144977" s="571"/>
    </row>
    <row r="144978" spans="4:4">
      <c r="D144978" s="571"/>
    </row>
    <row r="144979" spans="4:4">
      <c r="D144979" s="571"/>
    </row>
    <row r="144980" spans="4:4">
      <c r="D144980" s="571"/>
    </row>
    <row r="144981" spans="4:4">
      <c r="D144981" s="571"/>
    </row>
    <row r="144982" spans="4:4">
      <c r="D144982" s="571"/>
    </row>
    <row r="144983" spans="4:4">
      <c r="D144983" s="571"/>
    </row>
    <row r="144984" spans="4:4">
      <c r="D144984" s="571"/>
    </row>
    <row r="144985" spans="4:4">
      <c r="D144985" s="571"/>
    </row>
    <row r="144986" spans="4:4">
      <c r="D144986" s="571"/>
    </row>
    <row r="144987" spans="4:4">
      <c r="D144987" s="571"/>
    </row>
    <row r="144988" spans="4:4">
      <c r="D144988" s="571"/>
    </row>
    <row r="144989" spans="4:4">
      <c r="D144989" s="571"/>
    </row>
    <row r="144990" spans="4:4">
      <c r="D144990" s="571"/>
    </row>
    <row r="144991" spans="4:4">
      <c r="D144991" s="571"/>
    </row>
    <row r="144992" spans="4:4">
      <c r="D144992" s="571"/>
    </row>
    <row r="144993" spans="4:4">
      <c r="D144993" s="571"/>
    </row>
    <row r="144994" spans="4:4">
      <c r="D144994" s="571"/>
    </row>
    <row r="144995" spans="4:4">
      <c r="D144995" s="571"/>
    </row>
    <row r="144996" spans="4:4">
      <c r="D144996" s="571"/>
    </row>
    <row r="144997" spans="4:4">
      <c r="D144997" s="571"/>
    </row>
    <row r="144998" spans="4:4">
      <c r="D144998" s="571"/>
    </row>
    <row r="144999" spans="4:4">
      <c r="D144999" s="571"/>
    </row>
    <row r="145000" spans="4:4">
      <c r="D145000" s="571"/>
    </row>
    <row r="145001" spans="4:4">
      <c r="D145001" s="571"/>
    </row>
    <row r="145002" spans="4:4">
      <c r="D145002" s="571"/>
    </row>
    <row r="145003" spans="4:4">
      <c r="D145003" s="571"/>
    </row>
    <row r="145004" spans="4:4">
      <c r="D145004" s="571"/>
    </row>
    <row r="145005" spans="4:4">
      <c r="D145005" s="571"/>
    </row>
    <row r="145006" spans="4:4">
      <c r="D145006" s="571"/>
    </row>
    <row r="145007" spans="4:4">
      <c r="D145007" s="571"/>
    </row>
    <row r="145008" spans="4:4">
      <c r="D145008" s="571"/>
    </row>
    <row r="145009" spans="4:4">
      <c r="D145009" s="571"/>
    </row>
    <row r="145010" spans="4:4">
      <c r="D145010" s="571"/>
    </row>
    <row r="145011" spans="4:4">
      <c r="D145011" s="571"/>
    </row>
    <row r="145012" spans="4:4">
      <c r="D145012" s="571"/>
    </row>
    <row r="145013" spans="4:4">
      <c r="D145013" s="571"/>
    </row>
    <row r="145014" spans="4:4">
      <c r="D145014" s="571"/>
    </row>
    <row r="145015" spans="4:4">
      <c r="D145015" s="571"/>
    </row>
    <row r="145016" spans="4:4">
      <c r="D145016" s="571"/>
    </row>
    <row r="145017" spans="4:4">
      <c r="D145017" s="571"/>
    </row>
    <row r="145018" spans="4:4">
      <c r="D145018" s="571"/>
    </row>
    <row r="145019" spans="4:4">
      <c r="D145019" s="571"/>
    </row>
    <row r="145020" spans="4:4">
      <c r="D145020" s="571"/>
    </row>
    <row r="145021" spans="4:4">
      <c r="D145021" s="571"/>
    </row>
    <row r="145022" spans="4:4">
      <c r="D145022" s="571"/>
    </row>
    <row r="145023" spans="4:4">
      <c r="D145023" s="571"/>
    </row>
    <row r="145024" spans="4:4">
      <c r="D145024" s="571"/>
    </row>
    <row r="145025" spans="4:4">
      <c r="D145025" s="571"/>
    </row>
    <row r="145026" spans="4:4">
      <c r="D145026" s="571"/>
    </row>
    <row r="145027" spans="4:4">
      <c r="D145027" s="571"/>
    </row>
    <row r="145028" spans="4:4">
      <c r="D145028" s="571"/>
    </row>
    <row r="145029" spans="4:4">
      <c r="D145029" s="571"/>
    </row>
    <row r="145030" spans="4:4">
      <c r="D145030" s="571"/>
    </row>
    <row r="145031" spans="4:4">
      <c r="D145031" s="571"/>
    </row>
    <row r="145032" spans="4:4">
      <c r="D145032" s="571"/>
    </row>
    <row r="145033" spans="4:4">
      <c r="D145033" s="571"/>
    </row>
    <row r="145034" spans="4:4">
      <c r="D145034" s="571"/>
    </row>
    <row r="145035" spans="4:4">
      <c r="D145035" s="571"/>
    </row>
    <row r="145036" spans="4:4">
      <c r="D145036" s="571"/>
    </row>
    <row r="145037" spans="4:4">
      <c r="D145037" s="571"/>
    </row>
    <row r="145038" spans="4:4">
      <c r="D145038" s="571"/>
    </row>
    <row r="145039" spans="4:4">
      <c r="D145039" s="571"/>
    </row>
    <row r="145040" spans="4:4">
      <c r="D145040" s="571"/>
    </row>
    <row r="145041" spans="4:4">
      <c r="D145041" s="571"/>
    </row>
    <row r="145042" spans="4:4">
      <c r="D145042" s="571"/>
    </row>
    <row r="145043" spans="4:4">
      <c r="D145043" s="571"/>
    </row>
    <row r="145044" spans="4:4">
      <c r="D145044" s="571"/>
    </row>
    <row r="145045" spans="4:4">
      <c r="D145045" s="571"/>
    </row>
    <row r="145046" spans="4:4">
      <c r="D145046" s="571"/>
    </row>
    <row r="145047" spans="4:4">
      <c r="D145047" s="571"/>
    </row>
    <row r="145048" spans="4:4">
      <c r="D145048" s="571"/>
    </row>
    <row r="145049" spans="4:4">
      <c r="D145049" s="571"/>
    </row>
    <row r="145050" spans="4:4">
      <c r="D145050" s="571"/>
    </row>
    <row r="145051" spans="4:4">
      <c r="D145051" s="571"/>
    </row>
    <row r="145052" spans="4:4">
      <c r="D145052" s="571"/>
    </row>
    <row r="145053" spans="4:4">
      <c r="D145053" s="571"/>
    </row>
    <row r="145054" spans="4:4">
      <c r="D145054" s="571"/>
    </row>
    <row r="145055" spans="4:4">
      <c r="D145055" s="571"/>
    </row>
    <row r="145056" spans="4:4">
      <c r="D145056" s="571"/>
    </row>
    <row r="145057" spans="4:4">
      <c r="D145057" s="571"/>
    </row>
    <row r="145058" spans="4:4">
      <c r="D145058" s="571"/>
    </row>
    <row r="145059" spans="4:4">
      <c r="D145059" s="571"/>
    </row>
    <row r="145060" spans="4:4">
      <c r="D145060" s="571"/>
    </row>
    <row r="145061" spans="4:4">
      <c r="D145061" s="571"/>
    </row>
    <row r="145062" spans="4:4">
      <c r="D145062" s="571"/>
    </row>
    <row r="145063" spans="4:4">
      <c r="D145063" s="571"/>
    </row>
    <row r="145064" spans="4:4">
      <c r="D145064" s="571"/>
    </row>
    <row r="145065" spans="4:4">
      <c r="D145065" s="571"/>
    </row>
    <row r="145066" spans="4:4">
      <c r="D145066" s="571"/>
    </row>
    <row r="145067" spans="4:4">
      <c r="D145067" s="571"/>
    </row>
    <row r="145068" spans="4:4">
      <c r="D145068" s="571"/>
    </row>
    <row r="145069" spans="4:4">
      <c r="D145069" s="571"/>
    </row>
    <row r="145070" spans="4:4">
      <c r="D145070" s="571"/>
    </row>
    <row r="145071" spans="4:4">
      <c r="D145071" s="571"/>
    </row>
    <row r="145072" spans="4:4">
      <c r="D145072" s="571"/>
    </row>
    <row r="145073" spans="4:4">
      <c r="D145073" s="571"/>
    </row>
    <row r="145074" spans="4:4">
      <c r="D145074" s="571"/>
    </row>
    <row r="145075" spans="4:4">
      <c r="D145075" s="571"/>
    </row>
    <row r="145076" spans="4:4">
      <c r="D145076" s="571"/>
    </row>
    <row r="145077" spans="4:4">
      <c r="D145077" s="571"/>
    </row>
    <row r="145078" spans="4:4">
      <c r="D145078" s="571"/>
    </row>
    <row r="145079" spans="4:4">
      <c r="D145079" s="571"/>
    </row>
    <row r="145080" spans="4:4">
      <c r="D145080" s="571"/>
    </row>
    <row r="145081" spans="4:4">
      <c r="D145081" s="571"/>
    </row>
    <row r="145082" spans="4:4">
      <c r="D145082" s="571"/>
    </row>
    <row r="145083" spans="4:4">
      <c r="D145083" s="571"/>
    </row>
    <row r="145084" spans="4:4">
      <c r="D145084" s="571"/>
    </row>
    <row r="145085" spans="4:4">
      <c r="D145085" s="571"/>
    </row>
    <row r="145086" spans="4:4">
      <c r="D145086" s="571"/>
    </row>
    <row r="145087" spans="4:4">
      <c r="D145087" s="571"/>
    </row>
    <row r="145088" spans="4:4">
      <c r="D145088" s="571"/>
    </row>
    <row r="145089" spans="4:4">
      <c r="D145089" s="571"/>
    </row>
    <row r="145090" spans="4:4">
      <c r="D145090" s="571"/>
    </row>
    <row r="145091" spans="4:4">
      <c r="D145091" s="571"/>
    </row>
    <row r="145092" spans="4:4">
      <c r="D145092" s="571"/>
    </row>
    <row r="145093" spans="4:4">
      <c r="D145093" s="571"/>
    </row>
    <row r="145094" spans="4:4">
      <c r="D145094" s="571"/>
    </row>
    <row r="145095" spans="4:4">
      <c r="D145095" s="571"/>
    </row>
    <row r="145096" spans="4:4">
      <c r="D145096" s="571"/>
    </row>
    <row r="145097" spans="4:4">
      <c r="D145097" s="571"/>
    </row>
    <row r="145098" spans="4:4">
      <c r="D145098" s="571"/>
    </row>
    <row r="145099" spans="4:4">
      <c r="D145099" s="571"/>
    </row>
    <row r="145100" spans="4:4">
      <c r="D145100" s="571"/>
    </row>
    <row r="145101" spans="4:4">
      <c r="D145101" s="571"/>
    </row>
    <row r="145102" spans="4:4">
      <c r="D145102" s="571"/>
    </row>
    <row r="145103" spans="4:4">
      <c r="D145103" s="571"/>
    </row>
    <row r="145104" spans="4:4">
      <c r="D145104" s="571"/>
    </row>
    <row r="145105" spans="4:4">
      <c r="D145105" s="571"/>
    </row>
    <row r="145106" spans="4:4">
      <c r="D145106" s="571"/>
    </row>
    <row r="145107" spans="4:4">
      <c r="D145107" s="571"/>
    </row>
    <row r="145108" spans="4:4">
      <c r="D145108" s="571"/>
    </row>
    <row r="145109" spans="4:4">
      <c r="D145109" s="571"/>
    </row>
    <row r="145110" spans="4:4">
      <c r="D145110" s="571"/>
    </row>
    <row r="145111" spans="4:4">
      <c r="D145111" s="571"/>
    </row>
    <row r="145112" spans="4:4">
      <c r="D145112" s="571"/>
    </row>
    <row r="145113" spans="4:4">
      <c r="D145113" s="571"/>
    </row>
    <row r="145114" spans="4:4">
      <c r="D145114" s="571"/>
    </row>
    <row r="145115" spans="4:4">
      <c r="D145115" s="571"/>
    </row>
    <row r="145116" spans="4:4">
      <c r="D145116" s="571"/>
    </row>
    <row r="145117" spans="4:4">
      <c r="D145117" s="571"/>
    </row>
    <row r="145118" spans="4:4">
      <c r="D145118" s="571"/>
    </row>
    <row r="145119" spans="4:4">
      <c r="D145119" s="571"/>
    </row>
    <row r="145120" spans="4:4">
      <c r="D145120" s="571"/>
    </row>
    <row r="145121" spans="4:4">
      <c r="D145121" s="571"/>
    </row>
    <row r="145122" spans="4:4">
      <c r="D145122" s="571"/>
    </row>
    <row r="145123" spans="4:4">
      <c r="D145123" s="571"/>
    </row>
    <row r="145124" spans="4:4">
      <c r="D145124" s="571"/>
    </row>
    <row r="145125" spans="4:4">
      <c r="D145125" s="571"/>
    </row>
    <row r="145126" spans="4:4">
      <c r="D145126" s="571"/>
    </row>
    <row r="145127" spans="4:4">
      <c r="D145127" s="571"/>
    </row>
    <row r="145128" spans="4:4">
      <c r="D145128" s="571"/>
    </row>
    <row r="145129" spans="4:4">
      <c r="D145129" s="571"/>
    </row>
    <row r="145130" spans="4:4">
      <c r="D145130" s="571"/>
    </row>
    <row r="145131" spans="4:4">
      <c r="D145131" s="571"/>
    </row>
    <row r="145132" spans="4:4">
      <c r="D145132" s="571"/>
    </row>
    <row r="145133" spans="4:4">
      <c r="D145133" s="571"/>
    </row>
    <row r="145134" spans="4:4">
      <c r="D145134" s="571"/>
    </row>
    <row r="145135" spans="4:4">
      <c r="D145135" s="571"/>
    </row>
    <row r="145136" spans="4:4">
      <c r="D145136" s="571"/>
    </row>
    <row r="145137" spans="4:4">
      <c r="D145137" s="571"/>
    </row>
    <row r="145138" spans="4:4">
      <c r="D145138" s="571"/>
    </row>
    <row r="145139" spans="4:4">
      <c r="D145139" s="571"/>
    </row>
    <row r="145140" spans="4:4">
      <c r="D145140" s="571"/>
    </row>
    <row r="145141" spans="4:4">
      <c r="D145141" s="571"/>
    </row>
    <row r="145142" spans="4:4">
      <c r="D145142" s="571"/>
    </row>
    <row r="145143" spans="4:4">
      <c r="D145143" s="571"/>
    </row>
    <row r="145144" spans="4:4">
      <c r="D145144" s="571"/>
    </row>
    <row r="145145" spans="4:4">
      <c r="D145145" s="571"/>
    </row>
    <row r="145146" spans="4:4">
      <c r="D145146" s="571"/>
    </row>
    <row r="145147" spans="4:4">
      <c r="D145147" s="571"/>
    </row>
    <row r="145148" spans="4:4">
      <c r="D145148" s="571"/>
    </row>
    <row r="145149" spans="4:4">
      <c r="D145149" s="571"/>
    </row>
    <row r="145150" spans="4:4">
      <c r="D145150" s="571"/>
    </row>
    <row r="145151" spans="4:4">
      <c r="D145151" s="571"/>
    </row>
    <row r="145152" spans="4:4">
      <c r="D145152" s="571"/>
    </row>
    <row r="145153" spans="4:4">
      <c r="D145153" s="571"/>
    </row>
    <row r="145154" spans="4:4">
      <c r="D145154" s="571"/>
    </row>
    <row r="145155" spans="4:4">
      <c r="D145155" s="571"/>
    </row>
    <row r="145156" spans="4:4">
      <c r="D145156" s="571"/>
    </row>
    <row r="145157" spans="4:4">
      <c r="D145157" s="571"/>
    </row>
    <row r="145158" spans="4:4">
      <c r="D145158" s="571"/>
    </row>
    <row r="145159" spans="4:4">
      <c r="D145159" s="571"/>
    </row>
    <row r="145160" spans="4:4">
      <c r="D145160" s="571"/>
    </row>
    <row r="145161" spans="4:4">
      <c r="D145161" s="571"/>
    </row>
    <row r="145162" spans="4:4">
      <c r="D145162" s="571"/>
    </row>
    <row r="145163" spans="4:4">
      <c r="D145163" s="571"/>
    </row>
    <row r="145164" spans="4:4">
      <c r="D145164" s="571"/>
    </row>
    <row r="145165" spans="4:4">
      <c r="D145165" s="571"/>
    </row>
    <row r="145166" spans="4:4">
      <c r="D145166" s="571"/>
    </row>
    <row r="145167" spans="4:4">
      <c r="D145167" s="571"/>
    </row>
    <row r="145168" spans="4:4">
      <c r="D145168" s="571"/>
    </row>
    <row r="145169" spans="4:4">
      <c r="D145169" s="571"/>
    </row>
    <row r="145170" spans="4:4">
      <c r="D145170" s="571"/>
    </row>
    <row r="145171" spans="4:4">
      <c r="D145171" s="571"/>
    </row>
    <row r="145172" spans="4:4">
      <c r="D145172" s="571"/>
    </row>
    <row r="145173" spans="4:4">
      <c r="D145173" s="571"/>
    </row>
    <row r="145174" spans="4:4">
      <c r="D145174" s="571"/>
    </row>
    <row r="145175" spans="4:4">
      <c r="D145175" s="571"/>
    </row>
    <row r="145176" spans="4:4">
      <c r="D145176" s="571"/>
    </row>
    <row r="145177" spans="4:4">
      <c r="D145177" s="571"/>
    </row>
    <row r="145178" spans="4:4">
      <c r="D145178" s="571"/>
    </row>
    <row r="145179" spans="4:4">
      <c r="D145179" s="571"/>
    </row>
    <row r="145180" spans="4:4">
      <c r="D145180" s="571"/>
    </row>
    <row r="145181" spans="4:4">
      <c r="D145181" s="571"/>
    </row>
    <row r="145182" spans="4:4">
      <c r="D145182" s="571"/>
    </row>
    <row r="145183" spans="4:4">
      <c r="D145183" s="571"/>
    </row>
    <row r="145184" spans="4:4">
      <c r="D145184" s="571"/>
    </row>
    <row r="145185" spans="4:4">
      <c r="D145185" s="571"/>
    </row>
    <row r="145186" spans="4:4">
      <c r="D145186" s="571"/>
    </row>
    <row r="145187" spans="4:4">
      <c r="D145187" s="571"/>
    </row>
    <row r="145188" spans="4:4">
      <c r="D145188" s="571"/>
    </row>
    <row r="145189" spans="4:4">
      <c r="D145189" s="571"/>
    </row>
    <row r="145190" spans="4:4">
      <c r="D145190" s="571"/>
    </row>
    <row r="145191" spans="4:4">
      <c r="D145191" s="571"/>
    </row>
    <row r="145192" spans="4:4">
      <c r="D145192" s="571"/>
    </row>
    <row r="145193" spans="4:4">
      <c r="D145193" s="571"/>
    </row>
    <row r="145194" spans="4:4">
      <c r="D145194" s="571"/>
    </row>
    <row r="145195" spans="4:4">
      <c r="D145195" s="571"/>
    </row>
    <row r="145196" spans="4:4">
      <c r="D145196" s="571"/>
    </row>
    <row r="145197" spans="4:4">
      <c r="D145197" s="571"/>
    </row>
    <row r="145198" spans="4:4">
      <c r="D145198" s="571"/>
    </row>
    <row r="145199" spans="4:4">
      <c r="D145199" s="571"/>
    </row>
    <row r="145200" spans="4:4">
      <c r="D145200" s="571"/>
    </row>
    <row r="145201" spans="4:4">
      <c r="D145201" s="571"/>
    </row>
    <row r="145202" spans="4:4">
      <c r="D145202" s="571"/>
    </row>
    <row r="145203" spans="4:4">
      <c r="D145203" s="571"/>
    </row>
    <row r="145204" spans="4:4">
      <c r="D145204" s="571"/>
    </row>
    <row r="145205" spans="4:4">
      <c r="D145205" s="571"/>
    </row>
    <row r="145206" spans="4:4">
      <c r="D145206" s="571"/>
    </row>
    <row r="145207" spans="4:4">
      <c r="D145207" s="571"/>
    </row>
    <row r="145208" spans="4:4">
      <c r="D145208" s="571"/>
    </row>
    <row r="145209" spans="4:4">
      <c r="D145209" s="571"/>
    </row>
    <row r="145210" spans="4:4">
      <c r="D145210" s="571"/>
    </row>
    <row r="145211" spans="4:4">
      <c r="D145211" s="571"/>
    </row>
    <row r="145212" spans="4:4">
      <c r="D145212" s="571"/>
    </row>
    <row r="145213" spans="4:4">
      <c r="D145213" s="571"/>
    </row>
    <row r="145214" spans="4:4">
      <c r="D145214" s="571"/>
    </row>
    <row r="145215" spans="4:4">
      <c r="D145215" s="571"/>
    </row>
    <row r="145216" spans="4:4">
      <c r="D145216" s="571"/>
    </row>
    <row r="145217" spans="4:4">
      <c r="D145217" s="571"/>
    </row>
    <row r="145218" spans="4:4">
      <c r="D145218" s="571"/>
    </row>
    <row r="145219" spans="4:4">
      <c r="D145219" s="571"/>
    </row>
    <row r="145220" spans="4:4">
      <c r="D145220" s="571"/>
    </row>
    <row r="145221" spans="4:4">
      <c r="D145221" s="571"/>
    </row>
    <row r="145222" spans="4:4">
      <c r="D145222" s="571"/>
    </row>
    <row r="145223" spans="4:4">
      <c r="D145223" s="571"/>
    </row>
    <row r="145224" spans="4:4">
      <c r="D145224" s="571"/>
    </row>
    <row r="145225" spans="4:4">
      <c r="D145225" s="571"/>
    </row>
    <row r="145226" spans="4:4">
      <c r="D145226" s="571"/>
    </row>
    <row r="145227" spans="4:4">
      <c r="D145227" s="571"/>
    </row>
    <row r="145228" spans="4:4">
      <c r="D145228" s="571"/>
    </row>
    <row r="145229" spans="4:4">
      <c r="D145229" s="571"/>
    </row>
    <row r="145230" spans="4:4">
      <c r="D145230" s="571"/>
    </row>
    <row r="145231" spans="4:4">
      <c r="D145231" s="571"/>
    </row>
    <row r="145232" spans="4:4">
      <c r="D145232" s="571"/>
    </row>
    <row r="145233" spans="4:4">
      <c r="D145233" s="571"/>
    </row>
    <row r="145234" spans="4:4">
      <c r="D145234" s="571"/>
    </row>
    <row r="145235" spans="4:4">
      <c r="D145235" s="571"/>
    </row>
    <row r="145236" spans="4:4">
      <c r="D145236" s="571"/>
    </row>
    <row r="145237" spans="4:4">
      <c r="D145237" s="571"/>
    </row>
    <row r="145238" spans="4:4">
      <c r="D145238" s="571"/>
    </row>
    <row r="145239" spans="4:4">
      <c r="D145239" s="571"/>
    </row>
    <row r="145240" spans="4:4">
      <c r="D145240" s="571"/>
    </row>
    <row r="145241" spans="4:4">
      <c r="D145241" s="571"/>
    </row>
    <row r="145242" spans="4:4">
      <c r="D145242" s="571"/>
    </row>
    <row r="145243" spans="4:4">
      <c r="D145243" s="571"/>
    </row>
    <row r="145244" spans="4:4">
      <c r="D145244" s="571"/>
    </row>
    <row r="145245" spans="4:4">
      <c r="D145245" s="571"/>
    </row>
    <row r="145246" spans="4:4">
      <c r="D145246" s="571"/>
    </row>
    <row r="145247" spans="4:4">
      <c r="D145247" s="571"/>
    </row>
    <row r="145248" spans="4:4">
      <c r="D145248" s="571"/>
    </row>
    <row r="145249" spans="4:4">
      <c r="D145249" s="571"/>
    </row>
    <row r="145250" spans="4:4">
      <c r="D145250" s="571"/>
    </row>
    <row r="145251" spans="4:4">
      <c r="D145251" s="571"/>
    </row>
    <row r="145252" spans="4:4">
      <c r="D145252" s="571"/>
    </row>
    <row r="145253" spans="4:4">
      <c r="D145253" s="571"/>
    </row>
    <row r="145254" spans="4:4">
      <c r="D145254" s="571"/>
    </row>
    <row r="145255" spans="4:4">
      <c r="D145255" s="571"/>
    </row>
    <row r="145256" spans="4:4">
      <c r="D145256" s="571"/>
    </row>
    <row r="145257" spans="4:4">
      <c r="D145257" s="571"/>
    </row>
    <row r="145258" spans="4:4">
      <c r="D145258" s="571"/>
    </row>
    <row r="145259" spans="4:4">
      <c r="D145259" s="571"/>
    </row>
    <row r="145260" spans="4:4">
      <c r="D145260" s="571"/>
    </row>
    <row r="145261" spans="4:4">
      <c r="D145261" s="571"/>
    </row>
    <row r="145262" spans="4:4">
      <c r="D145262" s="571"/>
    </row>
    <row r="145263" spans="4:4">
      <c r="D145263" s="571"/>
    </row>
    <row r="145264" spans="4:4">
      <c r="D145264" s="571"/>
    </row>
    <row r="145265" spans="4:4">
      <c r="D145265" s="571"/>
    </row>
    <row r="145266" spans="4:4">
      <c r="D145266" s="571"/>
    </row>
    <row r="145267" spans="4:4">
      <c r="D145267" s="571"/>
    </row>
    <row r="145268" spans="4:4">
      <c r="D145268" s="571"/>
    </row>
    <row r="145269" spans="4:4">
      <c r="D145269" s="571"/>
    </row>
    <row r="145270" spans="4:4">
      <c r="D145270" s="571"/>
    </row>
    <row r="145271" spans="4:4">
      <c r="D145271" s="571"/>
    </row>
    <row r="145272" spans="4:4">
      <c r="D145272" s="571"/>
    </row>
    <row r="145273" spans="4:4">
      <c r="D145273" s="571"/>
    </row>
    <row r="145274" spans="4:4">
      <c r="D145274" s="571"/>
    </row>
    <row r="145275" spans="4:4">
      <c r="D145275" s="571"/>
    </row>
    <row r="145276" spans="4:4">
      <c r="D145276" s="571"/>
    </row>
    <row r="145277" spans="4:4">
      <c r="D145277" s="571"/>
    </row>
    <row r="145278" spans="4:4">
      <c r="D145278" s="571"/>
    </row>
    <row r="145279" spans="4:4">
      <c r="D145279" s="571"/>
    </row>
    <row r="145280" spans="4:4">
      <c r="D145280" s="571"/>
    </row>
    <row r="145281" spans="4:4">
      <c r="D145281" s="571"/>
    </row>
    <row r="145282" spans="4:4">
      <c r="D145282" s="571"/>
    </row>
    <row r="145283" spans="4:4">
      <c r="D145283" s="571"/>
    </row>
    <row r="145284" spans="4:4">
      <c r="D145284" s="571"/>
    </row>
    <row r="145285" spans="4:4">
      <c r="D145285" s="571"/>
    </row>
    <row r="145286" spans="4:4">
      <c r="D145286" s="571"/>
    </row>
    <row r="145287" spans="4:4">
      <c r="D145287" s="571"/>
    </row>
    <row r="145288" spans="4:4">
      <c r="D145288" s="571"/>
    </row>
    <row r="145289" spans="4:4">
      <c r="D145289" s="571"/>
    </row>
    <row r="145290" spans="4:4">
      <c r="D145290" s="571"/>
    </row>
    <row r="145291" spans="4:4">
      <c r="D145291" s="571"/>
    </row>
    <row r="145292" spans="4:4">
      <c r="D145292" s="571"/>
    </row>
    <row r="145293" spans="4:4">
      <c r="D145293" s="571"/>
    </row>
    <row r="145294" spans="4:4">
      <c r="D145294" s="571"/>
    </row>
    <row r="145295" spans="4:4">
      <c r="D145295" s="571"/>
    </row>
    <row r="145296" spans="4:4">
      <c r="D145296" s="571"/>
    </row>
    <row r="145297" spans="4:4">
      <c r="D145297" s="571"/>
    </row>
    <row r="145298" spans="4:4">
      <c r="D145298" s="571"/>
    </row>
    <row r="145299" spans="4:4">
      <c r="D145299" s="571"/>
    </row>
    <row r="145300" spans="4:4">
      <c r="D145300" s="571"/>
    </row>
    <row r="145301" spans="4:4">
      <c r="D145301" s="571"/>
    </row>
    <row r="145302" spans="4:4">
      <c r="D145302" s="571"/>
    </row>
    <row r="145303" spans="4:4">
      <c r="D145303" s="571"/>
    </row>
    <row r="145304" spans="4:4">
      <c r="D145304" s="571"/>
    </row>
    <row r="145305" spans="4:4">
      <c r="D145305" s="571"/>
    </row>
    <row r="145306" spans="4:4">
      <c r="D145306" s="571"/>
    </row>
    <row r="145307" spans="4:4">
      <c r="D145307" s="571"/>
    </row>
    <row r="145308" spans="4:4">
      <c r="D145308" s="571"/>
    </row>
    <row r="145309" spans="4:4">
      <c r="D145309" s="571"/>
    </row>
    <row r="145310" spans="4:4">
      <c r="D145310" s="571"/>
    </row>
    <row r="145311" spans="4:4">
      <c r="D145311" s="571"/>
    </row>
    <row r="145312" spans="4:4">
      <c r="D145312" s="571"/>
    </row>
    <row r="145313" spans="4:4">
      <c r="D145313" s="571"/>
    </row>
    <row r="145314" spans="4:4">
      <c r="D145314" s="571"/>
    </row>
    <row r="145315" spans="4:4">
      <c r="D145315" s="571"/>
    </row>
    <row r="145316" spans="4:4">
      <c r="D145316" s="571"/>
    </row>
    <row r="145317" spans="4:4">
      <c r="D145317" s="571"/>
    </row>
    <row r="145318" spans="4:4">
      <c r="D145318" s="571"/>
    </row>
    <row r="145319" spans="4:4">
      <c r="D145319" s="571"/>
    </row>
    <row r="145320" spans="4:4">
      <c r="D145320" s="571"/>
    </row>
    <row r="145321" spans="4:4">
      <c r="D145321" s="571"/>
    </row>
    <row r="145322" spans="4:4">
      <c r="D145322" s="571"/>
    </row>
    <row r="145323" spans="4:4">
      <c r="D145323" s="571"/>
    </row>
    <row r="145324" spans="4:4">
      <c r="D145324" s="571"/>
    </row>
    <row r="145325" spans="4:4">
      <c r="D145325" s="571"/>
    </row>
    <row r="145326" spans="4:4">
      <c r="D145326" s="571"/>
    </row>
    <row r="145327" spans="4:4">
      <c r="D145327" s="571"/>
    </row>
    <row r="145328" spans="4:4">
      <c r="D145328" s="571"/>
    </row>
    <row r="145329" spans="4:4">
      <c r="D145329" s="571"/>
    </row>
    <row r="145330" spans="4:4">
      <c r="D145330" s="571"/>
    </row>
    <row r="145331" spans="4:4">
      <c r="D145331" s="571"/>
    </row>
    <row r="145332" spans="4:4">
      <c r="D145332" s="571"/>
    </row>
    <row r="145333" spans="4:4">
      <c r="D145333" s="571"/>
    </row>
    <row r="145334" spans="4:4">
      <c r="D145334" s="571"/>
    </row>
    <row r="145335" spans="4:4">
      <c r="D145335" s="571"/>
    </row>
    <row r="145336" spans="4:4">
      <c r="D145336" s="571"/>
    </row>
    <row r="145337" spans="4:4">
      <c r="D145337" s="571"/>
    </row>
    <row r="145338" spans="4:4">
      <c r="D145338" s="571"/>
    </row>
    <row r="145339" spans="4:4">
      <c r="D145339" s="571"/>
    </row>
    <row r="145340" spans="4:4">
      <c r="D145340" s="571"/>
    </row>
    <row r="145341" spans="4:4">
      <c r="D145341" s="571"/>
    </row>
    <row r="145342" spans="4:4">
      <c r="D145342" s="571"/>
    </row>
    <row r="145343" spans="4:4">
      <c r="D145343" s="571"/>
    </row>
    <row r="145344" spans="4:4">
      <c r="D145344" s="571"/>
    </row>
    <row r="145345" spans="4:4">
      <c r="D145345" s="571"/>
    </row>
    <row r="145346" spans="4:4">
      <c r="D145346" s="571"/>
    </row>
    <row r="145347" spans="4:4">
      <c r="D145347" s="571"/>
    </row>
    <row r="145348" spans="4:4">
      <c r="D145348" s="571"/>
    </row>
    <row r="145349" spans="4:4">
      <c r="D145349" s="571"/>
    </row>
    <row r="145350" spans="4:4">
      <c r="D145350" s="571"/>
    </row>
    <row r="145351" spans="4:4">
      <c r="D145351" s="571"/>
    </row>
    <row r="145352" spans="4:4">
      <c r="D145352" s="571"/>
    </row>
    <row r="145353" spans="4:4">
      <c r="D145353" s="571"/>
    </row>
    <row r="145354" spans="4:4">
      <c r="D145354" s="571"/>
    </row>
    <row r="145355" spans="4:4">
      <c r="D145355" s="571"/>
    </row>
    <row r="145356" spans="4:4">
      <c r="D145356" s="571"/>
    </row>
    <row r="145357" spans="4:4">
      <c r="D145357" s="571"/>
    </row>
    <row r="145358" spans="4:4">
      <c r="D145358" s="571"/>
    </row>
    <row r="145359" spans="4:4">
      <c r="D145359" s="571"/>
    </row>
    <row r="145360" spans="4:4">
      <c r="D145360" s="571"/>
    </row>
    <row r="145361" spans="4:4">
      <c r="D145361" s="571"/>
    </row>
    <row r="145362" spans="4:4">
      <c r="D145362" s="571"/>
    </row>
    <row r="145363" spans="4:4">
      <c r="D145363" s="571"/>
    </row>
    <row r="145364" spans="4:4">
      <c r="D145364" s="571"/>
    </row>
    <row r="145365" spans="4:4">
      <c r="D145365" s="571"/>
    </row>
    <row r="145366" spans="4:4">
      <c r="D145366" s="571"/>
    </row>
    <row r="145367" spans="4:4">
      <c r="D145367" s="571"/>
    </row>
    <row r="145368" spans="4:4">
      <c r="D145368" s="571"/>
    </row>
    <row r="145369" spans="4:4">
      <c r="D145369" s="571"/>
    </row>
    <row r="145370" spans="4:4">
      <c r="D145370" s="571"/>
    </row>
    <row r="145371" spans="4:4">
      <c r="D145371" s="571"/>
    </row>
    <row r="145372" spans="4:4">
      <c r="D145372" s="571"/>
    </row>
    <row r="145373" spans="4:4">
      <c r="D145373" s="571"/>
    </row>
    <row r="145374" spans="4:4">
      <c r="D145374" s="571"/>
    </row>
    <row r="145375" spans="4:4">
      <c r="D145375" s="571"/>
    </row>
    <row r="145376" spans="4:4">
      <c r="D145376" s="571"/>
    </row>
    <row r="145377" spans="4:4">
      <c r="D145377" s="571"/>
    </row>
    <row r="145378" spans="4:4">
      <c r="D145378" s="571"/>
    </row>
    <row r="145379" spans="4:4">
      <c r="D145379" s="571"/>
    </row>
    <row r="145380" spans="4:4">
      <c r="D145380" s="571"/>
    </row>
    <row r="145381" spans="4:4">
      <c r="D145381" s="571"/>
    </row>
    <row r="145382" spans="4:4">
      <c r="D145382" s="571"/>
    </row>
    <row r="145383" spans="4:4">
      <c r="D145383" s="571"/>
    </row>
    <row r="145384" spans="4:4">
      <c r="D145384" s="571"/>
    </row>
    <row r="145385" spans="4:4">
      <c r="D145385" s="571"/>
    </row>
    <row r="145386" spans="4:4">
      <c r="D145386" s="571"/>
    </row>
    <row r="145387" spans="4:4">
      <c r="D145387" s="571"/>
    </row>
    <row r="145388" spans="4:4">
      <c r="D145388" s="571"/>
    </row>
    <row r="145389" spans="4:4">
      <c r="D145389" s="571"/>
    </row>
    <row r="145390" spans="4:4">
      <c r="D145390" s="571"/>
    </row>
    <row r="145391" spans="4:4">
      <c r="D145391" s="571"/>
    </row>
    <row r="145392" spans="4:4">
      <c r="D145392" s="571"/>
    </row>
    <row r="145393" spans="4:4">
      <c r="D145393" s="571"/>
    </row>
    <row r="145394" spans="4:4">
      <c r="D145394" s="571"/>
    </row>
    <row r="145395" spans="4:4">
      <c r="D145395" s="571"/>
    </row>
    <row r="145396" spans="4:4">
      <c r="D145396" s="571"/>
    </row>
    <row r="145397" spans="4:4">
      <c r="D145397" s="571"/>
    </row>
    <row r="145398" spans="4:4">
      <c r="D145398" s="571"/>
    </row>
    <row r="145399" spans="4:4">
      <c r="D145399" s="571"/>
    </row>
    <row r="145400" spans="4:4">
      <c r="D145400" s="571"/>
    </row>
    <row r="145401" spans="4:4">
      <c r="D145401" s="571"/>
    </row>
    <row r="145402" spans="4:4">
      <c r="D145402" s="571"/>
    </row>
    <row r="145403" spans="4:4">
      <c r="D145403" s="571"/>
    </row>
    <row r="145404" spans="4:4">
      <c r="D145404" s="571"/>
    </row>
    <row r="145405" spans="4:4">
      <c r="D145405" s="571"/>
    </row>
    <row r="145406" spans="4:4">
      <c r="D145406" s="571"/>
    </row>
    <row r="145407" spans="4:4">
      <c r="D145407" s="571"/>
    </row>
    <row r="145408" spans="4:4">
      <c r="D145408" s="571"/>
    </row>
    <row r="145409" spans="4:4">
      <c r="D145409" s="571"/>
    </row>
    <row r="145410" spans="4:4">
      <c r="D145410" s="571"/>
    </row>
    <row r="145411" spans="4:4">
      <c r="D145411" s="571"/>
    </row>
    <row r="145412" spans="4:4">
      <c r="D145412" s="571"/>
    </row>
    <row r="145413" spans="4:4">
      <c r="D145413" s="571"/>
    </row>
    <row r="145414" spans="4:4">
      <c r="D145414" s="571"/>
    </row>
    <row r="145415" spans="4:4">
      <c r="D145415" s="571"/>
    </row>
    <row r="145416" spans="4:4">
      <c r="D145416" s="571"/>
    </row>
    <row r="145417" spans="4:4">
      <c r="D145417" s="571"/>
    </row>
    <row r="145418" spans="4:4">
      <c r="D145418" s="571"/>
    </row>
    <row r="145419" spans="4:4">
      <c r="D145419" s="571"/>
    </row>
    <row r="145420" spans="4:4">
      <c r="D145420" s="571"/>
    </row>
    <row r="145421" spans="4:4">
      <c r="D145421" s="571"/>
    </row>
    <row r="145422" spans="4:4">
      <c r="D145422" s="571"/>
    </row>
    <row r="145423" spans="4:4">
      <c r="D145423" s="571"/>
    </row>
    <row r="145424" spans="4:4">
      <c r="D145424" s="571"/>
    </row>
    <row r="145425" spans="4:4">
      <c r="D145425" s="571"/>
    </row>
    <row r="145426" spans="4:4">
      <c r="D145426" s="571"/>
    </row>
    <row r="145427" spans="4:4">
      <c r="D145427" s="571"/>
    </row>
    <row r="145428" spans="4:4">
      <c r="D145428" s="571"/>
    </row>
    <row r="145429" spans="4:4">
      <c r="D145429" s="571"/>
    </row>
    <row r="145430" spans="4:4">
      <c r="D145430" s="571"/>
    </row>
    <row r="145431" spans="4:4">
      <c r="D145431" s="571"/>
    </row>
    <row r="145432" spans="4:4">
      <c r="D145432" s="571"/>
    </row>
    <row r="145433" spans="4:4">
      <c r="D145433" s="571"/>
    </row>
    <row r="145434" spans="4:4">
      <c r="D145434" s="571"/>
    </row>
    <row r="145435" spans="4:4">
      <c r="D145435" s="571"/>
    </row>
    <row r="145436" spans="4:4">
      <c r="D145436" s="571"/>
    </row>
    <row r="145437" spans="4:4">
      <c r="D145437" s="571"/>
    </row>
    <row r="145438" spans="4:4">
      <c r="D145438" s="571"/>
    </row>
    <row r="145439" spans="4:4">
      <c r="D145439" s="571"/>
    </row>
    <row r="145440" spans="4:4">
      <c r="D145440" s="571"/>
    </row>
    <row r="145441" spans="4:4">
      <c r="D145441" s="571"/>
    </row>
    <row r="145442" spans="4:4">
      <c r="D145442" s="571"/>
    </row>
    <row r="145443" spans="4:4">
      <c r="D145443" s="571"/>
    </row>
    <row r="145444" spans="4:4">
      <c r="D145444" s="571"/>
    </row>
    <row r="145445" spans="4:4">
      <c r="D145445" s="571"/>
    </row>
    <row r="145446" spans="4:4">
      <c r="D145446" s="571"/>
    </row>
    <row r="145447" spans="4:4">
      <c r="D145447" s="571"/>
    </row>
    <row r="145448" spans="4:4">
      <c r="D145448" s="571"/>
    </row>
    <row r="145449" spans="4:4">
      <c r="D145449" s="571"/>
    </row>
    <row r="145450" spans="4:4">
      <c r="D145450" s="571"/>
    </row>
    <row r="145451" spans="4:4">
      <c r="D145451" s="571"/>
    </row>
    <row r="145452" spans="4:4">
      <c r="D145452" s="571"/>
    </row>
    <row r="145453" spans="4:4">
      <c r="D145453" s="571"/>
    </row>
    <row r="145454" spans="4:4">
      <c r="D145454" s="571"/>
    </row>
    <row r="145455" spans="4:4">
      <c r="D145455" s="571"/>
    </row>
    <row r="145456" spans="4:4">
      <c r="D145456" s="571"/>
    </row>
    <row r="145457" spans="4:4">
      <c r="D145457" s="571"/>
    </row>
    <row r="145458" spans="4:4">
      <c r="D145458" s="571"/>
    </row>
    <row r="145459" spans="4:4">
      <c r="D145459" s="571"/>
    </row>
    <row r="145460" spans="4:4">
      <c r="D145460" s="571"/>
    </row>
    <row r="145461" spans="4:4">
      <c r="D145461" s="571"/>
    </row>
    <row r="145462" spans="4:4">
      <c r="D145462" s="571"/>
    </row>
    <row r="145463" spans="4:4">
      <c r="D145463" s="571"/>
    </row>
    <row r="145464" spans="4:4">
      <c r="D145464" s="571"/>
    </row>
    <row r="145465" spans="4:4">
      <c r="D145465" s="571"/>
    </row>
    <row r="145466" spans="4:4">
      <c r="D145466" s="571"/>
    </row>
    <row r="145467" spans="4:4">
      <c r="D145467" s="571"/>
    </row>
    <row r="145468" spans="4:4">
      <c r="D145468" s="571"/>
    </row>
    <row r="145469" spans="4:4">
      <c r="D145469" s="571"/>
    </row>
    <row r="145470" spans="4:4">
      <c r="D145470" s="571"/>
    </row>
    <row r="145471" spans="4:4">
      <c r="D145471" s="571"/>
    </row>
    <row r="145472" spans="4:4">
      <c r="D145472" s="571"/>
    </row>
    <row r="145473" spans="4:4">
      <c r="D145473" s="571"/>
    </row>
    <row r="145474" spans="4:4">
      <c r="D145474" s="571"/>
    </row>
    <row r="145475" spans="4:4">
      <c r="D145475" s="571"/>
    </row>
    <row r="145476" spans="4:4">
      <c r="D145476" s="571"/>
    </row>
    <row r="145477" spans="4:4">
      <c r="D145477" s="571"/>
    </row>
    <row r="145478" spans="4:4">
      <c r="D145478" s="571"/>
    </row>
    <row r="145479" spans="4:4">
      <c r="D145479" s="571"/>
    </row>
    <row r="145480" spans="4:4">
      <c r="D145480" s="571"/>
    </row>
    <row r="145481" spans="4:4">
      <c r="D145481" s="571"/>
    </row>
    <row r="145482" spans="4:4">
      <c r="D145482" s="571"/>
    </row>
    <row r="145483" spans="4:4">
      <c r="D145483" s="571"/>
    </row>
    <row r="145484" spans="4:4">
      <c r="D145484" s="571"/>
    </row>
    <row r="145485" spans="4:4">
      <c r="D145485" s="571"/>
    </row>
    <row r="145486" spans="4:4">
      <c r="D145486" s="571"/>
    </row>
    <row r="145487" spans="4:4">
      <c r="D145487" s="571"/>
    </row>
    <row r="145488" spans="4:4">
      <c r="D145488" s="571"/>
    </row>
    <row r="145489" spans="4:4">
      <c r="D145489" s="571"/>
    </row>
    <row r="145490" spans="4:4">
      <c r="D145490" s="571"/>
    </row>
    <row r="145491" spans="4:4">
      <c r="D145491" s="571"/>
    </row>
    <row r="145492" spans="4:4">
      <c r="D145492" s="571"/>
    </row>
    <row r="145493" spans="4:4">
      <c r="D145493" s="571"/>
    </row>
    <row r="145494" spans="4:4">
      <c r="D145494" s="571"/>
    </row>
    <row r="145495" spans="4:4">
      <c r="D145495" s="571"/>
    </row>
    <row r="145496" spans="4:4">
      <c r="D145496" s="571"/>
    </row>
    <row r="145497" spans="4:4">
      <c r="D145497" s="571"/>
    </row>
    <row r="145498" spans="4:4">
      <c r="D145498" s="571"/>
    </row>
    <row r="145499" spans="4:4">
      <c r="D145499" s="571"/>
    </row>
    <row r="145500" spans="4:4">
      <c r="D145500" s="571"/>
    </row>
    <row r="145501" spans="4:4">
      <c r="D145501" s="571"/>
    </row>
    <row r="145502" spans="4:4">
      <c r="D145502" s="571"/>
    </row>
    <row r="145503" spans="4:4">
      <c r="D145503" s="571"/>
    </row>
    <row r="145504" spans="4:4">
      <c r="D145504" s="571"/>
    </row>
    <row r="145505" spans="4:4">
      <c r="D145505" s="571"/>
    </row>
    <row r="145506" spans="4:4">
      <c r="D145506" s="571"/>
    </row>
    <row r="145507" spans="4:4">
      <c r="D145507" s="571"/>
    </row>
    <row r="145508" spans="4:4">
      <c r="D145508" s="571"/>
    </row>
    <row r="145509" spans="4:4">
      <c r="D145509" s="571"/>
    </row>
    <row r="145510" spans="4:4">
      <c r="D145510" s="571"/>
    </row>
    <row r="145511" spans="4:4">
      <c r="D145511" s="571"/>
    </row>
    <row r="145512" spans="4:4">
      <c r="D145512" s="571"/>
    </row>
    <row r="145513" spans="4:4">
      <c r="D145513" s="571"/>
    </row>
    <row r="145514" spans="4:4">
      <c r="D145514" s="571"/>
    </row>
    <row r="145515" spans="4:4">
      <c r="D145515" s="571"/>
    </row>
    <row r="145516" spans="4:4">
      <c r="D145516" s="571"/>
    </row>
    <row r="145517" spans="4:4">
      <c r="D145517" s="571"/>
    </row>
    <row r="145518" spans="4:4">
      <c r="D145518" s="571"/>
    </row>
    <row r="145519" spans="4:4">
      <c r="D145519" s="571"/>
    </row>
    <row r="145520" spans="4:4">
      <c r="D145520" s="571"/>
    </row>
    <row r="145521" spans="4:4">
      <c r="D145521" s="571"/>
    </row>
    <row r="145522" spans="4:4">
      <c r="D145522" s="571"/>
    </row>
    <row r="145523" spans="4:4">
      <c r="D145523" s="571"/>
    </row>
    <row r="145524" spans="4:4">
      <c r="D145524" s="571"/>
    </row>
    <row r="145525" spans="4:4">
      <c r="D145525" s="571"/>
    </row>
    <row r="145526" spans="4:4">
      <c r="D145526" s="571"/>
    </row>
    <row r="145527" spans="4:4">
      <c r="D145527" s="571"/>
    </row>
    <row r="145528" spans="4:4">
      <c r="D145528" s="571"/>
    </row>
    <row r="145529" spans="4:4">
      <c r="D145529" s="571"/>
    </row>
    <row r="145530" spans="4:4">
      <c r="D145530" s="571"/>
    </row>
    <row r="145531" spans="4:4">
      <c r="D145531" s="571"/>
    </row>
    <row r="145532" spans="4:4">
      <c r="D145532" s="571"/>
    </row>
    <row r="145533" spans="4:4">
      <c r="D145533" s="571"/>
    </row>
    <row r="145534" spans="4:4">
      <c r="D145534" s="571"/>
    </row>
    <row r="145535" spans="4:4">
      <c r="D145535" s="571"/>
    </row>
    <row r="145536" spans="4:4">
      <c r="D145536" s="571"/>
    </row>
    <row r="145537" spans="4:4">
      <c r="D145537" s="571"/>
    </row>
    <row r="145538" spans="4:4">
      <c r="D145538" s="571"/>
    </row>
    <row r="145539" spans="4:4">
      <c r="D145539" s="571"/>
    </row>
    <row r="145540" spans="4:4">
      <c r="D145540" s="571"/>
    </row>
    <row r="145541" spans="4:4">
      <c r="D145541" s="571"/>
    </row>
    <row r="145542" spans="4:4">
      <c r="D145542" s="571"/>
    </row>
    <row r="145543" spans="4:4">
      <c r="D145543" s="571"/>
    </row>
    <row r="145544" spans="4:4">
      <c r="D145544" s="571"/>
    </row>
    <row r="145545" spans="4:4">
      <c r="D145545" s="571"/>
    </row>
    <row r="145546" spans="4:4">
      <c r="D145546" s="571"/>
    </row>
    <row r="145547" spans="4:4">
      <c r="D145547" s="571"/>
    </row>
    <row r="145548" spans="4:4">
      <c r="D145548" s="571"/>
    </row>
    <row r="145549" spans="4:4">
      <c r="D145549" s="571"/>
    </row>
    <row r="145550" spans="4:4">
      <c r="D145550" s="571"/>
    </row>
    <row r="145551" spans="4:4">
      <c r="D145551" s="571"/>
    </row>
    <row r="145552" spans="4:4">
      <c r="D145552" s="571"/>
    </row>
    <row r="145553" spans="4:4">
      <c r="D145553" s="571"/>
    </row>
    <row r="145554" spans="4:4">
      <c r="D145554" s="571"/>
    </row>
    <row r="145555" spans="4:4">
      <c r="D145555" s="571"/>
    </row>
    <row r="145556" spans="4:4">
      <c r="D145556" s="571"/>
    </row>
    <row r="145557" spans="4:4">
      <c r="D145557" s="571"/>
    </row>
    <row r="145558" spans="4:4">
      <c r="D145558" s="571"/>
    </row>
    <row r="145559" spans="4:4">
      <c r="D145559" s="571"/>
    </row>
    <row r="145560" spans="4:4">
      <c r="D145560" s="571"/>
    </row>
    <row r="145561" spans="4:4">
      <c r="D145561" s="571"/>
    </row>
    <row r="145562" spans="4:4">
      <c r="D145562" s="571"/>
    </row>
    <row r="145563" spans="4:4">
      <c r="D145563" s="571"/>
    </row>
    <row r="145564" spans="4:4">
      <c r="D145564" s="571"/>
    </row>
    <row r="145565" spans="4:4">
      <c r="D145565" s="571"/>
    </row>
    <row r="145566" spans="4:4">
      <c r="D145566" s="571"/>
    </row>
    <row r="145567" spans="4:4">
      <c r="D145567" s="571"/>
    </row>
    <row r="145568" spans="4:4">
      <c r="D145568" s="571"/>
    </row>
    <row r="145569" spans="4:4">
      <c r="D145569" s="571"/>
    </row>
    <row r="145570" spans="4:4">
      <c r="D145570" s="571"/>
    </row>
    <row r="145571" spans="4:4">
      <c r="D145571" s="571"/>
    </row>
    <row r="145572" spans="4:4">
      <c r="D145572" s="571"/>
    </row>
    <row r="145573" spans="4:4">
      <c r="D145573" s="571"/>
    </row>
    <row r="145574" spans="4:4">
      <c r="D145574" s="571"/>
    </row>
    <row r="145575" spans="4:4">
      <c r="D145575" s="571"/>
    </row>
    <row r="145576" spans="4:4">
      <c r="D145576" s="571"/>
    </row>
    <row r="145577" spans="4:4">
      <c r="D145577" s="571"/>
    </row>
    <row r="145578" spans="4:4">
      <c r="D145578" s="571"/>
    </row>
    <row r="145579" spans="4:4">
      <c r="D145579" s="571"/>
    </row>
    <row r="145580" spans="4:4">
      <c r="D145580" s="571"/>
    </row>
    <row r="145581" spans="4:4">
      <c r="D145581" s="571"/>
    </row>
    <row r="145582" spans="4:4">
      <c r="D145582" s="571"/>
    </row>
    <row r="145583" spans="4:4">
      <c r="D145583" s="571"/>
    </row>
    <row r="145584" spans="4:4">
      <c r="D145584" s="571"/>
    </row>
    <row r="145585" spans="4:4">
      <c r="D145585" s="571"/>
    </row>
    <row r="145586" spans="4:4">
      <c r="D145586" s="571"/>
    </row>
    <row r="145587" spans="4:4">
      <c r="D145587" s="571"/>
    </row>
    <row r="145588" spans="4:4">
      <c r="D145588" s="571"/>
    </row>
    <row r="145589" spans="4:4">
      <c r="D145589" s="571"/>
    </row>
    <row r="145590" spans="4:4">
      <c r="D145590" s="571"/>
    </row>
    <row r="145591" spans="4:4">
      <c r="D145591" s="571"/>
    </row>
    <row r="145592" spans="4:4">
      <c r="D145592" s="571"/>
    </row>
    <row r="145593" spans="4:4">
      <c r="D145593" s="571"/>
    </row>
    <row r="145594" spans="4:4">
      <c r="D145594" s="571"/>
    </row>
    <row r="145595" spans="4:4">
      <c r="D145595" s="571"/>
    </row>
    <row r="145596" spans="4:4">
      <c r="D145596" s="571"/>
    </row>
    <row r="145597" spans="4:4">
      <c r="D145597" s="571"/>
    </row>
    <row r="145598" spans="4:4">
      <c r="D145598" s="571"/>
    </row>
    <row r="145599" spans="4:4">
      <c r="D145599" s="571"/>
    </row>
    <row r="145600" spans="4:4">
      <c r="D145600" s="571"/>
    </row>
    <row r="145601" spans="4:4">
      <c r="D145601" s="571"/>
    </row>
    <row r="145602" spans="4:4">
      <c r="D145602" s="571"/>
    </row>
    <row r="145603" spans="4:4">
      <c r="D145603" s="571"/>
    </row>
    <row r="145604" spans="4:4">
      <c r="D145604" s="571"/>
    </row>
    <row r="145605" spans="4:4">
      <c r="D145605" s="571"/>
    </row>
    <row r="145606" spans="4:4">
      <c r="D145606" s="571"/>
    </row>
    <row r="145607" spans="4:4">
      <c r="D145607" s="571"/>
    </row>
    <row r="145608" spans="4:4">
      <c r="D145608" s="571"/>
    </row>
    <row r="145609" spans="4:4">
      <c r="D145609" s="571"/>
    </row>
    <row r="145610" spans="4:4">
      <c r="D145610" s="571"/>
    </row>
    <row r="145611" spans="4:4">
      <c r="D145611" s="571"/>
    </row>
    <row r="145612" spans="4:4">
      <c r="D145612" s="571"/>
    </row>
    <row r="145613" spans="4:4">
      <c r="D145613" s="571"/>
    </row>
    <row r="145614" spans="4:4">
      <c r="D145614" s="571"/>
    </row>
    <row r="145615" spans="4:4">
      <c r="D145615" s="571"/>
    </row>
    <row r="145616" spans="4:4">
      <c r="D145616" s="571"/>
    </row>
    <row r="145617" spans="4:4">
      <c r="D145617" s="571"/>
    </row>
    <row r="145618" spans="4:4">
      <c r="D145618" s="571"/>
    </row>
    <row r="145619" spans="4:4">
      <c r="D145619" s="571"/>
    </row>
    <row r="145620" spans="4:4">
      <c r="D145620" s="571"/>
    </row>
    <row r="145621" spans="4:4">
      <c r="D145621" s="571"/>
    </row>
    <row r="145622" spans="4:4">
      <c r="D145622" s="571"/>
    </row>
    <row r="145623" spans="4:4">
      <c r="D145623" s="571"/>
    </row>
    <row r="145624" spans="4:4">
      <c r="D145624" s="571"/>
    </row>
    <row r="145625" spans="4:4">
      <c r="D145625" s="571"/>
    </row>
    <row r="145626" spans="4:4">
      <c r="D145626" s="571"/>
    </row>
    <row r="145627" spans="4:4">
      <c r="D145627" s="571"/>
    </row>
    <row r="145628" spans="4:4">
      <c r="D145628" s="571"/>
    </row>
    <row r="145629" spans="4:4">
      <c r="D145629" s="571"/>
    </row>
    <row r="145630" spans="4:4">
      <c r="D145630" s="571"/>
    </row>
    <row r="145631" spans="4:4">
      <c r="D145631" s="571"/>
    </row>
    <row r="145632" spans="4:4">
      <c r="D145632" s="571"/>
    </row>
    <row r="145633" spans="4:4">
      <c r="D145633" s="571"/>
    </row>
    <row r="145634" spans="4:4">
      <c r="D145634" s="571"/>
    </row>
    <row r="145635" spans="4:4">
      <c r="D145635" s="571"/>
    </row>
    <row r="145636" spans="4:4">
      <c r="D145636" s="571"/>
    </row>
    <row r="145637" spans="4:4">
      <c r="D145637" s="571"/>
    </row>
    <row r="145638" spans="4:4">
      <c r="D145638" s="571"/>
    </row>
    <row r="145639" spans="4:4">
      <c r="D145639" s="571"/>
    </row>
    <row r="145640" spans="4:4">
      <c r="D145640" s="571"/>
    </row>
    <row r="145641" spans="4:4">
      <c r="D145641" s="571"/>
    </row>
    <row r="145642" spans="4:4">
      <c r="D145642" s="571"/>
    </row>
    <row r="145643" spans="4:4">
      <c r="D145643" s="571"/>
    </row>
    <row r="145644" spans="4:4">
      <c r="D145644" s="571"/>
    </row>
    <row r="145645" spans="4:4">
      <c r="D145645" s="571"/>
    </row>
    <row r="145646" spans="4:4">
      <c r="D145646" s="571"/>
    </row>
    <row r="145647" spans="4:4">
      <c r="D145647" s="571"/>
    </row>
    <row r="145648" spans="4:4">
      <c r="D145648" s="571"/>
    </row>
    <row r="145649" spans="4:4">
      <c r="D145649" s="571"/>
    </row>
    <row r="145650" spans="4:4">
      <c r="D145650" s="571"/>
    </row>
    <row r="145651" spans="4:4">
      <c r="D145651" s="571"/>
    </row>
    <row r="145652" spans="4:4">
      <c r="D145652" s="571"/>
    </row>
    <row r="145653" spans="4:4">
      <c r="D145653" s="571"/>
    </row>
    <row r="145654" spans="4:4">
      <c r="D145654" s="571"/>
    </row>
    <row r="145655" spans="4:4">
      <c r="D145655" s="571"/>
    </row>
    <row r="145656" spans="4:4">
      <c r="D145656" s="571"/>
    </row>
    <row r="145657" spans="4:4">
      <c r="D145657" s="571"/>
    </row>
    <row r="145658" spans="4:4">
      <c r="D145658" s="571"/>
    </row>
    <row r="145659" spans="4:4">
      <c r="D145659" s="571"/>
    </row>
    <row r="145660" spans="4:4">
      <c r="D145660" s="571"/>
    </row>
    <row r="145661" spans="4:4">
      <c r="D145661" s="571"/>
    </row>
    <row r="145662" spans="4:4">
      <c r="D145662" s="571"/>
    </row>
    <row r="145663" spans="4:4">
      <c r="D145663" s="571"/>
    </row>
    <row r="145664" spans="4:4">
      <c r="D145664" s="571"/>
    </row>
    <row r="145665" spans="4:4">
      <c r="D145665" s="571"/>
    </row>
    <row r="145666" spans="4:4">
      <c r="D145666" s="571"/>
    </row>
    <row r="145667" spans="4:4">
      <c r="D145667" s="571"/>
    </row>
    <row r="145668" spans="4:4">
      <c r="D145668" s="571"/>
    </row>
    <row r="145669" spans="4:4">
      <c r="D145669" s="571"/>
    </row>
    <row r="145670" spans="4:4">
      <c r="D145670" s="571"/>
    </row>
    <row r="145671" spans="4:4">
      <c r="D145671" s="571"/>
    </row>
    <row r="145672" spans="4:4">
      <c r="D145672" s="571"/>
    </row>
    <row r="145673" spans="4:4">
      <c r="D145673" s="571"/>
    </row>
    <row r="145674" spans="4:4">
      <c r="D145674" s="571"/>
    </row>
    <row r="145675" spans="4:4">
      <c r="D145675" s="571"/>
    </row>
    <row r="145676" spans="4:4">
      <c r="D145676" s="571"/>
    </row>
    <row r="145677" spans="4:4">
      <c r="D145677" s="571"/>
    </row>
    <row r="145678" spans="4:4">
      <c r="D145678" s="571"/>
    </row>
    <row r="145679" spans="4:4">
      <c r="D145679" s="571"/>
    </row>
    <row r="145680" spans="4:4">
      <c r="D145680" s="571"/>
    </row>
    <row r="145681" spans="4:4">
      <c r="D145681" s="571"/>
    </row>
    <row r="145682" spans="4:4">
      <c r="D145682" s="571"/>
    </row>
    <row r="145683" spans="4:4">
      <c r="D145683" s="571"/>
    </row>
    <row r="145684" spans="4:4">
      <c r="D145684" s="571"/>
    </row>
    <row r="145685" spans="4:4">
      <c r="D145685" s="571"/>
    </row>
    <row r="145686" spans="4:4">
      <c r="D145686" s="571"/>
    </row>
    <row r="145687" spans="4:4">
      <c r="D145687" s="571"/>
    </row>
    <row r="145688" spans="4:4">
      <c r="D145688" s="571"/>
    </row>
    <row r="145689" spans="4:4">
      <c r="D145689" s="571"/>
    </row>
    <row r="145690" spans="4:4">
      <c r="D145690" s="571"/>
    </row>
    <row r="145691" spans="4:4">
      <c r="D145691" s="571"/>
    </row>
    <row r="145692" spans="4:4">
      <c r="D145692" s="571"/>
    </row>
    <row r="145693" spans="4:4">
      <c r="D145693" s="571"/>
    </row>
    <row r="145694" spans="4:4">
      <c r="D145694" s="571"/>
    </row>
    <row r="145695" spans="4:4">
      <c r="D145695" s="571"/>
    </row>
    <row r="145696" spans="4:4">
      <c r="D145696" s="571"/>
    </row>
    <row r="145697" spans="4:4">
      <c r="D145697" s="571"/>
    </row>
    <row r="145698" spans="4:4">
      <c r="D145698" s="571"/>
    </row>
    <row r="145699" spans="4:4">
      <c r="D145699" s="571"/>
    </row>
    <row r="145700" spans="4:4">
      <c r="D145700" s="571"/>
    </row>
    <row r="145701" spans="4:4">
      <c r="D145701" s="571"/>
    </row>
    <row r="145702" spans="4:4">
      <c r="D145702" s="571"/>
    </row>
    <row r="145703" spans="4:4">
      <c r="D145703" s="571"/>
    </row>
    <row r="145704" spans="4:4">
      <c r="D145704" s="571"/>
    </row>
    <row r="145705" spans="4:4">
      <c r="D145705" s="571"/>
    </row>
    <row r="145706" spans="4:4">
      <c r="D145706" s="571"/>
    </row>
    <row r="145707" spans="4:4">
      <c r="D145707" s="571"/>
    </row>
    <row r="145708" spans="4:4">
      <c r="D145708" s="571"/>
    </row>
    <row r="145709" spans="4:4">
      <c r="D145709" s="571"/>
    </row>
    <row r="145710" spans="4:4">
      <c r="D145710" s="571"/>
    </row>
    <row r="145711" spans="4:4">
      <c r="D145711" s="571"/>
    </row>
    <row r="145712" spans="4:4">
      <c r="D145712" s="571"/>
    </row>
    <row r="145713" spans="4:4">
      <c r="D145713" s="571"/>
    </row>
    <row r="145714" spans="4:4">
      <c r="D145714" s="571"/>
    </row>
    <row r="145715" spans="4:4">
      <c r="D145715" s="571"/>
    </row>
    <row r="145716" spans="4:4">
      <c r="D145716" s="571"/>
    </row>
    <row r="145717" spans="4:4">
      <c r="D145717" s="571"/>
    </row>
    <row r="145718" spans="4:4">
      <c r="D145718" s="571"/>
    </row>
    <row r="145719" spans="4:4">
      <c r="D145719" s="571"/>
    </row>
    <row r="145720" spans="4:4">
      <c r="D145720" s="571"/>
    </row>
    <row r="145721" spans="4:4">
      <c r="D145721" s="571"/>
    </row>
    <row r="145722" spans="4:4">
      <c r="D145722" s="571"/>
    </row>
    <row r="145723" spans="4:4">
      <c r="D145723" s="571"/>
    </row>
    <row r="145724" spans="4:4">
      <c r="D145724" s="571"/>
    </row>
    <row r="145725" spans="4:4">
      <c r="D145725" s="571"/>
    </row>
    <row r="145726" spans="4:4">
      <c r="D145726" s="571"/>
    </row>
    <row r="145727" spans="4:4">
      <c r="D145727" s="571"/>
    </row>
    <row r="145728" spans="4:4">
      <c r="D145728" s="571"/>
    </row>
    <row r="145729" spans="4:4">
      <c r="D145729" s="571"/>
    </row>
    <row r="145730" spans="4:4">
      <c r="D145730" s="571"/>
    </row>
    <row r="145731" spans="4:4">
      <c r="D145731" s="571"/>
    </row>
    <row r="145732" spans="4:4">
      <c r="D145732" s="571"/>
    </row>
    <row r="145733" spans="4:4">
      <c r="D145733" s="571"/>
    </row>
    <row r="145734" spans="4:4">
      <c r="D145734" s="571"/>
    </row>
    <row r="145735" spans="4:4">
      <c r="D145735" s="571"/>
    </row>
    <row r="145736" spans="4:4">
      <c r="D145736" s="571"/>
    </row>
    <row r="145737" spans="4:4">
      <c r="D145737" s="571"/>
    </row>
    <row r="145738" spans="4:4">
      <c r="D145738" s="571"/>
    </row>
    <row r="145739" spans="4:4">
      <c r="D145739" s="571"/>
    </row>
    <row r="145740" spans="4:4">
      <c r="D145740" s="571"/>
    </row>
    <row r="145741" spans="4:4">
      <c r="D145741" s="571"/>
    </row>
    <row r="145742" spans="4:4">
      <c r="D145742" s="571"/>
    </row>
    <row r="145743" spans="4:4">
      <c r="D145743" s="571"/>
    </row>
    <row r="145744" spans="4:4">
      <c r="D145744" s="571"/>
    </row>
    <row r="145745" spans="4:4">
      <c r="D145745" s="571"/>
    </row>
    <row r="145746" spans="4:4">
      <c r="D145746" s="571"/>
    </row>
    <row r="145747" spans="4:4">
      <c r="D145747" s="571"/>
    </row>
    <row r="145748" spans="4:4">
      <c r="D145748" s="571"/>
    </row>
    <row r="145749" spans="4:4">
      <c r="D145749" s="571"/>
    </row>
    <row r="145750" spans="4:4">
      <c r="D145750" s="571"/>
    </row>
    <row r="145751" spans="4:4">
      <c r="D145751" s="571"/>
    </row>
    <row r="145752" spans="4:4">
      <c r="D145752" s="571"/>
    </row>
    <row r="145753" spans="4:4">
      <c r="D145753" s="571"/>
    </row>
    <row r="145754" spans="4:4">
      <c r="D145754" s="571"/>
    </row>
    <row r="145755" spans="4:4">
      <c r="D145755" s="571"/>
    </row>
    <row r="145756" spans="4:4">
      <c r="D145756" s="571"/>
    </row>
    <row r="145757" spans="4:4">
      <c r="D145757" s="571"/>
    </row>
    <row r="145758" spans="4:4">
      <c r="D145758" s="571"/>
    </row>
    <row r="145759" spans="4:4">
      <c r="D145759" s="571"/>
    </row>
    <row r="145760" spans="4:4">
      <c r="D145760" s="571"/>
    </row>
    <row r="145761" spans="4:4">
      <c r="D145761" s="571"/>
    </row>
    <row r="145762" spans="4:4">
      <c r="D145762" s="571"/>
    </row>
    <row r="145763" spans="4:4">
      <c r="D145763" s="571"/>
    </row>
    <row r="145764" spans="4:4">
      <c r="D145764" s="571"/>
    </row>
    <row r="145765" spans="4:4">
      <c r="D145765" s="571"/>
    </row>
    <row r="145766" spans="4:4">
      <c r="D145766" s="571"/>
    </row>
    <row r="145767" spans="4:4">
      <c r="D145767" s="571"/>
    </row>
    <row r="145768" spans="4:4">
      <c r="D145768" s="571"/>
    </row>
    <row r="145769" spans="4:4">
      <c r="D145769" s="571"/>
    </row>
    <row r="145770" spans="4:4">
      <c r="D145770" s="571"/>
    </row>
    <row r="145771" spans="4:4">
      <c r="D145771" s="571"/>
    </row>
    <row r="145772" spans="4:4">
      <c r="D145772" s="571"/>
    </row>
    <row r="145773" spans="4:4">
      <c r="D145773" s="571"/>
    </row>
    <row r="145774" spans="4:4">
      <c r="D145774" s="571"/>
    </row>
    <row r="145775" spans="4:4">
      <c r="D145775" s="571"/>
    </row>
    <row r="145776" spans="4:4">
      <c r="D145776" s="571"/>
    </row>
    <row r="145777" spans="4:4">
      <c r="D145777" s="571"/>
    </row>
    <row r="145778" spans="4:4">
      <c r="D145778" s="571"/>
    </row>
    <row r="145779" spans="4:4">
      <c r="D145779" s="571"/>
    </row>
    <row r="145780" spans="4:4">
      <c r="D145780" s="571"/>
    </row>
    <row r="145781" spans="4:4">
      <c r="D145781" s="571"/>
    </row>
    <row r="145782" spans="4:4">
      <c r="D145782" s="571"/>
    </row>
    <row r="145783" spans="4:4">
      <c r="D145783" s="571"/>
    </row>
    <row r="145784" spans="4:4">
      <c r="D145784" s="571"/>
    </row>
    <row r="145785" spans="4:4">
      <c r="D145785" s="571"/>
    </row>
    <row r="145786" spans="4:4">
      <c r="D145786" s="571"/>
    </row>
    <row r="145787" spans="4:4">
      <c r="D145787" s="571"/>
    </row>
    <row r="145788" spans="4:4">
      <c r="D145788" s="571"/>
    </row>
    <row r="145789" spans="4:4">
      <c r="D145789" s="571"/>
    </row>
    <row r="145790" spans="4:4">
      <c r="D145790" s="571"/>
    </row>
    <row r="145791" spans="4:4">
      <c r="D145791" s="571"/>
    </row>
    <row r="145792" spans="4:4">
      <c r="D145792" s="571"/>
    </row>
    <row r="145793" spans="4:4">
      <c r="D145793" s="571"/>
    </row>
    <row r="145794" spans="4:4">
      <c r="D145794" s="571"/>
    </row>
    <row r="145795" spans="4:4">
      <c r="D145795" s="571"/>
    </row>
    <row r="145796" spans="4:4">
      <c r="D145796" s="571"/>
    </row>
    <row r="145797" spans="4:4">
      <c r="D145797" s="571"/>
    </row>
    <row r="145798" spans="4:4">
      <c r="D145798" s="571"/>
    </row>
    <row r="145799" spans="4:4">
      <c r="D145799" s="571"/>
    </row>
    <row r="145800" spans="4:4">
      <c r="D145800" s="571"/>
    </row>
    <row r="145801" spans="4:4">
      <c r="D145801" s="571"/>
    </row>
    <row r="145802" spans="4:4">
      <c r="D145802" s="571"/>
    </row>
    <row r="145803" spans="4:4">
      <c r="D145803" s="571"/>
    </row>
    <row r="145804" spans="4:4">
      <c r="D145804" s="571"/>
    </row>
    <row r="145805" spans="4:4">
      <c r="D145805" s="571"/>
    </row>
    <row r="145806" spans="4:4">
      <c r="D145806" s="571"/>
    </row>
    <row r="145807" spans="4:4">
      <c r="D145807" s="571"/>
    </row>
    <row r="145808" spans="4:4">
      <c r="D145808" s="571"/>
    </row>
    <row r="145809" spans="4:4">
      <c r="D145809" s="571"/>
    </row>
    <row r="145810" spans="4:4">
      <c r="D145810" s="571"/>
    </row>
    <row r="145811" spans="4:4">
      <c r="D145811" s="571"/>
    </row>
    <row r="145812" spans="4:4">
      <c r="D145812" s="571"/>
    </row>
    <row r="145813" spans="4:4">
      <c r="D145813" s="571"/>
    </row>
    <row r="145814" spans="4:4">
      <c r="D145814" s="571"/>
    </row>
    <row r="145815" spans="4:4">
      <c r="D145815" s="571"/>
    </row>
    <row r="145816" spans="4:4">
      <c r="D145816" s="571"/>
    </row>
    <row r="145817" spans="4:4">
      <c r="D145817" s="571"/>
    </row>
    <row r="145818" spans="4:4">
      <c r="D145818" s="571"/>
    </row>
    <row r="145819" spans="4:4">
      <c r="D145819" s="571"/>
    </row>
    <row r="145820" spans="4:4">
      <c r="D145820" s="571"/>
    </row>
    <row r="145821" spans="4:4">
      <c r="D145821" s="571"/>
    </row>
    <row r="145822" spans="4:4">
      <c r="D145822" s="571"/>
    </row>
    <row r="145823" spans="4:4">
      <c r="D145823" s="571"/>
    </row>
    <row r="145824" spans="4:4">
      <c r="D145824" s="571"/>
    </row>
    <row r="145825" spans="4:4">
      <c r="D145825" s="571"/>
    </row>
    <row r="145826" spans="4:4">
      <c r="D145826" s="571"/>
    </row>
    <row r="145827" spans="4:4">
      <c r="D145827" s="571"/>
    </row>
    <row r="145828" spans="4:4">
      <c r="D145828" s="571"/>
    </row>
    <row r="145829" spans="4:4">
      <c r="D145829" s="571"/>
    </row>
    <row r="145830" spans="4:4">
      <c r="D145830" s="571"/>
    </row>
    <row r="145831" spans="4:4">
      <c r="D145831" s="571"/>
    </row>
    <row r="145832" spans="4:4">
      <c r="D145832" s="571"/>
    </row>
    <row r="145833" spans="4:4">
      <c r="D145833" s="571"/>
    </row>
    <row r="145834" spans="4:4">
      <c r="D145834" s="571"/>
    </row>
    <row r="145835" spans="4:4">
      <c r="D145835" s="571"/>
    </row>
    <row r="145836" spans="4:4">
      <c r="D145836" s="571"/>
    </row>
    <row r="145837" spans="4:4">
      <c r="D145837" s="571"/>
    </row>
    <row r="145838" spans="4:4">
      <c r="D145838" s="571"/>
    </row>
    <row r="145839" spans="4:4">
      <c r="D145839" s="571"/>
    </row>
    <row r="145840" spans="4:4">
      <c r="D145840" s="571"/>
    </row>
    <row r="145841" spans="4:4">
      <c r="D145841" s="571"/>
    </row>
    <row r="145842" spans="4:4">
      <c r="D145842" s="571"/>
    </row>
    <row r="145843" spans="4:4">
      <c r="D145843" s="571"/>
    </row>
    <row r="145844" spans="4:4">
      <c r="D145844" s="571"/>
    </row>
    <row r="145845" spans="4:4">
      <c r="D145845" s="571"/>
    </row>
    <row r="145846" spans="4:4">
      <c r="D145846" s="571"/>
    </row>
    <row r="145847" spans="4:4">
      <c r="D145847" s="571"/>
    </row>
    <row r="145848" spans="4:4">
      <c r="D145848" s="571"/>
    </row>
    <row r="145849" spans="4:4">
      <c r="D145849" s="571"/>
    </row>
    <row r="145850" spans="4:4">
      <c r="D145850" s="571"/>
    </row>
    <row r="145851" spans="4:4">
      <c r="D145851" s="571"/>
    </row>
    <row r="145852" spans="4:4">
      <c r="D145852" s="571"/>
    </row>
    <row r="145853" spans="4:4">
      <c r="D145853" s="571"/>
    </row>
    <row r="145854" spans="4:4">
      <c r="D145854" s="571"/>
    </row>
    <row r="145855" spans="4:4">
      <c r="D145855" s="571"/>
    </row>
    <row r="145856" spans="4:4">
      <c r="D145856" s="571"/>
    </row>
    <row r="145857" spans="4:4">
      <c r="D145857" s="571"/>
    </row>
    <row r="145858" spans="4:4">
      <c r="D145858" s="571"/>
    </row>
    <row r="145859" spans="4:4">
      <c r="D145859" s="571"/>
    </row>
    <row r="145860" spans="4:4">
      <c r="D145860" s="571"/>
    </row>
    <row r="145861" spans="4:4">
      <c r="D145861" s="571"/>
    </row>
    <row r="145862" spans="4:4">
      <c r="D145862" s="571"/>
    </row>
    <row r="145863" spans="4:4">
      <c r="D145863" s="571"/>
    </row>
    <row r="145864" spans="4:4">
      <c r="D145864" s="571"/>
    </row>
    <row r="145865" spans="4:4">
      <c r="D145865" s="571"/>
    </row>
    <row r="145866" spans="4:4">
      <c r="D145866" s="571"/>
    </row>
    <row r="145867" spans="4:4">
      <c r="D145867" s="571"/>
    </row>
    <row r="145868" spans="4:4">
      <c r="D145868" s="571"/>
    </row>
    <row r="145869" spans="4:4">
      <c r="D145869" s="571"/>
    </row>
    <row r="145870" spans="4:4">
      <c r="D145870" s="571"/>
    </row>
    <row r="145871" spans="4:4">
      <c r="D145871" s="571"/>
    </row>
    <row r="145872" spans="4:4">
      <c r="D145872" s="571"/>
    </row>
    <row r="145873" spans="4:4">
      <c r="D145873" s="571"/>
    </row>
    <row r="145874" spans="4:4">
      <c r="D145874" s="571"/>
    </row>
    <row r="145875" spans="4:4">
      <c r="D145875" s="571"/>
    </row>
    <row r="145876" spans="4:4">
      <c r="D145876" s="571"/>
    </row>
    <row r="145877" spans="4:4">
      <c r="D145877" s="571"/>
    </row>
    <row r="145878" spans="4:4">
      <c r="D145878" s="571"/>
    </row>
    <row r="145879" spans="4:4">
      <c r="D145879" s="571"/>
    </row>
    <row r="145880" spans="4:4">
      <c r="D145880" s="571"/>
    </row>
    <row r="145881" spans="4:4">
      <c r="D145881" s="571"/>
    </row>
    <row r="145882" spans="4:4">
      <c r="D145882" s="571"/>
    </row>
    <row r="145883" spans="4:4">
      <c r="D145883" s="571"/>
    </row>
    <row r="145884" spans="4:4">
      <c r="D145884" s="571"/>
    </row>
    <row r="145885" spans="4:4">
      <c r="D145885" s="571"/>
    </row>
    <row r="145886" spans="4:4">
      <c r="D145886" s="571"/>
    </row>
    <row r="145887" spans="4:4">
      <c r="D145887" s="571"/>
    </row>
    <row r="145888" spans="4:4">
      <c r="D145888" s="571"/>
    </row>
    <row r="145889" spans="4:4">
      <c r="D145889" s="571"/>
    </row>
    <row r="145890" spans="4:4">
      <c r="D145890" s="571"/>
    </row>
    <row r="145891" spans="4:4">
      <c r="D145891" s="571"/>
    </row>
    <row r="145892" spans="4:4">
      <c r="D145892" s="571"/>
    </row>
    <row r="145893" spans="4:4">
      <c r="D145893" s="571"/>
    </row>
    <row r="145894" spans="4:4">
      <c r="D145894" s="571"/>
    </row>
    <row r="145895" spans="4:4">
      <c r="D145895" s="571"/>
    </row>
    <row r="145896" spans="4:4">
      <c r="D145896" s="571"/>
    </row>
    <row r="145897" spans="4:4">
      <c r="D145897" s="571"/>
    </row>
    <row r="145898" spans="4:4">
      <c r="D145898" s="571"/>
    </row>
    <row r="145899" spans="4:4">
      <c r="D145899" s="571"/>
    </row>
    <row r="145900" spans="4:4">
      <c r="D145900" s="571"/>
    </row>
    <row r="145901" spans="4:4">
      <c r="D145901" s="571"/>
    </row>
    <row r="145902" spans="4:4">
      <c r="D145902" s="571"/>
    </row>
    <row r="145903" spans="4:4">
      <c r="D145903" s="571"/>
    </row>
    <row r="145904" spans="4:4">
      <c r="D145904" s="571"/>
    </row>
    <row r="145905" spans="4:4">
      <c r="D145905" s="571"/>
    </row>
    <row r="145906" spans="4:4">
      <c r="D145906" s="571"/>
    </row>
    <row r="145907" spans="4:4">
      <c r="D145907" s="571"/>
    </row>
    <row r="145908" spans="4:4">
      <c r="D145908" s="571"/>
    </row>
    <row r="145909" spans="4:4">
      <c r="D145909" s="571"/>
    </row>
    <row r="145910" spans="4:4">
      <c r="D145910" s="571"/>
    </row>
    <row r="145911" spans="4:4">
      <c r="D145911" s="571"/>
    </row>
    <row r="145912" spans="4:4">
      <c r="D145912" s="571"/>
    </row>
    <row r="145913" spans="4:4">
      <c r="D145913" s="571"/>
    </row>
    <row r="145914" spans="4:4">
      <c r="D145914" s="571"/>
    </row>
    <row r="145915" spans="4:4">
      <c r="D145915" s="571"/>
    </row>
    <row r="145916" spans="4:4">
      <c r="D145916" s="571"/>
    </row>
    <row r="145917" spans="4:4">
      <c r="D145917" s="571"/>
    </row>
    <row r="145918" spans="4:4">
      <c r="D145918" s="571"/>
    </row>
    <row r="145919" spans="4:4">
      <c r="D145919" s="571"/>
    </row>
    <row r="145920" spans="4:4">
      <c r="D145920" s="571"/>
    </row>
    <row r="145921" spans="4:4">
      <c r="D145921" s="571"/>
    </row>
    <row r="145922" spans="4:4">
      <c r="D145922" s="571"/>
    </row>
    <row r="145923" spans="4:4">
      <c r="D145923" s="571"/>
    </row>
    <row r="145924" spans="4:4">
      <c r="D145924" s="571"/>
    </row>
    <row r="145925" spans="4:4">
      <c r="D145925" s="571"/>
    </row>
    <row r="145926" spans="4:4">
      <c r="D145926" s="571"/>
    </row>
    <row r="145927" spans="4:4">
      <c r="D145927" s="571"/>
    </row>
    <row r="145928" spans="4:4">
      <c r="D145928" s="571"/>
    </row>
    <row r="145929" spans="4:4">
      <c r="D145929" s="571"/>
    </row>
    <row r="145930" spans="4:4">
      <c r="D145930" s="571"/>
    </row>
    <row r="145931" spans="4:4">
      <c r="D145931" s="571"/>
    </row>
    <row r="145932" spans="4:4">
      <c r="D145932" s="571"/>
    </row>
    <row r="145933" spans="4:4">
      <c r="D145933" s="571"/>
    </row>
    <row r="145934" spans="4:4">
      <c r="D145934" s="571"/>
    </row>
    <row r="145935" spans="4:4">
      <c r="D145935" s="571"/>
    </row>
    <row r="145936" spans="4:4">
      <c r="D145936" s="571"/>
    </row>
    <row r="145937" spans="4:4">
      <c r="D145937" s="571"/>
    </row>
    <row r="145938" spans="4:4">
      <c r="D145938" s="571"/>
    </row>
    <row r="145939" spans="4:4">
      <c r="D145939" s="571"/>
    </row>
    <row r="145940" spans="4:4">
      <c r="D145940" s="571"/>
    </row>
    <row r="145941" spans="4:4">
      <c r="D145941" s="571"/>
    </row>
    <row r="145942" spans="4:4">
      <c r="D145942" s="571"/>
    </row>
    <row r="145943" spans="4:4">
      <c r="D145943" s="571"/>
    </row>
    <row r="145944" spans="4:4">
      <c r="D145944" s="571"/>
    </row>
    <row r="145945" spans="4:4">
      <c r="D145945" s="571"/>
    </row>
    <row r="145946" spans="4:4">
      <c r="D145946" s="571"/>
    </row>
    <row r="145947" spans="4:4">
      <c r="D145947" s="571"/>
    </row>
    <row r="145948" spans="4:4">
      <c r="D145948" s="571"/>
    </row>
    <row r="145949" spans="4:4">
      <c r="D145949" s="571"/>
    </row>
    <row r="145950" spans="4:4">
      <c r="D145950" s="571"/>
    </row>
    <row r="145951" spans="4:4">
      <c r="D145951" s="571"/>
    </row>
    <row r="145952" spans="4:4">
      <c r="D145952" s="571"/>
    </row>
    <row r="145953" spans="4:4">
      <c r="D145953" s="571"/>
    </row>
    <row r="145954" spans="4:4">
      <c r="D145954" s="571"/>
    </row>
    <row r="145955" spans="4:4">
      <c r="D145955" s="571"/>
    </row>
    <row r="145956" spans="4:4">
      <c r="D145956" s="571"/>
    </row>
    <row r="145957" spans="4:4">
      <c r="D145957" s="571"/>
    </row>
    <row r="145958" spans="4:4">
      <c r="D145958" s="571"/>
    </row>
    <row r="145959" spans="4:4">
      <c r="D145959" s="571"/>
    </row>
    <row r="145960" spans="4:4">
      <c r="D145960" s="571"/>
    </row>
    <row r="145961" spans="4:4">
      <c r="D145961" s="571"/>
    </row>
    <row r="145962" spans="4:4">
      <c r="D145962" s="571"/>
    </row>
    <row r="145963" spans="4:4">
      <c r="D145963" s="571"/>
    </row>
    <row r="145964" spans="4:4">
      <c r="D145964" s="571"/>
    </row>
    <row r="145965" spans="4:4">
      <c r="D145965" s="571"/>
    </row>
    <row r="145966" spans="4:4">
      <c r="D145966" s="571"/>
    </row>
    <row r="145967" spans="4:4">
      <c r="D145967" s="571"/>
    </row>
    <row r="145968" spans="4:4">
      <c r="D145968" s="571"/>
    </row>
    <row r="145969" spans="4:4">
      <c r="D145969" s="571"/>
    </row>
    <row r="145970" spans="4:4">
      <c r="D145970" s="571"/>
    </row>
    <row r="145971" spans="4:4">
      <c r="D145971" s="571"/>
    </row>
    <row r="145972" spans="4:4">
      <c r="D145972" s="571"/>
    </row>
    <row r="145973" spans="4:4">
      <c r="D145973" s="571"/>
    </row>
    <row r="145974" spans="4:4">
      <c r="D145974" s="571"/>
    </row>
    <row r="145975" spans="4:4">
      <c r="D145975" s="571"/>
    </row>
    <row r="145976" spans="4:4">
      <c r="D145976" s="571"/>
    </row>
    <row r="145977" spans="4:4">
      <c r="D145977" s="571"/>
    </row>
    <row r="145978" spans="4:4">
      <c r="D145978" s="571"/>
    </row>
    <row r="145979" spans="4:4">
      <c r="D145979" s="571"/>
    </row>
    <row r="145980" spans="4:4">
      <c r="D145980" s="571"/>
    </row>
    <row r="145981" spans="4:4">
      <c r="D145981" s="571"/>
    </row>
    <row r="145982" spans="4:4">
      <c r="D145982" s="571"/>
    </row>
    <row r="145983" spans="4:4">
      <c r="D145983" s="571"/>
    </row>
    <row r="145984" spans="4:4">
      <c r="D145984" s="571"/>
    </row>
    <row r="145985" spans="4:4">
      <c r="D145985" s="571"/>
    </row>
    <row r="145986" spans="4:4">
      <c r="D145986" s="571"/>
    </row>
    <row r="145987" spans="4:4">
      <c r="D145987" s="571"/>
    </row>
    <row r="145988" spans="4:4">
      <c r="D145988" s="571"/>
    </row>
    <row r="145989" spans="4:4">
      <c r="D145989" s="571"/>
    </row>
    <row r="145990" spans="4:4">
      <c r="D145990" s="571"/>
    </row>
    <row r="145991" spans="4:4">
      <c r="D145991" s="571"/>
    </row>
    <row r="145992" spans="4:4">
      <c r="D145992" s="571"/>
    </row>
    <row r="145993" spans="4:4">
      <c r="D145993" s="571"/>
    </row>
    <row r="145994" spans="4:4">
      <c r="D145994" s="571"/>
    </row>
    <row r="145995" spans="4:4">
      <c r="D145995" s="571"/>
    </row>
    <row r="145996" spans="4:4">
      <c r="D145996" s="571"/>
    </row>
    <row r="145997" spans="4:4">
      <c r="D145997" s="571"/>
    </row>
    <row r="145998" spans="4:4">
      <c r="D145998" s="571"/>
    </row>
    <row r="145999" spans="4:4">
      <c r="D145999" s="571"/>
    </row>
    <row r="146000" spans="4:4">
      <c r="D146000" s="571"/>
    </row>
    <row r="146001" spans="4:4">
      <c r="D146001" s="571"/>
    </row>
    <row r="146002" spans="4:4">
      <c r="D146002" s="571"/>
    </row>
    <row r="146003" spans="4:4">
      <c r="D146003" s="571"/>
    </row>
    <row r="146004" spans="4:4">
      <c r="D146004" s="571"/>
    </row>
    <row r="146005" spans="4:4">
      <c r="D146005" s="571"/>
    </row>
    <row r="146006" spans="4:4">
      <c r="D146006" s="571"/>
    </row>
    <row r="146007" spans="4:4">
      <c r="D146007" s="571"/>
    </row>
    <row r="146008" spans="4:4">
      <c r="D146008" s="571"/>
    </row>
    <row r="146009" spans="4:4">
      <c r="D146009" s="571"/>
    </row>
    <row r="146010" spans="4:4">
      <c r="D146010" s="571"/>
    </row>
    <row r="146011" spans="4:4">
      <c r="D146011" s="571"/>
    </row>
    <row r="146012" spans="4:4">
      <c r="D146012" s="571"/>
    </row>
    <row r="146013" spans="4:4">
      <c r="D146013" s="571"/>
    </row>
    <row r="146014" spans="4:4">
      <c r="D146014" s="571"/>
    </row>
    <row r="146015" spans="4:4">
      <c r="D146015" s="571"/>
    </row>
    <row r="146016" spans="4:4">
      <c r="D146016" s="571"/>
    </row>
    <row r="146017" spans="4:4">
      <c r="D146017" s="571"/>
    </row>
    <row r="146018" spans="4:4">
      <c r="D146018" s="571"/>
    </row>
    <row r="146019" spans="4:4">
      <c r="D146019" s="571"/>
    </row>
    <row r="146020" spans="4:4">
      <c r="D146020" s="571"/>
    </row>
    <row r="146021" spans="4:4">
      <c r="D146021" s="571"/>
    </row>
    <row r="146022" spans="4:4">
      <c r="D146022" s="571"/>
    </row>
    <row r="146023" spans="4:4">
      <c r="D146023" s="571"/>
    </row>
    <row r="146024" spans="4:4">
      <c r="D146024" s="571"/>
    </row>
    <row r="146025" spans="4:4">
      <c r="D146025" s="571"/>
    </row>
    <row r="146026" spans="4:4">
      <c r="D146026" s="571"/>
    </row>
    <row r="146027" spans="4:4">
      <c r="D146027" s="571"/>
    </row>
    <row r="146028" spans="4:4">
      <c r="D146028" s="571"/>
    </row>
    <row r="146029" spans="4:4">
      <c r="D146029" s="571"/>
    </row>
    <row r="146030" spans="4:4">
      <c r="D146030" s="571"/>
    </row>
    <row r="146031" spans="4:4">
      <c r="D146031" s="571"/>
    </row>
    <row r="146032" spans="4:4">
      <c r="D146032" s="571"/>
    </row>
    <row r="146033" spans="4:4">
      <c r="D146033" s="571"/>
    </row>
    <row r="146034" spans="4:4">
      <c r="D146034" s="571"/>
    </row>
    <row r="146035" spans="4:4">
      <c r="D146035" s="571"/>
    </row>
    <row r="146036" spans="4:4">
      <c r="D146036" s="571"/>
    </row>
    <row r="146037" spans="4:4">
      <c r="D146037" s="571"/>
    </row>
    <row r="146038" spans="4:4">
      <c r="D146038" s="571"/>
    </row>
    <row r="146039" spans="4:4">
      <c r="D146039" s="571"/>
    </row>
    <row r="146040" spans="4:4">
      <c r="D146040" s="571"/>
    </row>
    <row r="146041" spans="4:4">
      <c r="D146041" s="571"/>
    </row>
    <row r="146042" spans="4:4">
      <c r="D146042" s="571"/>
    </row>
    <row r="146043" spans="4:4">
      <c r="D146043" s="571"/>
    </row>
    <row r="146044" spans="4:4">
      <c r="D146044" s="571"/>
    </row>
    <row r="146045" spans="4:4">
      <c r="D146045" s="571"/>
    </row>
    <row r="146046" spans="4:4">
      <c r="D146046" s="571"/>
    </row>
    <row r="146047" spans="4:4">
      <c r="D146047" s="571"/>
    </row>
    <row r="146048" spans="4:4">
      <c r="D146048" s="571"/>
    </row>
    <row r="146049" spans="4:4">
      <c r="D146049" s="571"/>
    </row>
    <row r="146050" spans="4:4">
      <c r="D146050" s="571"/>
    </row>
    <row r="146051" spans="4:4">
      <c r="D146051" s="571"/>
    </row>
    <row r="146052" spans="4:4">
      <c r="D146052" s="571"/>
    </row>
    <row r="146053" spans="4:4">
      <c r="D146053" s="571"/>
    </row>
    <row r="146054" spans="4:4">
      <c r="D146054" s="571"/>
    </row>
    <row r="146055" spans="4:4">
      <c r="D146055" s="571"/>
    </row>
    <row r="146056" spans="4:4">
      <c r="D146056" s="571"/>
    </row>
    <row r="146057" spans="4:4">
      <c r="D146057" s="571"/>
    </row>
    <row r="146058" spans="4:4">
      <c r="D146058" s="571"/>
    </row>
    <row r="146059" spans="4:4">
      <c r="D146059" s="571"/>
    </row>
    <row r="146060" spans="4:4">
      <c r="D146060" s="571"/>
    </row>
    <row r="146061" spans="4:4">
      <c r="D146061" s="571"/>
    </row>
    <row r="146062" spans="4:4">
      <c r="D146062" s="571"/>
    </row>
    <row r="146063" spans="4:4">
      <c r="D146063" s="571"/>
    </row>
    <row r="146064" spans="4:4">
      <c r="D146064" s="571"/>
    </row>
    <row r="146065" spans="4:4">
      <c r="D146065" s="571"/>
    </row>
    <row r="146066" spans="4:4">
      <c r="D146066" s="571"/>
    </row>
    <row r="146067" spans="4:4">
      <c r="D146067" s="571"/>
    </row>
    <row r="146068" spans="4:4">
      <c r="D146068" s="571"/>
    </row>
    <row r="146069" spans="4:4">
      <c r="D146069" s="571"/>
    </row>
    <row r="146070" spans="4:4">
      <c r="D146070" s="571"/>
    </row>
    <row r="146071" spans="4:4">
      <c r="D146071" s="571"/>
    </row>
    <row r="146072" spans="4:4">
      <c r="D146072" s="571"/>
    </row>
    <row r="146073" spans="4:4">
      <c r="D146073" s="571"/>
    </row>
    <row r="146074" spans="4:4">
      <c r="D146074" s="571"/>
    </row>
    <row r="146075" spans="4:4">
      <c r="D146075" s="571"/>
    </row>
    <row r="146076" spans="4:4">
      <c r="D146076" s="571"/>
    </row>
    <row r="146077" spans="4:4">
      <c r="D146077" s="571"/>
    </row>
    <row r="146078" spans="4:4">
      <c r="D146078" s="571"/>
    </row>
    <row r="146079" spans="4:4">
      <c r="D146079" s="571"/>
    </row>
    <row r="146080" spans="4:4">
      <c r="D146080" s="571"/>
    </row>
    <row r="146081" spans="4:4">
      <c r="D146081" s="571"/>
    </row>
    <row r="146082" spans="4:4">
      <c r="D146082" s="571"/>
    </row>
    <row r="146083" spans="4:4">
      <c r="D146083" s="571"/>
    </row>
    <row r="146084" spans="4:4">
      <c r="D146084" s="571"/>
    </row>
    <row r="146085" spans="4:4">
      <c r="D146085" s="571"/>
    </row>
    <row r="146086" spans="4:4">
      <c r="D146086" s="571"/>
    </row>
    <row r="146087" spans="4:4">
      <c r="D146087" s="571"/>
    </row>
    <row r="146088" spans="4:4">
      <c r="D146088" s="571"/>
    </row>
    <row r="146089" spans="4:4">
      <c r="D146089" s="571"/>
    </row>
    <row r="146090" spans="4:4">
      <c r="D146090" s="571"/>
    </row>
    <row r="146091" spans="4:4">
      <c r="D146091" s="571"/>
    </row>
    <row r="146092" spans="4:4">
      <c r="D146092" s="571"/>
    </row>
    <row r="146093" spans="4:4">
      <c r="D146093" s="571"/>
    </row>
    <row r="146094" spans="4:4">
      <c r="D146094" s="571"/>
    </row>
    <row r="146095" spans="4:4">
      <c r="D146095" s="571"/>
    </row>
    <row r="146096" spans="4:4">
      <c r="D146096" s="571"/>
    </row>
    <row r="146097" spans="4:4">
      <c r="D146097" s="571"/>
    </row>
    <row r="146098" spans="4:4">
      <c r="D146098" s="571"/>
    </row>
    <row r="146099" spans="4:4">
      <c r="D146099" s="571"/>
    </row>
    <row r="146100" spans="4:4">
      <c r="D146100" s="571"/>
    </row>
    <row r="146101" spans="4:4">
      <c r="D146101" s="571"/>
    </row>
    <row r="146102" spans="4:4">
      <c r="D146102" s="571"/>
    </row>
    <row r="146103" spans="4:4">
      <c r="D146103" s="571"/>
    </row>
    <row r="146104" spans="4:4">
      <c r="D146104" s="571"/>
    </row>
    <row r="146105" spans="4:4">
      <c r="D146105" s="571"/>
    </row>
    <row r="146106" spans="4:4">
      <c r="D146106" s="571"/>
    </row>
    <row r="146107" spans="4:4">
      <c r="D146107" s="571"/>
    </row>
    <row r="146108" spans="4:4">
      <c r="D146108" s="571"/>
    </row>
    <row r="146109" spans="4:4">
      <c r="D146109" s="571"/>
    </row>
    <row r="146110" spans="4:4">
      <c r="D146110" s="571"/>
    </row>
    <row r="146111" spans="4:4">
      <c r="D146111" s="571"/>
    </row>
    <row r="146112" spans="4:4">
      <c r="D146112" s="571"/>
    </row>
    <row r="146113" spans="4:4">
      <c r="D146113" s="571"/>
    </row>
    <row r="146114" spans="4:4">
      <c r="D146114" s="571"/>
    </row>
    <row r="146115" spans="4:4">
      <c r="D146115" s="571"/>
    </row>
    <row r="146116" spans="4:4">
      <c r="D146116" s="571"/>
    </row>
    <row r="146117" spans="4:4">
      <c r="D146117" s="571"/>
    </row>
    <row r="146118" spans="4:4">
      <c r="D146118" s="571"/>
    </row>
    <row r="146119" spans="4:4">
      <c r="D146119" s="571"/>
    </row>
    <row r="146120" spans="4:4">
      <c r="D146120" s="571"/>
    </row>
    <row r="146121" spans="4:4">
      <c r="D146121" s="571"/>
    </row>
    <row r="146122" spans="4:4">
      <c r="D146122" s="571"/>
    </row>
    <row r="146123" spans="4:4">
      <c r="D146123" s="571"/>
    </row>
    <row r="146124" spans="4:4">
      <c r="D146124" s="571"/>
    </row>
    <row r="146125" spans="4:4">
      <c r="D146125" s="571"/>
    </row>
    <row r="146126" spans="4:4">
      <c r="D146126" s="571"/>
    </row>
    <row r="146127" spans="4:4">
      <c r="D146127" s="571"/>
    </row>
    <row r="146128" spans="4:4">
      <c r="D146128" s="571"/>
    </row>
    <row r="146129" spans="4:4">
      <c r="D146129" s="571"/>
    </row>
    <row r="146130" spans="4:4">
      <c r="D146130" s="571"/>
    </row>
    <row r="146131" spans="4:4">
      <c r="D146131" s="571"/>
    </row>
    <row r="146132" spans="4:4">
      <c r="D146132" s="571"/>
    </row>
    <row r="146133" spans="4:4">
      <c r="D146133" s="571"/>
    </row>
    <row r="146134" spans="4:4">
      <c r="D146134" s="571"/>
    </row>
    <row r="146135" spans="4:4">
      <c r="D146135" s="571"/>
    </row>
    <row r="146136" spans="4:4">
      <c r="D146136" s="571"/>
    </row>
    <row r="146137" spans="4:4">
      <c r="D146137" s="571"/>
    </row>
    <row r="146138" spans="4:4">
      <c r="D146138" s="571"/>
    </row>
    <row r="146139" spans="4:4">
      <c r="D146139" s="571"/>
    </row>
    <row r="146140" spans="4:4">
      <c r="D146140" s="571"/>
    </row>
    <row r="146141" spans="4:4">
      <c r="D146141" s="571"/>
    </row>
    <row r="146142" spans="4:4">
      <c r="D146142" s="571"/>
    </row>
    <row r="146143" spans="4:4">
      <c r="D146143" s="571"/>
    </row>
    <row r="146144" spans="4:4">
      <c r="D146144" s="571"/>
    </row>
    <row r="146145" spans="4:4">
      <c r="D146145" s="571"/>
    </row>
    <row r="146146" spans="4:4">
      <c r="D146146" s="571"/>
    </row>
    <row r="146147" spans="4:4">
      <c r="D146147" s="571"/>
    </row>
    <row r="146148" spans="4:4">
      <c r="D146148" s="571"/>
    </row>
    <row r="146149" spans="4:4">
      <c r="D146149" s="571"/>
    </row>
    <row r="146150" spans="4:4">
      <c r="D146150" s="571"/>
    </row>
    <row r="146151" spans="4:4">
      <c r="D146151" s="571"/>
    </row>
    <row r="146152" spans="4:4">
      <c r="D146152" s="571"/>
    </row>
    <row r="146153" spans="4:4">
      <c r="D146153" s="571"/>
    </row>
    <row r="146154" spans="4:4">
      <c r="D146154" s="571"/>
    </row>
    <row r="146155" spans="4:4">
      <c r="D146155" s="571"/>
    </row>
    <row r="146156" spans="4:4">
      <c r="D146156" s="571"/>
    </row>
    <row r="146157" spans="4:4">
      <c r="D146157" s="571"/>
    </row>
    <row r="146158" spans="4:4">
      <c r="D146158" s="571"/>
    </row>
    <row r="146159" spans="4:4">
      <c r="D146159" s="571"/>
    </row>
    <row r="146160" spans="4:4">
      <c r="D146160" s="571"/>
    </row>
    <row r="146161" spans="4:4">
      <c r="D146161" s="571"/>
    </row>
    <row r="146162" spans="4:4">
      <c r="D146162" s="571"/>
    </row>
    <row r="146163" spans="4:4">
      <c r="D146163" s="571"/>
    </row>
    <row r="146164" spans="4:4">
      <c r="D146164" s="571"/>
    </row>
    <row r="146165" spans="4:4">
      <c r="D146165" s="571"/>
    </row>
    <row r="146166" spans="4:4">
      <c r="D146166" s="571"/>
    </row>
    <row r="146167" spans="4:4">
      <c r="D146167" s="571"/>
    </row>
    <row r="146168" spans="4:4">
      <c r="D146168" s="571"/>
    </row>
    <row r="146169" spans="4:4">
      <c r="D146169" s="571"/>
    </row>
    <row r="146170" spans="4:4">
      <c r="D146170" s="571"/>
    </row>
    <row r="146171" spans="4:4">
      <c r="D146171" s="571"/>
    </row>
    <row r="146172" spans="4:4">
      <c r="D146172" s="571"/>
    </row>
    <row r="146173" spans="4:4">
      <c r="D146173" s="571"/>
    </row>
    <row r="146174" spans="4:4">
      <c r="D146174" s="571"/>
    </row>
    <row r="146175" spans="4:4">
      <c r="D146175" s="571"/>
    </row>
    <row r="146176" spans="4:4">
      <c r="D146176" s="571"/>
    </row>
    <row r="146177" spans="4:4">
      <c r="D146177" s="571"/>
    </row>
    <row r="146178" spans="4:4">
      <c r="D146178" s="571"/>
    </row>
    <row r="146179" spans="4:4">
      <c r="D146179" s="571"/>
    </row>
    <row r="146180" spans="4:4">
      <c r="D146180" s="571"/>
    </row>
    <row r="146181" spans="4:4">
      <c r="D146181" s="571"/>
    </row>
    <row r="146182" spans="4:4">
      <c r="D146182" s="571"/>
    </row>
    <row r="146183" spans="4:4">
      <c r="D146183" s="571"/>
    </row>
    <row r="146184" spans="4:4">
      <c r="D146184" s="571"/>
    </row>
    <row r="146185" spans="4:4">
      <c r="D146185" s="571"/>
    </row>
    <row r="146186" spans="4:4">
      <c r="D146186" s="571"/>
    </row>
    <row r="146187" spans="4:4">
      <c r="D146187" s="571"/>
    </row>
    <row r="146188" spans="4:4">
      <c r="D146188" s="571"/>
    </row>
    <row r="146189" spans="4:4">
      <c r="D146189" s="571"/>
    </row>
    <row r="146190" spans="4:4">
      <c r="D146190" s="571"/>
    </row>
    <row r="146191" spans="4:4">
      <c r="D146191" s="571"/>
    </row>
    <row r="146192" spans="4:4">
      <c r="D146192" s="571"/>
    </row>
    <row r="146193" spans="4:4">
      <c r="D146193" s="571"/>
    </row>
    <row r="146194" spans="4:4">
      <c r="D146194" s="571"/>
    </row>
    <row r="146195" spans="4:4">
      <c r="D146195" s="571"/>
    </row>
    <row r="146196" spans="4:4">
      <c r="D146196" s="571"/>
    </row>
    <row r="146197" spans="4:4">
      <c r="D146197" s="571"/>
    </row>
    <row r="146198" spans="4:4">
      <c r="D146198" s="571"/>
    </row>
    <row r="146199" spans="4:4">
      <c r="D146199" s="571"/>
    </row>
    <row r="146200" spans="4:4">
      <c r="D146200" s="571"/>
    </row>
    <row r="146201" spans="4:4">
      <c r="D146201" s="571"/>
    </row>
    <row r="146202" spans="4:4">
      <c r="D146202" s="571"/>
    </row>
    <row r="146203" spans="4:4">
      <c r="D146203" s="571"/>
    </row>
    <row r="146204" spans="4:4">
      <c r="D146204" s="571"/>
    </row>
    <row r="146205" spans="4:4">
      <c r="D146205" s="571"/>
    </row>
    <row r="146206" spans="4:4">
      <c r="D146206" s="571"/>
    </row>
    <row r="146207" spans="4:4">
      <c r="D146207" s="571"/>
    </row>
    <row r="146208" spans="4:4">
      <c r="D146208" s="571"/>
    </row>
    <row r="146209" spans="4:4">
      <c r="D146209" s="571"/>
    </row>
    <row r="146210" spans="4:4">
      <c r="D146210" s="571"/>
    </row>
    <row r="146211" spans="4:4">
      <c r="D146211" s="571"/>
    </row>
    <row r="146212" spans="4:4">
      <c r="D146212" s="571"/>
    </row>
    <row r="146213" spans="4:4">
      <c r="D146213" s="571"/>
    </row>
    <row r="146214" spans="4:4">
      <c r="D146214" s="571"/>
    </row>
    <row r="146215" spans="4:4">
      <c r="D146215" s="571"/>
    </row>
    <row r="146216" spans="4:4">
      <c r="D146216" s="571"/>
    </row>
    <row r="146217" spans="4:4">
      <c r="D146217" s="571"/>
    </row>
    <row r="146218" spans="4:4">
      <c r="D146218" s="571"/>
    </row>
    <row r="146219" spans="4:4">
      <c r="D146219" s="571"/>
    </row>
    <row r="146220" spans="4:4">
      <c r="D146220" s="571"/>
    </row>
    <row r="146221" spans="4:4">
      <c r="D146221" s="571"/>
    </row>
    <row r="146222" spans="4:4">
      <c r="D146222" s="571"/>
    </row>
    <row r="146223" spans="4:4">
      <c r="D146223" s="571"/>
    </row>
    <row r="146224" spans="4:4">
      <c r="D146224" s="571"/>
    </row>
    <row r="146225" spans="4:4">
      <c r="D146225" s="571"/>
    </row>
    <row r="146226" spans="4:4">
      <c r="D146226" s="571"/>
    </row>
    <row r="146227" spans="4:4">
      <c r="D146227" s="571"/>
    </row>
    <row r="146228" spans="4:4">
      <c r="D146228" s="571"/>
    </row>
    <row r="146229" spans="4:4">
      <c r="D146229" s="571"/>
    </row>
    <row r="146230" spans="4:4">
      <c r="D146230" s="571"/>
    </row>
    <row r="146231" spans="4:4">
      <c r="D146231" s="571"/>
    </row>
    <row r="146232" spans="4:4">
      <c r="D146232" s="571"/>
    </row>
    <row r="146233" spans="4:4">
      <c r="D146233" s="571"/>
    </row>
    <row r="146234" spans="4:4">
      <c r="D146234" s="571"/>
    </row>
    <row r="146235" spans="4:4">
      <c r="D146235" s="571"/>
    </row>
    <row r="146236" spans="4:4">
      <c r="D146236" s="571"/>
    </row>
    <row r="146237" spans="4:4">
      <c r="D146237" s="571"/>
    </row>
    <row r="146238" spans="4:4">
      <c r="D146238" s="571"/>
    </row>
    <row r="146239" spans="4:4">
      <c r="D146239" s="571"/>
    </row>
    <row r="146240" spans="4:4">
      <c r="D146240" s="571"/>
    </row>
    <row r="146241" spans="4:4">
      <c r="D146241" s="571"/>
    </row>
    <row r="146242" spans="4:4">
      <c r="D146242" s="571"/>
    </row>
    <row r="146243" spans="4:4">
      <c r="D146243" s="571"/>
    </row>
    <row r="146244" spans="4:4">
      <c r="D146244" s="571"/>
    </row>
    <row r="146245" spans="4:4">
      <c r="D146245" s="571"/>
    </row>
    <row r="146246" spans="4:4">
      <c r="D146246" s="571"/>
    </row>
    <row r="146247" spans="4:4">
      <c r="D146247" s="571"/>
    </row>
    <row r="146248" spans="4:4">
      <c r="D146248" s="571"/>
    </row>
    <row r="146249" spans="4:4">
      <c r="D146249" s="571"/>
    </row>
    <row r="146250" spans="4:4">
      <c r="D146250" s="571"/>
    </row>
    <row r="146251" spans="4:4">
      <c r="D146251" s="571"/>
    </row>
    <row r="146252" spans="4:4">
      <c r="D146252" s="571"/>
    </row>
    <row r="146253" spans="4:4">
      <c r="D146253" s="571"/>
    </row>
    <row r="146254" spans="4:4">
      <c r="D146254" s="571"/>
    </row>
    <row r="146255" spans="4:4">
      <c r="D146255" s="571"/>
    </row>
    <row r="146256" spans="4:4">
      <c r="D146256" s="571"/>
    </row>
    <row r="146257" spans="4:4">
      <c r="D146257" s="571"/>
    </row>
    <row r="146258" spans="4:4">
      <c r="D146258" s="571"/>
    </row>
    <row r="146259" spans="4:4">
      <c r="D146259" s="571"/>
    </row>
    <row r="146260" spans="4:4">
      <c r="D146260" s="571"/>
    </row>
    <row r="146261" spans="4:4">
      <c r="D146261" s="571"/>
    </row>
    <row r="146262" spans="4:4">
      <c r="D146262" s="571"/>
    </row>
    <row r="146263" spans="4:4">
      <c r="D146263" s="571"/>
    </row>
    <row r="146264" spans="4:4">
      <c r="D146264" s="571"/>
    </row>
    <row r="146265" spans="4:4">
      <c r="D146265" s="571"/>
    </row>
    <row r="146266" spans="4:4">
      <c r="D146266" s="571"/>
    </row>
    <row r="146267" spans="4:4">
      <c r="D146267" s="571"/>
    </row>
    <row r="146268" spans="4:4">
      <c r="D146268" s="571"/>
    </row>
    <row r="146269" spans="4:4">
      <c r="D146269" s="571"/>
    </row>
    <row r="146270" spans="4:4">
      <c r="D146270" s="571"/>
    </row>
    <row r="146271" spans="4:4">
      <c r="D146271" s="571"/>
    </row>
    <row r="146272" spans="4:4">
      <c r="D146272" s="571"/>
    </row>
    <row r="146273" spans="4:4">
      <c r="D146273" s="571"/>
    </row>
    <row r="146274" spans="4:4">
      <c r="D146274" s="571"/>
    </row>
    <row r="146275" spans="4:4">
      <c r="D146275" s="571"/>
    </row>
    <row r="146276" spans="4:4">
      <c r="D146276" s="571"/>
    </row>
    <row r="146277" spans="4:4">
      <c r="D146277" s="571"/>
    </row>
    <row r="146278" spans="4:4">
      <c r="D146278" s="571"/>
    </row>
    <row r="146279" spans="4:4">
      <c r="D146279" s="571"/>
    </row>
    <row r="146280" spans="4:4">
      <c r="D146280" s="571"/>
    </row>
    <row r="146281" spans="4:4">
      <c r="D146281" s="571"/>
    </row>
    <row r="146282" spans="4:4">
      <c r="D146282" s="571"/>
    </row>
    <row r="146283" spans="4:4">
      <c r="D146283" s="571"/>
    </row>
    <row r="146284" spans="4:4">
      <c r="D146284" s="571"/>
    </row>
    <row r="146285" spans="4:4">
      <c r="D146285" s="571"/>
    </row>
    <row r="146286" spans="4:4">
      <c r="D146286" s="571"/>
    </row>
    <row r="146287" spans="4:4">
      <c r="D146287" s="571"/>
    </row>
    <row r="146288" spans="4:4">
      <c r="D146288" s="571"/>
    </row>
    <row r="146289" spans="4:4">
      <c r="D146289" s="571"/>
    </row>
    <row r="146290" spans="4:4">
      <c r="D146290" s="571"/>
    </row>
    <row r="146291" spans="4:4">
      <c r="D146291" s="571"/>
    </row>
    <row r="146292" spans="4:4">
      <c r="D146292" s="571"/>
    </row>
    <row r="146293" spans="4:4">
      <c r="D146293" s="571"/>
    </row>
    <row r="146294" spans="4:4">
      <c r="D146294" s="571"/>
    </row>
    <row r="146295" spans="4:4">
      <c r="D146295" s="571"/>
    </row>
    <row r="146296" spans="4:4">
      <c r="D146296" s="571"/>
    </row>
    <row r="146297" spans="4:4">
      <c r="D146297" s="571"/>
    </row>
    <row r="146298" spans="4:4">
      <c r="D146298" s="571"/>
    </row>
    <row r="146299" spans="4:4">
      <c r="D146299" s="571"/>
    </row>
    <row r="146300" spans="4:4">
      <c r="D146300" s="571"/>
    </row>
    <row r="146301" spans="4:4">
      <c r="D146301" s="571"/>
    </row>
    <row r="146302" spans="4:4">
      <c r="D146302" s="571"/>
    </row>
    <row r="146303" spans="4:4">
      <c r="D146303" s="571"/>
    </row>
    <row r="146304" spans="4:4">
      <c r="D146304" s="571"/>
    </row>
    <row r="146305" spans="4:4">
      <c r="D146305" s="571"/>
    </row>
    <row r="146306" spans="4:4">
      <c r="D146306" s="571"/>
    </row>
    <row r="146307" spans="4:4">
      <c r="D146307" s="571"/>
    </row>
    <row r="146308" spans="4:4">
      <c r="D146308" s="571"/>
    </row>
    <row r="146309" spans="4:4">
      <c r="D146309" s="571"/>
    </row>
    <row r="146310" spans="4:4">
      <c r="D146310" s="571"/>
    </row>
    <row r="146311" spans="4:4">
      <c r="D146311" s="571"/>
    </row>
    <row r="146312" spans="4:4">
      <c r="D146312" s="571"/>
    </row>
    <row r="146313" spans="4:4">
      <c r="D146313" s="571"/>
    </row>
    <row r="146314" spans="4:4">
      <c r="D146314" s="571"/>
    </row>
    <row r="146315" spans="4:4">
      <c r="D146315" s="571"/>
    </row>
    <row r="146316" spans="4:4">
      <c r="D146316" s="571"/>
    </row>
    <row r="146317" spans="4:4">
      <c r="D146317" s="571"/>
    </row>
    <row r="146318" spans="4:4">
      <c r="D146318" s="571"/>
    </row>
    <row r="146319" spans="4:4">
      <c r="D146319" s="571"/>
    </row>
    <row r="146320" spans="4:4">
      <c r="D146320" s="571"/>
    </row>
    <row r="146321" spans="4:4">
      <c r="D146321" s="571"/>
    </row>
    <row r="146322" spans="4:4">
      <c r="D146322" s="571"/>
    </row>
    <row r="146323" spans="4:4">
      <c r="D146323" s="571"/>
    </row>
    <row r="146324" spans="4:4">
      <c r="D146324" s="571"/>
    </row>
    <row r="146325" spans="4:4">
      <c r="D146325" s="571"/>
    </row>
    <row r="146326" spans="4:4">
      <c r="D146326" s="571"/>
    </row>
    <row r="146327" spans="4:4">
      <c r="D146327" s="571"/>
    </row>
    <row r="146328" spans="4:4">
      <c r="D146328" s="571"/>
    </row>
    <row r="146329" spans="4:4">
      <c r="D146329" s="571"/>
    </row>
    <row r="146330" spans="4:4">
      <c r="D146330" s="571"/>
    </row>
    <row r="146331" spans="4:4">
      <c r="D146331" s="571"/>
    </row>
    <row r="146332" spans="4:4">
      <c r="D146332" s="571"/>
    </row>
    <row r="146333" spans="4:4">
      <c r="D146333" s="571"/>
    </row>
    <row r="146334" spans="4:4">
      <c r="D146334" s="571"/>
    </row>
    <row r="146335" spans="4:4">
      <c r="D146335" s="571"/>
    </row>
    <row r="146336" spans="4:4">
      <c r="D146336" s="571"/>
    </row>
    <row r="146337" spans="4:4">
      <c r="D146337" s="571"/>
    </row>
    <row r="146338" spans="4:4">
      <c r="D146338" s="571"/>
    </row>
    <row r="146339" spans="4:4">
      <c r="D146339" s="571"/>
    </row>
    <row r="146340" spans="4:4">
      <c r="D146340" s="571"/>
    </row>
    <row r="146341" spans="4:4">
      <c r="D146341" s="571"/>
    </row>
    <row r="146342" spans="4:4">
      <c r="D146342" s="571"/>
    </row>
    <row r="146343" spans="4:4">
      <c r="D146343" s="571"/>
    </row>
    <row r="146344" spans="4:4">
      <c r="D146344" s="571"/>
    </row>
    <row r="146345" spans="4:4">
      <c r="D146345" s="571"/>
    </row>
    <row r="146346" spans="4:4">
      <c r="D146346" s="571"/>
    </row>
    <row r="146347" spans="4:4">
      <c r="D146347" s="571"/>
    </row>
    <row r="146348" spans="4:4">
      <c r="D146348" s="571"/>
    </row>
    <row r="146349" spans="4:4">
      <c r="D146349" s="571"/>
    </row>
    <row r="146350" spans="4:4">
      <c r="D146350" s="571"/>
    </row>
    <row r="146351" spans="4:4">
      <c r="D146351" s="571"/>
    </row>
    <row r="146352" spans="4:4">
      <c r="D146352" s="571"/>
    </row>
    <row r="146353" spans="4:4">
      <c r="D146353" s="571"/>
    </row>
    <row r="146354" spans="4:4">
      <c r="D146354" s="571"/>
    </row>
    <row r="146355" spans="4:4">
      <c r="D146355" s="571"/>
    </row>
    <row r="146356" spans="4:4">
      <c r="D146356" s="571"/>
    </row>
    <row r="146357" spans="4:4">
      <c r="D146357" s="571"/>
    </row>
    <row r="146358" spans="4:4">
      <c r="D146358" s="571"/>
    </row>
    <row r="146359" spans="4:4">
      <c r="D146359" s="571"/>
    </row>
    <row r="146360" spans="4:4">
      <c r="D146360" s="571"/>
    </row>
    <row r="146361" spans="4:4">
      <c r="D146361" s="571"/>
    </row>
    <row r="146362" spans="4:4">
      <c r="D146362" s="571"/>
    </row>
    <row r="146363" spans="4:4">
      <c r="D146363" s="571"/>
    </row>
    <row r="146364" spans="4:4">
      <c r="D146364" s="571"/>
    </row>
    <row r="146365" spans="4:4">
      <c r="D146365" s="571"/>
    </row>
    <row r="146366" spans="4:4">
      <c r="D146366" s="571"/>
    </row>
    <row r="146367" spans="4:4">
      <c r="D146367" s="571"/>
    </row>
    <row r="146368" spans="4:4">
      <c r="D146368" s="571"/>
    </row>
    <row r="146369" spans="4:4">
      <c r="D146369" s="571"/>
    </row>
    <row r="146370" spans="4:4">
      <c r="D146370" s="571"/>
    </row>
    <row r="146371" spans="4:4">
      <c r="D146371" s="571"/>
    </row>
    <row r="146372" spans="4:4">
      <c r="D146372" s="571"/>
    </row>
    <row r="146373" spans="4:4">
      <c r="D146373" s="571"/>
    </row>
    <row r="146374" spans="4:4">
      <c r="D146374" s="571"/>
    </row>
    <row r="146375" spans="4:4">
      <c r="D146375" s="571"/>
    </row>
    <row r="146376" spans="4:4">
      <c r="D146376" s="571"/>
    </row>
    <row r="146377" spans="4:4">
      <c r="D146377" s="571"/>
    </row>
    <row r="146378" spans="4:4">
      <c r="D146378" s="571"/>
    </row>
    <row r="146379" spans="4:4">
      <c r="D146379" s="571"/>
    </row>
    <row r="146380" spans="4:4">
      <c r="D146380" s="571"/>
    </row>
    <row r="146381" spans="4:4">
      <c r="D146381" s="571"/>
    </row>
    <row r="146382" spans="4:4">
      <c r="D146382" s="571"/>
    </row>
    <row r="146383" spans="4:4">
      <c r="D146383" s="571"/>
    </row>
    <row r="146384" spans="4:4">
      <c r="D146384" s="571"/>
    </row>
    <row r="146385" spans="4:4">
      <c r="D146385" s="571"/>
    </row>
    <row r="146386" spans="4:4">
      <c r="D146386" s="571"/>
    </row>
    <row r="146387" spans="4:4">
      <c r="D146387" s="571"/>
    </row>
    <row r="146388" spans="4:4">
      <c r="D146388" s="571"/>
    </row>
    <row r="146389" spans="4:4">
      <c r="D146389" s="571"/>
    </row>
    <row r="146390" spans="4:4">
      <c r="D146390" s="571"/>
    </row>
    <row r="146391" spans="4:4">
      <c r="D146391" s="571"/>
    </row>
    <row r="146392" spans="4:4">
      <c r="D146392" s="571"/>
    </row>
    <row r="146393" spans="4:4">
      <c r="D146393" s="571"/>
    </row>
    <row r="146394" spans="4:4">
      <c r="D146394" s="571"/>
    </row>
    <row r="146395" spans="4:4">
      <c r="D146395" s="571"/>
    </row>
    <row r="146396" spans="4:4">
      <c r="D146396" s="571"/>
    </row>
    <row r="146397" spans="4:4">
      <c r="D146397" s="571"/>
    </row>
    <row r="146398" spans="4:4">
      <c r="D146398" s="571"/>
    </row>
    <row r="146399" spans="4:4">
      <c r="D146399" s="571"/>
    </row>
    <row r="146400" spans="4:4">
      <c r="D146400" s="571"/>
    </row>
    <row r="146401" spans="4:4">
      <c r="D146401" s="571"/>
    </row>
    <row r="146402" spans="4:4">
      <c r="D146402" s="571"/>
    </row>
    <row r="146403" spans="4:4">
      <c r="D146403" s="571"/>
    </row>
    <row r="146404" spans="4:4">
      <c r="D146404" s="571"/>
    </row>
    <row r="146405" spans="4:4">
      <c r="D146405" s="571"/>
    </row>
    <row r="146406" spans="4:4">
      <c r="D146406" s="571"/>
    </row>
    <row r="146407" spans="4:4">
      <c r="D146407" s="571"/>
    </row>
    <row r="146408" spans="4:4">
      <c r="D146408" s="571"/>
    </row>
    <row r="146409" spans="4:4">
      <c r="D146409" s="571"/>
    </row>
    <row r="146410" spans="4:4">
      <c r="D146410" s="571"/>
    </row>
    <row r="146411" spans="4:4">
      <c r="D146411" s="571"/>
    </row>
    <row r="146412" spans="4:4">
      <c r="D146412" s="571"/>
    </row>
    <row r="146413" spans="4:4">
      <c r="D146413" s="571"/>
    </row>
    <row r="146414" spans="4:4">
      <c r="D146414" s="571"/>
    </row>
    <row r="146415" spans="4:4">
      <c r="D146415" s="571"/>
    </row>
    <row r="146416" spans="4:4">
      <c r="D146416" s="571"/>
    </row>
    <row r="146417" spans="4:4">
      <c r="D146417" s="571"/>
    </row>
    <row r="146418" spans="4:4">
      <c r="D146418" s="571"/>
    </row>
    <row r="146419" spans="4:4">
      <c r="D146419" s="571"/>
    </row>
    <row r="146420" spans="4:4">
      <c r="D146420" s="571"/>
    </row>
    <row r="146421" spans="4:4">
      <c r="D146421" s="571"/>
    </row>
    <row r="146422" spans="4:4">
      <c r="D146422" s="571"/>
    </row>
    <row r="146423" spans="4:4">
      <c r="D146423" s="571"/>
    </row>
    <row r="146424" spans="4:4">
      <c r="D146424" s="571"/>
    </row>
    <row r="146425" spans="4:4">
      <c r="D146425" s="571"/>
    </row>
    <row r="146426" spans="4:4">
      <c r="D146426" s="571"/>
    </row>
    <row r="146427" spans="4:4">
      <c r="D146427" s="571"/>
    </row>
    <row r="146428" spans="4:4">
      <c r="D146428" s="571"/>
    </row>
    <row r="146429" spans="4:4">
      <c r="D146429" s="571"/>
    </row>
    <row r="146430" spans="4:4">
      <c r="D146430" s="571"/>
    </row>
    <row r="146431" spans="4:4">
      <c r="D146431" s="571"/>
    </row>
    <row r="146432" spans="4:4">
      <c r="D146432" s="571"/>
    </row>
    <row r="146433" spans="4:4">
      <c r="D146433" s="571"/>
    </row>
    <row r="146434" spans="4:4">
      <c r="D146434" s="571"/>
    </row>
    <row r="146435" spans="4:4">
      <c r="D146435" s="571"/>
    </row>
    <row r="146436" spans="4:4">
      <c r="D146436" s="571"/>
    </row>
    <row r="146437" spans="4:4">
      <c r="D146437" s="571"/>
    </row>
    <row r="146438" spans="4:4">
      <c r="D146438" s="571"/>
    </row>
    <row r="146439" spans="4:4">
      <c r="D146439" s="571"/>
    </row>
    <row r="146440" spans="4:4">
      <c r="D146440" s="571"/>
    </row>
    <row r="146441" spans="4:4">
      <c r="D146441" s="571"/>
    </row>
    <row r="146442" spans="4:4">
      <c r="D146442" s="571"/>
    </row>
    <row r="146443" spans="4:4">
      <c r="D146443" s="571"/>
    </row>
    <row r="146444" spans="4:4">
      <c r="D146444" s="571"/>
    </row>
    <row r="146445" spans="4:4">
      <c r="D146445" s="571"/>
    </row>
    <row r="146446" spans="4:4">
      <c r="D146446" s="571"/>
    </row>
    <row r="146447" spans="4:4">
      <c r="D146447" s="571"/>
    </row>
    <row r="146448" spans="4:4">
      <c r="D146448" s="571"/>
    </row>
    <row r="146449" spans="4:4">
      <c r="D146449" s="571"/>
    </row>
    <row r="146450" spans="4:4">
      <c r="D146450" s="571"/>
    </row>
    <row r="146451" spans="4:4">
      <c r="D146451" s="571"/>
    </row>
    <row r="146452" spans="4:4">
      <c r="D146452" s="571"/>
    </row>
    <row r="146453" spans="4:4">
      <c r="D146453" s="571"/>
    </row>
    <row r="146454" spans="4:4">
      <c r="D146454" s="571"/>
    </row>
    <row r="146455" spans="4:4">
      <c r="D146455" s="571"/>
    </row>
    <row r="146456" spans="4:4">
      <c r="D146456" s="571"/>
    </row>
    <row r="146457" spans="4:4">
      <c r="D146457" s="571"/>
    </row>
    <row r="146458" spans="4:4">
      <c r="D146458" s="571"/>
    </row>
    <row r="146459" spans="4:4">
      <c r="D146459" s="571"/>
    </row>
    <row r="146460" spans="4:4">
      <c r="D146460" s="571"/>
    </row>
    <row r="146461" spans="4:4">
      <c r="D146461" s="571"/>
    </row>
    <row r="146462" spans="4:4">
      <c r="D146462" s="571"/>
    </row>
    <row r="146463" spans="4:4">
      <c r="D146463" s="571"/>
    </row>
    <row r="146464" spans="4:4">
      <c r="D146464" s="571"/>
    </row>
    <row r="146465" spans="4:4">
      <c r="D146465" s="571"/>
    </row>
    <row r="146466" spans="4:4">
      <c r="D146466" s="571"/>
    </row>
    <row r="146467" spans="4:4">
      <c r="D146467" s="571"/>
    </row>
    <row r="146468" spans="4:4">
      <c r="D146468" s="571"/>
    </row>
    <row r="146469" spans="4:4">
      <c r="D146469" s="571"/>
    </row>
    <row r="146470" spans="4:4">
      <c r="D146470" s="571"/>
    </row>
    <row r="146471" spans="4:4">
      <c r="D146471" s="571"/>
    </row>
    <row r="146472" spans="4:4">
      <c r="D146472" s="571"/>
    </row>
    <row r="146473" spans="4:4">
      <c r="D146473" s="571"/>
    </row>
    <row r="146474" spans="4:4">
      <c r="D146474" s="571"/>
    </row>
    <row r="146475" spans="4:4">
      <c r="D146475" s="571"/>
    </row>
    <row r="146476" spans="4:4">
      <c r="D146476" s="571"/>
    </row>
    <row r="146477" spans="4:4">
      <c r="D146477" s="571"/>
    </row>
    <row r="146478" spans="4:4">
      <c r="D146478" s="571"/>
    </row>
    <row r="146479" spans="4:4">
      <c r="D146479" s="571"/>
    </row>
    <row r="146480" spans="4:4">
      <c r="D146480" s="571"/>
    </row>
    <row r="146481" spans="4:4">
      <c r="D146481" s="571"/>
    </row>
    <row r="146482" spans="4:4">
      <c r="D146482" s="571"/>
    </row>
    <row r="146483" spans="4:4">
      <c r="D146483" s="571"/>
    </row>
    <row r="146484" spans="4:4">
      <c r="D146484" s="571"/>
    </row>
    <row r="146485" spans="4:4">
      <c r="D146485" s="571"/>
    </row>
    <row r="146486" spans="4:4">
      <c r="D146486" s="571"/>
    </row>
    <row r="146487" spans="4:4">
      <c r="D146487" s="571"/>
    </row>
    <row r="146488" spans="4:4">
      <c r="D146488" s="571"/>
    </row>
    <row r="146489" spans="4:4">
      <c r="D146489" s="571"/>
    </row>
    <row r="146490" spans="4:4">
      <c r="D146490" s="571"/>
    </row>
    <row r="146491" spans="4:4">
      <c r="D146491" s="571"/>
    </row>
    <row r="146492" spans="4:4">
      <c r="D146492" s="571"/>
    </row>
    <row r="146493" spans="4:4">
      <c r="D146493" s="571"/>
    </row>
    <row r="146494" spans="4:4">
      <c r="D146494" s="571"/>
    </row>
    <row r="146495" spans="4:4">
      <c r="D146495" s="571"/>
    </row>
    <row r="146496" spans="4:4">
      <c r="D146496" s="571"/>
    </row>
    <row r="146497" spans="4:4">
      <c r="D146497" s="571"/>
    </row>
    <row r="146498" spans="4:4">
      <c r="D146498" s="571"/>
    </row>
    <row r="146499" spans="4:4">
      <c r="D146499" s="571"/>
    </row>
    <row r="146500" spans="4:4">
      <c r="D146500" s="571"/>
    </row>
    <row r="146501" spans="4:4">
      <c r="D146501" s="571"/>
    </row>
    <row r="146502" spans="4:4">
      <c r="D146502" s="571"/>
    </row>
    <row r="146503" spans="4:4">
      <c r="D146503" s="571"/>
    </row>
    <row r="146504" spans="4:4">
      <c r="D146504" s="571"/>
    </row>
    <row r="146505" spans="4:4">
      <c r="D146505" s="571"/>
    </row>
    <row r="146506" spans="4:4">
      <c r="D146506" s="571"/>
    </row>
    <row r="146507" spans="4:4">
      <c r="D146507" s="571"/>
    </row>
    <row r="146508" spans="4:4">
      <c r="D146508" s="571"/>
    </row>
    <row r="146509" spans="4:4">
      <c r="D146509" s="571"/>
    </row>
    <row r="146510" spans="4:4">
      <c r="D146510" s="571"/>
    </row>
    <row r="146511" spans="4:4">
      <c r="D146511" s="571"/>
    </row>
    <row r="146512" spans="4:4">
      <c r="D146512" s="571"/>
    </row>
    <row r="146513" spans="4:4">
      <c r="D146513" s="571"/>
    </row>
    <row r="146514" spans="4:4">
      <c r="D146514" s="571"/>
    </row>
    <row r="146515" spans="4:4">
      <c r="D146515" s="571"/>
    </row>
    <row r="146516" spans="4:4">
      <c r="D146516" s="571"/>
    </row>
    <row r="146517" spans="4:4">
      <c r="D146517" s="571"/>
    </row>
    <row r="146518" spans="4:4">
      <c r="D146518" s="571"/>
    </row>
    <row r="146519" spans="4:4">
      <c r="D146519" s="571"/>
    </row>
    <row r="146520" spans="4:4">
      <c r="D146520" s="571"/>
    </row>
    <row r="146521" spans="4:4">
      <c r="D146521" s="571"/>
    </row>
    <row r="146522" spans="4:4">
      <c r="D146522" s="571"/>
    </row>
    <row r="146523" spans="4:4">
      <c r="D146523" s="571"/>
    </row>
    <row r="146524" spans="4:4">
      <c r="D146524" s="571"/>
    </row>
    <row r="146525" spans="4:4">
      <c r="D146525" s="571"/>
    </row>
    <row r="146526" spans="4:4">
      <c r="D146526" s="571"/>
    </row>
    <row r="146527" spans="4:4">
      <c r="D146527" s="571"/>
    </row>
    <row r="146528" spans="4:4">
      <c r="D146528" s="571"/>
    </row>
    <row r="146529" spans="4:4">
      <c r="D146529" s="571"/>
    </row>
    <row r="146530" spans="4:4">
      <c r="D146530" s="571"/>
    </row>
    <row r="146531" spans="4:4">
      <c r="D146531" s="571"/>
    </row>
    <row r="146532" spans="4:4">
      <c r="D146532" s="571"/>
    </row>
    <row r="146533" spans="4:4">
      <c r="D146533" s="571"/>
    </row>
    <row r="146534" spans="4:4">
      <c r="D146534" s="571"/>
    </row>
    <row r="146535" spans="4:4">
      <c r="D146535" s="571"/>
    </row>
    <row r="146536" spans="4:4">
      <c r="D146536" s="571"/>
    </row>
    <row r="146537" spans="4:4">
      <c r="D146537" s="571"/>
    </row>
    <row r="146538" spans="4:4">
      <c r="D146538" s="571"/>
    </row>
    <row r="146539" spans="4:4">
      <c r="D146539" s="571"/>
    </row>
    <row r="146540" spans="4:4">
      <c r="D146540" s="571"/>
    </row>
    <row r="146541" spans="4:4">
      <c r="D146541" s="571"/>
    </row>
    <row r="146542" spans="4:4">
      <c r="D146542" s="571"/>
    </row>
    <row r="146543" spans="4:4">
      <c r="D146543" s="571"/>
    </row>
    <row r="146544" spans="4:4">
      <c r="D146544" s="571"/>
    </row>
    <row r="146545" spans="4:4">
      <c r="D146545" s="571"/>
    </row>
    <row r="146546" spans="4:4">
      <c r="D146546" s="571"/>
    </row>
    <row r="146547" spans="4:4">
      <c r="D146547" s="571"/>
    </row>
    <row r="146548" spans="4:4">
      <c r="D146548" s="571"/>
    </row>
    <row r="146549" spans="4:4">
      <c r="D146549" s="571"/>
    </row>
    <row r="146550" spans="4:4">
      <c r="D146550" s="571"/>
    </row>
    <row r="146551" spans="4:4">
      <c r="D146551" s="571"/>
    </row>
    <row r="146552" spans="4:4">
      <c r="D146552" s="571"/>
    </row>
    <row r="146553" spans="4:4">
      <c r="D146553" s="571"/>
    </row>
    <row r="146554" spans="4:4">
      <c r="D146554" s="571"/>
    </row>
    <row r="146555" spans="4:4">
      <c r="D146555" s="571"/>
    </row>
    <row r="146556" spans="4:4">
      <c r="D146556" s="571"/>
    </row>
    <row r="146557" spans="4:4">
      <c r="D146557" s="571"/>
    </row>
    <row r="146558" spans="4:4">
      <c r="D146558" s="571"/>
    </row>
    <row r="146559" spans="4:4">
      <c r="D146559" s="571"/>
    </row>
    <row r="146560" spans="4:4">
      <c r="D146560" s="571"/>
    </row>
    <row r="146561" spans="4:4">
      <c r="D146561" s="571"/>
    </row>
    <row r="146562" spans="4:4">
      <c r="D146562" s="571"/>
    </row>
    <row r="146563" spans="4:4">
      <c r="D146563" s="571"/>
    </row>
    <row r="146564" spans="4:4">
      <c r="D146564" s="571"/>
    </row>
    <row r="146565" spans="4:4">
      <c r="D146565" s="571"/>
    </row>
    <row r="146566" spans="4:4">
      <c r="D146566" s="571"/>
    </row>
    <row r="146567" spans="4:4">
      <c r="D146567" s="571"/>
    </row>
    <row r="146568" spans="4:4">
      <c r="D146568" s="571"/>
    </row>
    <row r="146569" spans="4:4">
      <c r="D146569" s="571"/>
    </row>
    <row r="146570" spans="4:4">
      <c r="D146570" s="571"/>
    </row>
    <row r="146571" spans="4:4">
      <c r="D146571" s="571"/>
    </row>
    <row r="146572" spans="4:4">
      <c r="D146572" s="571"/>
    </row>
    <row r="146573" spans="4:4">
      <c r="D146573" s="571"/>
    </row>
    <row r="146574" spans="4:4">
      <c r="D146574" s="571"/>
    </row>
    <row r="146575" spans="4:4">
      <c r="D146575" s="571"/>
    </row>
    <row r="146576" spans="4:4">
      <c r="D146576" s="571"/>
    </row>
    <row r="146577" spans="4:4">
      <c r="D146577" s="571"/>
    </row>
    <row r="146578" spans="4:4">
      <c r="D146578" s="571"/>
    </row>
    <row r="146579" spans="4:4">
      <c r="D146579" s="571"/>
    </row>
    <row r="146580" spans="4:4">
      <c r="D146580" s="571"/>
    </row>
    <row r="146581" spans="4:4">
      <c r="D146581" s="571"/>
    </row>
    <row r="146582" spans="4:4">
      <c r="D146582" s="571"/>
    </row>
    <row r="146583" spans="4:4">
      <c r="D146583" s="571"/>
    </row>
    <row r="146584" spans="4:4">
      <c r="D146584" s="571"/>
    </row>
    <row r="146585" spans="4:4">
      <c r="D146585" s="571"/>
    </row>
    <row r="146586" spans="4:4">
      <c r="D146586" s="571"/>
    </row>
    <row r="146587" spans="4:4">
      <c r="D146587" s="571"/>
    </row>
    <row r="146588" spans="4:4">
      <c r="D146588" s="571"/>
    </row>
    <row r="146589" spans="4:4">
      <c r="D146589" s="571"/>
    </row>
    <row r="146590" spans="4:4">
      <c r="D146590" s="571"/>
    </row>
    <row r="146591" spans="4:4">
      <c r="D146591" s="571"/>
    </row>
    <row r="146592" spans="4:4">
      <c r="D146592" s="571"/>
    </row>
    <row r="146593" spans="4:4">
      <c r="D146593" s="571"/>
    </row>
    <row r="146594" spans="4:4">
      <c r="D146594" s="571"/>
    </row>
    <row r="146595" spans="4:4">
      <c r="D146595" s="571"/>
    </row>
    <row r="146596" spans="4:4">
      <c r="D146596" s="571"/>
    </row>
    <row r="146597" spans="4:4">
      <c r="D146597" s="571"/>
    </row>
    <row r="146598" spans="4:4">
      <c r="D146598" s="571"/>
    </row>
    <row r="146599" spans="4:4">
      <c r="D146599" s="571"/>
    </row>
    <row r="146600" spans="4:4">
      <c r="D146600" s="571"/>
    </row>
    <row r="146601" spans="4:4">
      <c r="D146601" s="571"/>
    </row>
    <row r="146602" spans="4:4">
      <c r="D146602" s="571"/>
    </row>
    <row r="146603" spans="4:4">
      <c r="D146603" s="571"/>
    </row>
    <row r="146604" spans="4:4">
      <c r="D146604" s="571"/>
    </row>
    <row r="146605" spans="4:4">
      <c r="D146605" s="571"/>
    </row>
    <row r="146606" spans="4:4">
      <c r="D146606" s="571"/>
    </row>
    <row r="146607" spans="4:4">
      <c r="D146607" s="571"/>
    </row>
    <row r="146608" spans="4:4">
      <c r="D146608" s="571"/>
    </row>
    <row r="146609" spans="4:4">
      <c r="D146609" s="571"/>
    </row>
    <row r="146610" spans="4:4">
      <c r="D146610" s="571"/>
    </row>
    <row r="146611" spans="4:4">
      <c r="D146611" s="571"/>
    </row>
    <row r="146612" spans="4:4">
      <c r="D146612" s="571"/>
    </row>
    <row r="146613" spans="4:4">
      <c r="D146613" s="571"/>
    </row>
    <row r="146614" spans="4:4">
      <c r="D146614" s="571"/>
    </row>
    <row r="146615" spans="4:4">
      <c r="D146615" s="571"/>
    </row>
    <row r="146616" spans="4:4">
      <c r="D146616" s="571"/>
    </row>
    <row r="146617" spans="4:4">
      <c r="D146617" s="571"/>
    </row>
    <row r="146618" spans="4:4">
      <c r="D146618" s="571"/>
    </row>
    <row r="146619" spans="4:4">
      <c r="D146619" s="571"/>
    </row>
    <row r="146620" spans="4:4">
      <c r="D146620" s="571"/>
    </row>
    <row r="146621" spans="4:4">
      <c r="D146621" s="571"/>
    </row>
    <row r="146622" spans="4:4">
      <c r="D146622" s="571"/>
    </row>
    <row r="146623" spans="4:4">
      <c r="D146623" s="571"/>
    </row>
    <row r="146624" spans="4:4">
      <c r="D146624" s="571"/>
    </row>
    <row r="146625" spans="4:4">
      <c r="D146625" s="571"/>
    </row>
    <row r="146626" spans="4:4">
      <c r="D146626" s="571"/>
    </row>
    <row r="146627" spans="4:4">
      <c r="D146627" s="571"/>
    </row>
    <row r="146628" spans="4:4">
      <c r="D146628" s="571"/>
    </row>
    <row r="146629" spans="4:4">
      <c r="D146629" s="571"/>
    </row>
    <row r="146630" spans="4:4">
      <c r="D146630" s="571"/>
    </row>
    <row r="146631" spans="4:4">
      <c r="D146631" s="571"/>
    </row>
    <row r="146632" spans="4:4">
      <c r="D146632" s="571"/>
    </row>
    <row r="146633" spans="4:4">
      <c r="D146633" s="571"/>
    </row>
    <row r="146634" spans="4:4">
      <c r="D146634" s="571"/>
    </row>
    <row r="146635" spans="4:4">
      <c r="D146635" s="571"/>
    </row>
    <row r="146636" spans="4:4">
      <c r="D146636" s="571"/>
    </row>
    <row r="146637" spans="4:4">
      <c r="D146637" s="571"/>
    </row>
    <row r="146638" spans="4:4">
      <c r="D146638" s="571"/>
    </row>
    <row r="146639" spans="4:4">
      <c r="D146639" s="571"/>
    </row>
    <row r="146640" spans="4:4">
      <c r="D146640" s="571"/>
    </row>
    <row r="146641" spans="4:4">
      <c r="D146641" s="571"/>
    </row>
    <row r="146642" spans="4:4">
      <c r="D146642" s="571"/>
    </row>
    <row r="146643" spans="4:4">
      <c r="D146643" s="571"/>
    </row>
    <row r="146644" spans="4:4">
      <c r="D146644" s="571"/>
    </row>
    <row r="146645" spans="4:4">
      <c r="D146645" s="571"/>
    </row>
    <row r="146646" spans="4:4">
      <c r="D146646" s="571"/>
    </row>
    <row r="146647" spans="4:4">
      <c r="D146647" s="571"/>
    </row>
    <row r="146648" spans="4:4">
      <c r="D146648" s="571"/>
    </row>
    <row r="146649" spans="4:4">
      <c r="D146649" s="571"/>
    </row>
    <row r="146650" spans="4:4">
      <c r="D146650" s="571"/>
    </row>
    <row r="146651" spans="4:4">
      <c r="D146651" s="571"/>
    </row>
    <row r="146652" spans="4:4">
      <c r="D146652" s="571"/>
    </row>
    <row r="146653" spans="4:4">
      <c r="D146653" s="571"/>
    </row>
    <row r="146654" spans="4:4">
      <c r="D146654" s="571"/>
    </row>
    <row r="146655" spans="4:4">
      <c r="D146655" s="571"/>
    </row>
    <row r="146656" spans="4:4">
      <c r="D146656" s="571"/>
    </row>
    <row r="146657" spans="4:4">
      <c r="D146657" s="571"/>
    </row>
    <row r="146658" spans="4:4">
      <c r="D146658" s="571"/>
    </row>
    <row r="146659" spans="4:4">
      <c r="D146659" s="571"/>
    </row>
    <row r="146660" spans="4:4">
      <c r="D146660" s="571"/>
    </row>
    <row r="146661" spans="4:4">
      <c r="D146661" s="571"/>
    </row>
    <row r="146662" spans="4:4">
      <c r="D146662" s="571"/>
    </row>
    <row r="146663" spans="4:4">
      <c r="D146663" s="571"/>
    </row>
    <row r="146664" spans="4:4">
      <c r="D146664" s="571"/>
    </row>
    <row r="146665" spans="4:4">
      <c r="D146665" s="571"/>
    </row>
    <row r="146666" spans="4:4">
      <c r="D146666" s="571"/>
    </row>
    <row r="146667" spans="4:4">
      <c r="D146667" s="571"/>
    </row>
    <row r="146668" spans="4:4">
      <c r="D146668" s="571"/>
    </row>
    <row r="146669" spans="4:4">
      <c r="D146669" s="571"/>
    </row>
    <row r="146670" spans="4:4">
      <c r="D146670" s="571"/>
    </row>
    <row r="146671" spans="4:4">
      <c r="D146671" s="571"/>
    </row>
    <row r="146672" spans="4:4">
      <c r="D146672" s="571"/>
    </row>
    <row r="146673" spans="4:4">
      <c r="D146673" s="571"/>
    </row>
    <row r="146674" spans="4:4">
      <c r="D146674" s="571"/>
    </row>
    <row r="146675" spans="4:4">
      <c r="D146675" s="571"/>
    </row>
    <row r="146676" spans="4:4">
      <c r="D146676" s="571"/>
    </row>
    <row r="146677" spans="4:4">
      <c r="D146677" s="571"/>
    </row>
    <row r="146678" spans="4:4">
      <c r="D146678" s="571"/>
    </row>
    <row r="146679" spans="4:4">
      <c r="D146679" s="571"/>
    </row>
    <row r="146680" spans="4:4">
      <c r="D146680" s="571"/>
    </row>
    <row r="146681" spans="4:4">
      <c r="D146681" s="571"/>
    </row>
    <row r="146682" spans="4:4">
      <c r="D146682" s="571"/>
    </row>
    <row r="146683" spans="4:4">
      <c r="D146683" s="571"/>
    </row>
    <row r="146684" spans="4:4">
      <c r="D146684" s="571"/>
    </row>
    <row r="146685" spans="4:4">
      <c r="D146685" s="571"/>
    </row>
    <row r="146686" spans="4:4">
      <c r="D146686" s="571"/>
    </row>
    <row r="146687" spans="4:4">
      <c r="D146687" s="571"/>
    </row>
    <row r="146688" spans="4:4">
      <c r="D146688" s="571"/>
    </row>
    <row r="146689" spans="4:4">
      <c r="D146689" s="571"/>
    </row>
    <row r="146690" spans="4:4">
      <c r="D146690" s="571"/>
    </row>
    <row r="146691" spans="4:4">
      <c r="D146691" s="571"/>
    </row>
    <row r="146692" spans="4:4">
      <c r="D146692" s="571"/>
    </row>
    <row r="146693" spans="4:4">
      <c r="D146693" s="571"/>
    </row>
    <row r="146694" spans="4:4">
      <c r="D146694" s="571"/>
    </row>
    <row r="146695" spans="4:4">
      <c r="D146695" s="571"/>
    </row>
    <row r="146696" spans="4:4">
      <c r="D146696" s="571"/>
    </row>
    <row r="146697" spans="4:4">
      <c r="D146697" s="571"/>
    </row>
    <row r="146698" spans="4:4">
      <c r="D146698" s="571"/>
    </row>
    <row r="146699" spans="4:4">
      <c r="D146699" s="571"/>
    </row>
    <row r="146700" spans="4:4">
      <c r="D146700" s="571"/>
    </row>
    <row r="146701" spans="4:4">
      <c r="D146701" s="571"/>
    </row>
    <row r="146702" spans="4:4">
      <c r="D146702" s="571"/>
    </row>
    <row r="146703" spans="4:4">
      <c r="D146703" s="571"/>
    </row>
    <row r="146704" spans="4:4">
      <c r="D146704" s="571"/>
    </row>
    <row r="146705" spans="4:4">
      <c r="D146705" s="571"/>
    </row>
    <row r="146706" spans="4:4">
      <c r="D146706" s="571"/>
    </row>
    <row r="146707" spans="4:4">
      <c r="D146707" s="571"/>
    </row>
    <row r="146708" spans="4:4">
      <c r="D146708" s="571"/>
    </row>
    <row r="146709" spans="4:4">
      <c r="D146709" s="571"/>
    </row>
    <row r="146710" spans="4:4">
      <c r="D146710" s="571"/>
    </row>
    <row r="146711" spans="4:4">
      <c r="D146711" s="571"/>
    </row>
    <row r="146712" spans="4:4">
      <c r="D146712" s="571"/>
    </row>
    <row r="146713" spans="4:4">
      <c r="D146713" s="571"/>
    </row>
    <row r="146714" spans="4:4">
      <c r="D146714" s="571"/>
    </row>
    <row r="146715" spans="4:4">
      <c r="D146715" s="571"/>
    </row>
    <row r="146716" spans="4:4">
      <c r="D146716" s="571"/>
    </row>
    <row r="146717" spans="4:4">
      <c r="D146717" s="571"/>
    </row>
    <row r="146718" spans="4:4">
      <c r="D146718" s="571"/>
    </row>
    <row r="146719" spans="4:4">
      <c r="D146719" s="571"/>
    </row>
    <row r="146720" spans="4:4">
      <c r="D146720" s="571"/>
    </row>
    <row r="146721" spans="4:4">
      <c r="D146721" s="571"/>
    </row>
    <row r="146722" spans="4:4">
      <c r="D146722" s="571"/>
    </row>
    <row r="146723" spans="4:4">
      <c r="D146723" s="571"/>
    </row>
    <row r="146724" spans="4:4">
      <c r="D146724" s="571"/>
    </row>
    <row r="146725" spans="4:4">
      <c r="D146725" s="571"/>
    </row>
    <row r="146726" spans="4:4">
      <c r="D146726" s="571"/>
    </row>
    <row r="146727" spans="4:4">
      <c r="D146727" s="571"/>
    </row>
    <row r="146728" spans="4:4">
      <c r="D146728" s="571"/>
    </row>
    <row r="146729" spans="4:4">
      <c r="D146729" s="571"/>
    </row>
    <row r="146730" spans="4:4">
      <c r="D146730" s="571"/>
    </row>
    <row r="146731" spans="4:4">
      <c r="D146731" s="571"/>
    </row>
    <row r="146732" spans="4:4">
      <c r="D146732" s="571"/>
    </row>
    <row r="146733" spans="4:4">
      <c r="D146733" s="571"/>
    </row>
    <row r="146734" spans="4:4">
      <c r="D146734" s="571"/>
    </row>
    <row r="146735" spans="4:4">
      <c r="D146735" s="571"/>
    </row>
    <row r="146736" spans="4:4">
      <c r="D146736" s="571"/>
    </row>
    <row r="146737" spans="4:4">
      <c r="D146737" s="571"/>
    </row>
    <row r="146738" spans="4:4">
      <c r="D146738" s="571"/>
    </row>
    <row r="146739" spans="4:4">
      <c r="D146739" s="571"/>
    </row>
    <row r="146740" spans="4:4">
      <c r="D146740" s="571"/>
    </row>
    <row r="146741" spans="4:4">
      <c r="D146741" s="571"/>
    </row>
    <row r="146742" spans="4:4">
      <c r="D146742" s="571"/>
    </row>
    <row r="146743" spans="4:4">
      <c r="D146743" s="571"/>
    </row>
    <row r="146744" spans="4:4">
      <c r="D146744" s="571"/>
    </row>
    <row r="146745" spans="4:4">
      <c r="D146745" s="571"/>
    </row>
    <row r="146746" spans="4:4">
      <c r="D146746" s="571"/>
    </row>
    <row r="146747" spans="4:4">
      <c r="D146747" s="571"/>
    </row>
    <row r="146748" spans="4:4">
      <c r="D146748" s="571"/>
    </row>
    <row r="146749" spans="4:4">
      <c r="D146749" s="571"/>
    </row>
    <row r="146750" spans="4:4">
      <c r="D146750" s="571"/>
    </row>
    <row r="146751" spans="4:4">
      <c r="D146751" s="571"/>
    </row>
    <row r="146752" spans="4:4">
      <c r="D146752" s="571"/>
    </row>
    <row r="146753" spans="4:4">
      <c r="D146753" s="571"/>
    </row>
    <row r="146754" spans="4:4">
      <c r="D146754" s="571"/>
    </row>
    <row r="146755" spans="4:4">
      <c r="D146755" s="571"/>
    </row>
    <row r="146756" spans="4:4">
      <c r="D146756" s="571"/>
    </row>
    <row r="146757" spans="4:4">
      <c r="D146757" s="571"/>
    </row>
    <row r="146758" spans="4:4">
      <c r="D146758" s="571"/>
    </row>
    <row r="146759" spans="4:4">
      <c r="D146759" s="571"/>
    </row>
    <row r="146760" spans="4:4">
      <c r="D146760" s="571"/>
    </row>
    <row r="146761" spans="4:4">
      <c r="D146761" s="571"/>
    </row>
    <row r="146762" spans="4:4">
      <c r="D146762" s="571"/>
    </row>
    <row r="146763" spans="4:4">
      <c r="D146763" s="571"/>
    </row>
    <row r="146764" spans="4:4">
      <c r="D146764" s="571"/>
    </row>
    <row r="146765" spans="4:4">
      <c r="D146765" s="571"/>
    </row>
    <row r="146766" spans="4:4">
      <c r="D146766" s="571"/>
    </row>
    <row r="146767" spans="4:4">
      <c r="D146767" s="571"/>
    </row>
    <row r="146768" spans="4:4">
      <c r="D146768" s="571"/>
    </row>
    <row r="146769" spans="4:4">
      <c r="D146769" s="571"/>
    </row>
    <row r="146770" spans="4:4">
      <c r="D146770" s="571"/>
    </row>
    <row r="146771" spans="4:4">
      <c r="D146771" s="571"/>
    </row>
    <row r="146772" spans="4:4">
      <c r="D146772" s="571"/>
    </row>
    <row r="146773" spans="4:4">
      <c r="D146773" s="571"/>
    </row>
    <row r="146774" spans="4:4">
      <c r="D146774" s="571"/>
    </row>
    <row r="146775" spans="4:4">
      <c r="D146775" s="571"/>
    </row>
    <row r="146776" spans="4:4">
      <c r="D146776" s="571"/>
    </row>
    <row r="146777" spans="4:4">
      <c r="D146777" s="571"/>
    </row>
    <row r="146778" spans="4:4">
      <c r="D146778" s="571"/>
    </row>
    <row r="146779" spans="4:4">
      <c r="D146779" s="571"/>
    </row>
    <row r="146780" spans="4:4">
      <c r="D146780" s="571"/>
    </row>
    <row r="146781" spans="4:4">
      <c r="D146781" s="571"/>
    </row>
    <row r="146782" spans="4:4">
      <c r="D146782" s="571"/>
    </row>
    <row r="146783" spans="4:4">
      <c r="D146783" s="571"/>
    </row>
    <row r="146784" spans="4:4">
      <c r="D146784" s="571"/>
    </row>
    <row r="146785" spans="4:4">
      <c r="D146785" s="571"/>
    </row>
    <row r="146786" spans="4:4">
      <c r="D146786" s="571"/>
    </row>
    <row r="146787" spans="4:4">
      <c r="D146787" s="571"/>
    </row>
    <row r="146788" spans="4:4">
      <c r="D146788" s="571"/>
    </row>
    <row r="146789" spans="4:4">
      <c r="D146789" s="571"/>
    </row>
    <row r="146790" spans="4:4">
      <c r="D146790" s="571"/>
    </row>
    <row r="146791" spans="4:4">
      <c r="D146791" s="571"/>
    </row>
    <row r="146792" spans="4:4">
      <c r="D146792" s="571"/>
    </row>
    <row r="146793" spans="4:4">
      <c r="D146793" s="571"/>
    </row>
    <row r="146794" spans="4:4">
      <c r="D146794" s="571"/>
    </row>
    <row r="146795" spans="4:4">
      <c r="D146795" s="571"/>
    </row>
    <row r="146796" spans="4:4">
      <c r="D146796" s="571"/>
    </row>
    <row r="146797" spans="4:4">
      <c r="D146797" s="571"/>
    </row>
    <row r="146798" spans="4:4">
      <c r="D146798" s="571"/>
    </row>
    <row r="146799" spans="4:4">
      <c r="D146799" s="571"/>
    </row>
    <row r="146800" spans="4:4">
      <c r="D146800" s="571"/>
    </row>
    <row r="146801" spans="4:4">
      <c r="D146801" s="571"/>
    </row>
    <row r="146802" spans="4:4">
      <c r="D146802" s="571"/>
    </row>
    <row r="146803" spans="4:4">
      <c r="D146803" s="571"/>
    </row>
    <row r="146804" spans="4:4">
      <c r="D146804" s="571"/>
    </row>
    <row r="146805" spans="4:4">
      <c r="D146805" s="571"/>
    </row>
    <row r="146806" spans="4:4">
      <c r="D146806" s="571"/>
    </row>
    <row r="146807" spans="4:4">
      <c r="D146807" s="571"/>
    </row>
    <row r="146808" spans="4:4">
      <c r="D146808" s="571"/>
    </row>
    <row r="146809" spans="4:4">
      <c r="D146809" s="571"/>
    </row>
    <row r="146810" spans="4:4">
      <c r="D146810" s="571"/>
    </row>
    <row r="146811" spans="4:4">
      <c r="D146811" s="571"/>
    </row>
    <row r="146812" spans="4:4">
      <c r="D146812" s="571"/>
    </row>
    <row r="146813" spans="4:4">
      <c r="D146813" s="571"/>
    </row>
    <row r="146814" spans="4:4">
      <c r="D146814" s="571"/>
    </row>
    <row r="146815" spans="4:4">
      <c r="D146815" s="571"/>
    </row>
    <row r="146816" spans="4:4">
      <c r="D146816" s="571"/>
    </row>
    <row r="146817" spans="4:4">
      <c r="D146817" s="571"/>
    </row>
    <row r="146818" spans="4:4">
      <c r="D146818" s="571"/>
    </row>
    <row r="146819" spans="4:4">
      <c r="D146819" s="571"/>
    </row>
    <row r="146820" spans="4:4">
      <c r="D146820" s="571"/>
    </row>
    <row r="146821" spans="4:4">
      <c r="D146821" s="571"/>
    </row>
    <row r="146822" spans="4:4">
      <c r="D146822" s="571"/>
    </row>
    <row r="146823" spans="4:4">
      <c r="D146823" s="571"/>
    </row>
    <row r="146824" spans="4:4">
      <c r="D146824" s="571"/>
    </row>
    <row r="146825" spans="4:4">
      <c r="D146825" s="571"/>
    </row>
    <row r="146826" spans="4:4">
      <c r="D146826" s="571"/>
    </row>
    <row r="146827" spans="4:4">
      <c r="D146827" s="571"/>
    </row>
    <row r="146828" spans="4:4">
      <c r="D146828" s="571"/>
    </row>
    <row r="146829" spans="4:4">
      <c r="D146829" s="571"/>
    </row>
    <row r="146830" spans="4:4">
      <c r="D146830" s="571"/>
    </row>
    <row r="146831" spans="4:4">
      <c r="D146831" s="571"/>
    </row>
    <row r="146832" spans="4:4">
      <c r="D146832" s="571"/>
    </row>
    <row r="146833" spans="4:4">
      <c r="D146833" s="571"/>
    </row>
    <row r="146834" spans="4:4">
      <c r="D146834" s="571"/>
    </row>
    <row r="146835" spans="4:4">
      <c r="D146835" s="571"/>
    </row>
    <row r="146836" spans="4:4">
      <c r="D146836" s="571"/>
    </row>
    <row r="146837" spans="4:4">
      <c r="D146837" s="571"/>
    </row>
    <row r="146838" spans="4:4">
      <c r="D146838" s="571"/>
    </row>
    <row r="146839" spans="4:4">
      <c r="D146839" s="571"/>
    </row>
    <row r="146840" spans="4:4">
      <c r="D146840" s="571"/>
    </row>
    <row r="146841" spans="4:4">
      <c r="D146841" s="571"/>
    </row>
    <row r="146842" spans="4:4">
      <c r="D146842" s="571"/>
    </row>
    <row r="146843" spans="4:4">
      <c r="D146843" s="571"/>
    </row>
    <row r="146844" spans="4:4">
      <c r="D146844" s="571"/>
    </row>
    <row r="146845" spans="4:4">
      <c r="D146845" s="571"/>
    </row>
    <row r="146846" spans="4:4">
      <c r="D146846" s="571"/>
    </row>
    <row r="146847" spans="4:4">
      <c r="D146847" s="571"/>
    </row>
    <row r="146848" spans="4:4">
      <c r="D146848" s="571"/>
    </row>
    <row r="146849" spans="4:4">
      <c r="D146849" s="571"/>
    </row>
    <row r="146850" spans="4:4">
      <c r="D146850" s="571"/>
    </row>
    <row r="146851" spans="4:4">
      <c r="D146851" s="571"/>
    </row>
    <row r="146852" spans="4:4">
      <c r="D146852" s="571"/>
    </row>
    <row r="146853" spans="4:4">
      <c r="D146853" s="571"/>
    </row>
    <row r="146854" spans="4:4">
      <c r="D146854" s="571"/>
    </row>
    <row r="146855" spans="4:4">
      <c r="D146855" s="571"/>
    </row>
    <row r="146856" spans="4:4">
      <c r="D146856" s="571"/>
    </row>
    <row r="146857" spans="4:4">
      <c r="D146857" s="571"/>
    </row>
    <row r="146858" spans="4:4">
      <c r="D146858" s="571"/>
    </row>
    <row r="146859" spans="4:4">
      <c r="D146859" s="571"/>
    </row>
    <row r="146860" spans="4:4">
      <c r="D146860" s="571"/>
    </row>
    <row r="146861" spans="4:4">
      <c r="D146861" s="571"/>
    </row>
    <row r="146862" spans="4:4">
      <c r="D146862" s="571"/>
    </row>
    <row r="146863" spans="4:4">
      <c r="D146863" s="571"/>
    </row>
    <row r="146864" spans="4:4">
      <c r="D146864" s="571"/>
    </row>
    <row r="146865" spans="4:4">
      <c r="D146865" s="571"/>
    </row>
    <row r="146866" spans="4:4">
      <c r="D146866" s="571"/>
    </row>
    <row r="146867" spans="4:4">
      <c r="D146867" s="571"/>
    </row>
    <row r="146868" spans="4:4">
      <c r="D146868" s="571"/>
    </row>
    <row r="146869" spans="4:4">
      <c r="D146869" s="571"/>
    </row>
    <row r="146870" spans="4:4">
      <c r="D146870" s="571"/>
    </row>
    <row r="146871" spans="4:4">
      <c r="D146871" s="571"/>
    </row>
    <row r="146872" spans="4:4">
      <c r="D146872" s="571"/>
    </row>
    <row r="146873" spans="4:4">
      <c r="D146873" s="571"/>
    </row>
    <row r="146874" spans="4:4">
      <c r="D146874" s="571"/>
    </row>
    <row r="146875" spans="4:4">
      <c r="D146875" s="571"/>
    </row>
    <row r="146876" spans="4:4">
      <c r="D146876" s="571"/>
    </row>
    <row r="146877" spans="4:4">
      <c r="D146877" s="571"/>
    </row>
    <row r="146878" spans="4:4">
      <c r="D146878" s="571"/>
    </row>
    <row r="146879" spans="4:4">
      <c r="D146879" s="571"/>
    </row>
    <row r="146880" spans="4:4">
      <c r="D146880" s="571"/>
    </row>
    <row r="146881" spans="4:4">
      <c r="D146881" s="571"/>
    </row>
    <row r="146882" spans="4:4">
      <c r="D146882" s="571"/>
    </row>
    <row r="146883" spans="4:4">
      <c r="D146883" s="571"/>
    </row>
    <row r="146884" spans="4:4">
      <c r="D146884" s="571"/>
    </row>
    <row r="146885" spans="4:4">
      <c r="D146885" s="571"/>
    </row>
    <row r="146886" spans="4:4">
      <c r="D146886" s="571"/>
    </row>
    <row r="146887" spans="4:4">
      <c r="D146887" s="571"/>
    </row>
    <row r="146888" spans="4:4">
      <c r="D146888" s="571"/>
    </row>
    <row r="146889" spans="4:4">
      <c r="D146889" s="571"/>
    </row>
    <row r="146890" spans="4:4">
      <c r="D146890" s="571"/>
    </row>
    <row r="146891" spans="4:4">
      <c r="D146891" s="571"/>
    </row>
    <row r="146892" spans="4:4">
      <c r="D146892" s="571"/>
    </row>
    <row r="146893" spans="4:4">
      <c r="D146893" s="571"/>
    </row>
    <row r="146894" spans="4:4">
      <c r="D146894" s="571"/>
    </row>
    <row r="146895" spans="4:4">
      <c r="D146895" s="571"/>
    </row>
    <row r="146896" spans="4:4">
      <c r="D146896" s="571"/>
    </row>
    <row r="146897" spans="4:4">
      <c r="D146897" s="571"/>
    </row>
    <row r="146898" spans="4:4">
      <c r="D146898" s="571"/>
    </row>
    <row r="146899" spans="4:4">
      <c r="D146899" s="571"/>
    </row>
    <row r="146900" spans="4:4">
      <c r="D146900" s="571"/>
    </row>
    <row r="146901" spans="4:4">
      <c r="D146901" s="571"/>
    </row>
    <row r="146902" spans="4:4">
      <c r="D146902" s="571"/>
    </row>
    <row r="146903" spans="4:4">
      <c r="D146903" s="571"/>
    </row>
    <row r="146904" spans="4:4">
      <c r="D146904" s="571"/>
    </row>
    <row r="146905" spans="4:4">
      <c r="D146905" s="571"/>
    </row>
    <row r="146906" spans="4:4">
      <c r="D146906" s="571"/>
    </row>
    <row r="146907" spans="4:4">
      <c r="D146907" s="571"/>
    </row>
    <row r="146908" spans="4:4">
      <c r="D146908" s="571"/>
    </row>
    <row r="146909" spans="4:4">
      <c r="D146909" s="571"/>
    </row>
    <row r="146910" spans="4:4">
      <c r="D146910" s="571"/>
    </row>
    <row r="146911" spans="4:4">
      <c r="D146911" s="571"/>
    </row>
    <row r="146912" spans="4:4">
      <c r="D146912" s="571"/>
    </row>
    <row r="146913" spans="4:4">
      <c r="D146913" s="571"/>
    </row>
    <row r="146914" spans="4:4">
      <c r="D146914" s="571"/>
    </row>
    <row r="146915" spans="4:4">
      <c r="D146915" s="571"/>
    </row>
    <row r="146916" spans="4:4">
      <c r="D146916" s="571"/>
    </row>
    <row r="146917" spans="4:4">
      <c r="D146917" s="571"/>
    </row>
    <row r="146918" spans="4:4">
      <c r="D146918" s="571"/>
    </row>
    <row r="146919" spans="4:4">
      <c r="D146919" s="571"/>
    </row>
    <row r="146920" spans="4:4">
      <c r="D146920" s="571"/>
    </row>
    <row r="146921" spans="4:4">
      <c r="D146921" s="571"/>
    </row>
    <row r="146922" spans="4:4">
      <c r="D146922" s="571"/>
    </row>
    <row r="146923" spans="4:4">
      <c r="D146923" s="571"/>
    </row>
    <row r="146924" spans="4:4">
      <c r="D146924" s="571"/>
    </row>
    <row r="146925" spans="4:4">
      <c r="D146925" s="571"/>
    </row>
    <row r="146926" spans="4:4">
      <c r="D146926" s="571"/>
    </row>
    <row r="146927" spans="4:4">
      <c r="D146927" s="571"/>
    </row>
    <row r="146928" spans="4:4">
      <c r="D146928" s="571"/>
    </row>
    <row r="146929" spans="4:4">
      <c r="D146929" s="571"/>
    </row>
    <row r="146930" spans="4:4">
      <c r="D146930" s="571"/>
    </row>
    <row r="146931" spans="4:4">
      <c r="D146931" s="571"/>
    </row>
    <row r="146932" spans="4:4">
      <c r="D146932" s="571"/>
    </row>
    <row r="146933" spans="4:4">
      <c r="D146933" s="571"/>
    </row>
    <row r="146934" spans="4:4">
      <c r="D146934" s="571"/>
    </row>
    <row r="146935" spans="4:4">
      <c r="D146935" s="571"/>
    </row>
    <row r="146936" spans="4:4">
      <c r="D146936" s="571"/>
    </row>
    <row r="146937" spans="4:4">
      <c r="D146937" s="571"/>
    </row>
    <row r="146938" spans="4:4">
      <c r="D146938" s="571"/>
    </row>
    <row r="146939" spans="4:4">
      <c r="D146939" s="571"/>
    </row>
    <row r="146940" spans="4:4">
      <c r="D146940" s="571"/>
    </row>
    <row r="146941" spans="4:4">
      <c r="D146941" s="571"/>
    </row>
    <row r="146942" spans="4:4">
      <c r="D146942" s="571"/>
    </row>
    <row r="146943" spans="4:4">
      <c r="D146943" s="571"/>
    </row>
    <row r="146944" spans="4:4">
      <c r="D146944" s="571"/>
    </row>
    <row r="146945" spans="4:4">
      <c r="D146945" s="571"/>
    </row>
    <row r="146946" spans="4:4">
      <c r="D146946" s="571"/>
    </row>
    <row r="146947" spans="4:4">
      <c r="D146947" s="571"/>
    </row>
    <row r="146948" spans="4:4">
      <c r="D146948" s="571"/>
    </row>
    <row r="146949" spans="4:4">
      <c r="D146949" s="571"/>
    </row>
    <row r="146950" spans="4:4">
      <c r="D146950" s="571"/>
    </row>
    <row r="146951" spans="4:4">
      <c r="D146951" s="571"/>
    </row>
    <row r="146952" spans="4:4">
      <c r="D146952" s="571"/>
    </row>
    <row r="146953" spans="4:4">
      <c r="D146953" s="571"/>
    </row>
    <row r="146954" spans="4:4">
      <c r="D146954" s="571"/>
    </row>
    <row r="146955" spans="4:4">
      <c r="D146955" s="571"/>
    </row>
    <row r="146956" spans="4:4">
      <c r="D146956" s="571"/>
    </row>
    <row r="146957" spans="4:4">
      <c r="D146957" s="571"/>
    </row>
    <row r="146958" spans="4:4">
      <c r="D146958" s="571"/>
    </row>
    <row r="146959" spans="4:4">
      <c r="D146959" s="571"/>
    </row>
    <row r="146960" spans="4:4">
      <c r="D146960" s="571"/>
    </row>
    <row r="146961" spans="4:4">
      <c r="D146961" s="571"/>
    </row>
    <row r="146962" spans="4:4">
      <c r="D146962" s="571"/>
    </row>
    <row r="146963" spans="4:4">
      <c r="D146963" s="571"/>
    </row>
    <row r="146964" spans="4:4">
      <c r="D146964" s="571"/>
    </row>
    <row r="146965" spans="4:4">
      <c r="D146965" s="571"/>
    </row>
    <row r="146966" spans="4:4">
      <c r="D146966" s="571"/>
    </row>
    <row r="146967" spans="4:4">
      <c r="D146967" s="571"/>
    </row>
    <row r="146968" spans="4:4">
      <c r="D146968" s="571"/>
    </row>
    <row r="146969" spans="4:4">
      <c r="D146969" s="571"/>
    </row>
    <row r="146970" spans="4:4">
      <c r="D146970" s="571"/>
    </row>
    <row r="146971" spans="4:4">
      <c r="D146971" s="571"/>
    </row>
    <row r="146972" spans="4:4">
      <c r="D146972" s="571"/>
    </row>
    <row r="146973" spans="4:4">
      <c r="D146973" s="571"/>
    </row>
    <row r="146974" spans="4:4">
      <c r="D146974" s="571"/>
    </row>
    <row r="146975" spans="4:4">
      <c r="D146975" s="571"/>
    </row>
    <row r="146976" spans="4:4">
      <c r="D146976" s="571"/>
    </row>
    <row r="146977" spans="4:4">
      <c r="D146977" s="571"/>
    </row>
    <row r="146978" spans="4:4">
      <c r="D146978" s="571"/>
    </row>
    <row r="146979" spans="4:4">
      <c r="D146979" s="571"/>
    </row>
    <row r="146980" spans="4:4">
      <c r="D146980" s="571"/>
    </row>
    <row r="146981" spans="4:4">
      <c r="D146981" s="571"/>
    </row>
    <row r="146982" spans="4:4">
      <c r="D146982" s="571"/>
    </row>
    <row r="146983" spans="4:4">
      <c r="D146983" s="571"/>
    </row>
    <row r="146984" spans="4:4">
      <c r="D146984" s="571"/>
    </row>
    <row r="146985" spans="4:4">
      <c r="D146985" s="571"/>
    </row>
    <row r="146986" spans="4:4">
      <c r="D146986" s="571"/>
    </row>
    <row r="146987" spans="4:4">
      <c r="D146987" s="571"/>
    </row>
    <row r="146988" spans="4:4">
      <c r="D146988" s="571"/>
    </row>
    <row r="146989" spans="4:4">
      <c r="D146989" s="571"/>
    </row>
    <row r="146990" spans="4:4">
      <c r="D146990" s="571"/>
    </row>
    <row r="146991" spans="4:4">
      <c r="D146991" s="571"/>
    </row>
    <row r="146992" spans="4:4">
      <c r="D146992" s="571"/>
    </row>
    <row r="146993" spans="4:4">
      <c r="D146993" s="571"/>
    </row>
    <row r="146994" spans="4:4">
      <c r="D146994" s="571"/>
    </row>
    <row r="146995" spans="4:4">
      <c r="D146995" s="571"/>
    </row>
    <row r="146996" spans="4:4">
      <c r="D146996" s="571"/>
    </row>
    <row r="146997" spans="4:4">
      <c r="D146997" s="571"/>
    </row>
    <row r="146998" spans="4:4">
      <c r="D146998" s="571"/>
    </row>
    <row r="146999" spans="4:4">
      <c r="D146999" s="571"/>
    </row>
    <row r="147000" spans="4:4">
      <c r="D147000" s="571"/>
    </row>
    <row r="147001" spans="4:4">
      <c r="D147001" s="571"/>
    </row>
    <row r="147002" spans="4:4">
      <c r="D147002" s="571"/>
    </row>
    <row r="147003" spans="4:4">
      <c r="D147003" s="571"/>
    </row>
    <row r="147004" spans="4:4">
      <c r="D147004" s="571"/>
    </row>
    <row r="147005" spans="4:4">
      <c r="D147005" s="571"/>
    </row>
    <row r="147006" spans="4:4">
      <c r="D147006" s="571"/>
    </row>
    <row r="147007" spans="4:4">
      <c r="D147007" s="571"/>
    </row>
    <row r="147008" spans="4:4">
      <c r="D147008" s="571"/>
    </row>
    <row r="147009" spans="4:4">
      <c r="D147009" s="571"/>
    </row>
    <row r="147010" spans="4:4">
      <c r="D147010" s="571"/>
    </row>
    <row r="147011" spans="4:4">
      <c r="D147011" s="571"/>
    </row>
    <row r="147012" spans="4:4">
      <c r="D147012" s="571"/>
    </row>
    <row r="147013" spans="4:4">
      <c r="D147013" s="571"/>
    </row>
    <row r="147014" spans="4:4">
      <c r="D147014" s="571"/>
    </row>
    <row r="147015" spans="4:4">
      <c r="D147015" s="571"/>
    </row>
    <row r="147016" spans="4:4">
      <c r="D147016" s="571"/>
    </row>
    <row r="147017" spans="4:4">
      <c r="D147017" s="571"/>
    </row>
    <row r="147018" spans="4:4">
      <c r="D147018" s="571"/>
    </row>
    <row r="147019" spans="4:4">
      <c r="D147019" s="571"/>
    </row>
    <row r="147020" spans="4:4">
      <c r="D147020" s="571"/>
    </row>
    <row r="147021" spans="4:4">
      <c r="D147021" s="571"/>
    </row>
    <row r="147022" spans="4:4">
      <c r="D147022" s="571"/>
    </row>
    <row r="147023" spans="4:4">
      <c r="D147023" s="571"/>
    </row>
    <row r="147024" spans="4:4">
      <c r="D147024" s="571"/>
    </row>
    <row r="147025" spans="4:4">
      <c r="D147025" s="571"/>
    </row>
    <row r="147026" spans="4:4">
      <c r="D147026" s="571"/>
    </row>
    <row r="147027" spans="4:4">
      <c r="D147027" s="571"/>
    </row>
    <row r="147028" spans="4:4">
      <c r="D147028" s="571"/>
    </row>
    <row r="147029" spans="4:4">
      <c r="D147029" s="571"/>
    </row>
    <row r="147030" spans="4:4">
      <c r="D147030" s="571"/>
    </row>
    <row r="147031" spans="4:4">
      <c r="D147031" s="571"/>
    </row>
    <row r="147032" spans="4:4">
      <c r="D147032" s="571"/>
    </row>
    <row r="147033" spans="4:4">
      <c r="D147033" s="571"/>
    </row>
    <row r="147034" spans="4:4">
      <c r="D147034" s="571"/>
    </row>
    <row r="147035" spans="4:4">
      <c r="D147035" s="571"/>
    </row>
    <row r="147036" spans="4:4">
      <c r="D147036" s="571"/>
    </row>
    <row r="147037" spans="4:4">
      <c r="D147037" s="571"/>
    </row>
    <row r="147038" spans="4:4">
      <c r="D147038" s="571"/>
    </row>
    <row r="147039" spans="4:4">
      <c r="D147039" s="571"/>
    </row>
    <row r="147040" spans="4:4">
      <c r="D147040" s="571"/>
    </row>
    <row r="147041" spans="4:4">
      <c r="D147041" s="571"/>
    </row>
    <row r="147042" spans="4:4">
      <c r="D147042" s="571"/>
    </row>
    <row r="147043" spans="4:4">
      <c r="D147043" s="571"/>
    </row>
    <row r="147044" spans="4:4">
      <c r="D147044" s="571"/>
    </row>
    <row r="147045" spans="4:4">
      <c r="D147045" s="571"/>
    </row>
    <row r="147046" spans="4:4">
      <c r="D147046" s="571"/>
    </row>
    <row r="147047" spans="4:4">
      <c r="D147047" s="571"/>
    </row>
    <row r="147048" spans="4:4">
      <c r="D147048" s="571"/>
    </row>
    <row r="147049" spans="4:4">
      <c r="D147049" s="571"/>
    </row>
    <row r="147050" spans="4:4">
      <c r="D147050" s="571"/>
    </row>
    <row r="147051" spans="4:4">
      <c r="D147051" s="571"/>
    </row>
    <row r="147052" spans="4:4">
      <c r="D147052" s="571"/>
    </row>
    <row r="147053" spans="4:4">
      <c r="D147053" s="571"/>
    </row>
    <row r="147054" spans="4:4">
      <c r="D147054" s="571"/>
    </row>
    <row r="147055" spans="4:4">
      <c r="D147055" s="571"/>
    </row>
    <row r="147056" spans="4:4">
      <c r="D147056" s="571"/>
    </row>
    <row r="147057" spans="4:4">
      <c r="D147057" s="571"/>
    </row>
    <row r="147058" spans="4:4">
      <c r="D147058" s="571"/>
    </row>
    <row r="147059" spans="4:4">
      <c r="D147059" s="571"/>
    </row>
    <row r="147060" spans="4:4">
      <c r="D147060" s="571"/>
    </row>
    <row r="147061" spans="4:4">
      <c r="D147061" s="571"/>
    </row>
    <row r="147062" spans="4:4">
      <c r="D147062" s="571"/>
    </row>
    <row r="147063" spans="4:4">
      <c r="D147063" s="571"/>
    </row>
    <row r="147064" spans="4:4">
      <c r="D147064" s="571"/>
    </row>
    <row r="147065" spans="4:4">
      <c r="D147065" s="571"/>
    </row>
    <row r="147066" spans="4:4">
      <c r="D147066" s="571"/>
    </row>
    <row r="147067" spans="4:4">
      <c r="D147067" s="571"/>
    </row>
    <row r="147068" spans="4:4">
      <c r="D147068" s="571"/>
    </row>
    <row r="147069" spans="4:4">
      <c r="D147069" s="571"/>
    </row>
    <row r="147070" spans="4:4">
      <c r="D147070" s="571"/>
    </row>
    <row r="147071" spans="4:4">
      <c r="D147071" s="571"/>
    </row>
    <row r="147072" spans="4:4">
      <c r="D147072" s="571"/>
    </row>
    <row r="147073" spans="4:4">
      <c r="D147073" s="571"/>
    </row>
    <row r="147074" spans="4:4">
      <c r="D147074" s="571"/>
    </row>
    <row r="147075" spans="4:4">
      <c r="D147075" s="571"/>
    </row>
    <row r="147076" spans="4:4">
      <c r="D147076" s="571"/>
    </row>
    <row r="147077" spans="4:4">
      <c r="D147077" s="571"/>
    </row>
    <row r="147078" spans="4:4">
      <c r="D147078" s="571"/>
    </row>
    <row r="147079" spans="4:4">
      <c r="D147079" s="571"/>
    </row>
    <row r="147080" spans="4:4">
      <c r="D147080" s="571"/>
    </row>
    <row r="147081" spans="4:4">
      <c r="D147081" s="571"/>
    </row>
    <row r="147082" spans="4:4">
      <c r="D147082" s="571"/>
    </row>
    <row r="147083" spans="4:4">
      <c r="D147083" s="571"/>
    </row>
    <row r="147084" spans="4:4">
      <c r="D147084" s="571"/>
    </row>
    <row r="147085" spans="4:4">
      <c r="D147085" s="571"/>
    </row>
    <row r="147086" spans="4:4">
      <c r="D147086" s="571"/>
    </row>
    <row r="147087" spans="4:4">
      <c r="D147087" s="571"/>
    </row>
    <row r="147088" spans="4:4">
      <c r="D147088" s="571"/>
    </row>
    <row r="147089" spans="4:4">
      <c r="D147089" s="571"/>
    </row>
    <row r="147090" spans="4:4">
      <c r="D147090" s="571"/>
    </row>
    <row r="147091" spans="4:4">
      <c r="D147091" s="571"/>
    </row>
    <row r="147092" spans="4:4">
      <c r="D147092" s="571"/>
    </row>
    <row r="147093" spans="4:4">
      <c r="D147093" s="571"/>
    </row>
    <row r="147094" spans="4:4">
      <c r="D147094" s="571"/>
    </row>
    <row r="147095" spans="4:4">
      <c r="D147095" s="571"/>
    </row>
    <row r="147096" spans="4:4">
      <c r="D147096" s="571"/>
    </row>
    <row r="147097" spans="4:4">
      <c r="D147097" s="571"/>
    </row>
    <row r="147098" spans="4:4">
      <c r="D147098" s="571"/>
    </row>
    <row r="147099" spans="4:4">
      <c r="D147099" s="571"/>
    </row>
    <row r="147100" spans="4:4">
      <c r="D147100" s="571"/>
    </row>
    <row r="147101" spans="4:4">
      <c r="D147101" s="571"/>
    </row>
    <row r="147102" spans="4:4">
      <c r="D147102" s="571"/>
    </row>
    <row r="147103" spans="4:4">
      <c r="D147103" s="571"/>
    </row>
    <row r="147104" spans="4:4">
      <c r="D147104" s="571"/>
    </row>
    <row r="147105" spans="4:4">
      <c r="D147105" s="571"/>
    </row>
    <row r="147106" spans="4:4">
      <c r="D147106" s="571"/>
    </row>
    <row r="147107" spans="4:4">
      <c r="D147107" s="571"/>
    </row>
    <row r="147108" spans="4:4">
      <c r="D147108" s="571"/>
    </row>
    <row r="147109" spans="4:4">
      <c r="D147109" s="571"/>
    </row>
    <row r="147110" spans="4:4">
      <c r="D147110" s="571"/>
    </row>
    <row r="147111" spans="4:4">
      <c r="D147111" s="571"/>
    </row>
    <row r="147112" spans="4:4">
      <c r="D147112" s="571"/>
    </row>
    <row r="147113" spans="4:4">
      <c r="D147113" s="571"/>
    </row>
    <row r="147114" spans="4:4">
      <c r="D147114" s="571"/>
    </row>
    <row r="147115" spans="4:4">
      <c r="D147115" s="571"/>
    </row>
    <row r="147116" spans="4:4">
      <c r="D147116" s="571"/>
    </row>
    <row r="147117" spans="4:4">
      <c r="D147117" s="571"/>
    </row>
    <row r="147118" spans="4:4">
      <c r="D147118" s="571"/>
    </row>
    <row r="147119" spans="4:4">
      <c r="D147119" s="571"/>
    </row>
    <row r="147120" spans="4:4">
      <c r="D147120" s="571"/>
    </row>
    <row r="147121" spans="4:4">
      <c r="D147121" s="571"/>
    </row>
    <row r="147122" spans="4:4">
      <c r="D147122" s="571"/>
    </row>
    <row r="147123" spans="4:4">
      <c r="D147123" s="571"/>
    </row>
    <row r="147124" spans="4:4">
      <c r="D147124" s="571"/>
    </row>
    <row r="147125" spans="4:4">
      <c r="D147125" s="571"/>
    </row>
    <row r="147126" spans="4:4">
      <c r="D147126" s="571"/>
    </row>
    <row r="147127" spans="4:4">
      <c r="D147127" s="571"/>
    </row>
    <row r="147128" spans="4:4">
      <c r="D147128" s="571"/>
    </row>
    <row r="147129" spans="4:4">
      <c r="D147129" s="571"/>
    </row>
    <row r="147130" spans="4:4">
      <c r="D147130" s="571"/>
    </row>
    <row r="147131" spans="4:4">
      <c r="D147131" s="571"/>
    </row>
    <row r="147132" spans="4:4">
      <c r="D147132" s="571"/>
    </row>
    <row r="147133" spans="4:4">
      <c r="D147133" s="571"/>
    </row>
    <row r="147134" spans="4:4">
      <c r="D147134" s="571"/>
    </row>
    <row r="147135" spans="4:4">
      <c r="D147135" s="571"/>
    </row>
    <row r="147136" spans="4:4">
      <c r="D147136" s="571"/>
    </row>
    <row r="147137" spans="4:4">
      <c r="D147137" s="571"/>
    </row>
    <row r="147138" spans="4:4">
      <c r="D147138" s="571"/>
    </row>
    <row r="147139" spans="4:4">
      <c r="D147139" s="571"/>
    </row>
    <row r="147140" spans="4:4">
      <c r="D147140" s="571"/>
    </row>
    <row r="147141" spans="4:4">
      <c r="D147141" s="571"/>
    </row>
    <row r="147142" spans="4:4">
      <c r="D147142" s="571"/>
    </row>
    <row r="147143" spans="4:4">
      <c r="D147143" s="571"/>
    </row>
    <row r="147144" spans="4:4">
      <c r="D147144" s="571"/>
    </row>
    <row r="147145" spans="4:4">
      <c r="D147145" s="571"/>
    </row>
    <row r="147146" spans="4:4">
      <c r="D147146" s="571"/>
    </row>
    <row r="147147" spans="4:4">
      <c r="D147147" s="571"/>
    </row>
    <row r="147148" spans="4:4">
      <c r="D147148" s="571"/>
    </row>
    <row r="147149" spans="4:4">
      <c r="D147149" s="571"/>
    </row>
    <row r="147150" spans="4:4">
      <c r="D147150" s="571"/>
    </row>
    <row r="147151" spans="4:4">
      <c r="D147151" s="571"/>
    </row>
    <row r="147152" spans="4:4">
      <c r="D147152" s="571"/>
    </row>
    <row r="147153" spans="4:4">
      <c r="D147153" s="571"/>
    </row>
    <row r="147154" spans="4:4">
      <c r="D147154" s="571"/>
    </row>
    <row r="147155" spans="4:4">
      <c r="D147155" s="571"/>
    </row>
    <row r="147156" spans="4:4">
      <c r="D147156" s="571"/>
    </row>
    <row r="147157" spans="4:4">
      <c r="D147157" s="571"/>
    </row>
    <row r="147158" spans="4:4">
      <c r="D147158" s="571"/>
    </row>
    <row r="147159" spans="4:4">
      <c r="D147159" s="571"/>
    </row>
    <row r="147160" spans="4:4">
      <c r="D147160" s="571"/>
    </row>
    <row r="147161" spans="4:4">
      <c r="D147161" s="571"/>
    </row>
    <row r="147162" spans="4:4">
      <c r="D147162" s="571"/>
    </row>
    <row r="147163" spans="4:4">
      <c r="D147163" s="571"/>
    </row>
    <row r="147164" spans="4:4">
      <c r="D147164" s="571"/>
    </row>
    <row r="147165" spans="4:4">
      <c r="D147165" s="571"/>
    </row>
    <row r="147166" spans="4:4">
      <c r="D147166" s="571"/>
    </row>
    <row r="147167" spans="4:4">
      <c r="D147167" s="571"/>
    </row>
    <row r="147168" spans="4:4">
      <c r="D147168" s="571"/>
    </row>
    <row r="147169" spans="4:4">
      <c r="D147169" s="571"/>
    </row>
    <row r="147170" spans="4:4">
      <c r="D147170" s="571"/>
    </row>
    <row r="147171" spans="4:4">
      <c r="D147171" s="571"/>
    </row>
    <row r="147172" spans="4:4">
      <c r="D147172" s="571"/>
    </row>
    <row r="147173" spans="4:4">
      <c r="D147173" s="571"/>
    </row>
    <row r="147174" spans="4:4">
      <c r="D147174" s="571"/>
    </row>
    <row r="147175" spans="4:4">
      <c r="D147175" s="571"/>
    </row>
    <row r="147176" spans="4:4">
      <c r="D147176" s="571"/>
    </row>
    <row r="147177" spans="4:4">
      <c r="D147177" s="571"/>
    </row>
    <row r="147178" spans="4:4">
      <c r="D147178" s="571"/>
    </row>
    <row r="147179" spans="4:4">
      <c r="D147179" s="571"/>
    </row>
    <row r="147180" spans="4:4">
      <c r="D147180" s="571"/>
    </row>
    <row r="147181" spans="4:4">
      <c r="D147181" s="571"/>
    </row>
    <row r="147182" spans="4:4">
      <c r="D147182" s="571"/>
    </row>
    <row r="147183" spans="4:4">
      <c r="D147183" s="571"/>
    </row>
    <row r="147184" spans="4:4">
      <c r="D147184" s="571"/>
    </row>
    <row r="147185" spans="4:4">
      <c r="D147185" s="571"/>
    </row>
    <row r="147186" spans="4:4">
      <c r="D147186" s="571"/>
    </row>
    <row r="147187" spans="4:4">
      <c r="D147187" s="571"/>
    </row>
    <row r="147188" spans="4:4">
      <c r="D147188" s="571"/>
    </row>
    <row r="147189" spans="4:4">
      <c r="D147189" s="571"/>
    </row>
    <row r="147190" spans="4:4">
      <c r="D147190" s="571"/>
    </row>
    <row r="147191" spans="4:4">
      <c r="D147191" s="571"/>
    </row>
    <row r="147192" spans="4:4">
      <c r="D147192" s="571"/>
    </row>
    <row r="147193" spans="4:4">
      <c r="D147193" s="571"/>
    </row>
    <row r="147194" spans="4:4">
      <c r="D147194" s="571"/>
    </row>
    <row r="147195" spans="4:4">
      <c r="D147195" s="571"/>
    </row>
    <row r="147196" spans="4:4">
      <c r="D147196" s="571"/>
    </row>
    <row r="147197" spans="4:4">
      <c r="D147197" s="571"/>
    </row>
    <row r="147198" spans="4:4">
      <c r="D147198" s="571"/>
    </row>
    <row r="147199" spans="4:4">
      <c r="D147199" s="571"/>
    </row>
    <row r="147200" spans="4:4">
      <c r="D147200" s="571"/>
    </row>
    <row r="147201" spans="4:4">
      <c r="D147201" s="571"/>
    </row>
    <row r="147202" spans="4:4">
      <c r="D147202" s="571"/>
    </row>
    <row r="147203" spans="4:4">
      <c r="D147203" s="571"/>
    </row>
    <row r="147204" spans="4:4">
      <c r="D147204" s="571"/>
    </row>
    <row r="147205" spans="4:4">
      <c r="D147205" s="571"/>
    </row>
    <row r="147206" spans="4:4">
      <c r="D147206" s="571"/>
    </row>
    <row r="147207" spans="4:4">
      <c r="D147207" s="571"/>
    </row>
    <row r="147208" spans="4:4">
      <c r="D147208" s="571"/>
    </row>
    <row r="147209" spans="4:4">
      <c r="D147209" s="571"/>
    </row>
    <row r="147210" spans="4:4">
      <c r="D147210" s="571"/>
    </row>
    <row r="147211" spans="4:4">
      <c r="D147211" s="571"/>
    </row>
    <row r="147212" spans="4:4">
      <c r="D147212" s="571"/>
    </row>
    <row r="147213" spans="4:4">
      <c r="D147213" s="571"/>
    </row>
    <row r="147214" spans="4:4">
      <c r="D147214" s="571"/>
    </row>
    <row r="147215" spans="4:4">
      <c r="D147215" s="571"/>
    </row>
    <row r="147216" spans="4:4">
      <c r="D147216" s="571"/>
    </row>
    <row r="147217" spans="4:4">
      <c r="D147217" s="571"/>
    </row>
    <row r="147218" spans="4:4">
      <c r="D147218" s="571"/>
    </row>
    <row r="147219" spans="4:4">
      <c r="D147219" s="571"/>
    </row>
    <row r="147220" spans="4:4">
      <c r="D147220" s="571"/>
    </row>
    <row r="147221" spans="4:4">
      <c r="D147221" s="571"/>
    </row>
    <row r="147222" spans="4:4">
      <c r="D147222" s="571"/>
    </row>
    <row r="147223" spans="4:4">
      <c r="D147223" s="571"/>
    </row>
    <row r="147224" spans="4:4">
      <c r="D147224" s="571"/>
    </row>
    <row r="147225" spans="4:4">
      <c r="D147225" s="571"/>
    </row>
    <row r="147226" spans="4:4">
      <c r="D147226" s="571"/>
    </row>
    <row r="147227" spans="4:4">
      <c r="D147227" s="571"/>
    </row>
    <row r="147228" spans="4:4">
      <c r="D147228" s="571"/>
    </row>
    <row r="147229" spans="4:4">
      <c r="D147229" s="571"/>
    </row>
    <row r="147230" spans="4:4">
      <c r="D147230" s="571"/>
    </row>
    <row r="147231" spans="4:4">
      <c r="D147231" s="571"/>
    </row>
    <row r="147232" spans="4:4">
      <c r="D147232" s="571"/>
    </row>
    <row r="147233" spans="4:4">
      <c r="D147233" s="571"/>
    </row>
    <row r="147234" spans="4:4">
      <c r="D147234" s="571"/>
    </row>
    <row r="147235" spans="4:4">
      <c r="D147235" s="571"/>
    </row>
    <row r="147236" spans="4:4">
      <c r="D147236" s="571"/>
    </row>
    <row r="147237" spans="4:4">
      <c r="D147237" s="571"/>
    </row>
    <row r="147238" spans="4:4">
      <c r="D147238" s="571"/>
    </row>
    <row r="147239" spans="4:4">
      <c r="D147239" s="571"/>
    </row>
    <row r="147240" spans="4:4">
      <c r="D147240" s="571"/>
    </row>
    <row r="147241" spans="4:4">
      <c r="D147241" s="571"/>
    </row>
    <row r="147242" spans="4:4">
      <c r="D147242" s="571"/>
    </row>
    <row r="147243" spans="4:4">
      <c r="D147243" s="571"/>
    </row>
    <row r="147244" spans="4:4">
      <c r="D147244" s="571"/>
    </row>
    <row r="147245" spans="4:4">
      <c r="D147245" s="571"/>
    </row>
    <row r="147246" spans="4:4">
      <c r="D147246" s="571"/>
    </row>
    <row r="147247" spans="4:4">
      <c r="D147247" s="571"/>
    </row>
    <row r="147248" spans="4:4">
      <c r="D147248" s="571"/>
    </row>
    <row r="147249" spans="4:4">
      <c r="D147249" s="571"/>
    </row>
    <row r="147250" spans="4:4">
      <c r="D147250" s="571"/>
    </row>
    <row r="147251" spans="4:4">
      <c r="D147251" s="571"/>
    </row>
    <row r="147252" spans="4:4">
      <c r="D147252" s="571"/>
    </row>
    <row r="147253" spans="4:4">
      <c r="D147253" s="571"/>
    </row>
    <row r="147254" spans="4:4">
      <c r="D147254" s="571"/>
    </row>
    <row r="147255" spans="4:4">
      <c r="D147255" s="571"/>
    </row>
    <row r="147256" spans="4:4">
      <c r="D147256" s="571"/>
    </row>
    <row r="147257" spans="4:4">
      <c r="D147257" s="571"/>
    </row>
    <row r="147258" spans="4:4">
      <c r="D147258" s="571"/>
    </row>
    <row r="147259" spans="4:4">
      <c r="D147259" s="571"/>
    </row>
    <row r="147260" spans="4:4">
      <c r="D147260" s="571"/>
    </row>
    <row r="147261" spans="4:4">
      <c r="D147261" s="571"/>
    </row>
    <row r="147262" spans="4:4">
      <c r="D147262" s="571"/>
    </row>
    <row r="147263" spans="4:4">
      <c r="D147263" s="571"/>
    </row>
    <row r="147264" spans="4:4">
      <c r="D147264" s="571"/>
    </row>
    <row r="147265" spans="4:4">
      <c r="D147265" s="571"/>
    </row>
    <row r="147266" spans="4:4">
      <c r="D147266" s="571"/>
    </row>
    <row r="147267" spans="4:4">
      <c r="D147267" s="571"/>
    </row>
    <row r="147268" spans="4:4">
      <c r="D147268" s="571"/>
    </row>
    <row r="147269" spans="4:4">
      <c r="D147269" s="571"/>
    </row>
    <row r="147270" spans="4:4">
      <c r="D147270" s="571"/>
    </row>
    <row r="147271" spans="4:4">
      <c r="D147271" s="571"/>
    </row>
    <row r="147272" spans="4:4">
      <c r="D147272" s="571"/>
    </row>
    <row r="147273" spans="4:4">
      <c r="D147273" s="571"/>
    </row>
    <row r="147274" spans="4:4">
      <c r="D147274" s="571"/>
    </row>
    <row r="147275" spans="4:4">
      <c r="D147275" s="571"/>
    </row>
    <row r="147276" spans="4:4">
      <c r="D147276" s="571"/>
    </row>
    <row r="147277" spans="4:4">
      <c r="D147277" s="571"/>
    </row>
    <row r="147278" spans="4:4">
      <c r="D147278" s="571"/>
    </row>
    <row r="147279" spans="4:4">
      <c r="D147279" s="571"/>
    </row>
    <row r="147280" spans="4:4">
      <c r="D147280" s="571"/>
    </row>
    <row r="147281" spans="4:4">
      <c r="D147281" s="571"/>
    </row>
    <row r="147282" spans="4:4">
      <c r="D147282" s="571"/>
    </row>
    <row r="147283" spans="4:4">
      <c r="D147283" s="571"/>
    </row>
    <row r="147284" spans="4:4">
      <c r="D147284" s="571"/>
    </row>
    <row r="147285" spans="4:4">
      <c r="D147285" s="571"/>
    </row>
    <row r="147286" spans="4:4">
      <c r="D147286" s="571"/>
    </row>
    <row r="147287" spans="4:4">
      <c r="D147287" s="571"/>
    </row>
    <row r="147288" spans="4:4">
      <c r="D147288" s="571"/>
    </row>
    <row r="147289" spans="4:4">
      <c r="D147289" s="571"/>
    </row>
    <row r="147290" spans="4:4">
      <c r="D147290" s="571"/>
    </row>
    <row r="147291" spans="4:4">
      <c r="D147291" s="571"/>
    </row>
    <row r="147292" spans="4:4">
      <c r="D147292" s="571"/>
    </row>
    <row r="147293" spans="4:4">
      <c r="D147293" s="571"/>
    </row>
    <row r="147294" spans="4:4">
      <c r="D147294" s="571"/>
    </row>
    <row r="147295" spans="4:4">
      <c r="D147295" s="571"/>
    </row>
    <row r="147296" spans="4:4">
      <c r="D147296" s="571"/>
    </row>
    <row r="147297" spans="4:4">
      <c r="D147297" s="571"/>
    </row>
    <row r="147298" spans="4:4">
      <c r="D147298" s="571"/>
    </row>
    <row r="147299" spans="4:4">
      <c r="D147299" s="571"/>
    </row>
    <row r="147300" spans="4:4">
      <c r="D147300" s="571"/>
    </row>
    <row r="147301" spans="4:4">
      <c r="D147301" s="571"/>
    </row>
    <row r="147302" spans="4:4">
      <c r="D147302" s="571"/>
    </row>
    <row r="147303" spans="4:4">
      <c r="D147303" s="571"/>
    </row>
    <row r="147304" spans="4:4">
      <c r="D147304" s="571"/>
    </row>
    <row r="147305" spans="4:4">
      <c r="D147305" s="571"/>
    </row>
    <row r="147306" spans="4:4">
      <c r="D147306" s="571"/>
    </row>
    <row r="147307" spans="4:4">
      <c r="D147307" s="571"/>
    </row>
    <row r="147308" spans="4:4">
      <c r="D147308" s="571"/>
    </row>
    <row r="147309" spans="4:4">
      <c r="D147309" s="571"/>
    </row>
    <row r="147310" spans="4:4">
      <c r="D147310" s="571"/>
    </row>
    <row r="147311" spans="4:4">
      <c r="D147311" s="571"/>
    </row>
    <row r="147312" spans="4:4">
      <c r="D147312" s="571"/>
    </row>
    <row r="147313" spans="4:4">
      <c r="D147313" s="571"/>
    </row>
    <row r="147314" spans="4:4">
      <c r="D147314" s="571"/>
    </row>
    <row r="147315" spans="4:4">
      <c r="D147315" s="571"/>
    </row>
    <row r="147316" spans="4:4">
      <c r="D147316" s="571"/>
    </row>
    <row r="147317" spans="4:4">
      <c r="D147317" s="571"/>
    </row>
    <row r="147318" spans="4:4">
      <c r="D147318" s="571"/>
    </row>
    <row r="147319" spans="4:4">
      <c r="D147319" s="571"/>
    </row>
    <row r="147320" spans="4:4">
      <c r="D147320" s="571"/>
    </row>
    <row r="147321" spans="4:4">
      <c r="D147321" s="571"/>
    </row>
    <row r="147322" spans="4:4">
      <c r="D147322" s="571"/>
    </row>
    <row r="147323" spans="4:4">
      <c r="D147323" s="571"/>
    </row>
    <row r="147324" spans="4:4">
      <c r="D147324" s="571"/>
    </row>
    <row r="147325" spans="4:4">
      <c r="D147325" s="571"/>
    </row>
    <row r="147326" spans="4:4">
      <c r="D147326" s="571"/>
    </row>
    <row r="147327" spans="4:4">
      <c r="D147327" s="571"/>
    </row>
    <row r="147328" spans="4:4">
      <c r="D147328" s="571"/>
    </row>
    <row r="147329" spans="4:4">
      <c r="D147329" s="571"/>
    </row>
    <row r="147330" spans="4:4">
      <c r="D147330" s="571"/>
    </row>
    <row r="147331" spans="4:4">
      <c r="D147331" s="571"/>
    </row>
    <row r="147332" spans="4:4">
      <c r="D147332" s="571"/>
    </row>
    <row r="147333" spans="4:4">
      <c r="D147333" s="571"/>
    </row>
    <row r="147334" spans="4:4">
      <c r="D147334" s="571"/>
    </row>
    <row r="147335" spans="4:4">
      <c r="D147335" s="571"/>
    </row>
    <row r="147336" spans="4:4">
      <c r="D147336" s="571"/>
    </row>
    <row r="147337" spans="4:4">
      <c r="D147337" s="571"/>
    </row>
    <row r="147338" spans="4:4">
      <c r="D147338" s="571"/>
    </row>
    <row r="147339" spans="4:4">
      <c r="D147339" s="571"/>
    </row>
    <row r="147340" spans="4:4">
      <c r="D147340" s="571"/>
    </row>
    <row r="147341" spans="4:4">
      <c r="D147341" s="571"/>
    </row>
    <row r="147342" spans="4:4">
      <c r="D147342" s="571"/>
    </row>
    <row r="147343" spans="4:4">
      <c r="D147343" s="571"/>
    </row>
    <row r="147344" spans="4:4">
      <c r="D147344" s="571"/>
    </row>
    <row r="147345" spans="4:4">
      <c r="D147345" s="571"/>
    </row>
    <row r="147346" spans="4:4">
      <c r="D147346" s="571"/>
    </row>
    <row r="147347" spans="4:4">
      <c r="D147347" s="571"/>
    </row>
    <row r="147348" spans="4:4">
      <c r="D147348" s="571"/>
    </row>
    <row r="147349" spans="4:4">
      <c r="D147349" s="571"/>
    </row>
    <row r="147350" spans="4:4">
      <c r="D147350" s="571"/>
    </row>
    <row r="147351" spans="4:4">
      <c r="D147351" s="571"/>
    </row>
    <row r="147352" spans="4:4">
      <c r="D147352" s="571"/>
    </row>
    <row r="147353" spans="4:4">
      <c r="D147353" s="571"/>
    </row>
    <row r="147354" spans="4:4">
      <c r="D147354" s="571"/>
    </row>
    <row r="147355" spans="4:4">
      <c r="D147355" s="571"/>
    </row>
    <row r="147356" spans="4:4">
      <c r="D147356" s="571"/>
    </row>
    <row r="147357" spans="4:4">
      <c r="D147357" s="571"/>
    </row>
    <row r="147358" spans="4:4">
      <c r="D147358" s="571"/>
    </row>
    <row r="147359" spans="4:4">
      <c r="D147359" s="571"/>
    </row>
    <row r="147360" spans="4:4">
      <c r="D147360" s="571"/>
    </row>
    <row r="147361" spans="4:4">
      <c r="D147361" s="571"/>
    </row>
    <row r="147362" spans="4:4">
      <c r="D147362" s="571"/>
    </row>
    <row r="147363" spans="4:4">
      <c r="D147363" s="571"/>
    </row>
    <row r="147364" spans="4:4">
      <c r="D147364" s="571"/>
    </row>
    <row r="147365" spans="4:4">
      <c r="D147365" s="571"/>
    </row>
    <row r="147366" spans="4:4">
      <c r="D147366" s="571"/>
    </row>
    <row r="147367" spans="4:4">
      <c r="D147367" s="571"/>
    </row>
    <row r="147368" spans="4:4">
      <c r="D147368" s="571"/>
    </row>
    <row r="147369" spans="4:4">
      <c r="D147369" s="571"/>
    </row>
    <row r="147370" spans="4:4">
      <c r="D147370" s="571"/>
    </row>
    <row r="147371" spans="4:4">
      <c r="D147371" s="571"/>
    </row>
    <row r="147372" spans="4:4">
      <c r="D147372" s="571"/>
    </row>
    <row r="147373" spans="4:4">
      <c r="D147373" s="571"/>
    </row>
    <row r="147374" spans="4:4">
      <c r="D147374" s="571"/>
    </row>
    <row r="147375" spans="4:4">
      <c r="D147375" s="571"/>
    </row>
    <row r="147376" spans="4:4">
      <c r="D147376" s="571"/>
    </row>
    <row r="147377" spans="4:4">
      <c r="D147377" s="571"/>
    </row>
    <row r="147378" spans="4:4">
      <c r="D147378" s="571"/>
    </row>
    <row r="147379" spans="4:4">
      <c r="D147379" s="571"/>
    </row>
    <row r="147380" spans="4:4">
      <c r="D147380" s="571"/>
    </row>
    <row r="147381" spans="4:4">
      <c r="D147381" s="571"/>
    </row>
    <row r="147382" spans="4:4">
      <c r="D147382" s="571"/>
    </row>
    <row r="147383" spans="4:4">
      <c r="D147383" s="571"/>
    </row>
    <row r="147384" spans="4:4">
      <c r="D147384" s="571"/>
    </row>
    <row r="147385" spans="4:4">
      <c r="D147385" s="571"/>
    </row>
    <row r="147386" spans="4:4">
      <c r="D147386" s="571"/>
    </row>
    <row r="147387" spans="4:4">
      <c r="D147387" s="571"/>
    </row>
    <row r="147388" spans="4:4">
      <c r="D147388" s="571"/>
    </row>
    <row r="147389" spans="4:4">
      <c r="D147389" s="571"/>
    </row>
    <row r="147390" spans="4:4">
      <c r="D147390" s="571"/>
    </row>
    <row r="147391" spans="4:4">
      <c r="D147391" s="571"/>
    </row>
    <row r="147392" spans="4:4">
      <c r="D147392" s="571"/>
    </row>
    <row r="147393" spans="4:4">
      <c r="D147393" s="571"/>
    </row>
    <row r="147394" spans="4:4">
      <c r="D147394" s="571"/>
    </row>
    <row r="147395" spans="4:4">
      <c r="D147395" s="571"/>
    </row>
    <row r="147396" spans="4:4">
      <c r="D147396" s="571"/>
    </row>
    <row r="147397" spans="4:4">
      <c r="D147397" s="571"/>
    </row>
    <row r="147398" spans="4:4">
      <c r="D147398" s="571"/>
    </row>
    <row r="147399" spans="4:4">
      <c r="D147399" s="571"/>
    </row>
    <row r="147400" spans="4:4">
      <c r="D147400" s="571"/>
    </row>
    <row r="147401" spans="4:4">
      <c r="D147401" s="571"/>
    </row>
    <row r="147402" spans="4:4">
      <c r="D147402" s="571"/>
    </row>
    <row r="147403" spans="4:4">
      <c r="D147403" s="571"/>
    </row>
    <row r="147404" spans="4:4">
      <c r="D147404" s="571"/>
    </row>
    <row r="147405" spans="4:4">
      <c r="D147405" s="571"/>
    </row>
    <row r="147406" spans="4:4">
      <c r="D147406" s="571"/>
    </row>
    <row r="147407" spans="4:4">
      <c r="D147407" s="571"/>
    </row>
    <row r="147408" spans="4:4">
      <c r="D147408" s="571"/>
    </row>
    <row r="147409" spans="4:4">
      <c r="D147409" s="571"/>
    </row>
    <row r="147410" spans="4:4">
      <c r="D147410" s="571"/>
    </row>
    <row r="147411" spans="4:4">
      <c r="D147411" s="571"/>
    </row>
    <row r="147412" spans="4:4">
      <c r="D147412" s="571"/>
    </row>
    <row r="147413" spans="4:4">
      <c r="D147413" s="571"/>
    </row>
    <row r="147414" spans="4:4">
      <c r="D147414" s="571"/>
    </row>
    <row r="147415" spans="4:4">
      <c r="D147415" s="571"/>
    </row>
    <row r="147416" spans="4:4">
      <c r="D147416" s="571"/>
    </row>
    <row r="147417" spans="4:4">
      <c r="D147417" s="571"/>
    </row>
    <row r="147418" spans="4:4">
      <c r="D147418" s="571"/>
    </row>
    <row r="147419" spans="4:4">
      <c r="D147419" s="571"/>
    </row>
    <row r="147420" spans="4:4">
      <c r="D147420" s="571"/>
    </row>
    <row r="147421" spans="4:4">
      <c r="D147421" s="571"/>
    </row>
    <row r="147422" spans="4:4">
      <c r="D147422" s="571"/>
    </row>
    <row r="147423" spans="4:4">
      <c r="D147423" s="571"/>
    </row>
    <row r="147424" spans="4:4">
      <c r="D147424" s="571"/>
    </row>
    <row r="147425" spans="4:4">
      <c r="D147425" s="571"/>
    </row>
    <row r="147426" spans="4:4">
      <c r="D147426" s="571"/>
    </row>
    <row r="147427" spans="4:4">
      <c r="D147427" s="571"/>
    </row>
    <row r="147428" spans="4:4">
      <c r="D147428" s="571"/>
    </row>
    <row r="147429" spans="4:4">
      <c r="D147429" s="571"/>
    </row>
    <row r="147430" spans="4:4">
      <c r="D147430" s="571"/>
    </row>
    <row r="147431" spans="4:4">
      <c r="D147431" s="571"/>
    </row>
    <row r="147432" spans="4:4">
      <c r="D147432" s="571"/>
    </row>
    <row r="147433" spans="4:4">
      <c r="D147433" s="571"/>
    </row>
    <row r="147434" spans="4:4">
      <c r="D147434" s="571"/>
    </row>
    <row r="147435" spans="4:4">
      <c r="D147435" s="571"/>
    </row>
    <row r="147436" spans="4:4">
      <c r="D147436" s="571"/>
    </row>
    <row r="147437" spans="4:4">
      <c r="D147437" s="571"/>
    </row>
    <row r="147438" spans="4:4">
      <c r="D147438" s="571"/>
    </row>
    <row r="147439" spans="4:4">
      <c r="D147439" s="571"/>
    </row>
    <row r="147440" spans="4:4">
      <c r="D147440" s="571"/>
    </row>
    <row r="147441" spans="4:4">
      <c r="D147441" s="571"/>
    </row>
    <row r="147442" spans="4:4">
      <c r="D147442" s="571"/>
    </row>
    <row r="147443" spans="4:4">
      <c r="D147443" s="571"/>
    </row>
    <row r="147444" spans="4:4">
      <c r="D147444" s="571"/>
    </row>
    <row r="147445" spans="4:4">
      <c r="D147445" s="571"/>
    </row>
    <row r="147446" spans="4:4">
      <c r="D147446" s="571"/>
    </row>
    <row r="147447" spans="4:4">
      <c r="D147447" s="571"/>
    </row>
    <row r="147448" spans="4:4">
      <c r="D147448" s="571"/>
    </row>
    <row r="147449" spans="4:4">
      <c r="D147449" s="571"/>
    </row>
    <row r="147450" spans="4:4">
      <c r="D147450" s="571"/>
    </row>
    <row r="147451" spans="4:4">
      <c r="D147451" s="571"/>
    </row>
    <row r="147452" spans="4:4">
      <c r="D147452" s="571"/>
    </row>
    <row r="147453" spans="4:4">
      <c r="D147453" s="571"/>
    </row>
    <row r="147454" spans="4:4">
      <c r="D147454" s="571"/>
    </row>
    <row r="147455" spans="4:4">
      <c r="D147455" s="571"/>
    </row>
    <row r="147456" spans="4:4">
      <c r="D147456" s="571"/>
    </row>
    <row r="147457" spans="4:4">
      <c r="D147457" s="571"/>
    </row>
    <row r="147458" spans="4:4">
      <c r="D147458" s="571"/>
    </row>
    <row r="147459" spans="4:4">
      <c r="D147459" s="571"/>
    </row>
    <row r="147460" spans="4:4">
      <c r="D147460" s="571"/>
    </row>
    <row r="147461" spans="4:4">
      <c r="D147461" s="571"/>
    </row>
    <row r="147462" spans="4:4">
      <c r="D147462" s="571"/>
    </row>
    <row r="147463" spans="4:4">
      <c r="D147463" s="571"/>
    </row>
    <row r="147464" spans="4:4">
      <c r="D147464" s="571"/>
    </row>
    <row r="147465" spans="4:4">
      <c r="D147465" s="571"/>
    </row>
    <row r="147466" spans="4:4">
      <c r="D147466" s="571"/>
    </row>
    <row r="147467" spans="4:4">
      <c r="D147467" s="571"/>
    </row>
    <row r="147468" spans="4:4">
      <c r="D147468" s="571"/>
    </row>
    <row r="147469" spans="4:4">
      <c r="D147469" s="571"/>
    </row>
    <row r="147470" spans="4:4">
      <c r="D147470" s="571"/>
    </row>
    <row r="147471" spans="4:4">
      <c r="D147471" s="571"/>
    </row>
    <row r="147472" spans="4:4">
      <c r="D147472" s="571"/>
    </row>
    <row r="147473" spans="4:4">
      <c r="D147473" s="571"/>
    </row>
    <row r="147474" spans="4:4">
      <c r="D147474" s="571"/>
    </row>
    <row r="147475" spans="4:4">
      <c r="D147475" s="571"/>
    </row>
    <row r="147476" spans="4:4">
      <c r="D147476" s="571"/>
    </row>
    <row r="147477" spans="4:4">
      <c r="D147477" s="571"/>
    </row>
    <row r="147478" spans="4:4">
      <c r="D147478" s="571"/>
    </row>
    <row r="147479" spans="4:4">
      <c r="D147479" s="571"/>
    </row>
    <row r="147480" spans="4:4">
      <c r="D147480" s="571"/>
    </row>
    <row r="147481" spans="4:4">
      <c r="D147481" s="571"/>
    </row>
    <row r="147482" spans="4:4">
      <c r="D147482" s="571"/>
    </row>
    <row r="147483" spans="4:4">
      <c r="D147483" s="571"/>
    </row>
    <row r="147484" spans="4:4">
      <c r="D147484" s="571"/>
    </row>
    <row r="147485" spans="4:4">
      <c r="D147485" s="571"/>
    </row>
    <row r="147486" spans="4:4">
      <c r="D147486" s="571"/>
    </row>
    <row r="147487" spans="4:4">
      <c r="D147487" s="571"/>
    </row>
    <row r="147488" spans="4:4">
      <c r="D147488" s="571"/>
    </row>
    <row r="147489" spans="4:4">
      <c r="D147489" s="571"/>
    </row>
    <row r="147490" spans="4:4">
      <c r="D147490" s="571"/>
    </row>
    <row r="147491" spans="4:4">
      <c r="D147491" s="571"/>
    </row>
    <row r="147492" spans="4:4">
      <c r="D147492" s="571"/>
    </row>
    <row r="147493" spans="4:4">
      <c r="D147493" s="571"/>
    </row>
    <row r="147494" spans="4:4">
      <c r="D147494" s="571"/>
    </row>
    <row r="147495" spans="4:4">
      <c r="D147495" s="571"/>
    </row>
    <row r="147496" spans="4:4">
      <c r="D147496" s="571"/>
    </row>
    <row r="147497" spans="4:4">
      <c r="D147497" s="571"/>
    </row>
    <row r="147498" spans="4:4">
      <c r="D147498" s="571"/>
    </row>
    <row r="147499" spans="4:4">
      <c r="D147499" s="571"/>
    </row>
    <row r="147500" spans="4:4">
      <c r="D147500" s="571"/>
    </row>
    <row r="147501" spans="4:4">
      <c r="D147501" s="571"/>
    </row>
    <row r="147502" spans="4:4">
      <c r="D147502" s="571"/>
    </row>
    <row r="147503" spans="4:4">
      <c r="D147503" s="571"/>
    </row>
    <row r="147504" spans="4:4">
      <c r="D147504" s="571"/>
    </row>
    <row r="147505" spans="4:4">
      <c r="D147505" s="571"/>
    </row>
    <row r="147506" spans="4:4">
      <c r="D147506" s="571"/>
    </row>
    <row r="147507" spans="4:4">
      <c r="D147507" s="571"/>
    </row>
    <row r="147508" spans="4:4">
      <c r="D147508" s="571"/>
    </row>
    <row r="147509" spans="4:4">
      <c r="D147509" s="571"/>
    </row>
    <row r="147510" spans="4:4">
      <c r="D147510" s="571"/>
    </row>
    <row r="147511" spans="4:4">
      <c r="D147511" s="571"/>
    </row>
    <row r="147512" spans="4:4">
      <c r="D147512" s="571"/>
    </row>
    <row r="147513" spans="4:4">
      <c r="D147513" s="571"/>
    </row>
    <row r="147514" spans="4:4">
      <c r="D147514" s="571"/>
    </row>
    <row r="147515" spans="4:4">
      <c r="D147515" s="571"/>
    </row>
    <row r="147516" spans="4:4">
      <c r="D147516" s="571"/>
    </row>
    <row r="147517" spans="4:4">
      <c r="D147517" s="571"/>
    </row>
    <row r="147518" spans="4:4">
      <c r="D147518" s="571"/>
    </row>
    <row r="147519" spans="4:4">
      <c r="D147519" s="571"/>
    </row>
    <row r="147520" spans="4:4">
      <c r="D147520" s="571"/>
    </row>
    <row r="147521" spans="4:4">
      <c r="D147521" s="571"/>
    </row>
    <row r="147522" spans="4:4">
      <c r="D147522" s="571"/>
    </row>
    <row r="147523" spans="4:4">
      <c r="D147523" s="571"/>
    </row>
    <row r="147524" spans="4:4">
      <c r="D147524" s="571"/>
    </row>
    <row r="147525" spans="4:4">
      <c r="D147525" s="571"/>
    </row>
    <row r="147526" spans="4:4">
      <c r="D147526" s="571"/>
    </row>
    <row r="147527" spans="4:4">
      <c r="D147527" s="571"/>
    </row>
    <row r="147528" spans="4:4">
      <c r="D147528" s="571"/>
    </row>
    <row r="147529" spans="4:4">
      <c r="D147529" s="571"/>
    </row>
    <row r="147530" spans="4:4">
      <c r="D147530" s="571"/>
    </row>
    <row r="147531" spans="4:4">
      <c r="D147531" s="571"/>
    </row>
    <row r="147532" spans="4:4">
      <c r="D147532" s="571"/>
    </row>
    <row r="147533" spans="4:4">
      <c r="D147533" s="571"/>
    </row>
    <row r="147534" spans="4:4">
      <c r="D147534" s="571"/>
    </row>
    <row r="147535" spans="4:4">
      <c r="D147535" s="571"/>
    </row>
    <row r="147536" spans="4:4">
      <c r="D147536" s="571"/>
    </row>
    <row r="147537" spans="4:4">
      <c r="D147537" s="571"/>
    </row>
    <row r="147538" spans="4:4">
      <c r="D147538" s="571"/>
    </row>
    <row r="147539" spans="4:4">
      <c r="D147539" s="571"/>
    </row>
    <row r="147540" spans="4:4">
      <c r="D147540" s="571"/>
    </row>
    <row r="147541" spans="4:4">
      <c r="D147541" s="571"/>
    </row>
    <row r="147542" spans="4:4">
      <c r="D147542" s="571"/>
    </row>
    <row r="147543" spans="4:4">
      <c r="D147543" s="571"/>
    </row>
    <row r="147544" spans="4:4">
      <c r="D147544" s="571"/>
    </row>
    <row r="147545" spans="4:4">
      <c r="D147545" s="571"/>
    </row>
    <row r="147546" spans="4:4">
      <c r="D147546" s="571"/>
    </row>
    <row r="147547" spans="4:4">
      <c r="D147547" s="571"/>
    </row>
    <row r="147548" spans="4:4">
      <c r="D147548" s="571"/>
    </row>
    <row r="147549" spans="4:4">
      <c r="D147549" s="571"/>
    </row>
    <row r="147550" spans="4:4">
      <c r="D147550" s="571"/>
    </row>
    <row r="147551" spans="4:4">
      <c r="D147551" s="571"/>
    </row>
    <row r="147552" spans="4:4">
      <c r="D147552" s="571"/>
    </row>
    <row r="147553" spans="4:4">
      <c r="D147553" s="571"/>
    </row>
    <row r="147554" spans="4:4">
      <c r="D147554" s="571"/>
    </row>
    <row r="147555" spans="4:4">
      <c r="D147555" s="571"/>
    </row>
    <row r="147556" spans="4:4">
      <c r="D147556" s="571"/>
    </row>
    <row r="147557" spans="4:4">
      <c r="D147557" s="571"/>
    </row>
    <row r="147558" spans="4:4">
      <c r="D147558" s="571"/>
    </row>
    <row r="147559" spans="4:4">
      <c r="D147559" s="571"/>
    </row>
    <row r="147560" spans="4:4">
      <c r="D147560" s="571"/>
    </row>
    <row r="147561" spans="4:4">
      <c r="D147561" s="571"/>
    </row>
    <row r="147562" spans="4:4">
      <c r="D147562" s="571"/>
    </row>
    <row r="147563" spans="4:4">
      <c r="D147563" s="571"/>
    </row>
    <row r="147564" spans="4:4">
      <c r="D147564" s="571"/>
    </row>
    <row r="147565" spans="4:4">
      <c r="D147565" s="571"/>
    </row>
    <row r="147566" spans="4:4">
      <c r="D147566" s="571"/>
    </row>
    <row r="147567" spans="4:4">
      <c r="D147567" s="571"/>
    </row>
    <row r="147568" spans="4:4">
      <c r="D147568" s="571"/>
    </row>
    <row r="147569" spans="4:4">
      <c r="D147569" s="571"/>
    </row>
    <row r="147570" spans="4:4">
      <c r="D147570" s="571"/>
    </row>
    <row r="147571" spans="4:4">
      <c r="D147571" s="571"/>
    </row>
    <row r="147572" spans="4:4">
      <c r="D147572" s="571"/>
    </row>
    <row r="147573" spans="4:4">
      <c r="D147573" s="571"/>
    </row>
    <row r="147574" spans="4:4">
      <c r="D147574" s="571"/>
    </row>
    <row r="147575" spans="4:4">
      <c r="D147575" s="571"/>
    </row>
    <row r="147576" spans="4:4">
      <c r="D147576" s="571"/>
    </row>
    <row r="147577" spans="4:4">
      <c r="D147577" s="571"/>
    </row>
    <row r="147578" spans="4:4">
      <c r="D147578" s="571"/>
    </row>
    <row r="147579" spans="4:4">
      <c r="D147579" s="571"/>
    </row>
    <row r="147580" spans="4:4">
      <c r="D147580" s="571"/>
    </row>
    <row r="147581" spans="4:4">
      <c r="D147581" s="571"/>
    </row>
    <row r="147582" spans="4:4">
      <c r="D147582" s="571"/>
    </row>
    <row r="147583" spans="4:4">
      <c r="D147583" s="571"/>
    </row>
    <row r="147584" spans="4:4">
      <c r="D147584" s="571"/>
    </row>
    <row r="147585" spans="4:4">
      <c r="D147585" s="571"/>
    </row>
    <row r="147586" spans="4:4">
      <c r="D147586" s="571"/>
    </row>
    <row r="147587" spans="4:4">
      <c r="D147587" s="571"/>
    </row>
    <row r="147588" spans="4:4">
      <c r="D147588" s="571"/>
    </row>
    <row r="147589" spans="4:4">
      <c r="D147589" s="571"/>
    </row>
    <row r="147590" spans="4:4">
      <c r="D147590" s="571"/>
    </row>
    <row r="147591" spans="4:4">
      <c r="D147591" s="571"/>
    </row>
    <row r="147592" spans="4:4">
      <c r="D147592" s="571"/>
    </row>
    <row r="147593" spans="4:4">
      <c r="D147593" s="571"/>
    </row>
    <row r="147594" spans="4:4">
      <c r="D147594" s="571"/>
    </row>
    <row r="147595" spans="4:4">
      <c r="D147595" s="571"/>
    </row>
    <row r="147596" spans="4:4">
      <c r="D147596" s="571"/>
    </row>
    <row r="147597" spans="4:4">
      <c r="D147597" s="571"/>
    </row>
    <row r="147598" spans="4:4">
      <c r="D147598" s="571"/>
    </row>
    <row r="147599" spans="4:4">
      <c r="D147599" s="571"/>
    </row>
    <row r="147600" spans="4:4">
      <c r="D147600" s="571"/>
    </row>
    <row r="147601" spans="4:4">
      <c r="D147601" s="571"/>
    </row>
    <row r="147602" spans="4:4">
      <c r="D147602" s="571"/>
    </row>
    <row r="147603" spans="4:4">
      <c r="D147603" s="571"/>
    </row>
    <row r="147604" spans="4:4">
      <c r="D147604" s="571"/>
    </row>
    <row r="147605" spans="4:4">
      <c r="D147605" s="571"/>
    </row>
    <row r="147606" spans="4:4">
      <c r="D147606" s="571"/>
    </row>
    <row r="147607" spans="4:4">
      <c r="D147607" s="571"/>
    </row>
    <row r="147608" spans="4:4">
      <c r="D147608" s="571"/>
    </row>
    <row r="147609" spans="4:4">
      <c r="D147609" s="571"/>
    </row>
    <row r="147610" spans="4:4">
      <c r="D147610" s="571"/>
    </row>
    <row r="147611" spans="4:4">
      <c r="D147611" s="571"/>
    </row>
    <row r="147612" spans="4:4">
      <c r="D147612" s="571"/>
    </row>
    <row r="147613" spans="4:4">
      <c r="D147613" s="571"/>
    </row>
    <row r="147614" spans="4:4">
      <c r="D147614" s="571"/>
    </row>
    <row r="147615" spans="4:4">
      <c r="D147615" s="571"/>
    </row>
    <row r="147616" spans="4:4">
      <c r="D147616" s="571"/>
    </row>
    <row r="147617" spans="4:4">
      <c r="D147617" s="571"/>
    </row>
    <row r="147618" spans="4:4">
      <c r="D147618" s="571"/>
    </row>
    <row r="147619" spans="4:4">
      <c r="D147619" s="571"/>
    </row>
    <row r="147620" spans="4:4">
      <c r="D147620" s="571"/>
    </row>
    <row r="147621" spans="4:4">
      <c r="D147621" s="571"/>
    </row>
    <row r="147622" spans="4:4">
      <c r="D147622" s="571"/>
    </row>
    <row r="147623" spans="4:4">
      <c r="D147623" s="571"/>
    </row>
    <row r="147624" spans="4:4">
      <c r="D147624" s="571"/>
    </row>
    <row r="147625" spans="4:4">
      <c r="D147625" s="571"/>
    </row>
    <row r="147626" spans="4:4">
      <c r="D147626" s="571"/>
    </row>
    <row r="147627" spans="4:4">
      <c r="D147627" s="571"/>
    </row>
    <row r="147628" spans="4:4">
      <c r="D147628" s="571"/>
    </row>
    <row r="147629" spans="4:4">
      <c r="D147629" s="571"/>
    </row>
    <row r="147630" spans="4:4">
      <c r="D147630" s="571"/>
    </row>
    <row r="147631" spans="4:4">
      <c r="D147631" s="571"/>
    </row>
    <row r="147632" spans="4:4">
      <c r="D147632" s="571"/>
    </row>
    <row r="147633" spans="4:4">
      <c r="D147633" s="571"/>
    </row>
    <row r="147634" spans="4:4">
      <c r="D147634" s="571"/>
    </row>
    <row r="147635" spans="4:4">
      <c r="D147635" s="571"/>
    </row>
    <row r="147636" spans="4:4">
      <c r="D147636" s="571"/>
    </row>
    <row r="147637" spans="4:4">
      <c r="D147637" s="571"/>
    </row>
    <row r="147638" spans="4:4">
      <c r="D147638" s="571"/>
    </row>
    <row r="147639" spans="4:4">
      <c r="D147639" s="571"/>
    </row>
    <row r="147640" spans="4:4">
      <c r="D147640" s="571"/>
    </row>
    <row r="147641" spans="4:4">
      <c r="D147641" s="571"/>
    </row>
    <row r="147642" spans="4:4">
      <c r="D147642" s="571"/>
    </row>
    <row r="147643" spans="4:4">
      <c r="D147643" s="571"/>
    </row>
    <row r="147644" spans="4:4">
      <c r="D147644" s="571"/>
    </row>
    <row r="147645" spans="4:4">
      <c r="D147645" s="571"/>
    </row>
    <row r="147646" spans="4:4">
      <c r="D147646" s="571"/>
    </row>
    <row r="147647" spans="4:4">
      <c r="D147647" s="571"/>
    </row>
    <row r="147648" spans="4:4">
      <c r="D147648" s="571"/>
    </row>
    <row r="147649" spans="4:4">
      <c r="D147649" s="571"/>
    </row>
    <row r="147650" spans="4:4">
      <c r="D147650" s="571"/>
    </row>
    <row r="147651" spans="4:4">
      <c r="D147651" s="571"/>
    </row>
    <row r="147652" spans="4:4">
      <c r="D147652" s="571"/>
    </row>
    <row r="147653" spans="4:4">
      <c r="D147653" s="571"/>
    </row>
    <row r="147654" spans="4:4">
      <c r="D147654" s="571"/>
    </row>
    <row r="147655" spans="4:4">
      <c r="D147655" s="571"/>
    </row>
    <row r="147656" spans="4:4">
      <c r="D147656" s="571"/>
    </row>
    <row r="147657" spans="4:4">
      <c r="D147657" s="571"/>
    </row>
    <row r="147658" spans="4:4">
      <c r="D147658" s="571"/>
    </row>
    <row r="147659" spans="4:4">
      <c r="D147659" s="571"/>
    </row>
    <row r="147660" spans="4:4">
      <c r="D147660" s="571"/>
    </row>
    <row r="147661" spans="4:4">
      <c r="D147661" s="571"/>
    </row>
    <row r="147662" spans="4:4">
      <c r="D147662" s="571"/>
    </row>
    <row r="147663" spans="4:4">
      <c r="D147663" s="571"/>
    </row>
    <row r="147664" spans="4:4">
      <c r="D147664" s="571"/>
    </row>
    <row r="147665" spans="4:4">
      <c r="D147665" s="571"/>
    </row>
    <row r="147666" spans="4:4">
      <c r="D147666" s="571"/>
    </row>
    <row r="147667" spans="4:4">
      <c r="D147667" s="571"/>
    </row>
    <row r="147668" spans="4:4">
      <c r="D147668" s="571"/>
    </row>
    <row r="147669" spans="4:4">
      <c r="D147669" s="571"/>
    </row>
    <row r="147670" spans="4:4">
      <c r="D147670" s="571"/>
    </row>
    <row r="147671" spans="4:4">
      <c r="D147671" s="571"/>
    </row>
    <row r="147672" spans="4:4">
      <c r="D147672" s="571"/>
    </row>
    <row r="147673" spans="4:4">
      <c r="D147673" s="571"/>
    </row>
    <row r="147674" spans="4:4">
      <c r="D147674" s="571"/>
    </row>
    <row r="147675" spans="4:4">
      <c r="D147675" s="571"/>
    </row>
    <row r="147676" spans="4:4">
      <c r="D147676" s="571"/>
    </row>
    <row r="147677" spans="4:4">
      <c r="D147677" s="571"/>
    </row>
    <row r="147678" spans="4:4">
      <c r="D147678" s="571"/>
    </row>
    <row r="147679" spans="4:4">
      <c r="D147679" s="571"/>
    </row>
    <row r="147680" spans="4:4">
      <c r="D147680" s="571"/>
    </row>
    <row r="147681" spans="4:4">
      <c r="D147681" s="571"/>
    </row>
    <row r="147682" spans="4:4">
      <c r="D147682" s="571"/>
    </row>
    <row r="147683" spans="4:4">
      <c r="D147683" s="571"/>
    </row>
    <row r="147684" spans="4:4">
      <c r="D147684" s="571"/>
    </row>
    <row r="147685" spans="4:4">
      <c r="D147685" s="571"/>
    </row>
    <row r="147686" spans="4:4">
      <c r="D147686" s="571"/>
    </row>
    <row r="147687" spans="4:4">
      <c r="D147687" s="571"/>
    </row>
    <row r="147688" spans="4:4">
      <c r="D147688" s="571"/>
    </row>
    <row r="147689" spans="4:4">
      <c r="D147689" s="571"/>
    </row>
    <row r="147690" spans="4:4">
      <c r="D147690" s="571"/>
    </row>
    <row r="147691" spans="4:4">
      <c r="D147691" s="571"/>
    </row>
    <row r="147692" spans="4:4">
      <c r="D147692" s="571"/>
    </row>
    <row r="147693" spans="4:4">
      <c r="D147693" s="571"/>
    </row>
    <row r="147694" spans="4:4">
      <c r="D147694" s="571"/>
    </row>
    <row r="147695" spans="4:4">
      <c r="D147695" s="571"/>
    </row>
    <row r="147696" spans="4:4">
      <c r="D147696" s="571"/>
    </row>
    <row r="147697" spans="4:4">
      <c r="D147697" s="571"/>
    </row>
    <row r="147698" spans="4:4">
      <c r="D147698" s="571"/>
    </row>
    <row r="147699" spans="4:4">
      <c r="D147699" s="571"/>
    </row>
    <row r="147700" spans="4:4">
      <c r="D147700" s="571"/>
    </row>
    <row r="147701" spans="4:4">
      <c r="D147701" s="571"/>
    </row>
    <row r="147702" spans="4:4">
      <c r="D147702" s="571"/>
    </row>
    <row r="147703" spans="4:4">
      <c r="D147703" s="571"/>
    </row>
    <row r="147704" spans="4:4">
      <c r="D147704" s="571"/>
    </row>
    <row r="147705" spans="4:4">
      <c r="D147705" s="571"/>
    </row>
    <row r="147706" spans="4:4">
      <c r="D147706" s="571"/>
    </row>
    <row r="147707" spans="4:4">
      <c r="D147707" s="571"/>
    </row>
    <row r="147708" spans="4:4">
      <c r="D147708" s="571"/>
    </row>
    <row r="147709" spans="4:4">
      <c r="D147709" s="571"/>
    </row>
    <row r="147710" spans="4:4">
      <c r="D147710" s="571"/>
    </row>
    <row r="147711" spans="4:4">
      <c r="D147711" s="571"/>
    </row>
    <row r="147712" spans="4:4">
      <c r="D147712" s="571"/>
    </row>
    <row r="147713" spans="4:4">
      <c r="D147713" s="571"/>
    </row>
    <row r="147714" spans="4:4">
      <c r="D147714" s="571"/>
    </row>
    <row r="147715" spans="4:4">
      <c r="D147715" s="571"/>
    </row>
    <row r="147716" spans="4:4">
      <c r="D147716" s="571"/>
    </row>
    <row r="147717" spans="4:4">
      <c r="D147717" s="571"/>
    </row>
    <row r="147718" spans="4:4">
      <c r="D147718" s="571"/>
    </row>
    <row r="147719" spans="4:4">
      <c r="D147719" s="571"/>
    </row>
    <row r="147720" spans="4:4">
      <c r="D147720" s="571"/>
    </row>
    <row r="147721" spans="4:4">
      <c r="D147721" s="571"/>
    </row>
    <row r="147722" spans="4:4">
      <c r="D147722" s="571"/>
    </row>
    <row r="147723" spans="4:4">
      <c r="D147723" s="571"/>
    </row>
    <row r="147724" spans="4:4">
      <c r="D147724" s="571"/>
    </row>
    <row r="147725" spans="4:4">
      <c r="D147725" s="571"/>
    </row>
    <row r="147726" spans="4:4">
      <c r="D147726" s="571"/>
    </row>
    <row r="147727" spans="4:4">
      <c r="D147727" s="571"/>
    </row>
    <row r="147728" spans="4:4">
      <c r="D147728" s="571"/>
    </row>
    <row r="147729" spans="4:4">
      <c r="D147729" s="571"/>
    </row>
    <row r="147730" spans="4:4">
      <c r="D147730" s="571"/>
    </row>
    <row r="147731" spans="4:4">
      <c r="D147731" s="571"/>
    </row>
    <row r="147732" spans="4:4">
      <c r="D147732" s="571"/>
    </row>
    <row r="147733" spans="4:4">
      <c r="D147733" s="571"/>
    </row>
    <row r="147734" spans="4:4">
      <c r="D147734" s="571"/>
    </row>
    <row r="147735" spans="4:4">
      <c r="D147735" s="571"/>
    </row>
    <row r="147736" spans="4:4">
      <c r="D147736" s="571"/>
    </row>
    <row r="147737" spans="4:4">
      <c r="D147737" s="571"/>
    </row>
    <row r="147738" spans="4:4">
      <c r="D147738" s="571"/>
    </row>
    <row r="147739" spans="4:4">
      <c r="D147739" s="571"/>
    </row>
    <row r="147740" spans="4:4">
      <c r="D147740" s="571"/>
    </row>
    <row r="147741" spans="4:4">
      <c r="D147741" s="571"/>
    </row>
    <row r="147742" spans="4:4">
      <c r="D147742" s="571"/>
    </row>
    <row r="147743" spans="4:4">
      <c r="D147743" s="571"/>
    </row>
    <row r="147744" spans="4:4">
      <c r="D147744" s="571"/>
    </row>
    <row r="147745" spans="4:4">
      <c r="D147745" s="571"/>
    </row>
    <row r="147746" spans="4:4">
      <c r="D147746" s="571"/>
    </row>
    <row r="147747" spans="4:4">
      <c r="D147747" s="571"/>
    </row>
    <row r="147748" spans="4:4">
      <c r="D147748" s="571"/>
    </row>
    <row r="147749" spans="4:4">
      <c r="D147749" s="571"/>
    </row>
    <row r="147750" spans="4:4">
      <c r="D147750" s="571"/>
    </row>
    <row r="147751" spans="4:4">
      <c r="D147751" s="571"/>
    </row>
    <row r="147752" spans="4:4">
      <c r="D147752" s="571"/>
    </row>
    <row r="147753" spans="4:4">
      <c r="D147753" s="571"/>
    </row>
    <row r="147754" spans="4:4">
      <c r="D147754" s="571"/>
    </row>
    <row r="147755" spans="4:4">
      <c r="D147755" s="571"/>
    </row>
    <row r="147756" spans="4:4">
      <c r="D147756" s="571"/>
    </row>
    <row r="147757" spans="4:4">
      <c r="D147757" s="571"/>
    </row>
    <row r="147758" spans="4:4">
      <c r="D147758" s="571"/>
    </row>
    <row r="147759" spans="4:4">
      <c r="D147759" s="571"/>
    </row>
    <row r="147760" spans="4:4">
      <c r="D147760" s="571"/>
    </row>
    <row r="147761" spans="4:4">
      <c r="D147761" s="571"/>
    </row>
    <row r="147762" spans="4:4">
      <c r="D147762" s="571"/>
    </row>
    <row r="147763" spans="4:4">
      <c r="D147763" s="571"/>
    </row>
    <row r="147764" spans="4:4">
      <c r="D147764" s="571"/>
    </row>
    <row r="147765" spans="4:4">
      <c r="D147765" s="571"/>
    </row>
    <row r="147766" spans="4:4">
      <c r="D147766" s="571"/>
    </row>
    <row r="147767" spans="4:4">
      <c r="D147767" s="571"/>
    </row>
    <row r="147768" spans="4:4">
      <c r="D147768" s="571"/>
    </row>
    <row r="147769" spans="4:4">
      <c r="D147769" s="571"/>
    </row>
    <row r="147770" spans="4:4">
      <c r="D147770" s="571"/>
    </row>
    <row r="147771" spans="4:4">
      <c r="D147771" s="571"/>
    </row>
    <row r="147772" spans="4:4">
      <c r="D147772" s="571"/>
    </row>
    <row r="147773" spans="4:4">
      <c r="D147773" s="571"/>
    </row>
    <row r="147774" spans="4:4">
      <c r="D147774" s="571"/>
    </row>
    <row r="147775" spans="4:4">
      <c r="D147775" s="571"/>
    </row>
    <row r="147776" spans="4:4">
      <c r="D147776" s="571"/>
    </row>
    <row r="147777" spans="4:4">
      <c r="D147777" s="571"/>
    </row>
    <row r="147778" spans="4:4">
      <c r="D147778" s="571"/>
    </row>
    <row r="147779" spans="4:4">
      <c r="D147779" s="571"/>
    </row>
    <row r="147780" spans="4:4">
      <c r="D147780" s="571"/>
    </row>
    <row r="147781" spans="4:4">
      <c r="D147781" s="571"/>
    </row>
    <row r="147782" spans="4:4">
      <c r="D147782" s="571"/>
    </row>
    <row r="147783" spans="4:4">
      <c r="D147783" s="571"/>
    </row>
    <row r="147784" spans="4:4">
      <c r="D147784" s="571"/>
    </row>
    <row r="147785" spans="4:4">
      <c r="D147785" s="571"/>
    </row>
    <row r="147786" spans="4:4">
      <c r="D147786" s="571"/>
    </row>
    <row r="147787" spans="4:4">
      <c r="D147787" s="571"/>
    </row>
    <row r="147788" spans="4:4">
      <c r="D147788" s="571"/>
    </row>
    <row r="147789" spans="4:4">
      <c r="D147789" s="571"/>
    </row>
    <row r="147790" spans="4:4">
      <c r="D147790" s="571"/>
    </row>
    <row r="147791" spans="4:4">
      <c r="D147791" s="571"/>
    </row>
    <row r="147792" spans="4:4">
      <c r="D147792" s="571"/>
    </row>
    <row r="147793" spans="4:4">
      <c r="D147793" s="571"/>
    </row>
    <row r="147794" spans="4:4">
      <c r="D147794" s="571"/>
    </row>
    <row r="147795" spans="4:4">
      <c r="D147795" s="571"/>
    </row>
    <row r="147796" spans="4:4">
      <c r="D147796" s="571"/>
    </row>
    <row r="147797" spans="4:4">
      <c r="D147797" s="571"/>
    </row>
    <row r="147798" spans="4:4">
      <c r="D147798" s="571"/>
    </row>
    <row r="147799" spans="4:4">
      <c r="D147799" s="571"/>
    </row>
    <row r="147800" spans="4:4">
      <c r="D147800" s="571"/>
    </row>
    <row r="147801" spans="4:4">
      <c r="D147801" s="571"/>
    </row>
    <row r="147802" spans="4:4">
      <c r="D147802" s="571"/>
    </row>
    <row r="147803" spans="4:4">
      <c r="D147803" s="571"/>
    </row>
    <row r="147804" spans="4:4">
      <c r="D147804" s="571"/>
    </row>
    <row r="147805" spans="4:4">
      <c r="D147805" s="571"/>
    </row>
    <row r="147806" spans="4:4">
      <c r="D147806" s="571"/>
    </row>
    <row r="147807" spans="4:4">
      <c r="D147807" s="571"/>
    </row>
    <row r="147808" spans="4:4">
      <c r="D147808" s="571"/>
    </row>
    <row r="147809" spans="4:4">
      <c r="D147809" s="571"/>
    </row>
    <row r="147810" spans="4:4">
      <c r="D147810" s="571"/>
    </row>
    <row r="147811" spans="4:4">
      <c r="D147811" s="571"/>
    </row>
    <row r="147812" spans="4:4">
      <c r="D147812" s="571"/>
    </row>
    <row r="147813" spans="4:4">
      <c r="D147813" s="571"/>
    </row>
    <row r="147814" spans="4:4">
      <c r="D147814" s="571"/>
    </row>
    <row r="147815" spans="4:4">
      <c r="D147815" s="571"/>
    </row>
    <row r="147816" spans="4:4">
      <c r="D147816" s="571"/>
    </row>
    <row r="147817" spans="4:4">
      <c r="D147817" s="571"/>
    </row>
    <row r="147818" spans="4:4">
      <c r="D147818" s="571"/>
    </row>
    <row r="147819" spans="4:4">
      <c r="D147819" s="571"/>
    </row>
    <row r="147820" spans="4:4">
      <c r="D147820" s="571"/>
    </row>
    <row r="147821" spans="4:4">
      <c r="D147821" s="571"/>
    </row>
    <row r="147822" spans="4:4">
      <c r="D147822" s="571"/>
    </row>
    <row r="147823" spans="4:4">
      <c r="D147823" s="571"/>
    </row>
    <row r="147824" spans="4:4">
      <c r="D147824" s="571"/>
    </row>
    <row r="147825" spans="4:4">
      <c r="D147825" s="571"/>
    </row>
    <row r="147826" spans="4:4">
      <c r="D147826" s="571"/>
    </row>
    <row r="147827" spans="4:4">
      <c r="D147827" s="571"/>
    </row>
    <row r="147828" spans="4:4">
      <c r="D147828" s="571"/>
    </row>
    <row r="147829" spans="4:4">
      <c r="D147829" s="571"/>
    </row>
    <row r="147830" spans="4:4">
      <c r="D147830" s="571"/>
    </row>
    <row r="147831" spans="4:4">
      <c r="D147831" s="571"/>
    </row>
    <row r="147832" spans="4:4">
      <c r="D147832" s="571"/>
    </row>
    <row r="147833" spans="4:4">
      <c r="D147833" s="571"/>
    </row>
    <row r="147834" spans="4:4">
      <c r="D147834" s="571"/>
    </row>
    <row r="147835" spans="4:4">
      <c r="D147835" s="571"/>
    </row>
    <row r="147836" spans="4:4">
      <c r="D147836" s="571"/>
    </row>
    <row r="147837" spans="4:4">
      <c r="D147837" s="571"/>
    </row>
    <row r="147838" spans="4:4">
      <c r="D147838" s="571"/>
    </row>
    <row r="147839" spans="4:4">
      <c r="D147839" s="571"/>
    </row>
    <row r="147840" spans="4:4">
      <c r="D147840" s="571"/>
    </row>
    <row r="147841" spans="4:4">
      <c r="D147841" s="571"/>
    </row>
    <row r="147842" spans="4:4">
      <c r="D147842" s="571"/>
    </row>
    <row r="147843" spans="4:4">
      <c r="D147843" s="571"/>
    </row>
    <row r="147844" spans="4:4">
      <c r="D147844" s="571"/>
    </row>
    <row r="147845" spans="4:4">
      <c r="D147845" s="571"/>
    </row>
    <row r="147846" spans="4:4">
      <c r="D147846" s="571"/>
    </row>
    <row r="147847" spans="4:4">
      <c r="D147847" s="571"/>
    </row>
    <row r="147848" spans="4:4">
      <c r="D147848" s="571"/>
    </row>
    <row r="147849" spans="4:4">
      <c r="D147849" s="571"/>
    </row>
    <row r="147850" spans="4:4">
      <c r="D147850" s="571"/>
    </row>
    <row r="147851" spans="4:4">
      <c r="D147851" s="571"/>
    </row>
    <row r="147852" spans="4:4">
      <c r="D147852" s="571"/>
    </row>
    <row r="147853" spans="4:4">
      <c r="D147853" s="571"/>
    </row>
    <row r="147854" spans="4:4">
      <c r="D147854" s="571"/>
    </row>
    <row r="147855" spans="4:4">
      <c r="D147855" s="571"/>
    </row>
    <row r="147856" spans="4:4">
      <c r="D147856" s="571"/>
    </row>
    <row r="147857" spans="4:4">
      <c r="D147857" s="571"/>
    </row>
    <row r="147858" spans="4:4">
      <c r="D147858" s="571"/>
    </row>
    <row r="147859" spans="4:4">
      <c r="D147859" s="571"/>
    </row>
    <row r="147860" spans="4:4">
      <c r="D147860" s="571"/>
    </row>
    <row r="147861" spans="4:4">
      <c r="D147861" s="571"/>
    </row>
    <row r="147862" spans="4:4">
      <c r="D147862" s="571"/>
    </row>
    <row r="147863" spans="4:4">
      <c r="D147863" s="571"/>
    </row>
    <row r="147864" spans="4:4">
      <c r="D147864" s="571"/>
    </row>
    <row r="147865" spans="4:4">
      <c r="D147865" s="571"/>
    </row>
    <row r="147866" spans="4:4">
      <c r="D147866" s="571"/>
    </row>
    <row r="147867" spans="4:4">
      <c r="D147867" s="571"/>
    </row>
    <row r="147868" spans="4:4">
      <c r="D147868" s="571"/>
    </row>
    <row r="147869" spans="4:4">
      <c r="D147869" s="571"/>
    </row>
    <row r="147870" spans="4:4">
      <c r="D147870" s="571"/>
    </row>
    <row r="147871" spans="4:4">
      <c r="D147871" s="571"/>
    </row>
    <row r="147872" spans="4:4">
      <c r="D147872" s="571"/>
    </row>
    <row r="147873" spans="4:4">
      <c r="D147873" s="571"/>
    </row>
    <row r="147874" spans="4:4">
      <c r="D147874" s="571"/>
    </row>
    <row r="147875" spans="4:4">
      <c r="D147875" s="571"/>
    </row>
    <row r="147876" spans="4:4">
      <c r="D147876" s="571"/>
    </row>
    <row r="147877" spans="4:4">
      <c r="D147877" s="571"/>
    </row>
    <row r="147878" spans="4:4">
      <c r="D147878" s="571"/>
    </row>
    <row r="147879" spans="4:4">
      <c r="D147879" s="571"/>
    </row>
    <row r="147880" spans="4:4">
      <c r="D147880" s="571"/>
    </row>
    <row r="147881" spans="4:4">
      <c r="D147881" s="571"/>
    </row>
    <row r="147882" spans="4:4">
      <c r="D147882" s="571"/>
    </row>
    <row r="147883" spans="4:4">
      <c r="D147883" s="571"/>
    </row>
    <row r="147884" spans="4:4">
      <c r="D147884" s="571"/>
    </row>
    <row r="147885" spans="4:4">
      <c r="D147885" s="571"/>
    </row>
    <row r="147886" spans="4:4">
      <c r="D147886" s="571"/>
    </row>
    <row r="147887" spans="4:4">
      <c r="D147887" s="571"/>
    </row>
    <row r="147888" spans="4:4">
      <c r="D147888" s="571"/>
    </row>
    <row r="147889" spans="4:4">
      <c r="D147889" s="571"/>
    </row>
    <row r="147890" spans="4:4">
      <c r="D147890" s="571"/>
    </row>
    <row r="147891" spans="4:4">
      <c r="D147891" s="571"/>
    </row>
    <row r="147892" spans="4:4">
      <c r="D147892" s="571"/>
    </row>
    <row r="147893" spans="4:4">
      <c r="D147893" s="571"/>
    </row>
    <row r="147894" spans="4:4">
      <c r="D147894" s="571"/>
    </row>
    <row r="147895" spans="4:4">
      <c r="D147895" s="571"/>
    </row>
    <row r="147896" spans="4:4">
      <c r="D147896" s="571"/>
    </row>
    <row r="147897" spans="4:4">
      <c r="D147897" s="571"/>
    </row>
    <row r="147898" spans="4:4">
      <c r="D147898" s="571"/>
    </row>
    <row r="147899" spans="4:4">
      <c r="D147899" s="571"/>
    </row>
    <row r="147900" spans="4:4">
      <c r="D147900" s="571"/>
    </row>
    <row r="147901" spans="4:4">
      <c r="D147901" s="571"/>
    </row>
    <row r="147902" spans="4:4">
      <c r="D147902" s="571"/>
    </row>
    <row r="147903" spans="4:4">
      <c r="D147903" s="571"/>
    </row>
    <row r="147904" spans="4:4">
      <c r="D147904" s="571"/>
    </row>
    <row r="147905" spans="4:4">
      <c r="D147905" s="571"/>
    </row>
    <row r="147906" spans="4:4">
      <c r="D147906" s="571"/>
    </row>
    <row r="147907" spans="4:4">
      <c r="D147907" s="571"/>
    </row>
    <row r="147908" spans="4:4">
      <c r="D147908" s="571"/>
    </row>
    <row r="147909" spans="4:4">
      <c r="D147909" s="571"/>
    </row>
    <row r="147910" spans="4:4">
      <c r="D147910" s="571"/>
    </row>
    <row r="147911" spans="4:4">
      <c r="D147911" s="571"/>
    </row>
    <row r="147912" spans="4:4">
      <c r="D147912" s="571"/>
    </row>
    <row r="147913" spans="4:4">
      <c r="D147913" s="571"/>
    </row>
    <row r="147914" spans="4:4">
      <c r="D147914" s="571"/>
    </row>
    <row r="147915" spans="4:4">
      <c r="D147915" s="571"/>
    </row>
    <row r="147916" spans="4:4">
      <c r="D147916" s="571"/>
    </row>
    <row r="147917" spans="4:4">
      <c r="D147917" s="571"/>
    </row>
    <row r="147918" spans="4:4">
      <c r="D147918" s="571"/>
    </row>
    <row r="147919" spans="4:4">
      <c r="D147919" s="571"/>
    </row>
    <row r="147920" spans="4:4">
      <c r="D147920" s="571"/>
    </row>
    <row r="147921" spans="4:4">
      <c r="D147921" s="571"/>
    </row>
    <row r="147922" spans="4:4">
      <c r="D147922" s="571"/>
    </row>
    <row r="147923" spans="4:4">
      <c r="D147923" s="571"/>
    </row>
    <row r="147924" spans="4:4">
      <c r="D147924" s="571"/>
    </row>
    <row r="147925" spans="4:4">
      <c r="D147925" s="571"/>
    </row>
    <row r="147926" spans="4:4">
      <c r="D147926" s="571"/>
    </row>
    <row r="147927" spans="4:4">
      <c r="D147927" s="571"/>
    </row>
    <row r="147928" spans="4:4">
      <c r="D147928" s="571"/>
    </row>
    <row r="147929" spans="4:4">
      <c r="D147929" s="571"/>
    </row>
    <row r="147930" spans="4:4">
      <c r="D147930" s="571"/>
    </row>
    <row r="147931" spans="4:4">
      <c r="D147931" s="571"/>
    </row>
    <row r="147932" spans="4:4">
      <c r="D147932" s="571"/>
    </row>
    <row r="147933" spans="4:4">
      <c r="D147933" s="571"/>
    </row>
    <row r="147934" spans="4:4">
      <c r="D147934" s="571"/>
    </row>
    <row r="147935" spans="4:4">
      <c r="D147935" s="571"/>
    </row>
    <row r="147936" spans="4:4">
      <c r="D147936" s="571"/>
    </row>
    <row r="147937" spans="4:4">
      <c r="D147937" s="571"/>
    </row>
    <row r="147938" spans="4:4">
      <c r="D147938" s="571"/>
    </row>
    <row r="147939" spans="4:4">
      <c r="D147939" s="571"/>
    </row>
    <row r="147940" spans="4:4">
      <c r="D147940" s="571"/>
    </row>
    <row r="147941" spans="4:4">
      <c r="D147941" s="571"/>
    </row>
    <row r="147942" spans="4:4">
      <c r="D147942" s="571"/>
    </row>
    <row r="147943" spans="4:4">
      <c r="D147943" s="571"/>
    </row>
    <row r="147944" spans="4:4">
      <c r="D147944" s="571"/>
    </row>
    <row r="147945" spans="4:4">
      <c r="D147945" s="571"/>
    </row>
    <row r="147946" spans="4:4">
      <c r="D147946" s="571"/>
    </row>
    <row r="147947" spans="4:4">
      <c r="D147947" s="571"/>
    </row>
    <row r="147948" spans="4:4">
      <c r="D147948" s="571"/>
    </row>
    <row r="147949" spans="4:4">
      <c r="D147949" s="571"/>
    </row>
    <row r="147950" spans="4:4">
      <c r="D147950" s="571"/>
    </row>
    <row r="147951" spans="4:4">
      <c r="D147951" s="571"/>
    </row>
    <row r="147952" spans="4:4">
      <c r="D147952" s="571"/>
    </row>
    <row r="147953" spans="4:4">
      <c r="D147953" s="571"/>
    </row>
    <row r="147954" spans="4:4">
      <c r="D147954" s="571"/>
    </row>
    <row r="147955" spans="4:4">
      <c r="D147955" s="571"/>
    </row>
    <row r="147956" spans="4:4">
      <c r="D147956" s="571"/>
    </row>
    <row r="147957" spans="4:4">
      <c r="D147957" s="571"/>
    </row>
    <row r="147958" spans="4:4">
      <c r="D147958" s="571"/>
    </row>
    <row r="147959" spans="4:4">
      <c r="D147959" s="571"/>
    </row>
    <row r="147960" spans="4:4">
      <c r="D147960" s="571"/>
    </row>
    <row r="147961" spans="4:4">
      <c r="D147961" s="571"/>
    </row>
    <row r="147962" spans="4:4">
      <c r="D147962" s="571"/>
    </row>
    <row r="147963" spans="4:4">
      <c r="D147963" s="571"/>
    </row>
    <row r="147964" spans="4:4">
      <c r="D147964" s="571"/>
    </row>
    <row r="147965" spans="4:4">
      <c r="D147965" s="571"/>
    </row>
    <row r="147966" spans="4:4">
      <c r="D147966" s="571"/>
    </row>
    <row r="147967" spans="4:4">
      <c r="D147967" s="571"/>
    </row>
    <row r="147968" spans="4:4">
      <c r="D147968" s="571"/>
    </row>
    <row r="147969" spans="4:4">
      <c r="D147969" s="571"/>
    </row>
    <row r="147970" spans="4:4">
      <c r="D147970" s="571"/>
    </row>
    <row r="147971" spans="4:4">
      <c r="D147971" s="571"/>
    </row>
    <row r="147972" spans="4:4">
      <c r="D147972" s="571"/>
    </row>
    <row r="147973" spans="4:4">
      <c r="D147973" s="571"/>
    </row>
    <row r="147974" spans="4:4">
      <c r="D147974" s="571"/>
    </row>
    <row r="147975" spans="4:4">
      <c r="D147975" s="571"/>
    </row>
    <row r="147976" spans="4:4">
      <c r="D147976" s="571"/>
    </row>
    <row r="147977" spans="4:4">
      <c r="D147977" s="571"/>
    </row>
    <row r="147978" spans="4:4">
      <c r="D147978" s="571"/>
    </row>
    <row r="147979" spans="4:4">
      <c r="D147979" s="571"/>
    </row>
    <row r="147980" spans="4:4">
      <c r="D147980" s="571"/>
    </row>
    <row r="147981" spans="4:4">
      <c r="D147981" s="571"/>
    </row>
    <row r="147982" spans="4:4">
      <c r="D147982" s="571"/>
    </row>
    <row r="147983" spans="4:4">
      <c r="D147983" s="571"/>
    </row>
    <row r="147984" spans="4:4">
      <c r="D147984" s="571"/>
    </row>
    <row r="147985" spans="4:4">
      <c r="D147985" s="571"/>
    </row>
    <row r="147986" spans="4:4">
      <c r="D147986" s="571"/>
    </row>
    <row r="147987" spans="4:4">
      <c r="D147987" s="571"/>
    </row>
    <row r="147988" spans="4:4">
      <c r="D147988" s="571"/>
    </row>
    <row r="147989" spans="4:4">
      <c r="D147989" s="571"/>
    </row>
    <row r="147990" spans="4:4">
      <c r="D147990" s="571"/>
    </row>
    <row r="147991" spans="4:4">
      <c r="D147991" s="571"/>
    </row>
    <row r="147992" spans="4:4">
      <c r="D147992" s="571"/>
    </row>
    <row r="147993" spans="4:4">
      <c r="D147993" s="571"/>
    </row>
    <row r="147994" spans="4:4">
      <c r="D147994" s="571"/>
    </row>
    <row r="147995" spans="4:4">
      <c r="D147995" s="571"/>
    </row>
    <row r="147996" spans="4:4">
      <c r="D147996" s="571"/>
    </row>
    <row r="147997" spans="4:4">
      <c r="D147997" s="571"/>
    </row>
    <row r="147998" spans="4:4">
      <c r="D147998" s="571"/>
    </row>
    <row r="147999" spans="4:4">
      <c r="D147999" s="571"/>
    </row>
    <row r="148000" spans="4:4">
      <c r="D148000" s="571"/>
    </row>
    <row r="148001" spans="4:4">
      <c r="D148001" s="571"/>
    </row>
    <row r="148002" spans="4:4">
      <c r="D148002" s="571"/>
    </row>
    <row r="148003" spans="4:4">
      <c r="D148003" s="571"/>
    </row>
    <row r="148004" spans="4:4">
      <c r="D148004" s="571"/>
    </row>
    <row r="148005" spans="4:4">
      <c r="D148005" s="571"/>
    </row>
    <row r="148006" spans="4:4">
      <c r="D148006" s="571"/>
    </row>
    <row r="148007" spans="4:4">
      <c r="D148007" s="571"/>
    </row>
    <row r="148008" spans="4:4">
      <c r="D148008" s="571"/>
    </row>
    <row r="148009" spans="4:4">
      <c r="D148009" s="571"/>
    </row>
    <row r="148010" spans="4:4">
      <c r="D148010" s="571"/>
    </row>
    <row r="148011" spans="4:4">
      <c r="D148011" s="571"/>
    </row>
    <row r="148012" spans="4:4">
      <c r="D148012" s="571"/>
    </row>
    <row r="148013" spans="4:4">
      <c r="D148013" s="571"/>
    </row>
    <row r="148014" spans="4:4">
      <c r="D148014" s="571"/>
    </row>
    <row r="148015" spans="4:4">
      <c r="D148015" s="571"/>
    </row>
    <row r="148016" spans="4:4">
      <c r="D148016" s="571"/>
    </row>
    <row r="148017" spans="4:4">
      <c r="D148017" s="571"/>
    </row>
    <row r="148018" spans="4:4">
      <c r="D148018" s="571"/>
    </row>
    <row r="148019" spans="4:4">
      <c r="D148019" s="571"/>
    </row>
    <row r="148020" spans="4:4">
      <c r="D148020" s="571"/>
    </row>
    <row r="148021" spans="4:4">
      <c r="D148021" s="571"/>
    </row>
    <row r="148022" spans="4:4">
      <c r="D148022" s="571"/>
    </row>
    <row r="148023" spans="4:4">
      <c r="D148023" s="571"/>
    </row>
    <row r="148024" spans="4:4">
      <c r="D148024" s="571"/>
    </row>
    <row r="148025" spans="4:4">
      <c r="D148025" s="571"/>
    </row>
    <row r="148026" spans="4:4">
      <c r="D148026" s="571"/>
    </row>
    <row r="148027" spans="4:4">
      <c r="D148027" s="571"/>
    </row>
    <row r="148028" spans="4:4">
      <c r="D148028" s="571"/>
    </row>
    <row r="148029" spans="4:4">
      <c r="D148029" s="571"/>
    </row>
    <row r="148030" spans="4:4">
      <c r="D148030" s="571"/>
    </row>
    <row r="148031" spans="4:4">
      <c r="D148031" s="571"/>
    </row>
    <row r="148032" spans="4:4">
      <c r="D148032" s="571"/>
    </row>
    <row r="148033" spans="4:4">
      <c r="D148033" s="571"/>
    </row>
    <row r="148034" spans="4:4">
      <c r="D148034" s="571"/>
    </row>
    <row r="148035" spans="4:4">
      <c r="D148035" s="571"/>
    </row>
    <row r="148036" spans="4:4">
      <c r="D148036" s="571"/>
    </row>
    <row r="148037" spans="4:4">
      <c r="D148037" s="571"/>
    </row>
    <row r="148038" spans="4:4">
      <c r="D148038" s="571"/>
    </row>
    <row r="148039" spans="4:4">
      <c r="D148039" s="571"/>
    </row>
    <row r="148040" spans="4:4">
      <c r="D148040" s="571"/>
    </row>
    <row r="148041" spans="4:4">
      <c r="D148041" s="571"/>
    </row>
    <row r="148042" spans="4:4">
      <c r="D148042" s="571"/>
    </row>
    <row r="148043" spans="4:4">
      <c r="D148043" s="571"/>
    </row>
    <row r="148044" spans="4:4">
      <c r="D148044" s="571"/>
    </row>
    <row r="148045" spans="4:4">
      <c r="D148045" s="571"/>
    </row>
    <row r="148046" spans="4:4">
      <c r="D148046" s="571"/>
    </row>
    <row r="148047" spans="4:4">
      <c r="D148047" s="571"/>
    </row>
    <row r="148048" spans="4:4">
      <c r="D148048" s="571"/>
    </row>
    <row r="148049" spans="4:4">
      <c r="D148049" s="571"/>
    </row>
    <row r="148050" spans="4:4">
      <c r="D148050" s="571"/>
    </row>
    <row r="148051" spans="4:4">
      <c r="D148051" s="571"/>
    </row>
    <row r="148052" spans="4:4">
      <c r="D148052" s="571"/>
    </row>
    <row r="148053" spans="4:4">
      <c r="D148053" s="571"/>
    </row>
    <row r="148054" spans="4:4">
      <c r="D148054" s="571"/>
    </row>
    <row r="148055" spans="4:4">
      <c r="D148055" s="571"/>
    </row>
    <row r="148056" spans="4:4">
      <c r="D148056" s="571"/>
    </row>
    <row r="148057" spans="4:4">
      <c r="D148057" s="571"/>
    </row>
    <row r="148058" spans="4:4">
      <c r="D148058" s="571"/>
    </row>
    <row r="148059" spans="4:4">
      <c r="D148059" s="571"/>
    </row>
    <row r="148060" spans="4:4">
      <c r="D148060" s="571"/>
    </row>
    <row r="148061" spans="4:4">
      <c r="D148061" s="571"/>
    </row>
    <row r="148062" spans="4:4">
      <c r="D148062" s="571"/>
    </row>
    <row r="148063" spans="4:4">
      <c r="D148063" s="571"/>
    </row>
    <row r="148064" spans="4:4">
      <c r="D148064" s="571"/>
    </row>
    <row r="148065" spans="4:4">
      <c r="D148065" s="571"/>
    </row>
    <row r="148066" spans="4:4">
      <c r="D148066" s="571"/>
    </row>
    <row r="148067" spans="4:4">
      <c r="D148067" s="571"/>
    </row>
    <row r="148068" spans="4:4">
      <c r="D148068" s="571"/>
    </row>
    <row r="148069" spans="4:4">
      <c r="D148069" s="571"/>
    </row>
    <row r="148070" spans="4:4">
      <c r="D148070" s="571"/>
    </row>
    <row r="148071" spans="4:4">
      <c r="D148071" s="571"/>
    </row>
    <row r="148072" spans="4:4">
      <c r="D148072" s="571"/>
    </row>
    <row r="148073" spans="4:4">
      <c r="D148073" s="571"/>
    </row>
    <row r="148074" spans="4:4">
      <c r="D148074" s="571"/>
    </row>
    <row r="148075" spans="4:4">
      <c r="D148075" s="571"/>
    </row>
    <row r="148076" spans="4:4">
      <c r="D148076" s="571"/>
    </row>
    <row r="148077" spans="4:4">
      <c r="D148077" s="571"/>
    </row>
    <row r="148078" spans="4:4">
      <c r="D148078" s="571"/>
    </row>
    <row r="148079" spans="4:4">
      <c r="D148079" s="571"/>
    </row>
    <row r="148080" spans="4:4">
      <c r="D148080" s="571"/>
    </row>
    <row r="148081" spans="4:4">
      <c r="D148081" s="571"/>
    </row>
    <row r="148082" spans="4:4">
      <c r="D148082" s="571"/>
    </row>
    <row r="148083" spans="4:4">
      <c r="D148083" s="571"/>
    </row>
    <row r="148084" spans="4:4">
      <c r="D148084" s="571"/>
    </row>
    <row r="148085" spans="4:4">
      <c r="D148085" s="571"/>
    </row>
    <row r="148086" spans="4:4">
      <c r="D148086" s="571"/>
    </row>
    <row r="148087" spans="4:4">
      <c r="D148087" s="571"/>
    </row>
    <row r="148088" spans="4:4">
      <c r="D148088" s="571"/>
    </row>
    <row r="148089" spans="4:4">
      <c r="D148089" s="571"/>
    </row>
    <row r="148090" spans="4:4">
      <c r="D148090" s="571"/>
    </row>
    <row r="148091" spans="4:4">
      <c r="D148091" s="571"/>
    </row>
    <row r="148092" spans="4:4">
      <c r="D148092" s="571"/>
    </row>
    <row r="148093" spans="4:4">
      <c r="D148093" s="571"/>
    </row>
    <row r="148094" spans="4:4">
      <c r="D148094" s="571"/>
    </row>
    <row r="148095" spans="4:4">
      <c r="D148095" s="571"/>
    </row>
    <row r="148096" spans="4:4">
      <c r="D148096" s="571"/>
    </row>
    <row r="148097" spans="4:4">
      <c r="D148097" s="571"/>
    </row>
    <row r="148098" spans="4:4">
      <c r="D148098" s="571"/>
    </row>
    <row r="148099" spans="4:4">
      <c r="D148099" s="571"/>
    </row>
    <row r="148100" spans="4:4">
      <c r="D148100" s="571"/>
    </row>
    <row r="148101" spans="4:4">
      <c r="D148101" s="571"/>
    </row>
    <row r="148102" spans="4:4">
      <c r="D148102" s="571"/>
    </row>
    <row r="148103" spans="4:4">
      <c r="D148103" s="571"/>
    </row>
    <row r="148104" spans="4:4">
      <c r="D148104" s="571"/>
    </row>
    <row r="148105" spans="4:4">
      <c r="D148105" s="571"/>
    </row>
    <row r="148106" spans="4:4">
      <c r="D148106" s="571"/>
    </row>
    <row r="148107" spans="4:4">
      <c r="D148107" s="571"/>
    </row>
    <row r="148108" spans="4:4">
      <c r="D148108" s="571"/>
    </row>
    <row r="148109" spans="4:4">
      <c r="D148109" s="571"/>
    </row>
    <row r="148110" spans="4:4">
      <c r="D148110" s="571"/>
    </row>
    <row r="148111" spans="4:4">
      <c r="D148111" s="571"/>
    </row>
    <row r="148112" spans="4:4">
      <c r="D148112" s="571"/>
    </row>
    <row r="148113" spans="4:4">
      <c r="D148113" s="571"/>
    </row>
    <row r="148114" spans="4:4">
      <c r="D148114" s="571"/>
    </row>
    <row r="148115" spans="4:4">
      <c r="D148115" s="571"/>
    </row>
    <row r="148116" spans="4:4">
      <c r="D148116" s="571"/>
    </row>
    <row r="148117" spans="4:4">
      <c r="D148117" s="571"/>
    </row>
    <row r="148118" spans="4:4">
      <c r="D148118" s="571"/>
    </row>
    <row r="148119" spans="4:4">
      <c r="D148119" s="571"/>
    </row>
    <row r="148120" spans="4:4">
      <c r="D148120" s="571"/>
    </row>
    <row r="148121" spans="4:4">
      <c r="D148121" s="571"/>
    </row>
    <row r="148122" spans="4:4">
      <c r="D148122" s="571"/>
    </row>
    <row r="148123" spans="4:4">
      <c r="D148123" s="571"/>
    </row>
    <row r="148124" spans="4:4">
      <c r="D148124" s="571"/>
    </row>
    <row r="148125" spans="4:4">
      <c r="D148125" s="571"/>
    </row>
    <row r="148126" spans="4:4">
      <c r="D148126" s="571"/>
    </row>
    <row r="148127" spans="4:4">
      <c r="D148127" s="571"/>
    </row>
    <row r="148128" spans="4:4">
      <c r="D148128" s="571"/>
    </row>
    <row r="148129" spans="4:4">
      <c r="D148129" s="571"/>
    </row>
    <row r="148130" spans="4:4">
      <c r="D148130" s="571"/>
    </row>
    <row r="148131" spans="4:4">
      <c r="D148131" s="571"/>
    </row>
    <row r="148132" spans="4:4">
      <c r="D148132" s="571"/>
    </row>
    <row r="148133" spans="4:4">
      <c r="D148133" s="571"/>
    </row>
    <row r="148134" spans="4:4">
      <c r="D148134" s="571"/>
    </row>
    <row r="148135" spans="4:4">
      <c r="D148135" s="571"/>
    </row>
    <row r="148136" spans="4:4">
      <c r="D148136" s="571"/>
    </row>
    <row r="148137" spans="4:4">
      <c r="D148137" s="571"/>
    </row>
    <row r="148138" spans="4:4">
      <c r="D148138" s="571"/>
    </row>
    <row r="148139" spans="4:4">
      <c r="D148139" s="571"/>
    </row>
    <row r="148140" spans="4:4">
      <c r="D148140" s="571"/>
    </row>
    <row r="148141" spans="4:4">
      <c r="D148141" s="571"/>
    </row>
    <row r="148142" spans="4:4">
      <c r="D148142" s="571"/>
    </row>
    <row r="148143" spans="4:4">
      <c r="D148143" s="571"/>
    </row>
    <row r="148144" spans="4:4">
      <c r="D148144" s="571"/>
    </row>
    <row r="148145" spans="4:4">
      <c r="D148145" s="571"/>
    </row>
    <row r="148146" spans="4:4">
      <c r="D148146" s="571"/>
    </row>
    <row r="148147" spans="4:4">
      <c r="D148147" s="571"/>
    </row>
    <row r="148148" spans="4:4">
      <c r="D148148" s="571"/>
    </row>
    <row r="148149" spans="4:4">
      <c r="D148149" s="571"/>
    </row>
    <row r="148150" spans="4:4">
      <c r="D148150" s="571"/>
    </row>
    <row r="148151" spans="4:4">
      <c r="D148151" s="571"/>
    </row>
    <row r="148152" spans="4:4">
      <c r="D148152" s="571"/>
    </row>
    <row r="148153" spans="4:4">
      <c r="D148153" s="571"/>
    </row>
    <row r="148154" spans="4:4">
      <c r="D148154" s="571"/>
    </row>
    <row r="148155" spans="4:4">
      <c r="D148155" s="571"/>
    </row>
    <row r="148156" spans="4:4">
      <c r="D148156" s="571"/>
    </row>
    <row r="148157" spans="4:4">
      <c r="D148157" s="571"/>
    </row>
    <row r="148158" spans="4:4">
      <c r="D148158" s="571"/>
    </row>
    <row r="148159" spans="4:4">
      <c r="D148159" s="571"/>
    </row>
    <row r="148160" spans="4:4">
      <c r="D148160" s="571"/>
    </row>
    <row r="148161" spans="4:4">
      <c r="D148161" s="571"/>
    </row>
    <row r="148162" spans="4:4">
      <c r="D148162" s="571"/>
    </row>
    <row r="148163" spans="4:4">
      <c r="D148163" s="571"/>
    </row>
    <row r="148164" spans="4:4">
      <c r="D148164" s="571"/>
    </row>
    <row r="148165" spans="4:4">
      <c r="D148165" s="571"/>
    </row>
    <row r="148166" spans="4:4">
      <c r="D148166" s="571"/>
    </row>
    <row r="148167" spans="4:4">
      <c r="D148167" s="571"/>
    </row>
    <row r="148168" spans="4:4">
      <c r="D148168" s="571"/>
    </row>
    <row r="148169" spans="4:4">
      <c r="D148169" s="571"/>
    </row>
    <row r="148170" spans="4:4">
      <c r="D148170" s="571"/>
    </row>
    <row r="148171" spans="4:4">
      <c r="D148171" s="571"/>
    </row>
    <row r="148172" spans="4:4">
      <c r="D148172" s="571"/>
    </row>
    <row r="148173" spans="4:4">
      <c r="D148173" s="571"/>
    </row>
    <row r="148174" spans="4:4">
      <c r="D148174" s="571"/>
    </row>
    <row r="148175" spans="4:4">
      <c r="D148175" s="571"/>
    </row>
    <row r="148176" spans="4:4">
      <c r="D148176" s="571"/>
    </row>
    <row r="148177" spans="4:4">
      <c r="D148177" s="571"/>
    </row>
    <row r="148178" spans="4:4">
      <c r="D148178" s="571"/>
    </row>
    <row r="148179" spans="4:4">
      <c r="D148179" s="571"/>
    </row>
    <row r="148180" spans="4:4">
      <c r="D148180" s="571"/>
    </row>
    <row r="148181" spans="4:4">
      <c r="D148181" s="571"/>
    </row>
    <row r="148182" spans="4:4">
      <c r="D148182" s="571"/>
    </row>
    <row r="148183" spans="4:4">
      <c r="D148183" s="571"/>
    </row>
    <row r="148184" spans="4:4">
      <c r="D148184" s="571"/>
    </row>
    <row r="148185" spans="4:4">
      <c r="D148185" s="571"/>
    </row>
    <row r="148186" spans="4:4">
      <c r="D148186" s="571"/>
    </row>
    <row r="148187" spans="4:4">
      <c r="D148187" s="571"/>
    </row>
    <row r="148188" spans="4:4">
      <c r="D148188" s="571"/>
    </row>
    <row r="148189" spans="4:4">
      <c r="D148189" s="571"/>
    </row>
    <row r="148190" spans="4:4">
      <c r="D148190" s="571"/>
    </row>
    <row r="148191" spans="4:4">
      <c r="D148191" s="571"/>
    </row>
    <row r="148192" spans="4:4">
      <c r="D148192" s="571"/>
    </row>
    <row r="148193" spans="4:4">
      <c r="D148193" s="571"/>
    </row>
    <row r="148194" spans="4:4">
      <c r="D148194" s="571"/>
    </row>
    <row r="148195" spans="4:4">
      <c r="D148195" s="571"/>
    </row>
    <row r="148196" spans="4:4">
      <c r="D148196" s="571"/>
    </row>
    <row r="148197" spans="4:4">
      <c r="D148197" s="571"/>
    </row>
    <row r="148198" spans="4:4">
      <c r="D148198" s="571"/>
    </row>
    <row r="148199" spans="4:4">
      <c r="D148199" s="571"/>
    </row>
    <row r="148200" spans="4:4">
      <c r="D148200" s="571"/>
    </row>
    <row r="148201" spans="4:4">
      <c r="D148201" s="571"/>
    </row>
    <row r="148202" spans="4:4">
      <c r="D148202" s="571"/>
    </row>
    <row r="148203" spans="4:4">
      <c r="D148203" s="571"/>
    </row>
    <row r="148204" spans="4:4">
      <c r="D148204" s="571"/>
    </row>
    <row r="148205" spans="4:4">
      <c r="D148205" s="571"/>
    </row>
    <row r="148206" spans="4:4">
      <c r="D148206" s="571"/>
    </row>
    <row r="148207" spans="4:4">
      <c r="D148207" s="571"/>
    </row>
    <row r="148208" spans="4:4">
      <c r="D148208" s="571"/>
    </row>
    <row r="148209" spans="4:4">
      <c r="D148209" s="571"/>
    </row>
    <row r="148210" spans="4:4">
      <c r="D148210" s="571"/>
    </row>
    <row r="148211" spans="4:4">
      <c r="D148211" s="571"/>
    </row>
    <row r="148212" spans="4:4">
      <c r="D148212" s="571"/>
    </row>
    <row r="148213" spans="4:4">
      <c r="D148213" s="571"/>
    </row>
    <row r="148214" spans="4:4">
      <c r="D148214" s="571"/>
    </row>
    <row r="148215" spans="4:4">
      <c r="D148215" s="571"/>
    </row>
    <row r="148216" spans="4:4">
      <c r="D148216" s="571"/>
    </row>
    <row r="148217" spans="4:4">
      <c r="D148217" s="571"/>
    </row>
    <row r="148218" spans="4:4">
      <c r="D148218" s="571"/>
    </row>
    <row r="148219" spans="4:4">
      <c r="D148219" s="571"/>
    </row>
    <row r="148220" spans="4:4">
      <c r="D148220" s="571"/>
    </row>
    <row r="148221" spans="4:4">
      <c r="D148221" s="571"/>
    </row>
    <row r="148222" spans="4:4">
      <c r="D148222" s="571"/>
    </row>
    <row r="148223" spans="4:4">
      <c r="D148223" s="571"/>
    </row>
    <row r="148224" spans="4:4">
      <c r="D148224" s="571"/>
    </row>
    <row r="148225" spans="4:4">
      <c r="D148225" s="571"/>
    </row>
    <row r="148226" spans="4:4">
      <c r="D148226" s="571"/>
    </row>
    <row r="148227" spans="4:4">
      <c r="D148227" s="571"/>
    </row>
    <row r="148228" spans="4:4">
      <c r="D148228" s="571"/>
    </row>
    <row r="148229" spans="4:4">
      <c r="D148229" s="571"/>
    </row>
    <row r="148230" spans="4:4">
      <c r="D148230" s="571"/>
    </row>
    <row r="148231" spans="4:4">
      <c r="D148231" s="571"/>
    </row>
    <row r="148232" spans="4:4">
      <c r="D148232" s="571"/>
    </row>
    <row r="148233" spans="4:4">
      <c r="D148233" s="571"/>
    </row>
    <row r="148234" spans="4:4">
      <c r="D148234" s="571"/>
    </row>
    <row r="148235" spans="4:4">
      <c r="D148235" s="571"/>
    </row>
    <row r="148236" spans="4:4">
      <c r="D148236" s="571"/>
    </row>
    <row r="148237" spans="4:4">
      <c r="D148237" s="571"/>
    </row>
    <row r="148238" spans="4:4">
      <c r="D148238" s="571"/>
    </row>
    <row r="148239" spans="4:4">
      <c r="D148239" s="571"/>
    </row>
    <row r="148240" spans="4:4">
      <c r="D148240" s="571"/>
    </row>
    <row r="148241" spans="4:4">
      <c r="D148241" s="571"/>
    </row>
    <row r="148242" spans="4:4">
      <c r="D148242" s="571"/>
    </row>
    <row r="148243" spans="4:4">
      <c r="D148243" s="571"/>
    </row>
    <row r="148244" spans="4:4">
      <c r="D148244" s="571"/>
    </row>
    <row r="148245" spans="4:4">
      <c r="D148245" s="571"/>
    </row>
    <row r="148246" spans="4:4">
      <c r="D148246" s="571"/>
    </row>
    <row r="148247" spans="4:4">
      <c r="D148247" s="571"/>
    </row>
    <row r="148248" spans="4:4">
      <c r="D148248" s="571"/>
    </row>
    <row r="148249" spans="4:4">
      <c r="D148249" s="571"/>
    </row>
    <row r="148250" spans="4:4">
      <c r="D148250" s="571"/>
    </row>
    <row r="148251" spans="4:4">
      <c r="D148251" s="571"/>
    </row>
    <row r="148252" spans="4:4">
      <c r="D148252" s="571"/>
    </row>
    <row r="148253" spans="4:4">
      <c r="D148253" s="571"/>
    </row>
    <row r="148254" spans="4:4">
      <c r="D148254" s="571"/>
    </row>
    <row r="148255" spans="4:4">
      <c r="D148255" s="571"/>
    </row>
    <row r="148256" spans="4:4">
      <c r="D148256" s="571"/>
    </row>
    <row r="148257" spans="4:4">
      <c r="D148257" s="571"/>
    </row>
    <row r="148258" spans="4:4">
      <c r="D148258" s="571"/>
    </row>
    <row r="148259" spans="4:4">
      <c r="D148259" s="571"/>
    </row>
    <row r="148260" spans="4:4">
      <c r="D148260" s="571"/>
    </row>
    <row r="148261" spans="4:4">
      <c r="D148261" s="571"/>
    </row>
    <row r="148262" spans="4:4">
      <c r="D148262" s="571"/>
    </row>
    <row r="148263" spans="4:4">
      <c r="D148263" s="571"/>
    </row>
    <row r="148264" spans="4:4">
      <c r="D148264" s="571"/>
    </row>
    <row r="148265" spans="4:4">
      <c r="D148265" s="571"/>
    </row>
    <row r="148266" spans="4:4">
      <c r="D148266" s="571"/>
    </row>
    <row r="148267" spans="4:4">
      <c r="D148267" s="571"/>
    </row>
    <row r="148268" spans="4:4">
      <c r="D148268" s="571"/>
    </row>
    <row r="148269" spans="4:4">
      <c r="D148269" s="571"/>
    </row>
    <row r="148270" spans="4:4">
      <c r="D148270" s="571"/>
    </row>
    <row r="148271" spans="4:4">
      <c r="D148271" s="571"/>
    </row>
    <row r="148272" spans="4:4">
      <c r="D148272" s="571"/>
    </row>
    <row r="148273" spans="4:4">
      <c r="D148273" s="571"/>
    </row>
    <row r="148274" spans="4:4">
      <c r="D148274" s="571"/>
    </row>
    <row r="148275" spans="4:4">
      <c r="D148275" s="571"/>
    </row>
    <row r="148276" spans="4:4">
      <c r="D148276" s="571"/>
    </row>
    <row r="148277" spans="4:4">
      <c r="D148277" s="571"/>
    </row>
    <row r="148278" spans="4:4">
      <c r="D148278" s="571"/>
    </row>
    <row r="148279" spans="4:4">
      <c r="D148279" s="571"/>
    </row>
    <row r="148280" spans="4:4">
      <c r="D148280" s="571"/>
    </row>
    <row r="148281" spans="4:4">
      <c r="D148281" s="571"/>
    </row>
    <row r="148282" spans="4:4">
      <c r="D148282" s="571"/>
    </row>
    <row r="148283" spans="4:4">
      <c r="D148283" s="571"/>
    </row>
    <row r="148284" spans="4:4">
      <c r="D148284" s="571"/>
    </row>
    <row r="148285" spans="4:4">
      <c r="D148285" s="571"/>
    </row>
    <row r="148286" spans="4:4">
      <c r="D148286" s="571"/>
    </row>
    <row r="148287" spans="4:4">
      <c r="D148287" s="571"/>
    </row>
    <row r="148288" spans="4:4">
      <c r="D148288" s="571"/>
    </row>
    <row r="148289" spans="4:4">
      <c r="D148289" s="571"/>
    </row>
    <row r="148290" spans="4:4">
      <c r="D148290" s="571"/>
    </row>
    <row r="148291" spans="4:4">
      <c r="D148291" s="571"/>
    </row>
    <row r="148292" spans="4:4">
      <c r="D148292" s="571"/>
    </row>
    <row r="148293" spans="4:4">
      <c r="D148293" s="571"/>
    </row>
    <row r="148294" spans="4:4">
      <c r="D148294" s="571"/>
    </row>
    <row r="148295" spans="4:4">
      <c r="D148295" s="571"/>
    </row>
    <row r="148296" spans="4:4">
      <c r="D148296" s="571"/>
    </row>
    <row r="148297" spans="4:4">
      <c r="D148297" s="571"/>
    </row>
    <row r="148298" spans="4:4">
      <c r="D148298" s="571"/>
    </row>
    <row r="148299" spans="4:4">
      <c r="D148299" s="571"/>
    </row>
    <row r="148300" spans="4:4">
      <c r="D148300" s="571"/>
    </row>
    <row r="148301" spans="4:4">
      <c r="D148301" s="571"/>
    </row>
    <row r="148302" spans="4:4">
      <c r="D148302" s="571"/>
    </row>
    <row r="148303" spans="4:4">
      <c r="D148303" s="571"/>
    </row>
    <row r="148304" spans="4:4">
      <c r="D148304" s="571"/>
    </row>
    <row r="148305" spans="4:4">
      <c r="D148305" s="571"/>
    </row>
    <row r="148306" spans="4:4">
      <c r="D148306" s="571"/>
    </row>
    <row r="148307" spans="4:4">
      <c r="D148307" s="571"/>
    </row>
    <row r="148308" spans="4:4">
      <c r="D148308" s="571"/>
    </row>
    <row r="148309" spans="4:4">
      <c r="D148309" s="571"/>
    </row>
    <row r="148310" spans="4:4">
      <c r="D148310" s="571"/>
    </row>
    <row r="148311" spans="4:4">
      <c r="D148311" s="571"/>
    </row>
    <row r="148312" spans="4:4">
      <c r="D148312" s="571"/>
    </row>
    <row r="148313" spans="4:4">
      <c r="D148313" s="571"/>
    </row>
    <row r="148314" spans="4:4">
      <c r="D148314" s="571"/>
    </row>
    <row r="148315" spans="4:4">
      <c r="D148315" s="571"/>
    </row>
    <row r="148316" spans="4:4">
      <c r="D148316" s="571"/>
    </row>
    <row r="148317" spans="4:4">
      <c r="D148317" s="571"/>
    </row>
    <row r="148318" spans="4:4">
      <c r="D148318" s="571"/>
    </row>
    <row r="148319" spans="4:4">
      <c r="D148319" s="571"/>
    </row>
    <row r="148320" spans="4:4">
      <c r="D148320" s="571"/>
    </row>
    <row r="148321" spans="4:4">
      <c r="D148321" s="571"/>
    </row>
    <row r="148322" spans="4:4">
      <c r="D148322" s="571"/>
    </row>
    <row r="148323" spans="4:4">
      <c r="D148323" s="571"/>
    </row>
    <row r="148324" spans="4:4">
      <c r="D148324" s="571"/>
    </row>
    <row r="148325" spans="4:4">
      <c r="D148325" s="571"/>
    </row>
    <row r="148326" spans="4:4">
      <c r="D148326" s="571"/>
    </row>
    <row r="148327" spans="4:4">
      <c r="D148327" s="571"/>
    </row>
    <row r="148328" spans="4:4">
      <c r="D148328" s="571"/>
    </row>
    <row r="148329" spans="4:4">
      <c r="D148329" s="571"/>
    </row>
    <row r="148330" spans="4:4">
      <c r="D148330" s="571"/>
    </row>
    <row r="148331" spans="4:4">
      <c r="D148331" s="571"/>
    </row>
    <row r="148332" spans="4:4">
      <c r="D148332" s="571"/>
    </row>
    <row r="148333" spans="4:4">
      <c r="D148333" s="571"/>
    </row>
    <row r="148334" spans="4:4">
      <c r="D148334" s="571"/>
    </row>
    <row r="148335" spans="4:4">
      <c r="D148335" s="571"/>
    </row>
    <row r="148336" spans="4:4">
      <c r="D148336" s="571"/>
    </row>
    <row r="148337" spans="4:4">
      <c r="D148337" s="571"/>
    </row>
    <row r="148338" spans="4:4">
      <c r="D148338" s="571"/>
    </row>
    <row r="148339" spans="4:4">
      <c r="D148339" s="571"/>
    </row>
    <row r="148340" spans="4:4">
      <c r="D148340" s="571"/>
    </row>
    <row r="148341" spans="4:4">
      <c r="D148341" s="571"/>
    </row>
    <row r="148342" spans="4:4">
      <c r="D148342" s="571"/>
    </row>
    <row r="148343" spans="4:4">
      <c r="D148343" s="571"/>
    </row>
    <row r="148344" spans="4:4">
      <c r="D148344" s="571"/>
    </row>
    <row r="148345" spans="4:4">
      <c r="D148345" s="571"/>
    </row>
    <row r="148346" spans="4:4">
      <c r="D148346" s="571"/>
    </row>
    <row r="148347" spans="4:4">
      <c r="D148347" s="571"/>
    </row>
    <row r="148348" spans="4:4">
      <c r="D148348" s="571"/>
    </row>
    <row r="148349" spans="4:4">
      <c r="D148349" s="571"/>
    </row>
    <row r="148350" spans="4:4">
      <c r="D148350" s="571"/>
    </row>
    <row r="148351" spans="4:4">
      <c r="D148351" s="571"/>
    </row>
    <row r="148352" spans="4:4">
      <c r="D148352" s="571"/>
    </row>
    <row r="148353" spans="4:4">
      <c r="D148353" s="571"/>
    </row>
    <row r="148354" spans="4:4">
      <c r="D148354" s="571"/>
    </row>
    <row r="148355" spans="4:4">
      <c r="D148355" s="571"/>
    </row>
    <row r="148356" spans="4:4">
      <c r="D148356" s="571"/>
    </row>
    <row r="148357" spans="4:4">
      <c r="D148357" s="571"/>
    </row>
    <row r="148358" spans="4:4">
      <c r="D148358" s="571"/>
    </row>
    <row r="148359" spans="4:4">
      <c r="D148359" s="571"/>
    </row>
    <row r="148360" spans="4:4">
      <c r="D148360" s="571"/>
    </row>
    <row r="148361" spans="4:4">
      <c r="D148361" s="571"/>
    </row>
    <row r="148362" spans="4:4">
      <c r="D148362" s="571"/>
    </row>
    <row r="148363" spans="4:4">
      <c r="D148363" s="571"/>
    </row>
    <row r="148364" spans="4:4">
      <c r="D148364" s="571"/>
    </row>
    <row r="148365" spans="4:4">
      <c r="D148365" s="571"/>
    </row>
    <row r="148366" spans="4:4">
      <c r="D148366" s="571"/>
    </row>
    <row r="148367" spans="4:4">
      <c r="D148367" s="571"/>
    </row>
    <row r="148368" spans="4:4">
      <c r="D148368" s="571"/>
    </row>
    <row r="148369" spans="4:4">
      <c r="D148369" s="571"/>
    </row>
    <row r="148370" spans="4:4">
      <c r="D148370" s="571"/>
    </row>
    <row r="148371" spans="4:4">
      <c r="D148371" s="571"/>
    </row>
    <row r="148372" spans="4:4">
      <c r="D148372" s="571"/>
    </row>
    <row r="148373" spans="4:4">
      <c r="D148373" s="571"/>
    </row>
    <row r="148374" spans="4:4">
      <c r="D148374" s="571"/>
    </row>
    <row r="148375" spans="4:4">
      <c r="D148375" s="571"/>
    </row>
    <row r="148376" spans="4:4">
      <c r="D148376" s="571"/>
    </row>
    <row r="148377" spans="4:4">
      <c r="D148377" s="571"/>
    </row>
    <row r="148378" spans="4:4">
      <c r="D148378" s="571"/>
    </row>
    <row r="148379" spans="4:4">
      <c r="D148379" s="571"/>
    </row>
    <row r="148380" spans="4:4">
      <c r="D148380" s="571"/>
    </row>
    <row r="148381" spans="4:4">
      <c r="D148381" s="571"/>
    </row>
    <row r="148382" spans="4:4">
      <c r="D148382" s="571"/>
    </row>
    <row r="148383" spans="4:4">
      <c r="D148383" s="571"/>
    </row>
    <row r="148384" spans="4:4">
      <c r="D148384" s="571"/>
    </row>
    <row r="148385" spans="4:4">
      <c r="D148385" s="571"/>
    </row>
    <row r="148386" spans="4:4">
      <c r="D148386" s="571"/>
    </row>
    <row r="148387" spans="4:4">
      <c r="D148387" s="571"/>
    </row>
    <row r="148388" spans="4:4">
      <c r="D148388" s="571"/>
    </row>
    <row r="148389" spans="4:4">
      <c r="D148389" s="571"/>
    </row>
    <row r="148390" spans="4:4">
      <c r="D148390" s="571"/>
    </row>
    <row r="148391" spans="4:4">
      <c r="D148391" s="571"/>
    </row>
    <row r="148392" spans="4:4">
      <c r="D148392" s="571"/>
    </row>
    <row r="148393" spans="4:4">
      <c r="D148393" s="571"/>
    </row>
    <row r="148394" spans="4:4">
      <c r="D148394" s="571"/>
    </row>
    <row r="148395" spans="4:4">
      <c r="D148395" s="571"/>
    </row>
    <row r="148396" spans="4:4">
      <c r="D148396" s="571"/>
    </row>
    <row r="148397" spans="4:4">
      <c r="D148397" s="571"/>
    </row>
    <row r="148398" spans="4:4">
      <c r="D148398" s="571"/>
    </row>
    <row r="148399" spans="4:4">
      <c r="D148399" s="571"/>
    </row>
    <row r="148400" spans="4:4">
      <c r="D148400" s="571"/>
    </row>
    <row r="148401" spans="4:4">
      <c r="D148401" s="571"/>
    </row>
    <row r="148402" spans="4:4">
      <c r="D148402" s="571"/>
    </row>
    <row r="148403" spans="4:4">
      <c r="D148403" s="571"/>
    </row>
    <row r="148404" spans="4:4">
      <c r="D148404" s="571"/>
    </row>
    <row r="148405" spans="4:4">
      <c r="D148405" s="571"/>
    </row>
    <row r="148406" spans="4:4">
      <c r="D148406" s="571"/>
    </row>
    <row r="148407" spans="4:4">
      <c r="D148407" s="571"/>
    </row>
    <row r="148408" spans="4:4">
      <c r="D148408" s="571"/>
    </row>
    <row r="148409" spans="4:4">
      <c r="D148409" s="571"/>
    </row>
    <row r="148410" spans="4:4">
      <c r="D148410" s="571"/>
    </row>
    <row r="148411" spans="4:4">
      <c r="D148411" s="571"/>
    </row>
    <row r="148412" spans="4:4">
      <c r="D148412" s="571"/>
    </row>
    <row r="148413" spans="4:4">
      <c r="D148413" s="571"/>
    </row>
    <row r="148414" spans="4:4">
      <c r="D148414" s="571"/>
    </row>
    <row r="148415" spans="4:4">
      <c r="D148415" s="571"/>
    </row>
    <row r="148416" spans="4:4">
      <c r="D148416" s="571"/>
    </row>
    <row r="148417" spans="4:4">
      <c r="D148417" s="571"/>
    </row>
    <row r="148418" spans="4:4">
      <c r="D148418" s="571"/>
    </row>
    <row r="148419" spans="4:4">
      <c r="D148419" s="571"/>
    </row>
    <row r="148420" spans="4:4">
      <c r="D148420" s="571"/>
    </row>
    <row r="148421" spans="4:4">
      <c r="D148421" s="571"/>
    </row>
    <row r="148422" spans="4:4">
      <c r="D148422" s="571"/>
    </row>
    <row r="148423" spans="4:4">
      <c r="D148423" s="571"/>
    </row>
    <row r="148424" spans="4:4">
      <c r="D148424" s="571"/>
    </row>
    <row r="148425" spans="4:4">
      <c r="D148425" s="571"/>
    </row>
    <row r="148426" spans="4:4">
      <c r="D148426" s="571"/>
    </row>
    <row r="148427" spans="4:4">
      <c r="D148427" s="571"/>
    </row>
    <row r="148428" spans="4:4">
      <c r="D148428" s="571"/>
    </row>
    <row r="148429" spans="4:4">
      <c r="D148429" s="571"/>
    </row>
    <row r="148430" spans="4:4">
      <c r="D148430" s="571"/>
    </row>
    <row r="148431" spans="4:4">
      <c r="D148431" s="571"/>
    </row>
    <row r="148432" spans="4:4">
      <c r="D148432" s="571"/>
    </row>
    <row r="148433" spans="4:4">
      <c r="D148433" s="571"/>
    </row>
    <row r="148434" spans="4:4">
      <c r="D148434" s="571"/>
    </row>
    <row r="148435" spans="4:4">
      <c r="D148435" s="571"/>
    </row>
    <row r="148436" spans="4:4">
      <c r="D148436" s="571"/>
    </row>
    <row r="148437" spans="4:4">
      <c r="D148437" s="571"/>
    </row>
    <row r="148438" spans="4:4">
      <c r="D148438" s="571"/>
    </row>
    <row r="148439" spans="4:4">
      <c r="D148439" s="571"/>
    </row>
    <row r="148440" spans="4:4">
      <c r="D148440" s="571"/>
    </row>
    <row r="148441" spans="4:4">
      <c r="D148441" s="571"/>
    </row>
    <row r="148442" spans="4:4">
      <c r="D148442" s="571"/>
    </row>
    <row r="148443" spans="4:4">
      <c r="D148443" s="571"/>
    </row>
    <row r="148444" spans="4:4">
      <c r="D148444" s="571"/>
    </row>
    <row r="148445" spans="4:4">
      <c r="D148445" s="571"/>
    </row>
    <row r="148446" spans="4:4">
      <c r="D148446" s="571"/>
    </row>
    <row r="148447" spans="4:4">
      <c r="D148447" s="571"/>
    </row>
    <row r="148448" spans="4:4">
      <c r="D148448" s="571"/>
    </row>
    <row r="148449" spans="4:4">
      <c r="D148449" s="571"/>
    </row>
    <row r="148450" spans="4:4">
      <c r="D148450" s="571"/>
    </row>
    <row r="148451" spans="4:4">
      <c r="D148451" s="571"/>
    </row>
    <row r="148452" spans="4:4">
      <c r="D148452" s="571"/>
    </row>
    <row r="148453" spans="4:4">
      <c r="D148453" s="571"/>
    </row>
    <row r="148454" spans="4:4">
      <c r="D148454" s="571"/>
    </row>
    <row r="148455" spans="4:4">
      <c r="D148455" s="571"/>
    </row>
    <row r="148456" spans="4:4">
      <c r="D148456" s="571"/>
    </row>
    <row r="148457" spans="4:4">
      <c r="D148457" s="571"/>
    </row>
    <row r="148458" spans="4:4">
      <c r="D148458" s="571"/>
    </row>
    <row r="148459" spans="4:4">
      <c r="D148459" s="571"/>
    </row>
    <row r="148460" spans="4:4">
      <c r="D148460" s="571"/>
    </row>
    <row r="148461" spans="4:4">
      <c r="D148461" s="571"/>
    </row>
    <row r="148462" spans="4:4">
      <c r="D148462" s="571"/>
    </row>
    <row r="148463" spans="4:4">
      <c r="D148463" s="571"/>
    </row>
    <row r="148464" spans="4:4">
      <c r="D148464" s="571"/>
    </row>
    <row r="148465" spans="4:4">
      <c r="D148465" s="571"/>
    </row>
    <row r="148466" spans="4:4">
      <c r="D148466" s="571"/>
    </row>
    <row r="148467" spans="4:4">
      <c r="D148467" s="571"/>
    </row>
    <row r="148468" spans="4:4">
      <c r="D148468" s="571"/>
    </row>
    <row r="148469" spans="4:4">
      <c r="D148469" s="571"/>
    </row>
    <row r="148470" spans="4:4">
      <c r="D148470" s="571"/>
    </row>
    <row r="148471" spans="4:4">
      <c r="D148471" s="571"/>
    </row>
    <row r="148472" spans="4:4">
      <c r="D148472" s="571"/>
    </row>
    <row r="148473" spans="4:4">
      <c r="D148473" s="571"/>
    </row>
    <row r="148474" spans="4:4">
      <c r="D148474" s="571"/>
    </row>
    <row r="148475" spans="4:4">
      <c r="D148475" s="571"/>
    </row>
    <row r="148476" spans="4:4">
      <c r="D148476" s="571"/>
    </row>
    <row r="148477" spans="4:4">
      <c r="D148477" s="571"/>
    </row>
    <row r="148478" spans="4:4">
      <c r="D148478" s="571"/>
    </row>
    <row r="148479" spans="4:4">
      <c r="D148479" s="571"/>
    </row>
    <row r="148480" spans="4:4">
      <c r="D148480" s="571"/>
    </row>
    <row r="148481" spans="4:4">
      <c r="D148481" s="571"/>
    </row>
    <row r="148482" spans="4:4">
      <c r="D148482" s="571"/>
    </row>
    <row r="148483" spans="4:4">
      <c r="D148483" s="571"/>
    </row>
    <row r="148484" spans="4:4">
      <c r="D148484" s="571"/>
    </row>
    <row r="148485" spans="4:4">
      <c r="D148485" s="571"/>
    </row>
    <row r="148486" spans="4:4">
      <c r="D148486" s="571"/>
    </row>
    <row r="148487" spans="4:4">
      <c r="D148487" s="571"/>
    </row>
    <row r="148488" spans="4:4">
      <c r="D148488" s="571"/>
    </row>
    <row r="148489" spans="4:4">
      <c r="D148489" s="571"/>
    </row>
    <row r="148490" spans="4:4">
      <c r="D148490" s="571"/>
    </row>
    <row r="148491" spans="4:4">
      <c r="D148491" s="571"/>
    </row>
    <row r="148492" spans="4:4">
      <c r="D148492" s="571"/>
    </row>
    <row r="148493" spans="4:4">
      <c r="D148493" s="571"/>
    </row>
    <row r="148494" spans="4:4">
      <c r="D148494" s="571"/>
    </row>
    <row r="148495" spans="4:4">
      <c r="D148495" s="571"/>
    </row>
    <row r="148496" spans="4:4">
      <c r="D148496" s="571"/>
    </row>
    <row r="148497" spans="4:4">
      <c r="D148497" s="571"/>
    </row>
    <row r="148498" spans="4:4">
      <c r="D148498" s="571"/>
    </row>
    <row r="148499" spans="4:4">
      <c r="D148499" s="571"/>
    </row>
    <row r="148500" spans="4:4">
      <c r="D148500" s="571"/>
    </row>
    <row r="148501" spans="4:4">
      <c r="D148501" s="571"/>
    </row>
    <row r="148502" spans="4:4">
      <c r="D148502" s="571"/>
    </row>
    <row r="148503" spans="4:4">
      <c r="D148503" s="571"/>
    </row>
    <row r="148504" spans="4:4">
      <c r="D148504" s="571"/>
    </row>
    <row r="148505" spans="4:4">
      <c r="D148505" s="571"/>
    </row>
    <row r="148506" spans="4:4">
      <c r="D148506" s="571"/>
    </row>
    <row r="148507" spans="4:4">
      <c r="D148507" s="571"/>
    </row>
    <row r="148508" spans="4:4">
      <c r="D148508" s="571"/>
    </row>
    <row r="148509" spans="4:4">
      <c r="D148509" s="571"/>
    </row>
    <row r="148510" spans="4:4">
      <c r="D148510" s="571"/>
    </row>
    <row r="148511" spans="4:4">
      <c r="D148511" s="571"/>
    </row>
    <row r="148512" spans="4:4">
      <c r="D148512" s="571"/>
    </row>
    <row r="148513" spans="4:4">
      <c r="D148513" s="571"/>
    </row>
    <row r="148514" spans="4:4">
      <c r="D148514" s="571"/>
    </row>
    <row r="148515" spans="4:4">
      <c r="D148515" s="571"/>
    </row>
    <row r="148516" spans="4:4">
      <c r="D148516" s="571"/>
    </row>
    <row r="148517" spans="4:4">
      <c r="D148517" s="571"/>
    </row>
    <row r="148518" spans="4:4">
      <c r="D148518" s="571"/>
    </row>
    <row r="148519" spans="4:4">
      <c r="D148519" s="571"/>
    </row>
    <row r="148520" spans="4:4">
      <c r="D148520" s="571"/>
    </row>
    <row r="148521" spans="4:4">
      <c r="D148521" s="571"/>
    </row>
    <row r="148522" spans="4:4">
      <c r="D148522" s="571"/>
    </row>
    <row r="148523" spans="4:4">
      <c r="D148523" s="571"/>
    </row>
    <row r="148524" spans="4:4">
      <c r="D148524" s="571"/>
    </row>
    <row r="148525" spans="4:4">
      <c r="D148525" s="571"/>
    </row>
    <row r="148526" spans="4:4">
      <c r="D148526" s="571"/>
    </row>
    <row r="148527" spans="4:4">
      <c r="D148527" s="571"/>
    </row>
    <row r="148528" spans="4:4">
      <c r="D148528" s="571"/>
    </row>
    <row r="148529" spans="4:4">
      <c r="D148529" s="571"/>
    </row>
    <row r="148530" spans="4:4">
      <c r="D148530" s="571"/>
    </row>
    <row r="148531" spans="4:4">
      <c r="D148531" s="571"/>
    </row>
    <row r="148532" spans="4:4">
      <c r="D148532" s="571"/>
    </row>
    <row r="148533" spans="4:4">
      <c r="D148533" s="571"/>
    </row>
    <row r="148534" spans="4:4">
      <c r="D148534" s="571"/>
    </row>
    <row r="148535" spans="4:4">
      <c r="D148535" s="571"/>
    </row>
    <row r="148536" spans="4:4">
      <c r="D148536" s="571"/>
    </row>
    <row r="148537" spans="4:4">
      <c r="D148537" s="571"/>
    </row>
    <row r="148538" spans="4:4">
      <c r="D148538" s="571"/>
    </row>
    <row r="148539" spans="4:4">
      <c r="D148539" s="571"/>
    </row>
    <row r="148540" spans="4:4">
      <c r="D148540" s="571"/>
    </row>
    <row r="148541" spans="4:4">
      <c r="D148541" s="571"/>
    </row>
    <row r="148542" spans="4:4">
      <c r="D148542" s="571"/>
    </row>
    <row r="148543" spans="4:4">
      <c r="D148543" s="571"/>
    </row>
    <row r="148544" spans="4:4">
      <c r="D148544" s="571"/>
    </row>
    <row r="148545" spans="4:4">
      <c r="D148545" s="571"/>
    </row>
    <row r="148546" spans="4:4">
      <c r="D148546" s="571"/>
    </row>
    <row r="148547" spans="4:4">
      <c r="D148547" s="571"/>
    </row>
    <row r="148548" spans="4:4">
      <c r="D148548" s="571"/>
    </row>
    <row r="148549" spans="4:4">
      <c r="D148549" s="571"/>
    </row>
    <row r="148550" spans="4:4">
      <c r="D148550" s="571"/>
    </row>
    <row r="148551" spans="4:4">
      <c r="D148551" s="571"/>
    </row>
    <row r="148552" spans="4:4">
      <c r="D148552" s="571"/>
    </row>
    <row r="148553" spans="4:4">
      <c r="D148553" s="571"/>
    </row>
    <row r="148554" spans="4:4">
      <c r="D148554" s="571"/>
    </row>
    <row r="148555" spans="4:4">
      <c r="D148555" s="571"/>
    </row>
    <row r="148556" spans="4:4">
      <c r="D148556" s="571"/>
    </row>
    <row r="148557" spans="4:4">
      <c r="D148557" s="571"/>
    </row>
    <row r="148558" spans="4:4">
      <c r="D148558" s="571"/>
    </row>
    <row r="148559" spans="4:4">
      <c r="D148559" s="571"/>
    </row>
    <row r="148560" spans="4:4">
      <c r="D148560" s="571"/>
    </row>
    <row r="148561" spans="4:4">
      <c r="D148561" s="571"/>
    </row>
    <row r="148562" spans="4:4">
      <c r="D148562" s="571"/>
    </row>
    <row r="148563" spans="4:4">
      <c r="D148563" s="571"/>
    </row>
    <row r="148564" spans="4:4">
      <c r="D148564" s="571"/>
    </row>
    <row r="148565" spans="4:4">
      <c r="D148565" s="571"/>
    </row>
    <row r="148566" spans="4:4">
      <c r="D148566" s="571"/>
    </row>
    <row r="148567" spans="4:4">
      <c r="D148567" s="571"/>
    </row>
    <row r="148568" spans="4:4">
      <c r="D148568" s="571"/>
    </row>
    <row r="148569" spans="4:4">
      <c r="D148569" s="571"/>
    </row>
    <row r="148570" spans="4:4">
      <c r="D148570" s="571"/>
    </row>
    <row r="148571" spans="4:4">
      <c r="D148571" s="571"/>
    </row>
    <row r="148572" spans="4:4">
      <c r="D148572" s="571"/>
    </row>
    <row r="148573" spans="4:4">
      <c r="D148573" s="571"/>
    </row>
    <row r="148574" spans="4:4">
      <c r="D148574" s="571"/>
    </row>
    <row r="148575" spans="4:4">
      <c r="D148575" s="571"/>
    </row>
    <row r="148576" spans="4:4">
      <c r="D148576" s="571"/>
    </row>
    <row r="148577" spans="4:4">
      <c r="D148577" s="571"/>
    </row>
    <row r="148578" spans="4:4">
      <c r="D148578" s="571"/>
    </row>
    <row r="148579" spans="4:4">
      <c r="D148579" s="571"/>
    </row>
    <row r="148580" spans="4:4">
      <c r="D148580" s="571"/>
    </row>
    <row r="148581" spans="4:4">
      <c r="D148581" s="571"/>
    </row>
    <row r="148582" spans="4:4">
      <c r="D148582" s="571"/>
    </row>
    <row r="148583" spans="4:4">
      <c r="D148583" s="571"/>
    </row>
    <row r="148584" spans="4:4">
      <c r="D148584" s="571"/>
    </row>
    <row r="148585" spans="4:4">
      <c r="D148585" s="571"/>
    </row>
    <row r="148586" spans="4:4">
      <c r="D148586" s="571"/>
    </row>
    <row r="148587" spans="4:4">
      <c r="D148587" s="571"/>
    </row>
    <row r="148588" spans="4:4">
      <c r="D148588" s="571"/>
    </row>
    <row r="148589" spans="4:4">
      <c r="D148589" s="571"/>
    </row>
    <row r="148590" spans="4:4">
      <c r="D148590" s="571"/>
    </row>
    <row r="148591" spans="4:4">
      <c r="D148591" s="571"/>
    </row>
    <row r="148592" spans="4:4">
      <c r="D148592" s="571"/>
    </row>
    <row r="148593" spans="4:4">
      <c r="D148593" s="571"/>
    </row>
    <row r="148594" spans="4:4">
      <c r="D148594" s="571"/>
    </row>
    <row r="148595" spans="4:4">
      <c r="D148595" s="571"/>
    </row>
    <row r="148596" spans="4:4">
      <c r="D148596" s="571"/>
    </row>
    <row r="148597" spans="4:4">
      <c r="D148597" s="571"/>
    </row>
    <row r="148598" spans="4:4">
      <c r="D148598" s="571"/>
    </row>
    <row r="148599" spans="4:4">
      <c r="D148599" s="571"/>
    </row>
    <row r="148600" spans="4:4">
      <c r="D148600" s="571"/>
    </row>
    <row r="148601" spans="4:4">
      <c r="D148601" s="571"/>
    </row>
    <row r="148602" spans="4:4">
      <c r="D148602" s="571"/>
    </row>
    <row r="148603" spans="4:4">
      <c r="D148603" s="571"/>
    </row>
    <row r="148604" spans="4:4">
      <c r="D148604" s="571"/>
    </row>
    <row r="148605" spans="4:4">
      <c r="D148605" s="571"/>
    </row>
    <row r="148606" spans="4:4">
      <c r="D148606" s="571"/>
    </row>
    <row r="148607" spans="4:4">
      <c r="D148607" s="571"/>
    </row>
    <row r="148608" spans="4:4">
      <c r="D148608" s="571"/>
    </row>
    <row r="148609" spans="4:4">
      <c r="D148609" s="571"/>
    </row>
    <row r="148610" spans="4:4">
      <c r="D148610" s="571"/>
    </row>
    <row r="148611" spans="4:4">
      <c r="D148611" s="571"/>
    </row>
    <row r="148612" spans="4:4">
      <c r="D148612" s="571"/>
    </row>
    <row r="148613" spans="4:4">
      <c r="D148613" s="571"/>
    </row>
    <row r="148614" spans="4:4">
      <c r="D148614" s="571"/>
    </row>
    <row r="148615" spans="4:4">
      <c r="D148615" s="571"/>
    </row>
    <row r="148616" spans="4:4">
      <c r="D148616" s="571"/>
    </row>
    <row r="148617" spans="4:4">
      <c r="D148617" s="571"/>
    </row>
    <row r="148618" spans="4:4">
      <c r="D148618" s="571"/>
    </row>
    <row r="148619" spans="4:4">
      <c r="D148619" s="571"/>
    </row>
    <row r="148620" spans="4:4">
      <c r="D148620" s="571"/>
    </row>
    <row r="148621" spans="4:4">
      <c r="D148621" s="571"/>
    </row>
    <row r="148622" spans="4:4">
      <c r="D148622" s="571"/>
    </row>
    <row r="148623" spans="4:4">
      <c r="D148623" s="571"/>
    </row>
    <row r="148624" spans="4:4">
      <c r="D148624" s="571"/>
    </row>
    <row r="148625" spans="4:4">
      <c r="D148625" s="571"/>
    </row>
    <row r="148626" spans="4:4">
      <c r="D148626" s="571"/>
    </row>
    <row r="148627" spans="4:4">
      <c r="D148627" s="571"/>
    </row>
    <row r="148628" spans="4:4">
      <c r="D148628" s="571"/>
    </row>
    <row r="148629" spans="4:4">
      <c r="D148629" s="571"/>
    </row>
    <row r="148630" spans="4:4">
      <c r="D148630" s="571"/>
    </row>
    <row r="148631" spans="4:4">
      <c r="D148631" s="571"/>
    </row>
    <row r="148632" spans="4:4">
      <c r="D148632" s="571"/>
    </row>
    <row r="148633" spans="4:4">
      <c r="D148633" s="571"/>
    </row>
    <row r="148634" spans="4:4">
      <c r="D148634" s="571"/>
    </row>
    <row r="148635" spans="4:4">
      <c r="D148635" s="571"/>
    </row>
    <row r="148636" spans="4:4">
      <c r="D148636" s="571"/>
    </row>
    <row r="148637" spans="4:4">
      <c r="D148637" s="571"/>
    </row>
    <row r="148638" spans="4:4">
      <c r="D148638" s="571"/>
    </row>
    <row r="148639" spans="4:4">
      <c r="D148639" s="571"/>
    </row>
    <row r="148640" spans="4:4">
      <c r="D148640" s="571"/>
    </row>
    <row r="148641" spans="4:4">
      <c r="D148641" s="571"/>
    </row>
    <row r="148642" spans="4:4">
      <c r="D148642" s="571"/>
    </row>
    <row r="148643" spans="4:4">
      <c r="D148643" s="571"/>
    </row>
    <row r="148644" spans="4:4">
      <c r="D148644" s="571"/>
    </row>
    <row r="148645" spans="4:4">
      <c r="D148645" s="571"/>
    </row>
    <row r="148646" spans="4:4">
      <c r="D148646" s="571"/>
    </row>
    <row r="148647" spans="4:4">
      <c r="D148647" s="571"/>
    </row>
    <row r="148648" spans="4:4">
      <c r="D148648" s="571"/>
    </row>
    <row r="148649" spans="4:4">
      <c r="D148649" s="571"/>
    </row>
    <row r="148650" spans="4:4">
      <c r="D148650" s="571"/>
    </row>
    <row r="148651" spans="4:4">
      <c r="D148651" s="571"/>
    </row>
    <row r="148652" spans="4:4">
      <c r="D148652" s="571"/>
    </row>
    <row r="148653" spans="4:4">
      <c r="D148653" s="571"/>
    </row>
    <row r="148654" spans="4:4">
      <c r="D148654" s="571"/>
    </row>
    <row r="148655" spans="4:4">
      <c r="D148655" s="571"/>
    </row>
    <row r="148656" spans="4:4">
      <c r="D148656" s="571"/>
    </row>
    <row r="148657" spans="4:4">
      <c r="D148657" s="571"/>
    </row>
    <row r="148658" spans="4:4">
      <c r="D148658" s="571"/>
    </row>
    <row r="148659" spans="4:4">
      <c r="D148659" s="571"/>
    </row>
    <row r="148660" spans="4:4">
      <c r="D148660" s="571"/>
    </row>
    <row r="148661" spans="4:4">
      <c r="D148661" s="571"/>
    </row>
    <row r="148662" spans="4:4">
      <c r="D148662" s="571"/>
    </row>
    <row r="148663" spans="4:4">
      <c r="D148663" s="571"/>
    </row>
    <row r="148664" spans="4:4">
      <c r="D148664" s="571"/>
    </row>
    <row r="148665" spans="4:4">
      <c r="D148665" s="571"/>
    </row>
    <row r="148666" spans="4:4">
      <c r="D148666" s="571"/>
    </row>
    <row r="148667" spans="4:4">
      <c r="D148667" s="571"/>
    </row>
    <row r="148668" spans="4:4">
      <c r="D148668" s="571"/>
    </row>
    <row r="148669" spans="4:4">
      <c r="D148669" s="571"/>
    </row>
    <row r="148670" spans="4:4">
      <c r="D148670" s="571"/>
    </row>
    <row r="148671" spans="4:4">
      <c r="D148671" s="571"/>
    </row>
    <row r="148672" spans="4:4">
      <c r="D148672" s="571"/>
    </row>
    <row r="148673" spans="4:4">
      <c r="D148673" s="571"/>
    </row>
    <row r="148674" spans="4:4">
      <c r="D148674" s="571"/>
    </row>
    <row r="148675" spans="4:4">
      <c r="D148675" s="571"/>
    </row>
    <row r="148676" spans="4:4">
      <c r="D148676" s="571"/>
    </row>
    <row r="148677" spans="4:4">
      <c r="D148677" s="571"/>
    </row>
    <row r="148678" spans="4:4">
      <c r="D148678" s="571"/>
    </row>
    <row r="148679" spans="4:4">
      <c r="D148679" s="571"/>
    </row>
    <row r="148680" spans="4:4">
      <c r="D148680" s="571"/>
    </row>
    <row r="148681" spans="4:4">
      <c r="D148681" s="571"/>
    </row>
    <row r="148682" spans="4:4">
      <c r="D148682" s="571"/>
    </row>
    <row r="148683" spans="4:4">
      <c r="D148683" s="571"/>
    </row>
    <row r="148684" spans="4:4">
      <c r="D148684" s="571"/>
    </row>
    <row r="148685" spans="4:4">
      <c r="D148685" s="571"/>
    </row>
    <row r="148686" spans="4:4">
      <c r="D148686" s="571"/>
    </row>
    <row r="148687" spans="4:4">
      <c r="D148687" s="571"/>
    </row>
    <row r="148688" spans="4:4">
      <c r="D148688" s="571"/>
    </row>
    <row r="148689" spans="4:4">
      <c r="D148689" s="571"/>
    </row>
    <row r="148690" spans="4:4">
      <c r="D148690" s="571"/>
    </row>
    <row r="148691" spans="4:4">
      <c r="D148691" s="571"/>
    </row>
    <row r="148692" spans="4:4">
      <c r="D148692" s="571"/>
    </row>
    <row r="148693" spans="4:4">
      <c r="D148693" s="571"/>
    </row>
    <row r="148694" spans="4:4">
      <c r="D148694" s="571"/>
    </row>
    <row r="148695" spans="4:4">
      <c r="D148695" s="571"/>
    </row>
    <row r="148696" spans="4:4">
      <c r="D148696" s="571"/>
    </row>
    <row r="148697" spans="4:4">
      <c r="D148697" s="571"/>
    </row>
    <row r="148698" spans="4:4">
      <c r="D148698" s="571"/>
    </row>
    <row r="148699" spans="4:4">
      <c r="D148699" s="571"/>
    </row>
    <row r="148700" spans="4:4">
      <c r="D148700" s="571"/>
    </row>
    <row r="148701" spans="4:4">
      <c r="D148701" s="571"/>
    </row>
    <row r="148702" spans="4:4">
      <c r="D148702" s="571"/>
    </row>
    <row r="148703" spans="4:4">
      <c r="D148703" s="571"/>
    </row>
    <row r="148704" spans="4:4">
      <c r="D148704" s="571"/>
    </row>
    <row r="148705" spans="4:4">
      <c r="D148705" s="571"/>
    </row>
    <row r="148706" spans="4:4">
      <c r="D148706" s="571"/>
    </row>
    <row r="148707" spans="4:4">
      <c r="D148707" s="571"/>
    </row>
    <row r="148708" spans="4:4">
      <c r="D148708" s="571"/>
    </row>
    <row r="148709" spans="4:4">
      <c r="D148709" s="571"/>
    </row>
    <row r="148710" spans="4:4">
      <c r="D148710" s="571"/>
    </row>
    <row r="148711" spans="4:4">
      <c r="D148711" s="571"/>
    </row>
    <row r="148712" spans="4:4">
      <c r="D148712" s="571"/>
    </row>
    <row r="148713" spans="4:4">
      <c r="D148713" s="571"/>
    </row>
    <row r="148714" spans="4:4">
      <c r="D148714" s="571"/>
    </row>
    <row r="148715" spans="4:4">
      <c r="D148715" s="571"/>
    </row>
    <row r="148716" spans="4:4">
      <c r="D148716" s="571"/>
    </row>
    <row r="148717" spans="4:4">
      <c r="D148717" s="571"/>
    </row>
    <row r="148718" spans="4:4">
      <c r="D148718" s="571"/>
    </row>
    <row r="148719" spans="4:4">
      <c r="D148719" s="571"/>
    </row>
    <row r="148720" spans="4:4">
      <c r="D148720" s="571"/>
    </row>
    <row r="148721" spans="4:4">
      <c r="D148721" s="571"/>
    </row>
    <row r="148722" spans="4:4">
      <c r="D148722" s="571"/>
    </row>
    <row r="148723" spans="4:4">
      <c r="D148723" s="571"/>
    </row>
    <row r="148724" spans="4:4">
      <c r="D148724" s="571"/>
    </row>
    <row r="148725" spans="4:4">
      <c r="D148725" s="571"/>
    </row>
    <row r="148726" spans="4:4">
      <c r="D148726" s="571"/>
    </row>
    <row r="148727" spans="4:4">
      <c r="D148727" s="571"/>
    </row>
    <row r="148728" spans="4:4">
      <c r="D148728" s="571"/>
    </row>
    <row r="148729" spans="4:4">
      <c r="D148729" s="571"/>
    </row>
    <row r="148730" spans="4:4">
      <c r="D148730" s="571"/>
    </row>
    <row r="148731" spans="4:4">
      <c r="D148731" s="571"/>
    </row>
    <row r="148732" spans="4:4">
      <c r="D148732" s="571"/>
    </row>
    <row r="148733" spans="4:4">
      <c r="D148733" s="571"/>
    </row>
    <row r="148734" spans="4:4">
      <c r="D148734" s="571"/>
    </row>
    <row r="148735" spans="4:4">
      <c r="D148735" s="571"/>
    </row>
    <row r="148736" spans="4:4">
      <c r="D148736" s="571"/>
    </row>
    <row r="148737" spans="4:4">
      <c r="D148737" s="571"/>
    </row>
    <row r="148738" spans="4:4">
      <c r="D148738" s="571"/>
    </row>
    <row r="148739" spans="4:4">
      <c r="D148739" s="571"/>
    </row>
    <row r="148740" spans="4:4">
      <c r="D148740" s="571"/>
    </row>
    <row r="148741" spans="4:4">
      <c r="D148741" s="571"/>
    </row>
    <row r="148742" spans="4:4">
      <c r="D148742" s="571"/>
    </row>
    <row r="148743" spans="4:4">
      <c r="D148743" s="571"/>
    </row>
    <row r="148744" spans="4:4">
      <c r="D148744" s="571"/>
    </row>
    <row r="148745" spans="4:4">
      <c r="D148745" s="571"/>
    </row>
    <row r="148746" spans="4:4">
      <c r="D148746" s="571"/>
    </row>
    <row r="148747" spans="4:4">
      <c r="D148747" s="571"/>
    </row>
    <row r="148748" spans="4:4">
      <c r="D148748" s="571"/>
    </row>
    <row r="148749" spans="4:4">
      <c r="D148749" s="571"/>
    </row>
    <row r="148750" spans="4:4">
      <c r="D148750" s="571"/>
    </row>
    <row r="148751" spans="4:4">
      <c r="D148751" s="571"/>
    </row>
    <row r="148752" spans="4:4">
      <c r="D148752" s="571"/>
    </row>
    <row r="148753" spans="4:4">
      <c r="D148753" s="571"/>
    </row>
    <row r="148754" spans="4:4">
      <c r="D148754" s="571"/>
    </row>
    <row r="148755" spans="4:4">
      <c r="D148755" s="571"/>
    </row>
    <row r="148756" spans="4:4">
      <c r="D148756" s="571"/>
    </row>
    <row r="148757" spans="4:4">
      <c r="D148757" s="571"/>
    </row>
    <row r="148758" spans="4:4">
      <c r="D148758" s="571"/>
    </row>
    <row r="148759" spans="4:4">
      <c r="D148759" s="571"/>
    </row>
    <row r="148760" spans="4:4">
      <c r="D148760" s="571"/>
    </row>
    <row r="148761" spans="4:4">
      <c r="D148761" s="571"/>
    </row>
    <row r="148762" spans="4:4">
      <c r="D148762" s="571"/>
    </row>
    <row r="148763" spans="4:4">
      <c r="D148763" s="571"/>
    </row>
    <row r="148764" spans="4:4">
      <c r="D148764" s="571"/>
    </row>
    <row r="148765" spans="4:4">
      <c r="D148765" s="571"/>
    </row>
    <row r="148766" spans="4:4">
      <c r="D148766" s="571"/>
    </row>
    <row r="148767" spans="4:4">
      <c r="D148767" s="571"/>
    </row>
    <row r="148768" spans="4:4">
      <c r="D148768" s="571"/>
    </row>
    <row r="148769" spans="4:4">
      <c r="D148769" s="571"/>
    </row>
    <row r="148770" spans="4:4">
      <c r="D148770" s="571"/>
    </row>
    <row r="148771" spans="4:4">
      <c r="D148771" s="571"/>
    </row>
    <row r="148772" spans="4:4">
      <c r="D148772" s="571"/>
    </row>
    <row r="148773" spans="4:4">
      <c r="D148773" s="571"/>
    </row>
    <row r="148774" spans="4:4">
      <c r="D148774" s="571"/>
    </row>
    <row r="148775" spans="4:4">
      <c r="D148775" s="571"/>
    </row>
    <row r="148776" spans="4:4">
      <c r="D148776" s="571"/>
    </row>
    <row r="148777" spans="4:4">
      <c r="D148777" s="571"/>
    </row>
    <row r="148778" spans="4:4">
      <c r="D148778" s="571"/>
    </row>
    <row r="148779" spans="4:4">
      <c r="D148779" s="571"/>
    </row>
    <row r="148780" spans="4:4">
      <c r="D148780" s="571"/>
    </row>
    <row r="148781" spans="4:4">
      <c r="D148781" s="571"/>
    </row>
    <row r="148782" spans="4:4">
      <c r="D148782" s="571"/>
    </row>
    <row r="148783" spans="4:4">
      <c r="D148783" s="571"/>
    </row>
    <row r="148784" spans="4:4">
      <c r="D148784" s="571"/>
    </row>
    <row r="148785" spans="4:4">
      <c r="D148785" s="571"/>
    </row>
    <row r="148786" spans="4:4">
      <c r="D148786" s="571"/>
    </row>
    <row r="148787" spans="4:4">
      <c r="D148787" s="571"/>
    </row>
    <row r="148788" spans="4:4">
      <c r="D148788" s="571"/>
    </row>
    <row r="148789" spans="4:4">
      <c r="D148789" s="571"/>
    </row>
    <row r="148790" spans="4:4">
      <c r="D148790" s="571"/>
    </row>
    <row r="148791" spans="4:4">
      <c r="D148791" s="571"/>
    </row>
    <row r="148792" spans="4:4">
      <c r="D148792" s="571"/>
    </row>
    <row r="148793" spans="4:4">
      <c r="D148793" s="571"/>
    </row>
    <row r="148794" spans="4:4">
      <c r="D148794" s="571"/>
    </row>
    <row r="148795" spans="4:4">
      <c r="D148795" s="571"/>
    </row>
    <row r="148796" spans="4:4">
      <c r="D148796" s="571"/>
    </row>
    <row r="148797" spans="4:4">
      <c r="D148797" s="571"/>
    </row>
    <row r="148798" spans="4:4">
      <c r="D148798" s="571"/>
    </row>
    <row r="148799" spans="4:4">
      <c r="D148799" s="571"/>
    </row>
    <row r="148800" spans="4:4">
      <c r="D148800" s="571"/>
    </row>
    <row r="148801" spans="4:4">
      <c r="D148801" s="571"/>
    </row>
    <row r="148802" spans="4:4">
      <c r="D148802" s="571"/>
    </row>
    <row r="148803" spans="4:4">
      <c r="D148803" s="571"/>
    </row>
    <row r="148804" spans="4:4">
      <c r="D148804" s="571"/>
    </row>
    <row r="148805" spans="4:4">
      <c r="D148805" s="571"/>
    </row>
    <row r="148806" spans="4:4">
      <c r="D148806" s="571"/>
    </row>
    <row r="148807" spans="4:4">
      <c r="D148807" s="571"/>
    </row>
    <row r="148808" spans="4:4">
      <c r="D148808" s="571"/>
    </row>
    <row r="148809" spans="4:4">
      <c r="D148809" s="571"/>
    </row>
    <row r="148810" spans="4:4">
      <c r="D148810" s="571"/>
    </row>
    <row r="148811" spans="4:4">
      <c r="D148811" s="571"/>
    </row>
    <row r="148812" spans="4:4">
      <c r="D148812" s="571"/>
    </row>
    <row r="148813" spans="4:4">
      <c r="D148813" s="571"/>
    </row>
    <row r="148814" spans="4:4">
      <c r="D148814" s="571"/>
    </row>
    <row r="148815" spans="4:4">
      <c r="D148815" s="571"/>
    </row>
    <row r="148816" spans="4:4">
      <c r="D148816" s="571"/>
    </row>
    <row r="148817" spans="4:4">
      <c r="D148817" s="571"/>
    </row>
    <row r="148818" spans="4:4">
      <c r="D148818" s="571"/>
    </row>
    <row r="148819" spans="4:4">
      <c r="D148819" s="571"/>
    </row>
    <row r="148820" spans="4:4">
      <c r="D148820" s="571"/>
    </row>
    <row r="148821" spans="4:4">
      <c r="D148821" s="571"/>
    </row>
    <row r="148822" spans="4:4">
      <c r="D148822" s="571"/>
    </row>
    <row r="148823" spans="4:4">
      <c r="D148823" s="571"/>
    </row>
    <row r="148824" spans="4:4">
      <c r="D148824" s="571"/>
    </row>
    <row r="148825" spans="4:4">
      <c r="D148825" s="571"/>
    </row>
    <row r="148826" spans="4:4">
      <c r="D148826" s="571"/>
    </row>
    <row r="148827" spans="4:4">
      <c r="D148827" s="571"/>
    </row>
    <row r="148828" spans="4:4">
      <c r="D148828" s="571"/>
    </row>
    <row r="148829" spans="4:4">
      <c r="D148829" s="571"/>
    </row>
    <row r="148830" spans="4:4">
      <c r="D148830" s="571"/>
    </row>
    <row r="148831" spans="4:4">
      <c r="D148831" s="571"/>
    </row>
    <row r="148832" spans="4:4">
      <c r="D148832" s="571"/>
    </row>
    <row r="148833" spans="4:4">
      <c r="D148833" s="571"/>
    </row>
    <row r="148834" spans="4:4">
      <c r="D148834" s="571"/>
    </row>
    <row r="148835" spans="4:4">
      <c r="D148835" s="571"/>
    </row>
    <row r="148836" spans="4:4">
      <c r="D148836" s="571"/>
    </row>
    <row r="148837" spans="4:4">
      <c r="D148837" s="571"/>
    </row>
    <row r="148838" spans="4:4">
      <c r="D148838" s="571"/>
    </row>
    <row r="148839" spans="4:4">
      <c r="D148839" s="571"/>
    </row>
    <row r="148840" spans="4:4">
      <c r="D148840" s="571"/>
    </row>
    <row r="148841" spans="4:4">
      <c r="D148841" s="571"/>
    </row>
    <row r="148842" spans="4:4">
      <c r="D148842" s="571"/>
    </row>
    <row r="148843" spans="4:4">
      <c r="D148843" s="571"/>
    </row>
    <row r="148844" spans="4:4">
      <c r="D148844" s="571"/>
    </row>
    <row r="148845" spans="4:4">
      <c r="D148845" s="571"/>
    </row>
    <row r="148846" spans="4:4">
      <c r="D148846" s="571"/>
    </row>
    <row r="148847" spans="4:4">
      <c r="D148847" s="571"/>
    </row>
    <row r="148848" spans="4:4">
      <c r="D148848" s="571"/>
    </row>
    <row r="148849" spans="4:4">
      <c r="D148849" s="571"/>
    </row>
    <row r="148850" spans="4:4">
      <c r="D148850" s="571"/>
    </row>
    <row r="148851" spans="4:4">
      <c r="D148851" s="571"/>
    </row>
    <row r="148852" spans="4:4">
      <c r="D148852" s="571"/>
    </row>
    <row r="148853" spans="4:4">
      <c r="D148853" s="571"/>
    </row>
    <row r="148854" spans="4:4">
      <c r="D148854" s="571"/>
    </row>
    <row r="148855" spans="4:4">
      <c r="D148855" s="571"/>
    </row>
    <row r="148856" spans="4:4">
      <c r="D148856" s="571"/>
    </row>
    <row r="148857" spans="4:4">
      <c r="D148857" s="571"/>
    </row>
    <row r="148858" spans="4:4">
      <c r="D148858" s="571"/>
    </row>
    <row r="148859" spans="4:4">
      <c r="D148859" s="571"/>
    </row>
    <row r="148860" spans="4:4">
      <c r="D148860" s="571"/>
    </row>
    <row r="148861" spans="4:4">
      <c r="D148861" s="571"/>
    </row>
    <row r="148862" spans="4:4">
      <c r="D148862" s="571"/>
    </row>
    <row r="148863" spans="4:4">
      <c r="D148863" s="571"/>
    </row>
    <row r="148864" spans="4:4">
      <c r="D148864" s="571"/>
    </row>
    <row r="148865" spans="4:4">
      <c r="D148865" s="571"/>
    </row>
    <row r="148866" spans="4:4">
      <c r="D148866" s="571"/>
    </row>
    <row r="148867" spans="4:4">
      <c r="D148867" s="571"/>
    </row>
    <row r="148868" spans="4:4">
      <c r="D148868" s="571"/>
    </row>
    <row r="148869" spans="4:4">
      <c r="D148869" s="571"/>
    </row>
    <row r="148870" spans="4:4">
      <c r="D148870" s="571"/>
    </row>
    <row r="148871" spans="4:4">
      <c r="D148871" s="571"/>
    </row>
    <row r="148872" spans="4:4">
      <c r="D148872" s="571"/>
    </row>
    <row r="148873" spans="4:4">
      <c r="D148873" s="571"/>
    </row>
    <row r="148874" spans="4:4">
      <c r="D148874" s="571"/>
    </row>
    <row r="148875" spans="4:4">
      <c r="D148875" s="571"/>
    </row>
    <row r="148876" spans="4:4">
      <c r="D148876" s="571"/>
    </row>
    <row r="148877" spans="4:4">
      <c r="D148877" s="571"/>
    </row>
    <row r="148878" spans="4:4">
      <c r="D148878" s="571"/>
    </row>
    <row r="148879" spans="4:4">
      <c r="D148879" s="571"/>
    </row>
    <row r="148880" spans="4:4">
      <c r="D148880" s="571"/>
    </row>
    <row r="148881" spans="4:4">
      <c r="D148881" s="571"/>
    </row>
    <row r="148882" spans="4:4">
      <c r="D148882" s="571"/>
    </row>
    <row r="148883" spans="4:4">
      <c r="D148883" s="571"/>
    </row>
    <row r="148884" spans="4:4">
      <c r="D148884" s="571"/>
    </row>
    <row r="148885" spans="4:4">
      <c r="D148885" s="571"/>
    </row>
    <row r="148886" spans="4:4">
      <c r="D148886" s="571"/>
    </row>
    <row r="148887" spans="4:4">
      <c r="D148887" s="571"/>
    </row>
    <row r="148888" spans="4:4">
      <c r="D148888" s="571"/>
    </row>
    <row r="148889" spans="4:4">
      <c r="D148889" s="571"/>
    </row>
    <row r="148890" spans="4:4">
      <c r="D148890" s="571"/>
    </row>
    <row r="148891" spans="4:4">
      <c r="D148891" s="571"/>
    </row>
    <row r="148892" spans="4:4">
      <c r="D148892" s="571"/>
    </row>
    <row r="148893" spans="4:4">
      <c r="D148893" s="571"/>
    </row>
    <row r="148894" spans="4:4">
      <c r="D148894" s="571"/>
    </row>
    <row r="148895" spans="4:4">
      <c r="D148895" s="571"/>
    </row>
    <row r="148896" spans="4:4">
      <c r="D148896" s="571"/>
    </row>
    <row r="148897" spans="4:4">
      <c r="D148897" s="571"/>
    </row>
    <row r="148898" spans="4:4">
      <c r="D148898" s="571"/>
    </row>
    <row r="148899" spans="4:4">
      <c r="D148899" s="571"/>
    </row>
    <row r="148900" spans="4:4">
      <c r="D148900" s="571"/>
    </row>
    <row r="148901" spans="4:4">
      <c r="D148901" s="571"/>
    </row>
    <row r="148902" spans="4:4">
      <c r="D148902" s="571"/>
    </row>
    <row r="148903" spans="4:4">
      <c r="D148903" s="571"/>
    </row>
    <row r="148904" spans="4:4">
      <c r="D148904" s="571"/>
    </row>
    <row r="148905" spans="4:4">
      <c r="D148905" s="571"/>
    </row>
    <row r="148906" spans="4:4">
      <c r="D148906" s="571"/>
    </row>
    <row r="148907" spans="4:4">
      <c r="D148907" s="571"/>
    </row>
    <row r="148908" spans="4:4">
      <c r="D148908" s="571"/>
    </row>
    <row r="148909" spans="4:4">
      <c r="D148909" s="571"/>
    </row>
    <row r="148910" spans="4:4">
      <c r="D148910" s="571"/>
    </row>
    <row r="148911" spans="4:4">
      <c r="D148911" s="571"/>
    </row>
    <row r="148912" spans="4:4">
      <c r="D148912" s="571"/>
    </row>
    <row r="148913" spans="4:4">
      <c r="D148913" s="571"/>
    </row>
    <row r="148914" spans="4:4">
      <c r="D148914" s="571"/>
    </row>
    <row r="148915" spans="4:4">
      <c r="D148915" s="571"/>
    </row>
    <row r="148916" spans="4:4">
      <c r="D148916" s="571"/>
    </row>
    <row r="148917" spans="4:4">
      <c r="D148917" s="571"/>
    </row>
    <row r="148918" spans="4:4">
      <c r="D148918" s="571"/>
    </row>
    <row r="148919" spans="4:4">
      <c r="D148919" s="571"/>
    </row>
    <row r="148920" spans="4:4">
      <c r="D148920" s="571"/>
    </row>
    <row r="148921" spans="4:4">
      <c r="D148921" s="571"/>
    </row>
    <row r="148922" spans="4:4">
      <c r="D148922" s="571"/>
    </row>
    <row r="148923" spans="4:4">
      <c r="D148923" s="571"/>
    </row>
    <row r="148924" spans="4:4">
      <c r="D148924" s="571"/>
    </row>
    <row r="148925" spans="4:4">
      <c r="D148925" s="571"/>
    </row>
    <row r="148926" spans="4:4">
      <c r="D148926" s="571"/>
    </row>
    <row r="148927" spans="4:4">
      <c r="D148927" s="571"/>
    </row>
    <row r="148928" spans="4:4">
      <c r="D148928" s="571"/>
    </row>
    <row r="148929" spans="4:4">
      <c r="D148929" s="571"/>
    </row>
    <row r="148930" spans="4:4">
      <c r="D148930" s="571"/>
    </row>
    <row r="148931" spans="4:4">
      <c r="D148931" s="571"/>
    </row>
    <row r="148932" spans="4:4">
      <c r="D148932" s="571"/>
    </row>
    <row r="148933" spans="4:4">
      <c r="D148933" s="571"/>
    </row>
    <row r="148934" spans="4:4">
      <c r="D148934" s="571"/>
    </row>
    <row r="148935" spans="4:4">
      <c r="D148935" s="571"/>
    </row>
    <row r="148936" spans="4:4">
      <c r="D148936" s="571"/>
    </row>
    <row r="148937" spans="4:4">
      <c r="D148937" s="571"/>
    </row>
    <row r="148938" spans="4:4">
      <c r="D148938" s="571"/>
    </row>
    <row r="148939" spans="4:4">
      <c r="D148939" s="571"/>
    </row>
    <row r="148940" spans="4:4">
      <c r="D148940" s="571"/>
    </row>
    <row r="148941" spans="4:4">
      <c r="D148941" s="571"/>
    </row>
    <row r="148942" spans="4:4">
      <c r="D148942" s="571"/>
    </row>
    <row r="148943" spans="4:4">
      <c r="D148943" s="571"/>
    </row>
    <row r="148944" spans="4:4">
      <c r="D148944" s="571"/>
    </row>
    <row r="148945" spans="4:4">
      <c r="D148945" s="571"/>
    </row>
    <row r="148946" spans="4:4">
      <c r="D148946" s="571"/>
    </row>
    <row r="148947" spans="4:4">
      <c r="D148947" s="571"/>
    </row>
    <row r="148948" spans="4:4">
      <c r="D148948" s="571"/>
    </row>
    <row r="148949" spans="4:4">
      <c r="D148949" s="571"/>
    </row>
    <row r="148950" spans="4:4">
      <c r="D148950" s="571"/>
    </row>
    <row r="148951" spans="4:4">
      <c r="D148951" s="571"/>
    </row>
    <row r="148952" spans="4:4">
      <c r="D148952" s="571"/>
    </row>
    <row r="148953" spans="4:4">
      <c r="D148953" s="571"/>
    </row>
    <row r="148954" spans="4:4">
      <c r="D148954" s="571"/>
    </row>
    <row r="148955" spans="4:4">
      <c r="D148955" s="571"/>
    </row>
    <row r="148956" spans="4:4">
      <c r="D148956" s="571"/>
    </row>
    <row r="148957" spans="4:4">
      <c r="D148957" s="571"/>
    </row>
    <row r="148958" spans="4:4">
      <c r="D148958" s="571"/>
    </row>
    <row r="148959" spans="4:4">
      <c r="D148959" s="571"/>
    </row>
    <row r="148960" spans="4:4">
      <c r="D148960" s="571"/>
    </row>
    <row r="148961" spans="4:4">
      <c r="D148961" s="571"/>
    </row>
    <row r="148962" spans="4:4">
      <c r="D148962" s="571"/>
    </row>
    <row r="148963" spans="4:4">
      <c r="D148963" s="571"/>
    </row>
    <row r="148964" spans="4:4">
      <c r="D148964" s="571"/>
    </row>
    <row r="148965" spans="4:4">
      <c r="D148965" s="571"/>
    </row>
    <row r="148966" spans="4:4">
      <c r="D148966" s="571"/>
    </row>
    <row r="148967" spans="4:4">
      <c r="D148967" s="571"/>
    </row>
    <row r="148968" spans="4:4">
      <c r="D148968" s="571"/>
    </row>
    <row r="148969" spans="4:4">
      <c r="D148969" s="571"/>
    </row>
    <row r="148970" spans="4:4">
      <c r="D148970" s="571"/>
    </row>
    <row r="148971" spans="4:4">
      <c r="D148971" s="571"/>
    </row>
    <row r="148972" spans="4:4">
      <c r="D148972" s="571"/>
    </row>
    <row r="148973" spans="4:4">
      <c r="D148973" s="571"/>
    </row>
    <row r="148974" spans="4:4">
      <c r="D148974" s="571"/>
    </row>
    <row r="148975" spans="4:4">
      <c r="D148975" s="571"/>
    </row>
    <row r="148976" spans="4:4">
      <c r="D148976" s="571"/>
    </row>
    <row r="148977" spans="4:4">
      <c r="D148977" s="571"/>
    </row>
    <row r="148978" spans="4:4">
      <c r="D148978" s="571"/>
    </row>
    <row r="148979" spans="4:4">
      <c r="D148979" s="571"/>
    </row>
    <row r="148980" spans="4:4">
      <c r="D148980" s="571"/>
    </row>
    <row r="148981" spans="4:4">
      <c r="D148981" s="571"/>
    </row>
    <row r="148982" spans="4:4">
      <c r="D148982" s="571"/>
    </row>
    <row r="148983" spans="4:4">
      <c r="D148983" s="571"/>
    </row>
    <row r="148984" spans="4:4">
      <c r="D148984" s="571"/>
    </row>
    <row r="148985" spans="4:4">
      <c r="D148985" s="571"/>
    </row>
    <row r="148986" spans="4:4">
      <c r="D148986" s="571"/>
    </row>
    <row r="148987" spans="4:4">
      <c r="D148987" s="571"/>
    </row>
    <row r="148988" spans="4:4">
      <c r="D148988" s="571"/>
    </row>
    <row r="148989" spans="4:4">
      <c r="D148989" s="571"/>
    </row>
    <row r="148990" spans="4:4">
      <c r="D148990" s="571"/>
    </row>
    <row r="148991" spans="4:4">
      <c r="D148991" s="571"/>
    </row>
    <row r="148992" spans="4:4">
      <c r="D148992" s="571"/>
    </row>
    <row r="148993" spans="4:4">
      <c r="D148993" s="571"/>
    </row>
    <row r="148994" spans="4:4">
      <c r="D148994" s="571"/>
    </row>
    <row r="148995" spans="4:4">
      <c r="D148995" s="571"/>
    </row>
    <row r="148996" spans="4:4">
      <c r="D148996" s="571"/>
    </row>
    <row r="148997" spans="4:4">
      <c r="D148997" s="571"/>
    </row>
    <row r="148998" spans="4:4">
      <c r="D148998" s="571"/>
    </row>
    <row r="148999" spans="4:4">
      <c r="D148999" s="571"/>
    </row>
    <row r="149000" spans="4:4">
      <c r="D149000" s="571"/>
    </row>
    <row r="149001" spans="4:4">
      <c r="D149001" s="571"/>
    </row>
    <row r="149002" spans="4:4">
      <c r="D149002" s="571"/>
    </row>
    <row r="149003" spans="4:4">
      <c r="D149003" s="571"/>
    </row>
    <row r="149004" spans="4:4">
      <c r="D149004" s="571"/>
    </row>
    <row r="149005" spans="4:4">
      <c r="D149005" s="571"/>
    </row>
    <row r="149006" spans="4:4">
      <c r="D149006" s="571"/>
    </row>
    <row r="149007" spans="4:4">
      <c r="D149007" s="571"/>
    </row>
    <row r="149008" spans="4:4">
      <c r="D149008" s="571"/>
    </row>
    <row r="149009" spans="4:4">
      <c r="D149009" s="571"/>
    </row>
    <row r="149010" spans="4:4">
      <c r="D149010" s="571"/>
    </row>
    <row r="149011" spans="4:4">
      <c r="D149011" s="571"/>
    </row>
    <row r="149012" spans="4:4">
      <c r="D149012" s="571"/>
    </row>
    <row r="149013" spans="4:4">
      <c r="D149013" s="571"/>
    </row>
    <row r="149014" spans="4:4">
      <c r="D149014" s="571"/>
    </row>
    <row r="149015" spans="4:4">
      <c r="D149015" s="571"/>
    </row>
    <row r="149016" spans="4:4">
      <c r="D149016" s="571"/>
    </row>
    <row r="149017" spans="4:4">
      <c r="D149017" s="571"/>
    </row>
    <row r="149018" spans="4:4">
      <c r="D149018" s="571"/>
    </row>
    <row r="149019" spans="4:4">
      <c r="D149019" s="571"/>
    </row>
    <row r="149020" spans="4:4">
      <c r="D149020" s="571"/>
    </row>
    <row r="149021" spans="4:4">
      <c r="D149021" s="571"/>
    </row>
    <row r="149022" spans="4:4">
      <c r="D149022" s="571"/>
    </row>
    <row r="149023" spans="4:4">
      <c r="D149023" s="571"/>
    </row>
    <row r="149024" spans="4:4">
      <c r="D149024" s="571"/>
    </row>
    <row r="149025" spans="4:4">
      <c r="D149025" s="571"/>
    </row>
    <row r="149026" spans="4:4">
      <c r="D149026" s="571"/>
    </row>
    <row r="149027" spans="4:4">
      <c r="D149027" s="571"/>
    </row>
    <row r="149028" spans="4:4">
      <c r="D149028" s="571"/>
    </row>
    <row r="149029" spans="4:4">
      <c r="D149029" s="571"/>
    </row>
    <row r="149030" spans="4:4">
      <c r="D149030" s="571"/>
    </row>
    <row r="149031" spans="4:4">
      <c r="D149031" s="571"/>
    </row>
    <row r="149032" spans="4:4">
      <c r="D149032" s="571"/>
    </row>
    <row r="149033" spans="4:4">
      <c r="D149033" s="571"/>
    </row>
    <row r="149034" spans="4:4">
      <c r="D149034" s="571"/>
    </row>
    <row r="149035" spans="4:4">
      <c r="D149035" s="571"/>
    </row>
    <row r="149036" spans="4:4">
      <c r="D149036" s="571"/>
    </row>
    <row r="149037" spans="4:4">
      <c r="D149037" s="571"/>
    </row>
    <row r="149038" spans="4:4">
      <c r="D149038" s="571"/>
    </row>
    <row r="149039" spans="4:4">
      <c r="D149039" s="571"/>
    </row>
    <row r="149040" spans="4:4">
      <c r="D149040" s="571"/>
    </row>
    <row r="149041" spans="4:4">
      <c r="D149041" s="571"/>
    </row>
    <row r="149042" spans="4:4">
      <c r="D149042" s="571"/>
    </row>
    <row r="149043" spans="4:4">
      <c r="D149043" s="571"/>
    </row>
    <row r="149044" spans="4:4">
      <c r="D149044" s="571"/>
    </row>
    <row r="149045" spans="4:4">
      <c r="D149045" s="571"/>
    </row>
    <row r="149046" spans="4:4">
      <c r="D149046" s="571"/>
    </row>
    <row r="149047" spans="4:4">
      <c r="D149047" s="571"/>
    </row>
    <row r="149048" spans="4:4">
      <c r="D149048" s="571"/>
    </row>
    <row r="149049" spans="4:4">
      <c r="D149049" s="571"/>
    </row>
    <row r="149050" spans="4:4">
      <c r="D149050" s="571"/>
    </row>
    <row r="149051" spans="4:4">
      <c r="D149051" s="571"/>
    </row>
    <row r="149052" spans="4:4">
      <c r="D149052" s="571"/>
    </row>
    <row r="149053" spans="4:4">
      <c r="D149053" s="571"/>
    </row>
    <row r="149054" spans="4:4">
      <c r="D149054" s="571"/>
    </row>
    <row r="149055" spans="4:4">
      <c r="D149055" s="571"/>
    </row>
    <row r="149056" spans="4:4">
      <c r="D149056" s="571"/>
    </row>
    <row r="149057" spans="4:4">
      <c r="D149057" s="571"/>
    </row>
    <row r="149058" spans="4:4">
      <c r="D149058" s="571"/>
    </row>
    <row r="149059" spans="4:4">
      <c r="D149059" s="571"/>
    </row>
    <row r="149060" spans="4:4">
      <c r="D149060" s="571"/>
    </row>
    <row r="149061" spans="4:4">
      <c r="D149061" s="571"/>
    </row>
    <row r="149062" spans="4:4">
      <c r="D149062" s="571"/>
    </row>
    <row r="149063" spans="4:4">
      <c r="D149063" s="571"/>
    </row>
    <row r="149064" spans="4:4">
      <c r="D149064" s="571"/>
    </row>
    <row r="149065" spans="4:4">
      <c r="D149065" s="571"/>
    </row>
    <row r="149066" spans="4:4">
      <c r="D149066" s="571"/>
    </row>
    <row r="149067" spans="4:4">
      <c r="D149067" s="571"/>
    </row>
    <row r="149068" spans="4:4">
      <c r="D149068" s="571"/>
    </row>
    <row r="149069" spans="4:4">
      <c r="D149069" s="571"/>
    </row>
    <row r="149070" spans="4:4">
      <c r="D149070" s="571"/>
    </row>
    <row r="149071" spans="4:4">
      <c r="D149071" s="571"/>
    </row>
    <row r="149072" spans="4:4">
      <c r="D149072" s="571"/>
    </row>
    <row r="149073" spans="4:4">
      <c r="D149073" s="571"/>
    </row>
    <row r="149074" spans="4:4">
      <c r="D149074" s="571"/>
    </row>
    <row r="149075" spans="4:4">
      <c r="D149075" s="571"/>
    </row>
    <row r="149076" spans="4:4">
      <c r="D149076" s="571"/>
    </row>
    <row r="149077" spans="4:4">
      <c r="D149077" s="571"/>
    </row>
    <row r="149078" spans="4:4">
      <c r="D149078" s="571"/>
    </row>
    <row r="149079" spans="4:4">
      <c r="D149079" s="571"/>
    </row>
    <row r="149080" spans="4:4">
      <c r="D149080" s="571"/>
    </row>
    <row r="149081" spans="4:4">
      <c r="D149081" s="571"/>
    </row>
    <row r="149082" spans="4:4">
      <c r="D149082" s="571"/>
    </row>
    <row r="149083" spans="4:4">
      <c r="D149083" s="571"/>
    </row>
    <row r="149084" spans="4:4">
      <c r="D149084" s="571"/>
    </row>
    <row r="149085" spans="4:4">
      <c r="D149085" s="571"/>
    </row>
    <row r="149086" spans="4:4">
      <c r="D149086" s="571"/>
    </row>
    <row r="149087" spans="4:4">
      <c r="D149087" s="571"/>
    </row>
    <row r="149088" spans="4:4">
      <c r="D149088" s="571"/>
    </row>
    <row r="149089" spans="4:4">
      <c r="D149089" s="571"/>
    </row>
    <row r="149090" spans="4:4">
      <c r="D149090" s="571"/>
    </row>
    <row r="149091" spans="4:4">
      <c r="D149091" s="571"/>
    </row>
    <row r="149092" spans="4:4">
      <c r="D149092" s="571"/>
    </row>
    <row r="149093" spans="4:4">
      <c r="D149093" s="571"/>
    </row>
    <row r="149094" spans="4:4">
      <c r="D149094" s="571"/>
    </row>
    <row r="149095" spans="4:4">
      <c r="D149095" s="571"/>
    </row>
    <row r="149096" spans="4:4">
      <c r="D149096" s="571"/>
    </row>
    <row r="149097" spans="4:4">
      <c r="D149097" s="571"/>
    </row>
    <row r="149098" spans="4:4">
      <c r="D149098" s="571"/>
    </row>
    <row r="149099" spans="4:4">
      <c r="D149099" s="571"/>
    </row>
    <row r="149100" spans="4:4">
      <c r="D149100" s="571"/>
    </row>
    <row r="149101" spans="4:4">
      <c r="D149101" s="571"/>
    </row>
    <row r="149102" spans="4:4">
      <c r="D149102" s="571"/>
    </row>
    <row r="149103" spans="4:4">
      <c r="D149103" s="571"/>
    </row>
    <row r="149104" spans="4:4">
      <c r="D149104" s="571"/>
    </row>
    <row r="149105" spans="4:4">
      <c r="D149105" s="571"/>
    </row>
    <row r="149106" spans="4:4">
      <c r="D149106" s="571"/>
    </row>
    <row r="149107" spans="4:4">
      <c r="D149107" s="571"/>
    </row>
    <row r="149108" spans="4:4">
      <c r="D149108" s="571"/>
    </row>
    <row r="149109" spans="4:4">
      <c r="D149109" s="571"/>
    </row>
    <row r="149110" spans="4:4">
      <c r="D149110" s="571"/>
    </row>
    <row r="149111" spans="4:4">
      <c r="D149111" s="571"/>
    </row>
    <row r="149112" spans="4:4">
      <c r="D149112" s="571"/>
    </row>
    <row r="149113" spans="4:4">
      <c r="D149113" s="571"/>
    </row>
    <row r="149114" spans="4:4">
      <c r="D149114" s="571"/>
    </row>
    <row r="149115" spans="4:4">
      <c r="D149115" s="571"/>
    </row>
    <row r="149116" spans="4:4">
      <c r="D149116" s="571"/>
    </row>
    <row r="149117" spans="4:4">
      <c r="D149117" s="571"/>
    </row>
    <row r="149118" spans="4:4">
      <c r="D149118" s="571"/>
    </row>
    <row r="149119" spans="4:4">
      <c r="D149119" s="571"/>
    </row>
    <row r="149120" spans="4:4">
      <c r="D149120" s="571"/>
    </row>
    <row r="149121" spans="4:4">
      <c r="D149121" s="571"/>
    </row>
    <row r="149122" spans="4:4">
      <c r="D149122" s="571"/>
    </row>
    <row r="149123" spans="4:4">
      <c r="D149123" s="571"/>
    </row>
    <row r="149124" spans="4:4">
      <c r="D149124" s="571"/>
    </row>
    <row r="149125" spans="4:4">
      <c r="D149125" s="571"/>
    </row>
    <row r="149126" spans="4:4">
      <c r="D149126" s="571"/>
    </row>
    <row r="149127" spans="4:4">
      <c r="D149127" s="571"/>
    </row>
    <row r="149128" spans="4:4">
      <c r="D149128" s="571"/>
    </row>
    <row r="149129" spans="4:4">
      <c r="D149129" s="571"/>
    </row>
    <row r="149130" spans="4:4">
      <c r="D149130" s="571"/>
    </row>
    <row r="149131" spans="4:4">
      <c r="D149131" s="571"/>
    </row>
    <row r="149132" spans="4:4">
      <c r="D149132" s="571"/>
    </row>
    <row r="149133" spans="4:4">
      <c r="D149133" s="571"/>
    </row>
    <row r="149134" spans="4:4">
      <c r="D149134" s="571"/>
    </row>
    <row r="149135" spans="4:4">
      <c r="D149135" s="571"/>
    </row>
    <row r="149136" spans="4:4">
      <c r="D149136" s="571"/>
    </row>
    <row r="149137" spans="4:4">
      <c r="D149137" s="571"/>
    </row>
    <row r="149138" spans="4:4">
      <c r="D149138" s="571"/>
    </row>
    <row r="149139" spans="4:4">
      <c r="D149139" s="571"/>
    </row>
    <row r="149140" spans="4:4">
      <c r="D149140" s="571"/>
    </row>
    <row r="149141" spans="4:4">
      <c r="D149141" s="571"/>
    </row>
    <row r="149142" spans="4:4">
      <c r="D149142" s="571"/>
    </row>
    <row r="149143" spans="4:4">
      <c r="D149143" s="571"/>
    </row>
    <row r="149144" spans="4:4">
      <c r="D149144" s="571"/>
    </row>
    <row r="149145" spans="4:4">
      <c r="D149145" s="571"/>
    </row>
    <row r="149146" spans="4:4">
      <c r="D149146" s="571"/>
    </row>
    <row r="149147" spans="4:4">
      <c r="D149147" s="571"/>
    </row>
    <row r="149148" spans="4:4">
      <c r="D149148" s="571"/>
    </row>
    <row r="149149" spans="4:4">
      <c r="D149149" s="571"/>
    </row>
    <row r="149150" spans="4:4">
      <c r="D149150" s="571"/>
    </row>
    <row r="149151" spans="4:4">
      <c r="D149151" s="571"/>
    </row>
    <row r="149152" spans="4:4">
      <c r="D149152" s="571"/>
    </row>
    <row r="149153" spans="4:4">
      <c r="D149153" s="571"/>
    </row>
    <row r="149154" spans="4:4">
      <c r="D149154" s="571"/>
    </row>
    <row r="149155" spans="4:4">
      <c r="D149155" s="571"/>
    </row>
    <row r="149156" spans="4:4">
      <c r="D149156" s="571"/>
    </row>
    <row r="149157" spans="4:4">
      <c r="D149157" s="571"/>
    </row>
    <row r="149158" spans="4:4">
      <c r="D149158" s="571"/>
    </row>
    <row r="149159" spans="4:4">
      <c r="D149159" s="571"/>
    </row>
    <row r="149160" spans="4:4">
      <c r="D149160" s="571"/>
    </row>
    <row r="149161" spans="4:4">
      <c r="D149161" s="571"/>
    </row>
    <row r="149162" spans="4:4">
      <c r="D149162" s="571"/>
    </row>
    <row r="149163" spans="4:4">
      <c r="D149163" s="571"/>
    </row>
    <row r="149164" spans="4:4">
      <c r="D149164" s="571"/>
    </row>
    <row r="149165" spans="4:4">
      <c r="D149165" s="571"/>
    </row>
    <row r="149166" spans="4:4">
      <c r="D149166" s="571"/>
    </row>
    <row r="149167" spans="4:4">
      <c r="D149167" s="571"/>
    </row>
    <row r="149168" spans="4:4">
      <c r="D149168" s="571"/>
    </row>
    <row r="149169" spans="4:4">
      <c r="D149169" s="571"/>
    </row>
    <row r="149170" spans="4:4">
      <c r="D149170" s="571"/>
    </row>
    <row r="149171" spans="4:4">
      <c r="D149171" s="571"/>
    </row>
    <row r="149172" spans="4:4">
      <c r="D149172" s="571"/>
    </row>
    <row r="149173" spans="4:4">
      <c r="D149173" s="571"/>
    </row>
    <row r="149174" spans="4:4">
      <c r="D149174" s="571"/>
    </row>
    <row r="149175" spans="4:4">
      <c r="D149175" s="571"/>
    </row>
    <row r="149176" spans="4:4">
      <c r="D149176" s="571"/>
    </row>
    <row r="149177" spans="4:4">
      <c r="D149177" s="571"/>
    </row>
    <row r="149178" spans="4:4">
      <c r="D149178" s="571"/>
    </row>
    <row r="149179" spans="4:4">
      <c r="D149179" s="571"/>
    </row>
    <row r="149180" spans="4:4">
      <c r="D149180" s="571"/>
    </row>
    <row r="149181" spans="4:4">
      <c r="D149181" s="571"/>
    </row>
    <row r="149182" spans="4:4">
      <c r="D149182" s="571"/>
    </row>
    <row r="149183" spans="4:4">
      <c r="D149183" s="571"/>
    </row>
    <row r="149184" spans="4:4">
      <c r="D149184" s="571"/>
    </row>
    <row r="149185" spans="4:4">
      <c r="D149185" s="571"/>
    </row>
    <row r="149186" spans="4:4">
      <c r="D149186" s="571"/>
    </row>
    <row r="149187" spans="4:4">
      <c r="D149187" s="571"/>
    </row>
    <row r="149188" spans="4:4">
      <c r="D149188" s="571"/>
    </row>
    <row r="149189" spans="4:4">
      <c r="D149189" s="571"/>
    </row>
    <row r="149190" spans="4:4">
      <c r="D149190" s="571"/>
    </row>
    <row r="149191" spans="4:4">
      <c r="D149191" s="571"/>
    </row>
    <row r="149192" spans="4:4">
      <c r="D149192" s="571"/>
    </row>
    <row r="149193" spans="4:4">
      <c r="D149193" s="571"/>
    </row>
    <row r="149194" spans="4:4">
      <c r="D149194" s="571"/>
    </row>
    <row r="149195" spans="4:4">
      <c r="D149195" s="571"/>
    </row>
    <row r="149196" spans="4:4">
      <c r="D149196" s="571"/>
    </row>
    <row r="149197" spans="4:4">
      <c r="D149197" s="571"/>
    </row>
    <row r="149198" spans="4:4">
      <c r="D149198" s="571"/>
    </row>
    <row r="149199" spans="4:4">
      <c r="D149199" s="571"/>
    </row>
    <row r="149200" spans="4:4">
      <c r="D149200" s="571"/>
    </row>
    <row r="149201" spans="4:4">
      <c r="D149201" s="571"/>
    </row>
    <row r="149202" spans="4:4">
      <c r="D149202" s="571"/>
    </row>
    <row r="149203" spans="4:4">
      <c r="D149203" s="571"/>
    </row>
    <row r="149204" spans="4:4">
      <c r="D149204" s="571"/>
    </row>
    <row r="149205" spans="4:4">
      <c r="D149205" s="571"/>
    </row>
    <row r="149206" spans="4:4">
      <c r="D149206" s="571"/>
    </row>
    <row r="149207" spans="4:4">
      <c r="D149207" s="571"/>
    </row>
    <row r="149208" spans="4:4">
      <c r="D149208" s="571"/>
    </row>
    <row r="149209" spans="4:4">
      <c r="D149209" s="571"/>
    </row>
    <row r="149210" spans="4:4">
      <c r="D149210" s="571"/>
    </row>
    <row r="149211" spans="4:4">
      <c r="D149211" s="571"/>
    </row>
    <row r="149212" spans="4:4">
      <c r="D149212" s="571"/>
    </row>
    <row r="149213" spans="4:4">
      <c r="D149213" s="571"/>
    </row>
    <row r="149214" spans="4:4">
      <c r="D149214" s="571"/>
    </row>
    <row r="149215" spans="4:4">
      <c r="D149215" s="571"/>
    </row>
    <row r="149216" spans="4:4">
      <c r="D149216" s="571"/>
    </row>
    <row r="149217" spans="4:4">
      <c r="D149217" s="571"/>
    </row>
    <row r="149218" spans="4:4">
      <c r="D149218" s="571"/>
    </row>
    <row r="149219" spans="4:4">
      <c r="D149219" s="571"/>
    </row>
    <row r="149220" spans="4:4">
      <c r="D149220" s="571"/>
    </row>
    <row r="149221" spans="4:4">
      <c r="D149221" s="571"/>
    </row>
    <row r="149222" spans="4:4">
      <c r="D149222" s="571"/>
    </row>
    <row r="149223" spans="4:4">
      <c r="D149223" s="571"/>
    </row>
    <row r="149224" spans="4:4">
      <c r="D149224" s="571"/>
    </row>
    <row r="149225" spans="4:4">
      <c r="D149225" s="571"/>
    </row>
    <row r="149226" spans="4:4">
      <c r="D149226" s="571"/>
    </row>
    <row r="149227" spans="4:4">
      <c r="D149227" s="571"/>
    </row>
    <row r="149228" spans="4:4">
      <c r="D149228" s="571"/>
    </row>
    <row r="149229" spans="4:4">
      <c r="D149229" s="571"/>
    </row>
    <row r="149230" spans="4:4">
      <c r="D149230" s="571"/>
    </row>
    <row r="149231" spans="4:4">
      <c r="D149231" s="571"/>
    </row>
    <row r="149232" spans="4:4">
      <c r="D149232" s="571"/>
    </row>
    <row r="149233" spans="4:4">
      <c r="D149233" s="571"/>
    </row>
    <row r="149234" spans="4:4">
      <c r="D149234" s="571"/>
    </row>
    <row r="149235" spans="4:4">
      <c r="D149235" s="571"/>
    </row>
    <row r="149236" spans="4:4">
      <c r="D149236" s="571"/>
    </row>
    <row r="149237" spans="4:4">
      <c r="D149237" s="571"/>
    </row>
    <row r="149238" spans="4:4">
      <c r="D149238" s="571"/>
    </row>
    <row r="149239" spans="4:4">
      <c r="D149239" s="571"/>
    </row>
    <row r="149240" spans="4:4">
      <c r="D149240" s="571"/>
    </row>
    <row r="149241" spans="4:4">
      <c r="D149241" s="571"/>
    </row>
    <row r="149242" spans="4:4">
      <c r="D149242" s="571"/>
    </row>
    <row r="149243" spans="4:4">
      <c r="D149243" s="571"/>
    </row>
    <row r="149244" spans="4:4">
      <c r="D149244" s="571"/>
    </row>
    <row r="149245" spans="4:4">
      <c r="D149245" s="571"/>
    </row>
    <row r="149246" spans="4:4">
      <c r="D149246" s="571"/>
    </row>
    <row r="149247" spans="4:4">
      <c r="D149247" s="571"/>
    </row>
    <row r="149248" spans="4:4">
      <c r="D149248" s="571"/>
    </row>
    <row r="149249" spans="4:4">
      <c r="D149249" s="571"/>
    </row>
    <row r="149250" spans="4:4">
      <c r="D149250" s="571"/>
    </row>
    <row r="149251" spans="4:4">
      <c r="D149251" s="571"/>
    </row>
    <row r="149252" spans="4:4">
      <c r="D149252" s="571"/>
    </row>
    <row r="149253" spans="4:4">
      <c r="D149253" s="571"/>
    </row>
    <row r="149254" spans="4:4">
      <c r="D149254" s="571"/>
    </row>
    <row r="149255" spans="4:4">
      <c r="D149255" s="571"/>
    </row>
    <row r="149256" spans="4:4">
      <c r="D149256" s="571"/>
    </row>
    <row r="149257" spans="4:4">
      <c r="D149257" s="571"/>
    </row>
    <row r="149258" spans="4:4">
      <c r="D149258" s="571"/>
    </row>
    <row r="149259" spans="4:4">
      <c r="D149259" s="571"/>
    </row>
    <row r="149260" spans="4:4">
      <c r="D149260" s="571"/>
    </row>
    <row r="149261" spans="4:4">
      <c r="D149261" s="571"/>
    </row>
    <row r="149262" spans="4:4">
      <c r="D149262" s="571"/>
    </row>
    <row r="149263" spans="4:4">
      <c r="D149263" s="571"/>
    </row>
    <row r="149264" spans="4:4">
      <c r="D149264" s="571"/>
    </row>
    <row r="149265" spans="4:4">
      <c r="D149265" s="571"/>
    </row>
    <row r="149266" spans="4:4">
      <c r="D149266" s="571"/>
    </row>
    <row r="149267" spans="4:4">
      <c r="D149267" s="571"/>
    </row>
    <row r="149268" spans="4:4">
      <c r="D149268" s="571"/>
    </row>
    <row r="149269" spans="4:4">
      <c r="D149269" s="571"/>
    </row>
    <row r="149270" spans="4:4">
      <c r="D149270" s="571"/>
    </row>
    <row r="149271" spans="4:4">
      <c r="D149271" s="571"/>
    </row>
    <row r="149272" spans="4:4">
      <c r="D149272" s="571"/>
    </row>
    <row r="149273" spans="4:4">
      <c r="D149273" s="571"/>
    </row>
    <row r="149274" spans="4:4">
      <c r="D149274" s="571"/>
    </row>
    <row r="149275" spans="4:4">
      <c r="D149275" s="571"/>
    </row>
    <row r="149276" spans="4:4">
      <c r="D149276" s="571"/>
    </row>
    <row r="149277" spans="4:4">
      <c r="D149277" s="571"/>
    </row>
    <row r="149278" spans="4:4">
      <c r="D149278" s="571"/>
    </row>
    <row r="149279" spans="4:4">
      <c r="D149279" s="571"/>
    </row>
    <row r="149280" spans="4:4">
      <c r="D149280" s="571"/>
    </row>
    <row r="149281" spans="4:4">
      <c r="D149281" s="571"/>
    </row>
    <row r="149282" spans="4:4">
      <c r="D149282" s="571"/>
    </row>
    <row r="149283" spans="4:4">
      <c r="D149283" s="571"/>
    </row>
    <row r="149284" spans="4:4">
      <c r="D149284" s="571"/>
    </row>
    <row r="149285" spans="4:4">
      <c r="D149285" s="571"/>
    </row>
    <row r="149286" spans="4:4">
      <c r="D149286" s="571"/>
    </row>
    <row r="149287" spans="4:4">
      <c r="D149287" s="571"/>
    </row>
    <row r="149288" spans="4:4">
      <c r="D149288" s="571"/>
    </row>
    <row r="149289" spans="4:4">
      <c r="D149289" s="571"/>
    </row>
    <row r="149290" spans="4:4">
      <c r="D149290" s="571"/>
    </row>
    <row r="149291" spans="4:4">
      <c r="D149291" s="571"/>
    </row>
    <row r="149292" spans="4:4">
      <c r="D149292" s="571"/>
    </row>
    <row r="149293" spans="4:4">
      <c r="D149293" s="571"/>
    </row>
    <row r="149294" spans="4:4">
      <c r="D149294" s="571"/>
    </row>
    <row r="149295" spans="4:4">
      <c r="D149295" s="571"/>
    </row>
    <row r="149296" spans="4:4">
      <c r="D149296" s="571"/>
    </row>
    <row r="149297" spans="4:4">
      <c r="D149297" s="571"/>
    </row>
    <row r="149298" spans="4:4">
      <c r="D149298" s="571"/>
    </row>
    <row r="149299" spans="4:4">
      <c r="D149299" s="571"/>
    </row>
    <row r="149300" spans="4:4">
      <c r="D149300" s="571"/>
    </row>
    <row r="149301" spans="4:4">
      <c r="D149301" s="571"/>
    </row>
    <row r="149302" spans="4:4">
      <c r="D149302" s="571"/>
    </row>
    <row r="149303" spans="4:4">
      <c r="D149303" s="571"/>
    </row>
    <row r="149304" spans="4:4">
      <c r="D149304" s="571"/>
    </row>
    <row r="149305" spans="4:4">
      <c r="D149305" s="571"/>
    </row>
    <row r="149306" spans="4:4">
      <c r="D149306" s="571"/>
    </row>
    <row r="149307" spans="4:4">
      <c r="D149307" s="571"/>
    </row>
    <row r="149308" spans="4:4">
      <c r="D149308" s="571"/>
    </row>
    <row r="149309" spans="4:4">
      <c r="D149309" s="571"/>
    </row>
    <row r="149310" spans="4:4">
      <c r="D149310" s="571"/>
    </row>
    <row r="149311" spans="4:4">
      <c r="D149311" s="571"/>
    </row>
    <row r="149312" spans="4:4">
      <c r="D149312" s="571"/>
    </row>
    <row r="149313" spans="4:4">
      <c r="D149313" s="571"/>
    </row>
    <row r="149314" spans="4:4">
      <c r="D149314" s="571"/>
    </row>
    <row r="149315" spans="4:4">
      <c r="D149315" s="571"/>
    </row>
    <row r="149316" spans="4:4">
      <c r="D149316" s="571"/>
    </row>
    <row r="149317" spans="4:4">
      <c r="D149317" s="571"/>
    </row>
    <row r="149318" spans="4:4">
      <c r="D149318" s="571"/>
    </row>
    <row r="149319" spans="4:4">
      <c r="D149319" s="571"/>
    </row>
    <row r="149320" spans="4:4">
      <c r="D149320" s="571"/>
    </row>
    <row r="149321" spans="4:4">
      <c r="D149321" s="571"/>
    </row>
    <row r="149322" spans="4:4">
      <c r="D149322" s="571"/>
    </row>
    <row r="149323" spans="4:4">
      <c r="D149323" s="571"/>
    </row>
    <row r="149324" spans="4:4">
      <c r="D149324" s="571"/>
    </row>
    <row r="149325" spans="4:4">
      <c r="D149325" s="571"/>
    </row>
    <row r="149326" spans="4:4">
      <c r="D149326" s="571"/>
    </row>
    <row r="149327" spans="4:4">
      <c r="D149327" s="571"/>
    </row>
    <row r="149328" spans="4:4">
      <c r="D149328" s="571"/>
    </row>
    <row r="149329" spans="4:4">
      <c r="D149329" s="571"/>
    </row>
    <row r="149330" spans="4:4">
      <c r="D149330" s="571"/>
    </row>
    <row r="149331" spans="4:4">
      <c r="D149331" s="571"/>
    </row>
    <row r="149332" spans="4:4">
      <c r="D149332" s="571"/>
    </row>
    <row r="149333" spans="4:4">
      <c r="D149333" s="571"/>
    </row>
    <row r="149334" spans="4:4">
      <c r="D149334" s="571"/>
    </row>
    <row r="149335" spans="4:4">
      <c r="D149335" s="571"/>
    </row>
    <row r="149336" spans="4:4">
      <c r="D149336" s="571"/>
    </row>
    <row r="149337" spans="4:4">
      <c r="D149337" s="571"/>
    </row>
    <row r="149338" spans="4:4">
      <c r="D149338" s="571"/>
    </row>
    <row r="149339" spans="4:4">
      <c r="D149339" s="571"/>
    </row>
    <row r="149340" spans="4:4">
      <c r="D149340" s="571"/>
    </row>
    <row r="149341" spans="4:4">
      <c r="D149341" s="571"/>
    </row>
    <row r="149342" spans="4:4">
      <c r="D149342" s="571"/>
    </row>
    <row r="149343" spans="4:4">
      <c r="D149343" s="571"/>
    </row>
    <row r="149344" spans="4:4">
      <c r="D149344" s="571"/>
    </row>
    <row r="149345" spans="4:4">
      <c r="D149345" s="571"/>
    </row>
    <row r="149346" spans="4:4">
      <c r="D149346" s="571"/>
    </row>
    <row r="149347" spans="4:4">
      <c r="D149347" s="571"/>
    </row>
    <row r="149348" spans="4:4">
      <c r="D149348" s="571"/>
    </row>
    <row r="149349" spans="4:4">
      <c r="D149349" s="571"/>
    </row>
    <row r="149350" spans="4:4">
      <c r="D149350" s="571"/>
    </row>
    <row r="149351" spans="4:4">
      <c r="D149351" s="571"/>
    </row>
    <row r="149352" spans="4:4">
      <c r="D149352" s="571"/>
    </row>
    <row r="149353" spans="4:4">
      <c r="D149353" s="571"/>
    </row>
    <row r="149354" spans="4:4">
      <c r="D149354" s="571"/>
    </row>
    <row r="149355" spans="4:4">
      <c r="D149355" s="571"/>
    </row>
    <row r="149356" spans="4:4">
      <c r="D149356" s="571"/>
    </row>
    <row r="149357" spans="4:4">
      <c r="D149357" s="571"/>
    </row>
    <row r="149358" spans="4:4">
      <c r="D149358" s="571"/>
    </row>
    <row r="149359" spans="4:4">
      <c r="D149359" s="571"/>
    </row>
    <row r="149360" spans="4:4">
      <c r="D149360" s="571"/>
    </row>
    <row r="149361" spans="4:4">
      <c r="D149361" s="571"/>
    </row>
    <row r="149362" spans="4:4">
      <c r="D149362" s="571"/>
    </row>
    <row r="149363" spans="4:4">
      <c r="D149363" s="571"/>
    </row>
    <row r="149364" spans="4:4">
      <c r="D149364" s="571"/>
    </row>
    <row r="149365" spans="4:4">
      <c r="D149365" s="571"/>
    </row>
    <row r="149366" spans="4:4">
      <c r="D149366" s="571"/>
    </row>
    <row r="149367" spans="4:4">
      <c r="D149367" s="571"/>
    </row>
    <row r="149368" spans="4:4">
      <c r="D149368" s="571"/>
    </row>
    <row r="149369" spans="4:4">
      <c r="D149369" s="571"/>
    </row>
    <row r="149370" spans="4:4">
      <c r="D149370" s="571"/>
    </row>
    <row r="149371" spans="4:4">
      <c r="D149371" s="571"/>
    </row>
    <row r="149372" spans="4:4">
      <c r="D149372" s="571"/>
    </row>
    <row r="149373" spans="4:4">
      <c r="D149373" s="571"/>
    </row>
    <row r="149374" spans="4:4">
      <c r="D149374" s="571"/>
    </row>
    <row r="149375" spans="4:4">
      <c r="D149375" s="571"/>
    </row>
    <row r="149376" spans="4:4">
      <c r="D149376" s="571"/>
    </row>
    <row r="149377" spans="4:4">
      <c r="D149377" s="571"/>
    </row>
    <row r="149378" spans="4:4">
      <c r="D149378" s="571"/>
    </row>
    <row r="149379" spans="4:4">
      <c r="D149379" s="571"/>
    </row>
    <row r="149380" spans="4:4">
      <c r="D149380" s="571"/>
    </row>
    <row r="149381" spans="4:4">
      <c r="D149381" s="571"/>
    </row>
    <row r="149382" spans="4:4">
      <c r="D149382" s="571"/>
    </row>
    <row r="149383" spans="4:4">
      <c r="D149383" s="571"/>
    </row>
    <row r="149384" spans="4:4">
      <c r="D149384" s="571"/>
    </row>
    <row r="149385" spans="4:4">
      <c r="D149385" s="571"/>
    </row>
    <row r="149386" spans="4:4">
      <c r="D149386" s="571"/>
    </row>
    <row r="149387" spans="4:4">
      <c r="D149387" s="571"/>
    </row>
    <row r="149388" spans="4:4">
      <c r="D149388" s="571"/>
    </row>
    <row r="149389" spans="4:4">
      <c r="D149389" s="571"/>
    </row>
    <row r="149390" spans="4:4">
      <c r="D149390" s="571"/>
    </row>
    <row r="149391" spans="4:4">
      <c r="D149391" s="571"/>
    </row>
    <row r="149392" spans="4:4">
      <c r="D149392" s="571"/>
    </row>
    <row r="149393" spans="4:4">
      <c r="D149393" s="571"/>
    </row>
    <row r="149394" spans="4:4">
      <c r="D149394" s="571"/>
    </row>
    <row r="149395" spans="4:4">
      <c r="D149395" s="571"/>
    </row>
    <row r="149396" spans="4:4">
      <c r="D149396" s="571"/>
    </row>
    <row r="149397" spans="4:4">
      <c r="D149397" s="571"/>
    </row>
    <row r="149398" spans="4:4">
      <c r="D149398" s="571"/>
    </row>
    <row r="149399" spans="4:4">
      <c r="D149399" s="571"/>
    </row>
    <row r="149400" spans="4:4">
      <c r="D149400" s="571"/>
    </row>
    <row r="149401" spans="4:4">
      <c r="D149401" s="571"/>
    </row>
    <row r="149402" spans="4:4">
      <c r="D149402" s="571"/>
    </row>
    <row r="149403" spans="4:4">
      <c r="D149403" s="571"/>
    </row>
    <row r="149404" spans="4:4">
      <c r="D149404" s="571"/>
    </row>
    <row r="149405" spans="4:4">
      <c r="D149405" s="571"/>
    </row>
    <row r="149406" spans="4:4">
      <c r="D149406" s="571"/>
    </row>
    <row r="149407" spans="4:4">
      <c r="D149407" s="571"/>
    </row>
    <row r="149408" spans="4:4">
      <c r="D149408" s="571"/>
    </row>
    <row r="149409" spans="4:4">
      <c r="D149409" s="571"/>
    </row>
    <row r="149410" spans="4:4">
      <c r="D149410" s="571"/>
    </row>
    <row r="149411" spans="4:4">
      <c r="D149411" s="571"/>
    </row>
    <row r="149412" spans="4:4">
      <c r="D149412" s="571"/>
    </row>
    <row r="149413" spans="4:4">
      <c r="D149413" s="571"/>
    </row>
    <row r="149414" spans="4:4">
      <c r="D149414" s="571"/>
    </row>
    <row r="149415" spans="4:4">
      <c r="D149415" s="571"/>
    </row>
    <row r="149416" spans="4:4">
      <c r="D149416" s="571"/>
    </row>
    <row r="149417" spans="4:4">
      <c r="D149417" s="571"/>
    </row>
    <row r="149418" spans="4:4">
      <c r="D149418" s="571"/>
    </row>
    <row r="149419" spans="4:4">
      <c r="D149419" s="571"/>
    </row>
    <row r="149420" spans="4:4">
      <c r="D149420" s="571"/>
    </row>
    <row r="149421" spans="4:4">
      <c r="D149421" s="571"/>
    </row>
    <row r="149422" spans="4:4">
      <c r="D149422" s="571"/>
    </row>
    <row r="149423" spans="4:4">
      <c r="D149423" s="571"/>
    </row>
    <row r="149424" spans="4:4">
      <c r="D149424" s="571"/>
    </row>
    <row r="149425" spans="4:4">
      <c r="D149425" s="571"/>
    </row>
    <row r="149426" spans="4:4">
      <c r="D149426" s="571"/>
    </row>
    <row r="149427" spans="4:4">
      <c r="D149427" s="571"/>
    </row>
    <row r="149428" spans="4:4">
      <c r="D149428" s="571"/>
    </row>
    <row r="149429" spans="4:4">
      <c r="D149429" s="571"/>
    </row>
    <row r="149430" spans="4:4">
      <c r="D149430" s="571"/>
    </row>
    <row r="149431" spans="4:4">
      <c r="D149431" s="571"/>
    </row>
    <row r="149432" spans="4:4">
      <c r="D149432" s="571"/>
    </row>
    <row r="149433" spans="4:4">
      <c r="D149433" s="571"/>
    </row>
    <row r="149434" spans="4:4">
      <c r="D149434" s="571"/>
    </row>
    <row r="149435" spans="4:4">
      <c r="D149435" s="571"/>
    </row>
    <row r="149436" spans="4:4">
      <c r="D149436" s="571"/>
    </row>
    <row r="149437" spans="4:4">
      <c r="D149437" s="571"/>
    </row>
    <row r="149438" spans="4:4">
      <c r="D149438" s="571"/>
    </row>
    <row r="149439" spans="4:4">
      <c r="D149439" s="571"/>
    </row>
    <row r="149440" spans="4:4">
      <c r="D149440" s="571"/>
    </row>
    <row r="149441" spans="4:4">
      <c r="D149441" s="571"/>
    </row>
    <row r="149442" spans="4:4">
      <c r="D149442" s="571"/>
    </row>
    <row r="149443" spans="4:4">
      <c r="D149443" s="571"/>
    </row>
    <row r="149444" spans="4:4">
      <c r="D149444" s="571"/>
    </row>
    <row r="149445" spans="4:4">
      <c r="D149445" s="571"/>
    </row>
    <row r="149446" spans="4:4">
      <c r="D149446" s="571"/>
    </row>
    <row r="149447" spans="4:4">
      <c r="D149447" s="571"/>
    </row>
    <row r="149448" spans="4:4">
      <c r="D149448" s="571"/>
    </row>
    <row r="149449" spans="4:4">
      <c r="D149449" s="571"/>
    </row>
    <row r="149450" spans="4:4">
      <c r="D149450" s="571"/>
    </row>
    <row r="149451" spans="4:4">
      <c r="D149451" s="571"/>
    </row>
    <row r="149452" spans="4:4">
      <c r="D149452" s="571"/>
    </row>
    <row r="149453" spans="4:4">
      <c r="D149453" s="571"/>
    </row>
    <row r="149454" spans="4:4">
      <c r="D149454" s="571"/>
    </row>
    <row r="149455" spans="4:4">
      <c r="D149455" s="571"/>
    </row>
    <row r="149456" spans="4:4">
      <c r="D149456" s="571"/>
    </row>
    <row r="149457" spans="4:4">
      <c r="D149457" s="571"/>
    </row>
    <row r="149458" spans="4:4">
      <c r="D149458" s="571"/>
    </row>
    <row r="149459" spans="4:4">
      <c r="D149459" s="571"/>
    </row>
    <row r="149460" spans="4:4">
      <c r="D149460" s="571"/>
    </row>
    <row r="149461" spans="4:4">
      <c r="D149461" s="571"/>
    </row>
    <row r="149462" spans="4:4">
      <c r="D149462" s="571"/>
    </row>
    <row r="149463" spans="4:4">
      <c r="D149463" s="571"/>
    </row>
    <row r="149464" spans="4:4">
      <c r="D149464" s="571"/>
    </row>
    <row r="149465" spans="4:4">
      <c r="D149465" s="571"/>
    </row>
    <row r="149466" spans="4:4">
      <c r="D149466" s="571"/>
    </row>
    <row r="149467" spans="4:4">
      <c r="D149467" s="571"/>
    </row>
    <row r="149468" spans="4:4">
      <c r="D149468" s="571"/>
    </row>
    <row r="149469" spans="4:4">
      <c r="D149469" s="571"/>
    </row>
    <row r="149470" spans="4:4">
      <c r="D149470" s="571"/>
    </row>
    <row r="149471" spans="4:4">
      <c r="D149471" s="571"/>
    </row>
    <row r="149472" spans="4:4">
      <c r="D149472" s="571"/>
    </row>
    <row r="149473" spans="4:4">
      <c r="D149473" s="571"/>
    </row>
    <row r="149474" spans="4:4">
      <c r="D149474" s="571"/>
    </row>
    <row r="149475" spans="4:4">
      <c r="D149475" s="571"/>
    </row>
    <row r="149476" spans="4:4">
      <c r="D149476" s="571"/>
    </row>
    <row r="149477" spans="4:4">
      <c r="D149477" s="571"/>
    </row>
    <row r="149478" spans="4:4">
      <c r="D149478" s="571"/>
    </row>
    <row r="149479" spans="4:4">
      <c r="D149479" s="571"/>
    </row>
    <row r="149480" spans="4:4">
      <c r="D149480" s="571"/>
    </row>
    <row r="149481" spans="4:4">
      <c r="D149481" s="571"/>
    </row>
    <row r="149482" spans="4:4">
      <c r="D149482" s="571"/>
    </row>
    <row r="149483" spans="4:4">
      <c r="D149483" s="571"/>
    </row>
    <row r="149484" spans="4:4">
      <c r="D149484" s="571"/>
    </row>
    <row r="149485" spans="4:4">
      <c r="D149485" s="571"/>
    </row>
    <row r="149486" spans="4:4">
      <c r="D149486" s="571"/>
    </row>
    <row r="149487" spans="4:4">
      <c r="D149487" s="571"/>
    </row>
    <row r="149488" spans="4:4">
      <c r="D149488" s="571"/>
    </row>
    <row r="149489" spans="4:4">
      <c r="D149489" s="571"/>
    </row>
    <row r="149490" spans="4:4">
      <c r="D149490" s="571"/>
    </row>
    <row r="149491" spans="4:4">
      <c r="D149491" s="571"/>
    </row>
    <row r="149492" spans="4:4">
      <c r="D149492" s="571"/>
    </row>
    <row r="149493" spans="4:4">
      <c r="D149493" s="571"/>
    </row>
    <row r="149494" spans="4:4">
      <c r="D149494" s="571"/>
    </row>
    <row r="149495" spans="4:4">
      <c r="D149495" s="571"/>
    </row>
    <row r="149496" spans="4:4">
      <c r="D149496" s="571"/>
    </row>
    <row r="149497" spans="4:4">
      <c r="D149497" s="571"/>
    </row>
    <row r="149498" spans="4:4">
      <c r="D149498" s="571"/>
    </row>
    <row r="149499" spans="4:4">
      <c r="D149499" s="571"/>
    </row>
    <row r="149500" spans="4:4">
      <c r="D149500" s="571"/>
    </row>
    <row r="149501" spans="4:4">
      <c r="D149501" s="571"/>
    </row>
    <row r="149502" spans="4:4">
      <c r="D149502" s="571"/>
    </row>
    <row r="149503" spans="4:4">
      <c r="D149503" s="571"/>
    </row>
    <row r="149504" spans="4:4">
      <c r="D149504" s="571"/>
    </row>
    <row r="149505" spans="4:4">
      <c r="D149505" s="571"/>
    </row>
    <row r="149506" spans="4:4">
      <c r="D149506" s="571"/>
    </row>
    <row r="149507" spans="4:4">
      <c r="D149507" s="571"/>
    </row>
    <row r="149508" spans="4:4">
      <c r="D149508" s="571"/>
    </row>
    <row r="149509" spans="4:4">
      <c r="D149509" s="571"/>
    </row>
    <row r="149510" spans="4:4">
      <c r="D149510" s="571"/>
    </row>
    <row r="149511" spans="4:4">
      <c r="D149511" s="571"/>
    </row>
    <row r="149512" spans="4:4">
      <c r="D149512" s="571"/>
    </row>
    <row r="149513" spans="4:4">
      <c r="D149513" s="571"/>
    </row>
    <row r="149514" spans="4:4">
      <c r="D149514" s="571"/>
    </row>
    <row r="149515" spans="4:4">
      <c r="D149515" s="571"/>
    </row>
    <row r="149516" spans="4:4">
      <c r="D149516" s="571"/>
    </row>
    <row r="149517" spans="4:4">
      <c r="D149517" s="571"/>
    </row>
    <row r="149518" spans="4:4">
      <c r="D149518" s="571"/>
    </row>
    <row r="149519" spans="4:4">
      <c r="D149519" s="571"/>
    </row>
    <row r="149520" spans="4:4">
      <c r="D149520" s="571"/>
    </row>
    <row r="149521" spans="4:4">
      <c r="D149521" s="571"/>
    </row>
    <row r="149522" spans="4:4">
      <c r="D149522" s="571"/>
    </row>
    <row r="149523" spans="4:4">
      <c r="D149523" s="571"/>
    </row>
    <row r="149524" spans="4:4">
      <c r="D149524" s="571"/>
    </row>
    <row r="149525" spans="4:4">
      <c r="D149525" s="571"/>
    </row>
    <row r="149526" spans="4:4">
      <c r="D149526" s="571"/>
    </row>
    <row r="149527" spans="4:4">
      <c r="D149527" s="571"/>
    </row>
    <row r="149528" spans="4:4">
      <c r="D149528" s="571"/>
    </row>
    <row r="149529" spans="4:4">
      <c r="D149529" s="571"/>
    </row>
    <row r="149530" spans="4:4">
      <c r="D149530" s="571"/>
    </row>
    <row r="149531" spans="4:4">
      <c r="D149531" s="571"/>
    </row>
    <row r="149532" spans="4:4">
      <c r="D149532" s="571"/>
    </row>
    <row r="149533" spans="4:4">
      <c r="D149533" s="571"/>
    </row>
    <row r="149534" spans="4:4">
      <c r="D149534" s="571"/>
    </row>
    <row r="149535" spans="4:4">
      <c r="D149535" s="571"/>
    </row>
    <row r="149536" spans="4:4">
      <c r="D149536" s="571"/>
    </row>
    <row r="149537" spans="4:4">
      <c r="D149537" s="571"/>
    </row>
    <row r="149538" spans="4:4">
      <c r="D149538" s="571"/>
    </row>
    <row r="149539" spans="4:4">
      <c r="D149539" s="571"/>
    </row>
    <row r="149540" spans="4:4">
      <c r="D149540" s="571"/>
    </row>
    <row r="149541" spans="4:4">
      <c r="D149541" s="571"/>
    </row>
    <row r="149542" spans="4:4">
      <c r="D149542" s="571"/>
    </row>
    <row r="149543" spans="4:4">
      <c r="D149543" s="571"/>
    </row>
    <row r="149544" spans="4:4">
      <c r="D149544" s="571"/>
    </row>
    <row r="149545" spans="4:4">
      <c r="D149545" s="571"/>
    </row>
    <row r="149546" spans="4:4">
      <c r="D149546" s="571"/>
    </row>
    <row r="149547" spans="4:4">
      <c r="D149547" s="571"/>
    </row>
    <row r="149548" spans="4:4">
      <c r="D149548" s="571"/>
    </row>
    <row r="149549" spans="4:4">
      <c r="D149549" s="571"/>
    </row>
    <row r="149550" spans="4:4">
      <c r="D149550" s="571"/>
    </row>
    <row r="149551" spans="4:4">
      <c r="D149551" s="571"/>
    </row>
    <row r="149552" spans="4:4">
      <c r="D149552" s="571"/>
    </row>
    <row r="149553" spans="4:4">
      <c r="D149553" s="571"/>
    </row>
    <row r="149554" spans="4:4">
      <c r="D149554" s="571"/>
    </row>
    <row r="149555" spans="4:4">
      <c r="D149555" s="571"/>
    </row>
    <row r="149556" spans="4:4">
      <c r="D149556" s="571"/>
    </row>
    <row r="149557" spans="4:4">
      <c r="D149557" s="571"/>
    </row>
    <row r="149558" spans="4:4">
      <c r="D149558" s="571"/>
    </row>
    <row r="149559" spans="4:4">
      <c r="D149559" s="571"/>
    </row>
    <row r="149560" spans="4:4">
      <c r="D149560" s="571"/>
    </row>
    <row r="149561" spans="4:4">
      <c r="D149561" s="571"/>
    </row>
    <row r="149562" spans="4:4">
      <c r="D149562" s="571"/>
    </row>
    <row r="149563" spans="4:4">
      <c r="D149563" s="571"/>
    </row>
    <row r="149564" spans="4:4">
      <c r="D149564" s="571"/>
    </row>
    <row r="149565" spans="4:4">
      <c r="D149565" s="571"/>
    </row>
    <row r="149566" spans="4:4">
      <c r="D149566" s="571"/>
    </row>
    <row r="149567" spans="4:4">
      <c r="D149567" s="571"/>
    </row>
    <row r="149568" spans="4:4">
      <c r="D149568" s="571"/>
    </row>
    <row r="149569" spans="4:4">
      <c r="D149569" s="571"/>
    </row>
    <row r="149570" spans="4:4">
      <c r="D149570" s="571"/>
    </row>
    <row r="149571" spans="4:4">
      <c r="D149571" s="571"/>
    </row>
    <row r="149572" spans="4:4">
      <c r="D149572" s="571"/>
    </row>
    <row r="149573" spans="4:4">
      <c r="D149573" s="571"/>
    </row>
    <row r="149574" spans="4:4">
      <c r="D149574" s="571"/>
    </row>
    <row r="149575" spans="4:4">
      <c r="D149575" s="571"/>
    </row>
    <row r="149576" spans="4:4">
      <c r="D149576" s="571"/>
    </row>
    <row r="149577" spans="4:4">
      <c r="D149577" s="571"/>
    </row>
    <row r="149578" spans="4:4">
      <c r="D149578" s="571"/>
    </row>
    <row r="149579" spans="4:4">
      <c r="D149579" s="571"/>
    </row>
    <row r="149580" spans="4:4">
      <c r="D149580" s="571"/>
    </row>
    <row r="149581" spans="4:4">
      <c r="D149581" s="571"/>
    </row>
    <row r="149582" spans="4:4">
      <c r="D149582" s="571"/>
    </row>
    <row r="149583" spans="4:4">
      <c r="D149583" s="571"/>
    </row>
    <row r="149584" spans="4:4">
      <c r="D149584" s="571"/>
    </row>
    <row r="149585" spans="4:4">
      <c r="D149585" s="571"/>
    </row>
    <row r="149586" spans="4:4">
      <c r="D149586" s="571"/>
    </row>
    <row r="149587" spans="4:4">
      <c r="D149587" s="571"/>
    </row>
    <row r="149588" spans="4:4">
      <c r="D149588" s="571"/>
    </row>
    <row r="149589" spans="4:4">
      <c r="D149589" s="571"/>
    </row>
    <row r="149590" spans="4:4">
      <c r="D149590" s="571"/>
    </row>
    <row r="149591" spans="4:4">
      <c r="D149591" s="571"/>
    </row>
    <row r="149592" spans="4:4">
      <c r="D149592" s="571"/>
    </row>
    <row r="149593" spans="4:4">
      <c r="D149593" s="571"/>
    </row>
    <row r="149594" spans="4:4">
      <c r="D149594" s="571"/>
    </row>
    <row r="149595" spans="4:4">
      <c r="D149595" s="571"/>
    </row>
    <row r="149596" spans="4:4">
      <c r="D149596" s="571"/>
    </row>
    <row r="149597" spans="4:4">
      <c r="D149597" s="571"/>
    </row>
    <row r="149598" spans="4:4">
      <c r="D149598" s="571"/>
    </row>
    <row r="149599" spans="4:4">
      <c r="D149599" s="571"/>
    </row>
    <row r="149600" spans="4:4">
      <c r="D149600" s="571"/>
    </row>
    <row r="149601" spans="4:4">
      <c r="D149601" s="571"/>
    </row>
    <row r="149602" spans="4:4">
      <c r="D149602" s="571"/>
    </row>
    <row r="149603" spans="4:4">
      <c r="D149603" s="571"/>
    </row>
    <row r="149604" spans="4:4">
      <c r="D149604" s="571"/>
    </row>
    <row r="149605" spans="4:4">
      <c r="D149605" s="571"/>
    </row>
    <row r="149606" spans="4:4">
      <c r="D149606" s="571"/>
    </row>
    <row r="149607" spans="4:4">
      <c r="D149607" s="571"/>
    </row>
    <row r="149608" spans="4:4">
      <c r="D149608" s="571"/>
    </row>
    <row r="149609" spans="4:4">
      <c r="D149609" s="571"/>
    </row>
    <row r="149610" spans="4:4">
      <c r="D149610" s="571"/>
    </row>
    <row r="149611" spans="4:4">
      <c r="D149611" s="571"/>
    </row>
    <row r="149612" spans="4:4">
      <c r="D149612" s="571"/>
    </row>
    <row r="149613" spans="4:4">
      <c r="D149613" s="571"/>
    </row>
    <row r="149614" spans="4:4">
      <c r="D149614" s="571"/>
    </row>
    <row r="149615" spans="4:4">
      <c r="D149615" s="571"/>
    </row>
    <row r="149616" spans="4:4">
      <c r="D149616" s="571"/>
    </row>
    <row r="149617" spans="4:4">
      <c r="D149617" s="571"/>
    </row>
    <row r="149618" spans="4:4">
      <c r="D149618" s="571"/>
    </row>
    <row r="149619" spans="4:4">
      <c r="D149619" s="571"/>
    </row>
    <row r="149620" spans="4:4">
      <c r="D149620" s="571"/>
    </row>
    <row r="149621" spans="4:4">
      <c r="D149621" s="571"/>
    </row>
    <row r="149622" spans="4:4">
      <c r="D149622" s="571"/>
    </row>
    <row r="149623" spans="4:4">
      <c r="D149623" s="571"/>
    </row>
    <row r="149624" spans="4:4">
      <c r="D149624" s="571"/>
    </row>
    <row r="149625" spans="4:4">
      <c r="D149625" s="571"/>
    </row>
    <row r="149626" spans="4:4">
      <c r="D149626" s="571"/>
    </row>
    <row r="149627" spans="4:4">
      <c r="D149627" s="571"/>
    </row>
    <row r="149628" spans="4:4">
      <c r="D149628" s="571"/>
    </row>
    <row r="149629" spans="4:4">
      <c r="D149629" s="571"/>
    </row>
    <row r="149630" spans="4:4">
      <c r="D149630" s="571"/>
    </row>
    <row r="149631" spans="4:4">
      <c r="D149631" s="571"/>
    </row>
    <row r="149632" spans="4:4">
      <c r="D149632" s="571"/>
    </row>
    <row r="149633" spans="4:4">
      <c r="D149633" s="571"/>
    </row>
    <row r="149634" spans="4:4">
      <c r="D149634" s="571"/>
    </row>
    <row r="149635" spans="4:4">
      <c r="D149635" s="571"/>
    </row>
    <row r="149636" spans="4:4">
      <c r="D149636" s="571"/>
    </row>
    <row r="149637" spans="4:4">
      <c r="D149637" s="571"/>
    </row>
    <row r="149638" spans="4:4">
      <c r="D149638" s="571"/>
    </row>
    <row r="149639" spans="4:4">
      <c r="D149639" s="571"/>
    </row>
    <row r="149640" spans="4:4">
      <c r="D149640" s="571"/>
    </row>
    <row r="149641" spans="4:4">
      <c r="D149641" s="571"/>
    </row>
    <row r="149642" spans="4:4">
      <c r="D149642" s="571"/>
    </row>
    <row r="149643" spans="4:4">
      <c r="D149643" s="571"/>
    </row>
    <row r="149644" spans="4:4">
      <c r="D149644" s="571"/>
    </row>
    <row r="149645" spans="4:4">
      <c r="D149645" s="571"/>
    </row>
    <row r="149646" spans="4:4">
      <c r="D149646" s="571"/>
    </row>
    <row r="149647" spans="4:4">
      <c r="D149647" s="571"/>
    </row>
    <row r="149648" spans="4:4">
      <c r="D149648" s="571"/>
    </row>
    <row r="149649" spans="4:4">
      <c r="D149649" s="571"/>
    </row>
    <row r="149650" spans="4:4">
      <c r="D149650" s="571"/>
    </row>
    <row r="149651" spans="4:4">
      <c r="D149651" s="571"/>
    </row>
    <row r="149652" spans="4:4">
      <c r="D149652" s="571"/>
    </row>
    <row r="149653" spans="4:4">
      <c r="D149653" s="571"/>
    </row>
    <row r="149654" spans="4:4">
      <c r="D149654" s="571"/>
    </row>
    <row r="149655" spans="4:4">
      <c r="D149655" s="571"/>
    </row>
    <row r="149656" spans="4:4">
      <c r="D149656" s="571"/>
    </row>
    <row r="149657" spans="4:4">
      <c r="D149657" s="571"/>
    </row>
    <row r="149658" spans="4:4">
      <c r="D149658" s="571"/>
    </row>
    <row r="149659" spans="4:4">
      <c r="D149659" s="571"/>
    </row>
    <row r="149660" spans="4:4">
      <c r="D149660" s="571"/>
    </row>
    <row r="149661" spans="4:4">
      <c r="D149661" s="571"/>
    </row>
    <row r="149662" spans="4:4">
      <c r="D149662" s="571"/>
    </row>
    <row r="149663" spans="4:4">
      <c r="D149663" s="571"/>
    </row>
    <row r="149664" spans="4:4">
      <c r="D149664" s="571"/>
    </row>
    <row r="149665" spans="4:4">
      <c r="D149665" s="571"/>
    </row>
    <row r="149666" spans="4:4">
      <c r="D149666" s="571"/>
    </row>
    <row r="149667" spans="4:4">
      <c r="D149667" s="571"/>
    </row>
    <row r="149668" spans="4:4">
      <c r="D149668" s="571"/>
    </row>
    <row r="149669" spans="4:4">
      <c r="D149669" s="571"/>
    </row>
    <row r="149670" spans="4:4">
      <c r="D149670" s="571"/>
    </row>
    <row r="149671" spans="4:4">
      <c r="D149671" s="571"/>
    </row>
    <row r="149672" spans="4:4">
      <c r="D149672" s="571"/>
    </row>
    <row r="149673" spans="4:4">
      <c r="D149673" s="571"/>
    </row>
    <row r="149674" spans="4:4">
      <c r="D149674" s="571"/>
    </row>
    <row r="149675" spans="4:4">
      <c r="D149675" s="571"/>
    </row>
    <row r="149676" spans="4:4">
      <c r="D149676" s="571"/>
    </row>
    <row r="149677" spans="4:4">
      <c r="D149677" s="571"/>
    </row>
    <row r="149678" spans="4:4">
      <c r="D149678" s="571"/>
    </row>
    <row r="149679" spans="4:4">
      <c r="D149679" s="571"/>
    </row>
    <row r="149680" spans="4:4">
      <c r="D149680" s="571"/>
    </row>
    <row r="149681" spans="4:4">
      <c r="D149681" s="571"/>
    </row>
    <row r="149682" spans="4:4">
      <c r="D149682" s="571"/>
    </row>
    <row r="149683" spans="4:4">
      <c r="D149683" s="571"/>
    </row>
    <row r="149684" spans="4:4">
      <c r="D149684" s="571"/>
    </row>
    <row r="149685" spans="4:4">
      <c r="D149685" s="571"/>
    </row>
    <row r="149686" spans="4:4">
      <c r="D149686" s="571"/>
    </row>
    <row r="149687" spans="4:4">
      <c r="D149687" s="571"/>
    </row>
    <row r="149688" spans="4:4">
      <c r="D149688" s="571"/>
    </row>
    <row r="149689" spans="4:4">
      <c r="D149689" s="571"/>
    </row>
    <row r="149690" spans="4:4">
      <c r="D149690" s="571"/>
    </row>
    <row r="149691" spans="4:4">
      <c r="D149691" s="571"/>
    </row>
    <row r="149692" spans="4:4">
      <c r="D149692" s="571"/>
    </row>
    <row r="149693" spans="4:4">
      <c r="D149693" s="571"/>
    </row>
    <row r="149694" spans="4:4">
      <c r="D149694" s="571"/>
    </row>
    <row r="149695" spans="4:4">
      <c r="D149695" s="571"/>
    </row>
    <row r="149696" spans="4:4">
      <c r="D149696" s="571"/>
    </row>
    <row r="149697" spans="4:4">
      <c r="D149697" s="571"/>
    </row>
    <row r="149698" spans="4:4">
      <c r="D149698" s="571"/>
    </row>
    <row r="149699" spans="4:4">
      <c r="D149699" s="571"/>
    </row>
    <row r="149700" spans="4:4">
      <c r="D149700" s="571"/>
    </row>
    <row r="149701" spans="4:4">
      <c r="D149701" s="571"/>
    </row>
    <row r="149702" spans="4:4">
      <c r="D149702" s="571"/>
    </row>
    <row r="149703" spans="4:4">
      <c r="D149703" s="571"/>
    </row>
    <row r="149704" spans="4:4">
      <c r="D149704" s="571"/>
    </row>
    <row r="149705" spans="4:4">
      <c r="D149705" s="571"/>
    </row>
    <row r="149706" spans="4:4">
      <c r="D149706" s="571"/>
    </row>
    <row r="149707" spans="4:4">
      <c r="D149707" s="571"/>
    </row>
    <row r="149708" spans="4:4">
      <c r="D149708" s="571"/>
    </row>
    <row r="149709" spans="4:4">
      <c r="D149709" s="571"/>
    </row>
    <row r="149710" spans="4:4">
      <c r="D149710" s="571"/>
    </row>
    <row r="149711" spans="4:4">
      <c r="D149711" s="571"/>
    </row>
    <row r="149712" spans="4:4">
      <c r="D149712" s="571"/>
    </row>
    <row r="149713" spans="4:4">
      <c r="D149713" s="571"/>
    </row>
    <row r="149714" spans="4:4">
      <c r="D149714" s="571"/>
    </row>
    <row r="149715" spans="4:4">
      <c r="D149715" s="571"/>
    </row>
    <row r="149716" spans="4:4">
      <c r="D149716" s="571"/>
    </row>
    <row r="149717" spans="4:4">
      <c r="D149717" s="571"/>
    </row>
    <row r="149718" spans="4:4">
      <c r="D149718" s="571"/>
    </row>
    <row r="149719" spans="4:4">
      <c r="D149719" s="571"/>
    </row>
    <row r="149720" spans="4:4">
      <c r="D149720" s="571"/>
    </row>
    <row r="149721" spans="4:4">
      <c r="D149721" s="571"/>
    </row>
    <row r="149722" spans="4:4">
      <c r="D149722" s="571"/>
    </row>
    <row r="149723" spans="4:4">
      <c r="D149723" s="571"/>
    </row>
    <row r="149724" spans="4:4">
      <c r="D149724" s="571"/>
    </row>
    <row r="149725" spans="4:4">
      <c r="D149725" s="571"/>
    </row>
    <row r="149726" spans="4:4">
      <c r="D149726" s="571"/>
    </row>
    <row r="149727" spans="4:4">
      <c r="D149727" s="571"/>
    </row>
    <row r="149728" spans="4:4">
      <c r="D149728" s="571"/>
    </row>
    <row r="149729" spans="4:4">
      <c r="D149729" s="571"/>
    </row>
    <row r="149730" spans="4:4">
      <c r="D149730" s="571"/>
    </row>
    <row r="149731" spans="4:4">
      <c r="D149731" s="571"/>
    </row>
    <row r="149732" spans="4:4">
      <c r="D149732" s="571"/>
    </row>
    <row r="149733" spans="4:4">
      <c r="D149733" s="571"/>
    </row>
    <row r="149734" spans="4:4">
      <c r="D149734" s="571"/>
    </row>
    <row r="149735" spans="4:4">
      <c r="D149735" s="571"/>
    </row>
    <row r="149736" spans="4:4">
      <c r="D149736" s="571"/>
    </row>
    <row r="149737" spans="4:4">
      <c r="D149737" s="571"/>
    </row>
    <row r="149738" spans="4:4">
      <c r="D149738" s="571"/>
    </row>
    <row r="149739" spans="4:4">
      <c r="D149739" s="571"/>
    </row>
    <row r="149740" spans="4:4">
      <c r="D149740" s="571"/>
    </row>
    <row r="149741" spans="4:4">
      <c r="D149741" s="571"/>
    </row>
    <row r="149742" spans="4:4">
      <c r="D149742" s="571"/>
    </row>
    <row r="149743" spans="4:4">
      <c r="D149743" s="571"/>
    </row>
    <row r="149744" spans="4:4">
      <c r="D149744" s="571"/>
    </row>
    <row r="149745" spans="4:4">
      <c r="D149745" s="571"/>
    </row>
    <row r="149746" spans="4:4">
      <c r="D149746" s="571"/>
    </row>
    <row r="149747" spans="4:4">
      <c r="D149747" s="571"/>
    </row>
    <row r="149748" spans="4:4">
      <c r="D149748" s="571"/>
    </row>
    <row r="149749" spans="4:4">
      <c r="D149749" s="571"/>
    </row>
    <row r="149750" spans="4:4">
      <c r="D149750" s="571"/>
    </row>
    <row r="149751" spans="4:4">
      <c r="D149751" s="571"/>
    </row>
    <row r="149752" spans="4:4">
      <c r="D149752" s="571"/>
    </row>
    <row r="149753" spans="4:4">
      <c r="D149753" s="571"/>
    </row>
    <row r="149754" spans="4:4">
      <c r="D149754" s="571"/>
    </row>
    <row r="149755" spans="4:4">
      <c r="D149755" s="571"/>
    </row>
    <row r="149756" spans="4:4">
      <c r="D149756" s="571"/>
    </row>
    <row r="149757" spans="4:4">
      <c r="D149757" s="571"/>
    </row>
    <row r="149758" spans="4:4">
      <c r="D149758" s="571"/>
    </row>
    <row r="149759" spans="4:4">
      <c r="D149759" s="571"/>
    </row>
    <row r="149760" spans="4:4">
      <c r="D149760" s="571"/>
    </row>
    <row r="149761" spans="4:4">
      <c r="D149761" s="571"/>
    </row>
    <row r="149762" spans="4:4">
      <c r="D149762" s="571"/>
    </row>
    <row r="149763" spans="4:4">
      <c r="D149763" s="571"/>
    </row>
    <row r="149764" spans="4:4">
      <c r="D149764" s="571"/>
    </row>
    <row r="149765" spans="4:4">
      <c r="D149765" s="571"/>
    </row>
    <row r="149766" spans="4:4">
      <c r="D149766" s="571"/>
    </row>
    <row r="149767" spans="4:4">
      <c r="D149767" s="571"/>
    </row>
    <row r="149768" spans="4:4">
      <c r="D149768" s="571"/>
    </row>
    <row r="149769" spans="4:4">
      <c r="D149769" s="571"/>
    </row>
    <row r="149770" spans="4:4">
      <c r="D149770" s="571"/>
    </row>
    <row r="149771" spans="4:4">
      <c r="D149771" s="571"/>
    </row>
    <row r="149772" spans="4:4">
      <c r="D149772" s="571"/>
    </row>
    <row r="149773" spans="4:4">
      <c r="D149773" s="571"/>
    </row>
    <row r="149774" spans="4:4">
      <c r="D149774" s="571"/>
    </row>
    <row r="149775" spans="4:4">
      <c r="D149775" s="571"/>
    </row>
    <row r="149776" spans="4:4">
      <c r="D149776" s="571"/>
    </row>
    <row r="149777" spans="4:4">
      <c r="D149777" s="571"/>
    </row>
    <row r="149778" spans="4:4">
      <c r="D149778" s="571"/>
    </row>
    <row r="149779" spans="4:4">
      <c r="D149779" s="571"/>
    </row>
    <row r="149780" spans="4:4">
      <c r="D149780" s="571"/>
    </row>
    <row r="149781" spans="4:4">
      <c r="D149781" s="571"/>
    </row>
    <row r="149782" spans="4:4">
      <c r="D149782" s="571"/>
    </row>
    <row r="149783" spans="4:4">
      <c r="D149783" s="571"/>
    </row>
    <row r="149784" spans="4:4">
      <c r="D149784" s="571"/>
    </row>
    <row r="149785" spans="4:4">
      <c r="D149785" s="571"/>
    </row>
    <row r="149786" spans="4:4">
      <c r="D149786" s="571"/>
    </row>
    <row r="149787" spans="4:4">
      <c r="D149787" s="571"/>
    </row>
    <row r="149788" spans="4:4">
      <c r="D149788" s="571"/>
    </row>
    <row r="149789" spans="4:4">
      <c r="D149789" s="571"/>
    </row>
    <row r="149790" spans="4:4">
      <c r="D149790" s="571"/>
    </row>
    <row r="149791" spans="4:4">
      <c r="D149791" s="571"/>
    </row>
    <row r="149792" spans="4:4">
      <c r="D149792" s="571"/>
    </row>
    <row r="149793" spans="4:4">
      <c r="D149793" s="571"/>
    </row>
    <row r="149794" spans="4:4">
      <c r="D149794" s="571"/>
    </row>
    <row r="149795" spans="4:4">
      <c r="D149795" s="571"/>
    </row>
    <row r="149796" spans="4:4">
      <c r="D149796" s="571"/>
    </row>
    <row r="149797" spans="4:4">
      <c r="D149797" s="571"/>
    </row>
    <row r="149798" spans="4:4">
      <c r="D149798" s="571"/>
    </row>
    <row r="149799" spans="4:4">
      <c r="D149799" s="571"/>
    </row>
    <row r="149800" spans="4:4">
      <c r="D149800" s="571"/>
    </row>
    <row r="149801" spans="4:4">
      <c r="D149801" s="571"/>
    </row>
    <row r="149802" spans="4:4">
      <c r="D149802" s="571"/>
    </row>
    <row r="149803" spans="4:4">
      <c r="D149803" s="571"/>
    </row>
    <row r="149804" spans="4:4">
      <c r="D149804" s="571"/>
    </row>
    <row r="149805" spans="4:4">
      <c r="D149805" s="571"/>
    </row>
    <row r="149806" spans="4:4">
      <c r="D149806" s="571"/>
    </row>
    <row r="149807" spans="4:4">
      <c r="D149807" s="571"/>
    </row>
    <row r="149808" spans="4:4">
      <c r="D149808" s="571"/>
    </row>
    <row r="149809" spans="4:4">
      <c r="D149809" s="571"/>
    </row>
    <row r="149810" spans="4:4">
      <c r="D149810" s="571"/>
    </row>
    <row r="149811" spans="4:4">
      <c r="D149811" s="571"/>
    </row>
    <row r="149812" spans="4:4">
      <c r="D149812" s="571"/>
    </row>
    <row r="149813" spans="4:4">
      <c r="D149813" s="571"/>
    </row>
    <row r="149814" spans="4:4">
      <c r="D149814" s="571"/>
    </row>
    <row r="149815" spans="4:4">
      <c r="D149815" s="571"/>
    </row>
    <row r="149816" spans="4:4">
      <c r="D149816" s="571"/>
    </row>
    <row r="149817" spans="4:4">
      <c r="D149817" s="571"/>
    </row>
    <row r="149818" spans="4:4">
      <c r="D149818" s="571"/>
    </row>
    <row r="149819" spans="4:4">
      <c r="D149819" s="571"/>
    </row>
    <row r="149820" spans="4:4">
      <c r="D149820" s="571"/>
    </row>
    <row r="149821" spans="4:4">
      <c r="D149821" s="571"/>
    </row>
    <row r="149822" spans="4:4">
      <c r="D149822" s="571"/>
    </row>
    <row r="149823" spans="4:4">
      <c r="D149823" s="571"/>
    </row>
    <row r="149824" spans="4:4">
      <c r="D149824" s="571"/>
    </row>
    <row r="149825" spans="4:4">
      <c r="D149825" s="571"/>
    </row>
    <row r="149826" spans="4:4">
      <c r="D149826" s="571"/>
    </row>
    <row r="149827" spans="4:4">
      <c r="D149827" s="571"/>
    </row>
    <row r="149828" spans="4:4">
      <c r="D149828" s="571"/>
    </row>
    <row r="149829" spans="4:4">
      <c r="D149829" s="571"/>
    </row>
    <row r="149830" spans="4:4">
      <c r="D149830" s="571"/>
    </row>
    <row r="149831" spans="4:4">
      <c r="D149831" s="571"/>
    </row>
    <row r="149832" spans="4:4">
      <c r="D149832" s="571"/>
    </row>
    <row r="149833" spans="4:4">
      <c r="D149833" s="571"/>
    </row>
    <row r="149834" spans="4:4">
      <c r="D149834" s="571"/>
    </row>
    <row r="149835" spans="4:4">
      <c r="D149835" s="571"/>
    </row>
    <row r="149836" spans="4:4">
      <c r="D149836" s="571"/>
    </row>
    <row r="149837" spans="4:4">
      <c r="D149837" s="571"/>
    </row>
    <row r="149838" spans="4:4">
      <c r="D149838" s="571"/>
    </row>
    <row r="149839" spans="4:4">
      <c r="D149839" s="571"/>
    </row>
    <row r="149840" spans="4:4">
      <c r="D149840" s="571"/>
    </row>
    <row r="149841" spans="4:4">
      <c r="D149841" s="571"/>
    </row>
    <row r="149842" spans="4:4">
      <c r="D149842" s="571"/>
    </row>
    <row r="149843" spans="4:4">
      <c r="D149843" s="571"/>
    </row>
    <row r="149844" spans="4:4">
      <c r="D149844" s="571"/>
    </row>
    <row r="149845" spans="4:4">
      <c r="D149845" s="571"/>
    </row>
    <row r="149846" spans="4:4">
      <c r="D149846" s="571"/>
    </row>
    <row r="149847" spans="4:4">
      <c r="D149847" s="571"/>
    </row>
    <row r="149848" spans="4:4">
      <c r="D149848" s="571"/>
    </row>
    <row r="149849" spans="4:4">
      <c r="D149849" s="571"/>
    </row>
    <row r="149850" spans="4:4">
      <c r="D149850" s="571"/>
    </row>
    <row r="149851" spans="4:4">
      <c r="D149851" s="571"/>
    </row>
    <row r="149852" spans="4:4">
      <c r="D149852" s="571"/>
    </row>
    <row r="149853" spans="4:4">
      <c r="D149853" s="571"/>
    </row>
    <row r="149854" spans="4:4">
      <c r="D149854" s="571"/>
    </row>
    <row r="149855" spans="4:4">
      <c r="D149855" s="571"/>
    </row>
    <row r="149856" spans="4:4">
      <c r="D149856" s="571"/>
    </row>
    <row r="149857" spans="4:4">
      <c r="D149857" s="571"/>
    </row>
    <row r="149858" spans="4:4">
      <c r="D149858" s="571"/>
    </row>
    <row r="149859" spans="4:4">
      <c r="D149859" s="571"/>
    </row>
    <row r="149860" spans="4:4">
      <c r="D149860" s="571"/>
    </row>
    <row r="149861" spans="4:4">
      <c r="D149861" s="571"/>
    </row>
    <row r="149862" spans="4:4">
      <c r="D149862" s="571"/>
    </row>
    <row r="149863" spans="4:4">
      <c r="D149863" s="571"/>
    </row>
    <row r="149864" spans="4:4">
      <c r="D149864" s="571"/>
    </row>
    <row r="149865" spans="4:4">
      <c r="D149865" s="571"/>
    </row>
    <row r="149866" spans="4:4">
      <c r="D149866" s="571"/>
    </row>
    <row r="149867" spans="4:4">
      <c r="D149867" s="571"/>
    </row>
    <row r="149868" spans="4:4">
      <c r="D149868" s="571"/>
    </row>
    <row r="149869" spans="4:4">
      <c r="D149869" s="571"/>
    </row>
    <row r="149870" spans="4:4">
      <c r="D149870" s="571"/>
    </row>
    <row r="149871" spans="4:4">
      <c r="D149871" s="571"/>
    </row>
    <row r="149872" spans="4:4">
      <c r="D149872" s="571"/>
    </row>
    <row r="149873" spans="4:4">
      <c r="D149873" s="571"/>
    </row>
    <row r="149874" spans="4:4">
      <c r="D149874" s="571"/>
    </row>
    <row r="149875" spans="4:4">
      <c r="D149875" s="571"/>
    </row>
    <row r="149876" spans="4:4">
      <c r="D149876" s="571"/>
    </row>
    <row r="149877" spans="4:4">
      <c r="D149877" s="571"/>
    </row>
    <row r="149878" spans="4:4">
      <c r="D149878" s="571"/>
    </row>
    <row r="149879" spans="4:4">
      <c r="D149879" s="571"/>
    </row>
    <row r="149880" spans="4:4">
      <c r="D149880" s="571"/>
    </row>
    <row r="149881" spans="4:4">
      <c r="D149881" s="571"/>
    </row>
    <row r="149882" spans="4:4">
      <c r="D149882" s="571"/>
    </row>
    <row r="149883" spans="4:4">
      <c r="D149883" s="571"/>
    </row>
    <row r="149884" spans="4:4">
      <c r="D149884" s="571"/>
    </row>
    <row r="149885" spans="4:4">
      <c r="D149885" s="571"/>
    </row>
    <row r="149886" spans="4:4">
      <c r="D149886" s="571"/>
    </row>
    <row r="149887" spans="4:4">
      <c r="D149887" s="571"/>
    </row>
    <row r="149888" spans="4:4">
      <c r="D149888" s="571"/>
    </row>
    <row r="149889" spans="4:4">
      <c r="D149889" s="571"/>
    </row>
    <row r="149890" spans="4:4">
      <c r="D149890" s="571"/>
    </row>
    <row r="149891" spans="4:4">
      <c r="D149891" s="571"/>
    </row>
    <row r="149892" spans="4:4">
      <c r="D149892" s="571"/>
    </row>
    <row r="149893" spans="4:4">
      <c r="D149893" s="571"/>
    </row>
    <row r="149894" spans="4:4">
      <c r="D149894" s="571"/>
    </row>
    <row r="149895" spans="4:4">
      <c r="D149895" s="571"/>
    </row>
    <row r="149896" spans="4:4">
      <c r="D149896" s="571"/>
    </row>
    <row r="149897" spans="4:4">
      <c r="D149897" s="571"/>
    </row>
    <row r="149898" spans="4:4">
      <c r="D149898" s="571"/>
    </row>
    <row r="149899" spans="4:4">
      <c r="D149899" s="571"/>
    </row>
    <row r="149900" spans="4:4">
      <c r="D149900" s="571"/>
    </row>
    <row r="149901" spans="4:4">
      <c r="D149901" s="571"/>
    </row>
    <row r="149902" spans="4:4">
      <c r="D149902" s="571"/>
    </row>
    <row r="149903" spans="4:4">
      <c r="D149903" s="571"/>
    </row>
    <row r="149904" spans="4:4">
      <c r="D149904" s="571"/>
    </row>
    <row r="149905" spans="4:4">
      <c r="D149905" s="571"/>
    </row>
    <row r="149906" spans="4:4">
      <c r="D149906" s="571"/>
    </row>
    <row r="149907" spans="4:4">
      <c r="D149907" s="571"/>
    </row>
    <row r="149908" spans="4:4">
      <c r="D149908" s="571"/>
    </row>
    <row r="149909" spans="4:4">
      <c r="D149909" s="571"/>
    </row>
    <row r="149910" spans="4:4">
      <c r="D149910" s="571"/>
    </row>
    <row r="149911" spans="4:4">
      <c r="D149911" s="571"/>
    </row>
    <row r="149912" spans="4:4">
      <c r="D149912" s="571"/>
    </row>
    <row r="149913" spans="4:4">
      <c r="D149913" s="571"/>
    </row>
    <row r="149914" spans="4:4">
      <c r="D149914" s="571"/>
    </row>
    <row r="149915" spans="4:4">
      <c r="D149915" s="571"/>
    </row>
    <row r="149916" spans="4:4">
      <c r="D149916" s="571"/>
    </row>
    <row r="149917" spans="4:4">
      <c r="D149917" s="571"/>
    </row>
    <row r="149918" spans="4:4">
      <c r="D149918" s="571"/>
    </row>
    <row r="149919" spans="4:4">
      <c r="D149919" s="571"/>
    </row>
    <row r="149920" spans="4:4">
      <c r="D149920" s="571"/>
    </row>
    <row r="149921" spans="4:4">
      <c r="D149921" s="571"/>
    </row>
    <row r="149922" spans="4:4">
      <c r="D149922" s="571"/>
    </row>
    <row r="149923" spans="4:4">
      <c r="D149923" s="571"/>
    </row>
    <row r="149924" spans="4:4">
      <c r="D149924" s="571"/>
    </row>
    <row r="149925" spans="4:4">
      <c r="D149925" s="571"/>
    </row>
    <row r="149926" spans="4:4">
      <c r="D149926" s="571"/>
    </row>
    <row r="149927" spans="4:4">
      <c r="D149927" s="571"/>
    </row>
    <row r="149928" spans="4:4">
      <c r="D149928" s="571"/>
    </row>
    <row r="149929" spans="4:4">
      <c r="D149929" s="571"/>
    </row>
    <row r="149930" spans="4:4">
      <c r="D149930" s="571"/>
    </row>
    <row r="149931" spans="4:4">
      <c r="D149931" s="571"/>
    </row>
    <row r="149932" spans="4:4">
      <c r="D149932" s="571"/>
    </row>
    <row r="149933" spans="4:4">
      <c r="D149933" s="571"/>
    </row>
    <row r="149934" spans="4:4">
      <c r="D149934" s="571"/>
    </row>
    <row r="149935" spans="4:4">
      <c r="D149935" s="571"/>
    </row>
    <row r="149936" spans="4:4">
      <c r="D149936" s="571"/>
    </row>
    <row r="149937" spans="4:4">
      <c r="D149937" s="571"/>
    </row>
    <row r="149938" spans="4:4">
      <c r="D149938" s="571"/>
    </row>
    <row r="149939" spans="4:4">
      <c r="D149939" s="571"/>
    </row>
    <row r="149940" spans="4:4">
      <c r="D149940" s="571"/>
    </row>
    <row r="149941" spans="4:4">
      <c r="D149941" s="571"/>
    </row>
    <row r="149942" spans="4:4">
      <c r="D149942" s="571"/>
    </row>
    <row r="149943" spans="4:4">
      <c r="D149943" s="571"/>
    </row>
    <row r="149944" spans="4:4">
      <c r="D149944" s="571"/>
    </row>
    <row r="149945" spans="4:4">
      <c r="D149945" s="571"/>
    </row>
    <row r="149946" spans="4:4">
      <c r="D149946" s="571"/>
    </row>
    <row r="149947" spans="4:4">
      <c r="D149947" s="571"/>
    </row>
    <row r="149948" spans="4:4">
      <c r="D149948" s="571"/>
    </row>
    <row r="149949" spans="4:4">
      <c r="D149949" s="571"/>
    </row>
    <row r="149950" spans="4:4">
      <c r="D149950" s="571"/>
    </row>
    <row r="149951" spans="4:4">
      <c r="D149951" s="571"/>
    </row>
    <row r="149952" spans="4:4">
      <c r="D149952" s="571"/>
    </row>
    <row r="149953" spans="4:4">
      <c r="D149953" s="571"/>
    </row>
    <row r="149954" spans="4:4">
      <c r="D149954" s="571"/>
    </row>
    <row r="149955" spans="4:4">
      <c r="D149955" s="571"/>
    </row>
    <row r="149956" spans="4:4">
      <c r="D149956" s="571"/>
    </row>
    <row r="149957" spans="4:4">
      <c r="D149957" s="571"/>
    </row>
    <row r="149958" spans="4:4">
      <c r="D149958" s="571"/>
    </row>
    <row r="149959" spans="4:4">
      <c r="D149959" s="571"/>
    </row>
    <row r="149960" spans="4:4">
      <c r="D149960" s="571"/>
    </row>
    <row r="149961" spans="4:4">
      <c r="D149961" s="571"/>
    </row>
    <row r="149962" spans="4:4">
      <c r="D149962" s="571"/>
    </row>
    <row r="149963" spans="4:4">
      <c r="D149963" s="571"/>
    </row>
    <row r="149964" spans="4:4">
      <c r="D149964" s="571"/>
    </row>
    <row r="149965" spans="4:4">
      <c r="D149965" s="571"/>
    </row>
    <row r="149966" spans="4:4">
      <c r="D149966" s="571"/>
    </row>
    <row r="149967" spans="4:4">
      <c r="D149967" s="571"/>
    </row>
    <row r="149968" spans="4:4">
      <c r="D149968" s="571"/>
    </row>
    <row r="149969" spans="4:4">
      <c r="D149969" s="571"/>
    </row>
    <row r="149970" spans="4:4">
      <c r="D149970" s="571"/>
    </row>
    <row r="149971" spans="4:4">
      <c r="D149971" s="571"/>
    </row>
    <row r="149972" spans="4:4">
      <c r="D149972" s="571"/>
    </row>
    <row r="149973" spans="4:4">
      <c r="D149973" s="571"/>
    </row>
    <row r="149974" spans="4:4">
      <c r="D149974" s="571"/>
    </row>
    <row r="149975" spans="4:4">
      <c r="D149975" s="571"/>
    </row>
    <row r="149976" spans="4:4">
      <c r="D149976" s="571"/>
    </row>
    <row r="149977" spans="4:4">
      <c r="D149977" s="571"/>
    </row>
    <row r="149978" spans="4:4">
      <c r="D149978" s="571"/>
    </row>
    <row r="149979" spans="4:4">
      <c r="D149979" s="571"/>
    </row>
    <row r="149980" spans="4:4">
      <c r="D149980" s="571"/>
    </row>
    <row r="149981" spans="4:4">
      <c r="D149981" s="571"/>
    </row>
    <row r="149982" spans="4:4">
      <c r="D149982" s="571"/>
    </row>
    <row r="149983" spans="4:4">
      <c r="D149983" s="571"/>
    </row>
    <row r="149984" spans="4:4">
      <c r="D149984" s="571"/>
    </row>
    <row r="149985" spans="4:4">
      <c r="D149985" s="571"/>
    </row>
    <row r="149986" spans="4:4">
      <c r="D149986" s="571"/>
    </row>
    <row r="149987" spans="4:4">
      <c r="D149987" s="571"/>
    </row>
    <row r="149988" spans="4:4">
      <c r="D149988" s="571"/>
    </row>
    <row r="149989" spans="4:4">
      <c r="D149989" s="571"/>
    </row>
    <row r="149990" spans="4:4">
      <c r="D149990" s="571"/>
    </row>
    <row r="149991" spans="4:4">
      <c r="D149991" s="571"/>
    </row>
    <row r="149992" spans="4:4">
      <c r="D149992" s="571"/>
    </row>
    <row r="149993" spans="4:4">
      <c r="D149993" s="571"/>
    </row>
    <row r="149994" spans="4:4">
      <c r="D149994" s="571"/>
    </row>
    <row r="149995" spans="4:4">
      <c r="D149995" s="571"/>
    </row>
    <row r="149996" spans="4:4">
      <c r="D149996" s="571"/>
    </row>
    <row r="149997" spans="4:4">
      <c r="D149997" s="571"/>
    </row>
    <row r="149998" spans="4:4">
      <c r="D149998" s="571"/>
    </row>
    <row r="149999" spans="4:4">
      <c r="D149999" s="571"/>
    </row>
    <row r="150000" spans="4:4">
      <c r="D150000" s="571"/>
    </row>
    <row r="150001" spans="4:4">
      <c r="D150001" s="571"/>
    </row>
    <row r="150002" spans="4:4">
      <c r="D150002" s="571"/>
    </row>
    <row r="150003" spans="4:4">
      <c r="D150003" s="571"/>
    </row>
    <row r="150004" spans="4:4">
      <c r="D150004" s="571"/>
    </row>
    <row r="150005" spans="4:4">
      <c r="D150005" s="571"/>
    </row>
    <row r="150006" spans="4:4">
      <c r="D150006" s="571"/>
    </row>
    <row r="150007" spans="4:4">
      <c r="D150007" s="571"/>
    </row>
    <row r="150008" spans="4:4">
      <c r="D150008" s="571"/>
    </row>
    <row r="150009" spans="4:4">
      <c r="D150009" s="571"/>
    </row>
    <row r="150010" spans="4:4">
      <c r="D150010" s="571"/>
    </row>
    <row r="150011" spans="4:4">
      <c r="D150011" s="571"/>
    </row>
    <row r="150012" spans="4:4">
      <c r="D150012" s="571"/>
    </row>
    <row r="150013" spans="4:4">
      <c r="D150013" s="571"/>
    </row>
    <row r="150014" spans="4:4">
      <c r="D150014" s="571"/>
    </row>
    <row r="150015" spans="4:4">
      <c r="D150015" s="571"/>
    </row>
    <row r="150016" spans="4:4">
      <c r="D150016" s="571"/>
    </row>
    <row r="150017" spans="4:4">
      <c r="D150017" s="571"/>
    </row>
    <row r="150018" spans="4:4">
      <c r="D150018" s="571"/>
    </row>
    <row r="150019" spans="4:4">
      <c r="D150019" s="571"/>
    </row>
    <row r="150020" spans="4:4">
      <c r="D150020" s="571"/>
    </row>
    <row r="150021" spans="4:4">
      <c r="D150021" s="571"/>
    </row>
    <row r="150022" spans="4:4">
      <c r="D150022" s="571"/>
    </row>
    <row r="150023" spans="4:4">
      <c r="D150023" s="571"/>
    </row>
    <row r="150024" spans="4:4">
      <c r="D150024" s="571"/>
    </row>
    <row r="150025" spans="4:4">
      <c r="D150025" s="571"/>
    </row>
    <row r="150026" spans="4:4">
      <c r="D150026" s="571"/>
    </row>
    <row r="150027" spans="4:4">
      <c r="D150027" s="571"/>
    </row>
    <row r="150028" spans="4:4">
      <c r="D150028" s="571"/>
    </row>
    <row r="150029" spans="4:4">
      <c r="D150029" s="571"/>
    </row>
    <row r="150030" spans="4:4">
      <c r="D150030" s="571"/>
    </row>
    <row r="150031" spans="4:4">
      <c r="D150031" s="571"/>
    </row>
    <row r="150032" spans="4:4">
      <c r="D150032" s="571"/>
    </row>
    <row r="150033" spans="4:4">
      <c r="D150033" s="571"/>
    </row>
    <row r="150034" spans="4:4">
      <c r="D150034" s="571"/>
    </row>
    <row r="150035" spans="4:4">
      <c r="D150035" s="571"/>
    </row>
    <row r="150036" spans="4:4">
      <c r="D150036" s="571"/>
    </row>
    <row r="150037" spans="4:4">
      <c r="D150037" s="571"/>
    </row>
    <row r="150038" spans="4:4">
      <c r="D150038" s="571"/>
    </row>
    <row r="150039" spans="4:4">
      <c r="D150039" s="571"/>
    </row>
    <row r="150040" spans="4:4">
      <c r="D150040" s="571"/>
    </row>
    <row r="150041" spans="4:4">
      <c r="D150041" s="571"/>
    </row>
    <row r="150042" spans="4:4">
      <c r="D150042" s="571"/>
    </row>
    <row r="150043" spans="4:4">
      <c r="D150043" s="571"/>
    </row>
    <row r="150044" spans="4:4">
      <c r="D150044" s="571"/>
    </row>
    <row r="150045" spans="4:4">
      <c r="D150045" s="571"/>
    </row>
    <row r="150046" spans="4:4">
      <c r="D150046" s="571"/>
    </row>
    <row r="150047" spans="4:4">
      <c r="D150047" s="571"/>
    </row>
    <row r="150048" spans="4:4">
      <c r="D150048" s="571"/>
    </row>
    <row r="150049" spans="4:4">
      <c r="D150049" s="571"/>
    </row>
    <row r="150050" spans="4:4">
      <c r="D150050" s="571"/>
    </row>
    <row r="150051" spans="4:4">
      <c r="D150051" s="571"/>
    </row>
    <row r="150052" spans="4:4">
      <c r="D150052" s="571"/>
    </row>
    <row r="150053" spans="4:4">
      <c r="D150053" s="571"/>
    </row>
    <row r="150054" spans="4:4">
      <c r="D150054" s="571"/>
    </row>
    <row r="150055" spans="4:4">
      <c r="D150055" s="571"/>
    </row>
    <row r="150056" spans="4:4">
      <c r="D150056" s="571"/>
    </row>
    <row r="150057" spans="4:4">
      <c r="D150057" s="571"/>
    </row>
    <row r="150058" spans="4:4">
      <c r="D150058" s="571"/>
    </row>
    <row r="150059" spans="4:4">
      <c r="D150059" s="571"/>
    </row>
    <row r="150060" spans="4:4">
      <c r="D150060" s="571"/>
    </row>
    <row r="150061" spans="4:4">
      <c r="D150061" s="571"/>
    </row>
    <row r="150062" spans="4:4">
      <c r="D150062" s="571"/>
    </row>
    <row r="150063" spans="4:4">
      <c r="D150063" s="571"/>
    </row>
    <row r="150064" spans="4:4">
      <c r="D150064" s="571"/>
    </row>
    <row r="150065" spans="4:4">
      <c r="D150065" s="571"/>
    </row>
    <row r="150066" spans="4:4">
      <c r="D150066" s="571"/>
    </row>
    <row r="150067" spans="4:4">
      <c r="D150067" s="571"/>
    </row>
    <row r="150068" spans="4:4">
      <c r="D150068" s="571"/>
    </row>
    <row r="150069" spans="4:4">
      <c r="D150069" s="571"/>
    </row>
    <row r="150070" spans="4:4">
      <c r="D150070" s="571"/>
    </row>
    <row r="150071" spans="4:4">
      <c r="D150071" s="571"/>
    </row>
    <row r="150072" spans="4:4">
      <c r="D150072" s="571"/>
    </row>
    <row r="150073" spans="4:4">
      <c r="D150073" s="571"/>
    </row>
    <row r="150074" spans="4:4">
      <c r="D150074" s="571"/>
    </row>
    <row r="150075" spans="4:4">
      <c r="D150075" s="571"/>
    </row>
    <row r="150076" spans="4:4">
      <c r="D150076" s="571"/>
    </row>
    <row r="150077" spans="4:4">
      <c r="D150077" s="571"/>
    </row>
    <row r="150078" spans="4:4">
      <c r="D150078" s="571"/>
    </row>
    <row r="150079" spans="4:4">
      <c r="D150079" s="571"/>
    </row>
    <row r="150080" spans="4:4">
      <c r="D150080" s="571"/>
    </row>
    <row r="150081" spans="4:4">
      <c r="D150081" s="571"/>
    </row>
    <row r="150082" spans="4:4">
      <c r="D150082" s="571"/>
    </row>
    <row r="150083" spans="4:4">
      <c r="D150083" s="571"/>
    </row>
    <row r="150084" spans="4:4">
      <c r="D150084" s="571"/>
    </row>
    <row r="150085" spans="4:4">
      <c r="D150085" s="571"/>
    </row>
    <row r="150086" spans="4:4">
      <c r="D150086" s="571"/>
    </row>
    <row r="150087" spans="4:4">
      <c r="D150087" s="571"/>
    </row>
    <row r="150088" spans="4:4">
      <c r="D150088" s="571"/>
    </row>
    <row r="150089" spans="4:4">
      <c r="D150089" s="571"/>
    </row>
    <row r="150090" spans="4:4">
      <c r="D150090" s="571"/>
    </row>
    <row r="150091" spans="4:4">
      <c r="D150091" s="571"/>
    </row>
    <row r="150092" spans="4:4">
      <c r="D150092" s="571"/>
    </row>
    <row r="150093" spans="4:4">
      <c r="D150093" s="571"/>
    </row>
    <row r="150094" spans="4:4">
      <c r="D150094" s="571"/>
    </row>
    <row r="150095" spans="4:4">
      <c r="D150095" s="571"/>
    </row>
    <row r="150096" spans="4:4">
      <c r="D150096" s="571"/>
    </row>
    <row r="150097" spans="4:4">
      <c r="D150097" s="571"/>
    </row>
    <row r="150098" spans="4:4">
      <c r="D150098" s="571"/>
    </row>
    <row r="150099" spans="4:4">
      <c r="D150099" s="571"/>
    </row>
    <row r="150100" spans="4:4">
      <c r="D150100" s="571"/>
    </row>
    <row r="150101" spans="4:4">
      <c r="D150101" s="571"/>
    </row>
    <row r="150102" spans="4:4">
      <c r="D150102" s="571"/>
    </row>
    <row r="150103" spans="4:4">
      <c r="D150103" s="571"/>
    </row>
    <row r="150104" spans="4:4">
      <c r="D150104" s="571"/>
    </row>
    <row r="150105" spans="4:4">
      <c r="D150105" s="571"/>
    </row>
    <row r="150106" spans="4:4">
      <c r="D150106" s="571"/>
    </row>
    <row r="150107" spans="4:4">
      <c r="D150107" s="571"/>
    </row>
    <row r="150108" spans="4:4">
      <c r="D150108" s="571"/>
    </row>
    <row r="150109" spans="4:4">
      <c r="D150109" s="571"/>
    </row>
    <row r="150110" spans="4:4">
      <c r="D150110" s="571"/>
    </row>
    <row r="150111" spans="4:4">
      <c r="D150111" s="571"/>
    </row>
    <row r="150112" spans="4:4">
      <c r="D150112" s="571"/>
    </row>
    <row r="150113" spans="4:4">
      <c r="D150113" s="571"/>
    </row>
    <row r="150114" spans="4:4">
      <c r="D150114" s="571"/>
    </row>
    <row r="150115" spans="4:4">
      <c r="D150115" s="571"/>
    </row>
    <row r="150116" spans="4:4">
      <c r="D150116" s="571"/>
    </row>
    <row r="150117" spans="4:4">
      <c r="D150117" s="571"/>
    </row>
    <row r="150118" spans="4:4">
      <c r="D150118" s="571"/>
    </row>
    <row r="150119" spans="4:4">
      <c r="D150119" s="571"/>
    </row>
    <row r="150120" spans="4:4">
      <c r="D150120" s="571"/>
    </row>
    <row r="150121" spans="4:4">
      <c r="D150121" s="571"/>
    </row>
    <row r="150122" spans="4:4">
      <c r="D150122" s="571"/>
    </row>
    <row r="150123" spans="4:4">
      <c r="D150123" s="571"/>
    </row>
    <row r="150124" spans="4:4">
      <c r="D150124" s="571"/>
    </row>
    <row r="150125" spans="4:4">
      <c r="D150125" s="571"/>
    </row>
    <row r="150126" spans="4:4">
      <c r="D150126" s="571"/>
    </row>
    <row r="150127" spans="4:4">
      <c r="D150127" s="571"/>
    </row>
    <row r="150128" spans="4:4">
      <c r="D150128" s="571"/>
    </row>
    <row r="150129" spans="4:4">
      <c r="D150129" s="571"/>
    </row>
    <row r="150130" spans="4:4">
      <c r="D150130" s="571"/>
    </row>
    <row r="150131" spans="4:4">
      <c r="D150131" s="571"/>
    </row>
    <row r="150132" spans="4:4">
      <c r="D150132" s="571"/>
    </row>
    <row r="150133" spans="4:4">
      <c r="D150133" s="571"/>
    </row>
    <row r="150134" spans="4:4">
      <c r="D150134" s="571"/>
    </row>
    <row r="150135" spans="4:4">
      <c r="D150135" s="571"/>
    </row>
    <row r="150136" spans="4:4">
      <c r="D150136" s="571"/>
    </row>
    <row r="150137" spans="4:4">
      <c r="D150137" s="571"/>
    </row>
    <row r="150138" spans="4:4">
      <c r="D150138" s="571"/>
    </row>
    <row r="150139" spans="4:4">
      <c r="D150139" s="571"/>
    </row>
    <row r="150140" spans="4:4">
      <c r="D150140" s="571"/>
    </row>
    <row r="150141" spans="4:4">
      <c r="D150141" s="571"/>
    </row>
    <row r="150142" spans="4:4">
      <c r="D150142" s="571"/>
    </row>
    <row r="150143" spans="4:4">
      <c r="D150143" s="571"/>
    </row>
    <row r="150144" spans="4:4">
      <c r="D150144" s="571"/>
    </row>
    <row r="150145" spans="4:4">
      <c r="D150145" s="571"/>
    </row>
    <row r="150146" spans="4:4">
      <c r="D150146" s="571"/>
    </row>
    <row r="150147" spans="4:4">
      <c r="D150147" s="571"/>
    </row>
    <row r="150148" spans="4:4">
      <c r="D150148" s="571"/>
    </row>
    <row r="150149" spans="4:4">
      <c r="D150149" s="571"/>
    </row>
    <row r="150150" spans="4:4">
      <c r="D150150" s="571"/>
    </row>
    <row r="150151" spans="4:4">
      <c r="D150151" s="571"/>
    </row>
    <row r="150152" spans="4:4">
      <c r="D150152" s="571"/>
    </row>
    <row r="150153" spans="4:4">
      <c r="D150153" s="571"/>
    </row>
    <row r="150154" spans="4:4">
      <c r="D150154" s="571"/>
    </row>
    <row r="150155" spans="4:4">
      <c r="D150155" s="571"/>
    </row>
    <row r="150156" spans="4:4">
      <c r="D150156" s="571"/>
    </row>
    <row r="150157" spans="4:4">
      <c r="D150157" s="571"/>
    </row>
    <row r="150158" spans="4:4">
      <c r="D150158" s="571"/>
    </row>
    <row r="150159" spans="4:4">
      <c r="D150159" s="571"/>
    </row>
    <row r="150160" spans="4:4">
      <c r="D150160" s="571"/>
    </row>
    <row r="150161" spans="4:4">
      <c r="D150161" s="571"/>
    </row>
    <row r="150162" spans="4:4">
      <c r="D150162" s="571"/>
    </row>
    <row r="150163" spans="4:4">
      <c r="D150163" s="571"/>
    </row>
    <row r="150164" spans="4:4">
      <c r="D150164" s="571"/>
    </row>
    <row r="150165" spans="4:4">
      <c r="D150165" s="571"/>
    </row>
    <row r="150166" spans="4:4">
      <c r="D150166" s="571"/>
    </row>
    <row r="150167" spans="4:4">
      <c r="D150167" s="571"/>
    </row>
    <row r="150168" spans="4:4">
      <c r="D150168" s="571"/>
    </row>
    <row r="150169" spans="4:4">
      <c r="D150169" s="571"/>
    </row>
    <row r="150170" spans="4:4">
      <c r="D150170" s="571"/>
    </row>
    <row r="150171" spans="4:4">
      <c r="D150171" s="571"/>
    </row>
    <row r="150172" spans="4:4">
      <c r="D150172" s="571"/>
    </row>
    <row r="150173" spans="4:4">
      <c r="D150173" s="571"/>
    </row>
    <row r="150174" spans="4:4">
      <c r="D150174" s="571"/>
    </row>
    <row r="150175" spans="4:4">
      <c r="D150175" s="571"/>
    </row>
    <row r="150176" spans="4:4">
      <c r="D150176" s="571"/>
    </row>
    <row r="150177" spans="4:4">
      <c r="D150177" s="571"/>
    </row>
    <row r="150178" spans="4:4">
      <c r="D150178" s="571"/>
    </row>
    <row r="150179" spans="4:4">
      <c r="D150179" s="571"/>
    </row>
    <row r="150180" spans="4:4">
      <c r="D150180" s="571"/>
    </row>
    <row r="150181" spans="4:4">
      <c r="D150181" s="571"/>
    </row>
    <row r="150182" spans="4:4">
      <c r="D150182" s="571"/>
    </row>
    <row r="150183" spans="4:4">
      <c r="D150183" s="571"/>
    </row>
    <row r="150184" spans="4:4">
      <c r="D150184" s="571"/>
    </row>
    <row r="150185" spans="4:4">
      <c r="D150185" s="571"/>
    </row>
    <row r="150186" spans="4:4">
      <c r="D150186" s="571"/>
    </row>
    <row r="150187" spans="4:4">
      <c r="D150187" s="571"/>
    </row>
    <row r="150188" spans="4:4">
      <c r="D150188" s="571"/>
    </row>
    <row r="150189" spans="4:4">
      <c r="D150189" s="571"/>
    </row>
    <row r="150190" spans="4:4">
      <c r="D150190" s="571"/>
    </row>
    <row r="150191" spans="4:4">
      <c r="D150191" s="571"/>
    </row>
    <row r="150192" spans="4:4">
      <c r="D150192" s="571"/>
    </row>
    <row r="150193" spans="4:4">
      <c r="D150193" s="571"/>
    </row>
    <row r="150194" spans="4:4">
      <c r="D150194" s="571"/>
    </row>
    <row r="150195" spans="4:4">
      <c r="D150195" s="571"/>
    </row>
    <row r="150196" spans="4:4">
      <c r="D150196" s="571"/>
    </row>
    <row r="150197" spans="4:4">
      <c r="D150197" s="571"/>
    </row>
    <row r="150198" spans="4:4">
      <c r="D150198" s="571"/>
    </row>
    <row r="150199" spans="4:4">
      <c r="D150199" s="571"/>
    </row>
    <row r="150200" spans="4:4">
      <c r="D150200" s="571"/>
    </row>
    <row r="150201" spans="4:4">
      <c r="D150201" s="571"/>
    </row>
    <row r="150202" spans="4:4">
      <c r="D150202" s="571"/>
    </row>
    <row r="150203" spans="4:4">
      <c r="D150203" s="571"/>
    </row>
    <row r="150204" spans="4:4">
      <c r="D150204" s="571"/>
    </row>
    <row r="150205" spans="4:4">
      <c r="D150205" s="571"/>
    </row>
    <row r="150206" spans="4:4">
      <c r="D150206" s="571"/>
    </row>
    <row r="150207" spans="4:4">
      <c r="D150207" s="571"/>
    </row>
    <row r="150208" spans="4:4">
      <c r="D150208" s="571"/>
    </row>
    <row r="150209" spans="4:4">
      <c r="D150209" s="571"/>
    </row>
    <row r="150210" spans="4:4">
      <c r="D150210" s="571"/>
    </row>
    <row r="150211" spans="4:4">
      <c r="D150211" s="571"/>
    </row>
    <row r="150212" spans="4:4">
      <c r="D150212" s="571"/>
    </row>
    <row r="150213" spans="4:4">
      <c r="D150213" s="571"/>
    </row>
    <row r="150214" spans="4:4">
      <c r="D150214" s="571"/>
    </row>
    <row r="150215" spans="4:4">
      <c r="D150215" s="571"/>
    </row>
    <row r="150216" spans="4:4">
      <c r="D150216" s="571"/>
    </row>
    <row r="150217" spans="4:4">
      <c r="D150217" s="571"/>
    </row>
    <row r="150218" spans="4:4">
      <c r="D150218" s="571"/>
    </row>
    <row r="150219" spans="4:4">
      <c r="D150219" s="571"/>
    </row>
    <row r="150220" spans="4:4">
      <c r="D150220" s="571"/>
    </row>
    <row r="150221" spans="4:4">
      <c r="D150221" s="571"/>
    </row>
    <row r="150222" spans="4:4">
      <c r="D150222" s="571"/>
    </row>
    <row r="150223" spans="4:4">
      <c r="D150223" s="571"/>
    </row>
    <row r="150224" spans="4:4">
      <c r="D150224" s="571"/>
    </row>
    <row r="150225" spans="4:4">
      <c r="D150225" s="571"/>
    </row>
    <row r="150226" spans="4:4">
      <c r="D150226" s="571"/>
    </row>
    <row r="150227" spans="4:4">
      <c r="D150227" s="571"/>
    </row>
    <row r="150228" spans="4:4">
      <c r="D150228" s="571"/>
    </row>
    <row r="150229" spans="4:4">
      <c r="D150229" s="571"/>
    </row>
    <row r="150230" spans="4:4">
      <c r="D150230" s="571"/>
    </row>
    <row r="150231" spans="4:4">
      <c r="D150231" s="571"/>
    </row>
    <row r="150232" spans="4:4">
      <c r="D150232" s="571"/>
    </row>
    <row r="150233" spans="4:4">
      <c r="D150233" s="571"/>
    </row>
    <row r="150234" spans="4:4">
      <c r="D150234" s="571"/>
    </row>
    <row r="150235" spans="4:4">
      <c r="D150235" s="571"/>
    </row>
    <row r="150236" spans="4:4">
      <c r="D150236" s="571"/>
    </row>
    <row r="150237" spans="4:4">
      <c r="D150237" s="571"/>
    </row>
    <row r="150238" spans="4:4">
      <c r="D150238" s="571"/>
    </row>
    <row r="150239" spans="4:4">
      <c r="D150239" s="571"/>
    </row>
    <row r="150240" spans="4:4">
      <c r="D150240" s="571"/>
    </row>
    <row r="150241" spans="4:4">
      <c r="D150241" s="571"/>
    </row>
    <row r="150242" spans="4:4">
      <c r="D150242" s="571"/>
    </row>
    <row r="150243" spans="4:4">
      <c r="D150243" s="571"/>
    </row>
    <row r="150244" spans="4:4">
      <c r="D150244" s="571"/>
    </row>
    <row r="150245" spans="4:4">
      <c r="D150245" s="571"/>
    </row>
    <row r="150246" spans="4:4">
      <c r="D150246" s="571"/>
    </row>
    <row r="150247" spans="4:4">
      <c r="D150247" s="571"/>
    </row>
    <row r="150248" spans="4:4">
      <c r="D150248" s="571"/>
    </row>
    <row r="150249" spans="4:4">
      <c r="D150249" s="571"/>
    </row>
    <row r="150250" spans="4:4">
      <c r="D150250" s="571"/>
    </row>
    <row r="150251" spans="4:4">
      <c r="D150251" s="571"/>
    </row>
    <row r="150252" spans="4:4">
      <c r="D150252" s="571"/>
    </row>
    <row r="150253" spans="4:4">
      <c r="D150253" s="571"/>
    </row>
    <row r="150254" spans="4:4">
      <c r="D150254" s="571"/>
    </row>
    <row r="150255" spans="4:4">
      <c r="D150255" s="571"/>
    </row>
    <row r="150256" spans="4:4">
      <c r="D150256" s="571"/>
    </row>
    <row r="150257" spans="4:4">
      <c r="D150257" s="571"/>
    </row>
    <row r="150258" spans="4:4">
      <c r="D150258" s="571"/>
    </row>
    <row r="150259" spans="4:4">
      <c r="D150259" s="571"/>
    </row>
    <row r="150260" spans="4:4">
      <c r="D150260" s="571"/>
    </row>
    <row r="150261" spans="4:4">
      <c r="D150261" s="571"/>
    </row>
    <row r="150262" spans="4:4">
      <c r="D150262" s="571"/>
    </row>
    <row r="150263" spans="4:4">
      <c r="D150263" s="571"/>
    </row>
    <row r="150264" spans="4:4">
      <c r="D150264" s="571"/>
    </row>
    <row r="150265" spans="4:4">
      <c r="D150265" s="571"/>
    </row>
    <row r="150266" spans="4:4">
      <c r="D150266" s="571"/>
    </row>
    <row r="150267" spans="4:4">
      <c r="D150267" s="571"/>
    </row>
    <row r="150268" spans="4:4">
      <c r="D150268" s="571"/>
    </row>
    <row r="150269" spans="4:4">
      <c r="D150269" s="571"/>
    </row>
    <row r="150270" spans="4:4">
      <c r="D150270" s="571"/>
    </row>
    <row r="150271" spans="4:4">
      <c r="D150271" s="571"/>
    </row>
    <row r="150272" spans="4:4">
      <c r="D150272" s="571"/>
    </row>
    <row r="150273" spans="4:4">
      <c r="D150273" s="571"/>
    </row>
    <row r="150274" spans="4:4">
      <c r="D150274" s="571"/>
    </row>
    <row r="150275" spans="4:4">
      <c r="D150275" s="571"/>
    </row>
    <row r="150276" spans="4:4">
      <c r="D150276" s="571"/>
    </row>
    <row r="150277" spans="4:4">
      <c r="D150277" s="571"/>
    </row>
    <row r="150278" spans="4:4">
      <c r="D150278" s="571"/>
    </row>
    <row r="150279" spans="4:4">
      <c r="D150279" s="571"/>
    </row>
    <row r="150280" spans="4:4">
      <c r="D150280" s="571"/>
    </row>
    <row r="150281" spans="4:4">
      <c r="D150281" s="571"/>
    </row>
    <row r="150282" spans="4:4">
      <c r="D150282" s="571"/>
    </row>
    <row r="150283" spans="4:4">
      <c r="D150283" s="571"/>
    </row>
    <row r="150284" spans="4:4">
      <c r="D150284" s="571"/>
    </row>
    <row r="150285" spans="4:4">
      <c r="D150285" s="571"/>
    </row>
    <row r="150286" spans="4:4">
      <c r="D150286" s="571"/>
    </row>
    <row r="150287" spans="4:4">
      <c r="D150287" s="571"/>
    </row>
    <row r="150288" spans="4:4">
      <c r="D150288" s="571"/>
    </row>
    <row r="150289" spans="4:4">
      <c r="D150289" s="571"/>
    </row>
    <row r="150290" spans="4:4">
      <c r="D150290" s="571"/>
    </row>
    <row r="150291" spans="4:4">
      <c r="D150291" s="571"/>
    </row>
    <row r="150292" spans="4:4">
      <c r="D150292" s="571"/>
    </row>
    <row r="150293" spans="4:4">
      <c r="D150293" s="571"/>
    </row>
    <row r="150294" spans="4:4">
      <c r="D150294" s="571"/>
    </row>
    <row r="150295" spans="4:4">
      <c r="D150295" s="571"/>
    </row>
    <row r="150296" spans="4:4">
      <c r="D150296" s="571"/>
    </row>
    <row r="150297" spans="4:4">
      <c r="D150297" s="571"/>
    </row>
    <row r="150298" spans="4:4">
      <c r="D150298" s="571"/>
    </row>
    <row r="150299" spans="4:4">
      <c r="D150299" s="571"/>
    </row>
    <row r="150300" spans="4:4">
      <c r="D150300" s="571"/>
    </row>
    <row r="150301" spans="4:4">
      <c r="D150301" s="571"/>
    </row>
    <row r="150302" spans="4:4">
      <c r="D150302" s="571"/>
    </row>
    <row r="150303" spans="4:4">
      <c r="D150303" s="571"/>
    </row>
    <row r="150304" spans="4:4">
      <c r="D150304" s="571"/>
    </row>
    <row r="150305" spans="4:4">
      <c r="D150305" s="571"/>
    </row>
    <row r="150306" spans="4:4">
      <c r="D150306" s="571"/>
    </row>
    <row r="150307" spans="4:4">
      <c r="D150307" s="571"/>
    </row>
    <row r="150308" spans="4:4">
      <c r="D150308" s="571"/>
    </row>
    <row r="150309" spans="4:4">
      <c r="D150309" s="571"/>
    </row>
    <row r="150310" spans="4:4">
      <c r="D150310" s="571"/>
    </row>
    <row r="150311" spans="4:4">
      <c r="D150311" s="571"/>
    </row>
    <row r="150312" spans="4:4">
      <c r="D150312" s="571"/>
    </row>
    <row r="150313" spans="4:4">
      <c r="D150313" s="571"/>
    </row>
    <row r="150314" spans="4:4">
      <c r="D150314" s="571"/>
    </row>
    <row r="150315" spans="4:4">
      <c r="D150315" s="571"/>
    </row>
    <row r="150316" spans="4:4">
      <c r="D150316" s="571"/>
    </row>
    <row r="150317" spans="4:4">
      <c r="D150317" s="571"/>
    </row>
    <row r="150318" spans="4:4">
      <c r="D150318" s="571"/>
    </row>
    <row r="150319" spans="4:4">
      <c r="D150319" s="571"/>
    </row>
    <row r="150320" spans="4:4">
      <c r="D150320" s="571"/>
    </row>
    <row r="150321" spans="4:4">
      <c r="D150321" s="571"/>
    </row>
    <row r="150322" spans="4:4">
      <c r="D150322" s="571"/>
    </row>
    <row r="150323" spans="4:4">
      <c r="D150323" s="571"/>
    </row>
    <row r="150324" spans="4:4">
      <c r="D150324" s="571"/>
    </row>
    <row r="150325" spans="4:4">
      <c r="D150325" s="571"/>
    </row>
    <row r="150326" spans="4:4">
      <c r="D150326" s="571"/>
    </row>
    <row r="150327" spans="4:4">
      <c r="D150327" s="571"/>
    </row>
    <row r="150328" spans="4:4">
      <c r="D150328" s="571"/>
    </row>
    <row r="150329" spans="4:4">
      <c r="D150329" s="571"/>
    </row>
    <row r="150330" spans="4:4">
      <c r="D150330" s="571"/>
    </row>
    <row r="150331" spans="4:4">
      <c r="D150331" s="571"/>
    </row>
    <row r="150332" spans="4:4">
      <c r="D150332" s="571"/>
    </row>
    <row r="150333" spans="4:4">
      <c r="D150333" s="571"/>
    </row>
    <row r="150334" spans="4:4">
      <c r="D150334" s="571"/>
    </row>
    <row r="150335" spans="4:4">
      <c r="D150335" s="571"/>
    </row>
    <row r="150336" spans="4:4">
      <c r="D150336" s="571"/>
    </row>
    <row r="150337" spans="4:4">
      <c r="D150337" s="571"/>
    </row>
    <row r="150338" spans="4:4">
      <c r="D150338" s="571"/>
    </row>
    <row r="150339" spans="4:4">
      <c r="D150339" s="571"/>
    </row>
    <row r="150340" spans="4:4">
      <c r="D150340" s="571"/>
    </row>
    <row r="150341" spans="4:4">
      <c r="D150341" s="571"/>
    </row>
    <row r="150342" spans="4:4">
      <c r="D150342" s="571"/>
    </row>
    <row r="150343" spans="4:4">
      <c r="D150343" s="571"/>
    </row>
    <row r="150344" spans="4:4">
      <c r="D150344" s="571"/>
    </row>
    <row r="150345" spans="4:4">
      <c r="D150345" s="571"/>
    </row>
    <row r="150346" spans="4:4">
      <c r="D150346" s="571"/>
    </row>
    <row r="150347" spans="4:4">
      <c r="D150347" s="571"/>
    </row>
    <row r="150348" spans="4:4">
      <c r="D150348" s="571"/>
    </row>
    <row r="150349" spans="4:4">
      <c r="D150349" s="571"/>
    </row>
    <row r="150350" spans="4:4">
      <c r="D150350" s="571"/>
    </row>
    <row r="150351" spans="4:4">
      <c r="D150351" s="571"/>
    </row>
    <row r="150352" spans="4:4">
      <c r="D150352" s="571"/>
    </row>
    <row r="150353" spans="4:4">
      <c r="D150353" s="571"/>
    </row>
    <row r="150354" spans="4:4">
      <c r="D150354" s="571"/>
    </row>
    <row r="150355" spans="4:4">
      <c r="D150355" s="571"/>
    </row>
    <row r="150356" spans="4:4">
      <c r="D150356" s="571"/>
    </row>
    <row r="150357" spans="4:4">
      <c r="D150357" s="571"/>
    </row>
    <row r="150358" spans="4:4">
      <c r="D150358" s="571"/>
    </row>
    <row r="150359" spans="4:4">
      <c r="D150359" s="571"/>
    </row>
    <row r="150360" spans="4:4">
      <c r="D150360" s="571"/>
    </row>
    <row r="150361" spans="4:4">
      <c r="D150361" s="571"/>
    </row>
    <row r="150362" spans="4:4">
      <c r="D150362" s="571"/>
    </row>
    <row r="150363" spans="4:4">
      <c r="D150363" s="571"/>
    </row>
    <row r="150364" spans="4:4">
      <c r="D150364" s="571"/>
    </row>
    <row r="150365" spans="4:4">
      <c r="D150365" s="571"/>
    </row>
    <row r="150366" spans="4:4">
      <c r="D150366" s="571"/>
    </row>
    <row r="150367" spans="4:4">
      <c r="D150367" s="571"/>
    </row>
    <row r="150368" spans="4:4">
      <c r="D150368" s="571"/>
    </row>
    <row r="150369" spans="4:4">
      <c r="D150369" s="571"/>
    </row>
    <row r="150370" spans="4:4">
      <c r="D150370" s="571"/>
    </row>
    <row r="150371" spans="4:4">
      <c r="D150371" s="571"/>
    </row>
    <row r="150372" spans="4:4">
      <c r="D150372" s="571"/>
    </row>
    <row r="150373" spans="4:4">
      <c r="D150373" s="571"/>
    </row>
    <row r="150374" spans="4:4">
      <c r="D150374" s="571"/>
    </row>
    <row r="150375" spans="4:4">
      <c r="D150375" s="571"/>
    </row>
    <row r="150376" spans="4:4">
      <c r="D150376" s="571"/>
    </row>
    <row r="150377" spans="4:4">
      <c r="D150377" s="571"/>
    </row>
    <row r="150378" spans="4:4">
      <c r="D150378" s="571"/>
    </row>
    <row r="150379" spans="4:4">
      <c r="D150379" s="571"/>
    </row>
    <row r="150380" spans="4:4">
      <c r="D150380" s="571"/>
    </row>
    <row r="150381" spans="4:4">
      <c r="D150381" s="571"/>
    </row>
    <row r="150382" spans="4:4">
      <c r="D150382" s="571"/>
    </row>
    <row r="150383" spans="4:4">
      <c r="D150383" s="571"/>
    </row>
    <row r="150384" spans="4:4">
      <c r="D150384" s="571"/>
    </row>
    <row r="150385" spans="4:4">
      <c r="D150385" s="571"/>
    </row>
    <row r="150386" spans="4:4">
      <c r="D150386" s="571"/>
    </row>
    <row r="150387" spans="4:4">
      <c r="D150387" s="571"/>
    </row>
    <row r="150388" spans="4:4">
      <c r="D150388" s="571"/>
    </row>
    <row r="150389" spans="4:4">
      <c r="D150389" s="571"/>
    </row>
    <row r="150390" spans="4:4">
      <c r="D150390" s="571"/>
    </row>
    <row r="150391" spans="4:4">
      <c r="D150391" s="571"/>
    </row>
    <row r="150392" spans="4:4">
      <c r="D150392" s="571"/>
    </row>
    <row r="150393" spans="4:4">
      <c r="D150393" s="571"/>
    </row>
    <row r="150394" spans="4:4">
      <c r="D150394" s="571"/>
    </row>
    <row r="150395" spans="4:4">
      <c r="D150395" s="571"/>
    </row>
    <row r="150396" spans="4:4">
      <c r="D150396" s="571"/>
    </row>
    <row r="150397" spans="4:4">
      <c r="D150397" s="571"/>
    </row>
    <row r="150398" spans="4:4">
      <c r="D150398" s="571"/>
    </row>
    <row r="150399" spans="4:4">
      <c r="D150399" s="571"/>
    </row>
    <row r="150400" spans="4:4">
      <c r="D150400" s="571"/>
    </row>
    <row r="150401" spans="4:4">
      <c r="D150401" s="571"/>
    </row>
    <row r="150402" spans="4:4">
      <c r="D150402" s="571"/>
    </row>
    <row r="150403" spans="4:4">
      <c r="D150403" s="571"/>
    </row>
    <row r="150404" spans="4:4">
      <c r="D150404" s="571"/>
    </row>
    <row r="150405" spans="4:4">
      <c r="D150405" s="571"/>
    </row>
    <row r="150406" spans="4:4">
      <c r="D150406" s="571"/>
    </row>
    <row r="150407" spans="4:4">
      <c r="D150407" s="571"/>
    </row>
    <row r="150408" spans="4:4">
      <c r="D150408" s="571"/>
    </row>
    <row r="150409" spans="4:4">
      <c r="D150409" s="571"/>
    </row>
    <row r="150410" spans="4:4">
      <c r="D150410" s="571"/>
    </row>
    <row r="150411" spans="4:4">
      <c r="D150411" s="571"/>
    </row>
    <row r="150412" spans="4:4">
      <c r="D150412" s="571"/>
    </row>
    <row r="150413" spans="4:4">
      <c r="D150413" s="571"/>
    </row>
    <row r="150414" spans="4:4">
      <c r="D150414" s="571"/>
    </row>
    <row r="150415" spans="4:4">
      <c r="D150415" s="571"/>
    </row>
    <row r="150416" spans="4:4">
      <c r="D150416" s="571"/>
    </row>
    <row r="150417" spans="4:4">
      <c r="D150417" s="571"/>
    </row>
    <row r="150418" spans="4:4">
      <c r="D150418" s="571"/>
    </row>
    <row r="150419" spans="4:4">
      <c r="D150419" s="571"/>
    </row>
    <row r="150420" spans="4:4">
      <c r="D150420" s="571"/>
    </row>
    <row r="150421" spans="4:4">
      <c r="D150421" s="571"/>
    </row>
    <row r="150422" spans="4:4">
      <c r="D150422" s="571"/>
    </row>
    <row r="150423" spans="4:4">
      <c r="D150423" s="571"/>
    </row>
    <row r="150424" spans="4:4">
      <c r="D150424" s="571"/>
    </row>
    <row r="150425" spans="4:4">
      <c r="D150425" s="571"/>
    </row>
    <row r="150426" spans="4:4">
      <c r="D150426" s="571"/>
    </row>
    <row r="150427" spans="4:4">
      <c r="D150427" s="571"/>
    </row>
    <row r="150428" spans="4:4">
      <c r="D150428" s="571"/>
    </row>
    <row r="150429" spans="4:4">
      <c r="D150429" s="571"/>
    </row>
    <row r="150430" spans="4:4">
      <c r="D150430" s="571"/>
    </row>
    <row r="150431" spans="4:4">
      <c r="D150431" s="571"/>
    </row>
    <row r="150432" spans="4:4">
      <c r="D150432" s="571"/>
    </row>
    <row r="150433" spans="4:4">
      <c r="D150433" s="571"/>
    </row>
    <row r="150434" spans="4:4">
      <c r="D150434" s="571"/>
    </row>
    <row r="150435" spans="4:4">
      <c r="D150435" s="571"/>
    </row>
    <row r="150436" spans="4:4">
      <c r="D150436" s="571"/>
    </row>
    <row r="150437" spans="4:4">
      <c r="D150437" s="571"/>
    </row>
    <row r="150438" spans="4:4">
      <c r="D150438" s="571"/>
    </row>
    <row r="150439" spans="4:4">
      <c r="D150439" s="571"/>
    </row>
    <row r="150440" spans="4:4">
      <c r="D150440" s="571"/>
    </row>
    <row r="150441" spans="4:4">
      <c r="D150441" s="571"/>
    </row>
    <row r="150442" spans="4:4">
      <c r="D150442" s="571"/>
    </row>
    <row r="150443" spans="4:4">
      <c r="D150443" s="571"/>
    </row>
    <row r="150444" spans="4:4">
      <c r="D150444" s="571"/>
    </row>
    <row r="150445" spans="4:4">
      <c r="D150445" s="571"/>
    </row>
    <row r="150446" spans="4:4">
      <c r="D150446" s="571"/>
    </row>
    <row r="150447" spans="4:4">
      <c r="D150447" s="571"/>
    </row>
    <row r="150448" spans="4:4">
      <c r="D150448" s="571"/>
    </row>
    <row r="150449" spans="4:4">
      <c r="D150449" s="571"/>
    </row>
    <row r="150450" spans="4:4">
      <c r="D150450" s="571"/>
    </row>
    <row r="150451" spans="4:4">
      <c r="D150451" s="571"/>
    </row>
    <row r="150452" spans="4:4">
      <c r="D150452" s="571"/>
    </row>
    <row r="150453" spans="4:4">
      <c r="D150453" s="571"/>
    </row>
    <row r="150454" spans="4:4">
      <c r="D150454" s="571"/>
    </row>
    <row r="150455" spans="4:4">
      <c r="D150455" s="571"/>
    </row>
    <row r="150456" spans="4:4">
      <c r="D150456" s="571"/>
    </row>
    <row r="150457" spans="4:4">
      <c r="D150457" s="571"/>
    </row>
    <row r="150458" spans="4:4">
      <c r="D150458" s="571"/>
    </row>
    <row r="150459" spans="4:4">
      <c r="D150459" s="571"/>
    </row>
    <row r="150460" spans="4:4">
      <c r="D150460" s="571"/>
    </row>
    <row r="150461" spans="4:4">
      <c r="D150461" s="571"/>
    </row>
    <row r="150462" spans="4:4">
      <c r="D150462" s="571"/>
    </row>
    <row r="150463" spans="4:4">
      <c r="D150463" s="571"/>
    </row>
    <row r="150464" spans="4:4">
      <c r="D150464" s="571"/>
    </row>
    <row r="150465" spans="4:4">
      <c r="D150465" s="571"/>
    </row>
    <row r="150466" spans="4:4">
      <c r="D150466" s="571"/>
    </row>
    <row r="150467" spans="4:4">
      <c r="D150467" s="571"/>
    </row>
    <row r="150468" spans="4:4">
      <c r="D150468" s="571"/>
    </row>
    <row r="150469" spans="4:4">
      <c r="D150469" s="571"/>
    </row>
    <row r="150470" spans="4:4">
      <c r="D150470" s="571"/>
    </row>
    <row r="150471" spans="4:4">
      <c r="D150471" s="571"/>
    </row>
    <row r="150472" spans="4:4">
      <c r="D150472" s="571"/>
    </row>
    <row r="150473" spans="4:4">
      <c r="D150473" s="571"/>
    </row>
    <row r="150474" spans="4:4">
      <c r="D150474" s="571"/>
    </row>
    <row r="150475" spans="4:4">
      <c r="D150475" s="571"/>
    </row>
    <row r="150476" spans="4:4">
      <c r="D150476" s="571"/>
    </row>
    <row r="150477" spans="4:4">
      <c r="D150477" s="571"/>
    </row>
    <row r="150478" spans="4:4">
      <c r="D150478" s="571"/>
    </row>
    <row r="150479" spans="4:4">
      <c r="D150479" s="571"/>
    </row>
    <row r="150480" spans="4:4">
      <c r="D150480" s="571"/>
    </row>
    <row r="150481" spans="4:4">
      <c r="D150481" s="571"/>
    </row>
    <row r="150482" spans="4:4">
      <c r="D150482" s="571"/>
    </row>
    <row r="150483" spans="4:4">
      <c r="D150483" s="571"/>
    </row>
    <row r="150484" spans="4:4">
      <c r="D150484" s="571"/>
    </row>
    <row r="150485" spans="4:4">
      <c r="D150485" s="571"/>
    </row>
    <row r="150486" spans="4:4">
      <c r="D150486" s="571"/>
    </row>
    <row r="150487" spans="4:4">
      <c r="D150487" s="571"/>
    </row>
    <row r="150488" spans="4:4">
      <c r="D150488" s="571"/>
    </row>
    <row r="150489" spans="4:4">
      <c r="D150489" s="571"/>
    </row>
    <row r="150490" spans="4:4">
      <c r="D150490" s="571"/>
    </row>
    <row r="150491" spans="4:4">
      <c r="D150491" s="571"/>
    </row>
    <row r="150492" spans="4:4">
      <c r="D150492" s="571"/>
    </row>
    <row r="150493" spans="4:4">
      <c r="D150493" s="571"/>
    </row>
    <row r="150494" spans="4:4">
      <c r="D150494" s="571"/>
    </row>
    <row r="150495" spans="4:4">
      <c r="D150495" s="571"/>
    </row>
    <row r="150496" spans="4:4">
      <c r="D150496" s="571"/>
    </row>
    <row r="150497" spans="4:4">
      <c r="D150497" s="571"/>
    </row>
    <row r="150498" spans="4:4">
      <c r="D150498" s="571"/>
    </row>
    <row r="150499" spans="4:4">
      <c r="D150499" s="571"/>
    </row>
    <row r="150500" spans="4:4">
      <c r="D150500" s="571"/>
    </row>
    <row r="150501" spans="4:4">
      <c r="D150501" s="571"/>
    </row>
    <row r="150502" spans="4:4">
      <c r="D150502" s="571"/>
    </row>
    <row r="150503" spans="4:4">
      <c r="D150503" s="571"/>
    </row>
    <row r="150504" spans="4:4">
      <c r="D150504" s="571"/>
    </row>
    <row r="150505" spans="4:4">
      <c r="D150505" s="571"/>
    </row>
    <row r="150506" spans="4:4">
      <c r="D150506" s="571"/>
    </row>
    <row r="150507" spans="4:4">
      <c r="D150507" s="571"/>
    </row>
    <row r="150508" spans="4:4">
      <c r="D150508" s="571"/>
    </row>
    <row r="150509" spans="4:4">
      <c r="D150509" s="571"/>
    </row>
    <row r="150510" spans="4:4">
      <c r="D150510" s="571"/>
    </row>
    <row r="150511" spans="4:4">
      <c r="D150511" s="571"/>
    </row>
    <row r="150512" spans="4:4">
      <c r="D150512" s="571"/>
    </row>
    <row r="150513" spans="4:4">
      <c r="D150513" s="571"/>
    </row>
    <row r="150514" spans="4:4">
      <c r="D150514" s="571"/>
    </row>
    <row r="150515" spans="4:4">
      <c r="D150515" s="571"/>
    </row>
    <row r="150516" spans="4:4">
      <c r="D150516" s="571"/>
    </row>
    <row r="150517" spans="4:4">
      <c r="D150517" s="571"/>
    </row>
    <row r="150518" spans="4:4">
      <c r="D150518" s="571"/>
    </row>
    <row r="150519" spans="4:4">
      <c r="D150519" s="571"/>
    </row>
    <row r="150520" spans="4:4">
      <c r="D150520" s="571"/>
    </row>
    <row r="150521" spans="4:4">
      <c r="D150521" s="571"/>
    </row>
    <row r="150522" spans="4:4">
      <c r="D150522" s="571"/>
    </row>
    <row r="150523" spans="4:4">
      <c r="D150523" s="571"/>
    </row>
    <row r="150524" spans="4:4">
      <c r="D150524" s="571"/>
    </row>
    <row r="150525" spans="4:4">
      <c r="D150525" s="571"/>
    </row>
    <row r="150526" spans="4:4">
      <c r="D150526" s="571"/>
    </row>
    <row r="150527" spans="4:4">
      <c r="D150527" s="571"/>
    </row>
    <row r="150528" spans="4:4">
      <c r="D150528" s="571"/>
    </row>
    <row r="150529" spans="4:4">
      <c r="D150529" s="571"/>
    </row>
    <row r="150530" spans="4:4">
      <c r="D150530" s="571"/>
    </row>
    <row r="150531" spans="4:4">
      <c r="D150531" s="571"/>
    </row>
    <row r="150532" spans="4:4">
      <c r="D150532" s="571"/>
    </row>
    <row r="150533" spans="4:4">
      <c r="D150533" s="571"/>
    </row>
    <row r="150534" spans="4:4">
      <c r="D150534" s="571"/>
    </row>
    <row r="150535" spans="4:4">
      <c r="D150535" s="571"/>
    </row>
    <row r="150536" spans="4:4">
      <c r="D150536" s="571"/>
    </row>
    <row r="150537" spans="4:4">
      <c r="D150537" s="571"/>
    </row>
    <row r="150538" spans="4:4">
      <c r="D150538" s="571"/>
    </row>
    <row r="150539" spans="4:4">
      <c r="D150539" s="571"/>
    </row>
    <row r="150540" spans="4:4">
      <c r="D150540" s="571"/>
    </row>
    <row r="150541" spans="4:4">
      <c r="D150541" s="571"/>
    </row>
    <row r="150542" spans="4:4">
      <c r="D150542" s="571"/>
    </row>
    <row r="150543" spans="4:4">
      <c r="D150543" s="571"/>
    </row>
    <row r="150544" spans="4:4">
      <c r="D150544" s="571"/>
    </row>
    <row r="150545" spans="4:4">
      <c r="D150545" s="571"/>
    </row>
    <row r="150546" spans="4:4">
      <c r="D150546" s="571"/>
    </row>
    <row r="150547" spans="4:4">
      <c r="D150547" s="571"/>
    </row>
    <row r="150548" spans="4:4">
      <c r="D150548" s="571"/>
    </row>
    <row r="150549" spans="4:4">
      <c r="D150549" s="571"/>
    </row>
    <row r="150550" spans="4:4">
      <c r="D150550" s="571"/>
    </row>
    <row r="150551" spans="4:4">
      <c r="D150551" s="571"/>
    </row>
    <row r="150552" spans="4:4">
      <c r="D150552" s="571"/>
    </row>
    <row r="150553" spans="4:4">
      <c r="D150553" s="571"/>
    </row>
    <row r="150554" spans="4:4">
      <c r="D150554" s="571"/>
    </row>
    <row r="150555" spans="4:4">
      <c r="D150555" s="571"/>
    </row>
    <row r="150556" spans="4:4">
      <c r="D150556" s="571"/>
    </row>
    <row r="150557" spans="4:4">
      <c r="D150557" s="571"/>
    </row>
    <row r="150558" spans="4:4">
      <c r="D150558" s="571"/>
    </row>
    <row r="150559" spans="4:4">
      <c r="D150559" s="571"/>
    </row>
    <row r="150560" spans="4:4">
      <c r="D150560" s="571"/>
    </row>
    <row r="150561" spans="4:4">
      <c r="D150561" s="571"/>
    </row>
    <row r="150562" spans="4:4">
      <c r="D150562" s="571"/>
    </row>
    <row r="150563" spans="4:4">
      <c r="D150563" s="571"/>
    </row>
    <row r="150564" spans="4:4">
      <c r="D150564" s="571"/>
    </row>
    <row r="150565" spans="4:4">
      <c r="D150565" s="571"/>
    </row>
    <row r="150566" spans="4:4">
      <c r="D150566" s="571"/>
    </row>
    <row r="150567" spans="4:4">
      <c r="D150567" s="571"/>
    </row>
    <row r="150568" spans="4:4">
      <c r="D150568" s="571"/>
    </row>
    <row r="150569" spans="4:4">
      <c r="D150569" s="571"/>
    </row>
    <row r="150570" spans="4:4">
      <c r="D150570" s="571"/>
    </row>
    <row r="150571" spans="4:4">
      <c r="D150571" s="571"/>
    </row>
    <row r="150572" spans="4:4">
      <c r="D150572" s="571"/>
    </row>
    <row r="150573" spans="4:4">
      <c r="D150573" s="571"/>
    </row>
    <row r="150574" spans="4:4">
      <c r="D150574" s="571"/>
    </row>
    <row r="150575" spans="4:4">
      <c r="D150575" s="571"/>
    </row>
    <row r="150576" spans="4:4">
      <c r="D150576" s="571"/>
    </row>
    <row r="150577" spans="4:4">
      <c r="D150577" s="571"/>
    </row>
    <row r="150578" spans="4:4">
      <c r="D150578" s="571"/>
    </row>
    <row r="150579" spans="4:4">
      <c r="D150579" s="571"/>
    </row>
    <row r="150580" spans="4:4">
      <c r="D150580" s="571"/>
    </row>
    <row r="150581" spans="4:4">
      <c r="D150581" s="571"/>
    </row>
    <row r="150582" spans="4:4">
      <c r="D150582" s="571"/>
    </row>
    <row r="150583" spans="4:4">
      <c r="D150583" s="571"/>
    </row>
    <row r="150584" spans="4:4">
      <c r="D150584" s="571"/>
    </row>
    <row r="150585" spans="4:4">
      <c r="D150585" s="571"/>
    </row>
    <row r="150586" spans="4:4">
      <c r="D150586" s="571"/>
    </row>
    <row r="150587" spans="4:4">
      <c r="D150587" s="571"/>
    </row>
    <row r="150588" spans="4:4">
      <c r="D150588" s="571"/>
    </row>
    <row r="150589" spans="4:4">
      <c r="D150589" s="571"/>
    </row>
    <row r="150590" spans="4:4">
      <c r="D150590" s="571"/>
    </row>
    <row r="150591" spans="4:4">
      <c r="D150591" s="571"/>
    </row>
    <row r="150592" spans="4:4">
      <c r="D150592" s="571"/>
    </row>
    <row r="150593" spans="4:4">
      <c r="D150593" s="571"/>
    </row>
    <row r="150594" spans="4:4">
      <c r="D150594" s="571"/>
    </row>
    <row r="150595" spans="4:4">
      <c r="D150595" s="571"/>
    </row>
    <row r="150596" spans="4:4">
      <c r="D150596" s="571"/>
    </row>
    <row r="150597" spans="4:4">
      <c r="D150597" s="571"/>
    </row>
    <row r="150598" spans="4:4">
      <c r="D150598" s="571"/>
    </row>
    <row r="150599" spans="4:4">
      <c r="D150599" s="571"/>
    </row>
    <row r="150600" spans="4:4">
      <c r="D150600" s="571"/>
    </row>
    <row r="150601" spans="4:4">
      <c r="D150601" s="571"/>
    </row>
    <row r="150602" spans="4:4">
      <c r="D150602" s="571"/>
    </row>
    <row r="150603" spans="4:4">
      <c r="D150603" s="571"/>
    </row>
    <row r="150604" spans="4:4">
      <c r="D150604" s="571"/>
    </row>
    <row r="150605" spans="4:4">
      <c r="D150605" s="571"/>
    </row>
    <row r="150606" spans="4:4">
      <c r="D150606" s="571"/>
    </row>
    <row r="150607" spans="4:4">
      <c r="D150607" s="571"/>
    </row>
    <row r="150608" spans="4:4">
      <c r="D150608" s="571"/>
    </row>
    <row r="150609" spans="4:4">
      <c r="D150609" s="571"/>
    </row>
    <row r="150610" spans="4:4">
      <c r="D150610" s="571"/>
    </row>
    <row r="150611" spans="4:4">
      <c r="D150611" s="571"/>
    </row>
    <row r="150612" spans="4:4">
      <c r="D150612" s="571"/>
    </row>
    <row r="150613" spans="4:4">
      <c r="D150613" s="571"/>
    </row>
    <row r="150614" spans="4:4">
      <c r="D150614" s="571"/>
    </row>
    <row r="150615" spans="4:4">
      <c r="D150615" s="571"/>
    </row>
    <row r="150616" spans="4:4">
      <c r="D150616" s="571"/>
    </row>
    <row r="150617" spans="4:4">
      <c r="D150617" s="571"/>
    </row>
    <row r="150618" spans="4:4">
      <c r="D150618" s="571"/>
    </row>
    <row r="150619" spans="4:4">
      <c r="D150619" s="571"/>
    </row>
    <row r="150620" spans="4:4">
      <c r="D150620" s="571"/>
    </row>
    <row r="150621" spans="4:4">
      <c r="D150621" s="571"/>
    </row>
    <row r="150622" spans="4:4">
      <c r="D150622" s="571"/>
    </row>
    <row r="150623" spans="4:4">
      <c r="D150623" s="571"/>
    </row>
    <row r="150624" spans="4:4">
      <c r="D150624" s="571"/>
    </row>
    <row r="150625" spans="4:4">
      <c r="D150625" s="571"/>
    </row>
    <row r="150626" spans="4:4">
      <c r="D150626" s="571"/>
    </row>
    <row r="150627" spans="4:4">
      <c r="D150627" s="571"/>
    </row>
    <row r="150628" spans="4:4">
      <c r="D150628" s="571"/>
    </row>
    <row r="150629" spans="4:4">
      <c r="D150629" s="571"/>
    </row>
    <row r="150630" spans="4:4">
      <c r="D150630" s="571"/>
    </row>
    <row r="150631" spans="4:4">
      <c r="D150631" s="571"/>
    </row>
    <row r="150632" spans="4:4">
      <c r="D150632" s="571"/>
    </row>
    <row r="150633" spans="4:4">
      <c r="D150633" s="571"/>
    </row>
    <row r="150634" spans="4:4">
      <c r="D150634" s="571"/>
    </row>
    <row r="150635" spans="4:4">
      <c r="D150635" s="571"/>
    </row>
    <row r="150636" spans="4:4">
      <c r="D150636" s="571"/>
    </row>
    <row r="150637" spans="4:4">
      <c r="D150637" s="571"/>
    </row>
    <row r="150638" spans="4:4">
      <c r="D150638" s="571"/>
    </row>
    <row r="150639" spans="4:4">
      <c r="D150639" s="571"/>
    </row>
    <row r="150640" spans="4:4">
      <c r="D150640" s="571"/>
    </row>
    <row r="150641" spans="4:4">
      <c r="D150641" s="571"/>
    </row>
    <row r="150642" spans="4:4">
      <c r="D150642" s="571"/>
    </row>
    <row r="150643" spans="4:4">
      <c r="D150643" s="571"/>
    </row>
    <row r="150644" spans="4:4">
      <c r="D150644" s="571"/>
    </row>
    <row r="150645" spans="4:4">
      <c r="D150645" s="571"/>
    </row>
    <row r="150646" spans="4:4">
      <c r="D150646" s="571"/>
    </row>
    <row r="150647" spans="4:4">
      <c r="D150647" s="571"/>
    </row>
    <row r="150648" spans="4:4">
      <c r="D150648" s="571"/>
    </row>
    <row r="150649" spans="4:4">
      <c r="D150649" s="571"/>
    </row>
    <row r="150650" spans="4:4">
      <c r="D150650" s="571"/>
    </row>
    <row r="150651" spans="4:4">
      <c r="D150651" s="571"/>
    </row>
    <row r="150652" spans="4:4">
      <c r="D150652" s="571"/>
    </row>
    <row r="150653" spans="4:4">
      <c r="D150653" s="571"/>
    </row>
    <row r="150654" spans="4:4">
      <c r="D150654" s="571"/>
    </row>
    <row r="150655" spans="4:4">
      <c r="D150655" s="571"/>
    </row>
    <row r="150656" spans="4:4">
      <c r="D150656" s="571"/>
    </row>
    <row r="150657" spans="4:4">
      <c r="D150657" s="571"/>
    </row>
    <row r="150658" spans="4:4">
      <c r="D150658" s="571"/>
    </row>
    <row r="150659" spans="4:4">
      <c r="D150659" s="571"/>
    </row>
    <row r="150660" spans="4:4">
      <c r="D150660" s="571"/>
    </row>
    <row r="150661" spans="4:4">
      <c r="D150661" s="571"/>
    </row>
    <row r="150662" spans="4:4">
      <c r="D150662" s="571"/>
    </row>
    <row r="150663" spans="4:4">
      <c r="D150663" s="571"/>
    </row>
    <row r="150664" spans="4:4">
      <c r="D150664" s="571"/>
    </row>
    <row r="150665" spans="4:4">
      <c r="D150665" s="571"/>
    </row>
    <row r="150666" spans="4:4">
      <c r="D150666" s="571"/>
    </row>
    <row r="150667" spans="4:4">
      <c r="D150667" s="571"/>
    </row>
    <row r="150668" spans="4:4">
      <c r="D150668" s="571"/>
    </row>
    <row r="150669" spans="4:4">
      <c r="D150669" s="571"/>
    </row>
    <row r="150670" spans="4:4">
      <c r="D150670" s="571"/>
    </row>
    <row r="150671" spans="4:4">
      <c r="D150671" s="571"/>
    </row>
    <row r="150672" spans="4:4">
      <c r="D150672" s="571"/>
    </row>
    <row r="150673" spans="4:4">
      <c r="D150673" s="571"/>
    </row>
    <row r="150674" spans="4:4">
      <c r="D150674" s="571"/>
    </row>
    <row r="150675" spans="4:4">
      <c r="D150675" s="571"/>
    </row>
    <row r="150676" spans="4:4">
      <c r="D150676" s="571"/>
    </row>
    <row r="150677" spans="4:4">
      <c r="D150677" s="571"/>
    </row>
    <row r="150678" spans="4:4">
      <c r="D150678" s="571"/>
    </row>
    <row r="150679" spans="4:4">
      <c r="D150679" s="571"/>
    </row>
    <row r="150680" spans="4:4">
      <c r="D150680" s="571"/>
    </row>
    <row r="150681" spans="4:4">
      <c r="D150681" s="571"/>
    </row>
    <row r="150682" spans="4:4">
      <c r="D150682" s="571"/>
    </row>
    <row r="150683" spans="4:4">
      <c r="D150683" s="571"/>
    </row>
    <row r="150684" spans="4:4">
      <c r="D150684" s="571"/>
    </row>
    <row r="150685" spans="4:4">
      <c r="D150685" s="571"/>
    </row>
    <row r="150686" spans="4:4">
      <c r="D150686" s="571"/>
    </row>
    <row r="150687" spans="4:4">
      <c r="D150687" s="571"/>
    </row>
    <row r="150688" spans="4:4">
      <c r="D150688" s="571"/>
    </row>
    <row r="150689" spans="4:4">
      <c r="D150689" s="571"/>
    </row>
    <row r="150690" spans="4:4">
      <c r="D150690" s="571"/>
    </row>
    <row r="150691" spans="4:4">
      <c r="D150691" s="571"/>
    </row>
    <row r="150692" spans="4:4">
      <c r="D150692" s="571"/>
    </row>
    <row r="150693" spans="4:4">
      <c r="D150693" s="571"/>
    </row>
    <row r="150694" spans="4:4">
      <c r="D150694" s="571"/>
    </row>
    <row r="150695" spans="4:4">
      <c r="D150695" s="571"/>
    </row>
    <row r="150696" spans="4:4">
      <c r="D150696" s="571"/>
    </row>
    <row r="150697" spans="4:4">
      <c r="D150697" s="571"/>
    </row>
    <row r="150698" spans="4:4">
      <c r="D150698" s="571"/>
    </row>
    <row r="150699" spans="4:4">
      <c r="D150699" s="571"/>
    </row>
    <row r="150700" spans="4:4">
      <c r="D150700" s="571"/>
    </row>
    <row r="150701" spans="4:4">
      <c r="D150701" s="571"/>
    </row>
    <row r="150702" spans="4:4">
      <c r="D150702" s="571"/>
    </row>
    <row r="150703" spans="4:4">
      <c r="D150703" s="571"/>
    </row>
    <row r="150704" spans="4:4">
      <c r="D150704" s="571"/>
    </row>
    <row r="150705" spans="4:4">
      <c r="D150705" s="571"/>
    </row>
    <row r="150706" spans="4:4">
      <c r="D150706" s="571"/>
    </row>
    <row r="150707" spans="4:4">
      <c r="D150707" s="571"/>
    </row>
    <row r="150708" spans="4:4">
      <c r="D150708" s="571"/>
    </row>
    <row r="150709" spans="4:4">
      <c r="D150709" s="571"/>
    </row>
    <row r="150710" spans="4:4">
      <c r="D150710" s="571"/>
    </row>
    <row r="150711" spans="4:4">
      <c r="D150711" s="571"/>
    </row>
    <row r="150712" spans="4:4">
      <c r="D150712" s="571"/>
    </row>
    <row r="150713" spans="4:4">
      <c r="D150713" s="571"/>
    </row>
    <row r="150714" spans="4:4">
      <c r="D150714" s="571"/>
    </row>
    <row r="150715" spans="4:4">
      <c r="D150715" s="571"/>
    </row>
    <row r="150716" spans="4:4">
      <c r="D150716" s="571"/>
    </row>
    <row r="150717" spans="4:4">
      <c r="D150717" s="571"/>
    </row>
    <row r="150718" spans="4:4">
      <c r="D150718" s="571"/>
    </row>
    <row r="150719" spans="4:4">
      <c r="D150719" s="571"/>
    </row>
    <row r="150720" spans="4:4">
      <c r="D150720" s="571"/>
    </row>
    <row r="150721" spans="4:4">
      <c r="D150721" s="571"/>
    </row>
    <row r="150722" spans="4:4">
      <c r="D150722" s="571"/>
    </row>
    <row r="150723" spans="4:4">
      <c r="D150723" s="571"/>
    </row>
    <row r="150724" spans="4:4">
      <c r="D150724" s="571"/>
    </row>
    <row r="150725" spans="4:4">
      <c r="D150725" s="571"/>
    </row>
    <row r="150726" spans="4:4">
      <c r="D150726" s="571"/>
    </row>
    <row r="150727" spans="4:4">
      <c r="D150727" s="571"/>
    </row>
    <row r="150728" spans="4:4">
      <c r="D150728" s="571"/>
    </row>
    <row r="150729" spans="4:4">
      <c r="D150729" s="571"/>
    </row>
    <row r="150730" spans="4:4">
      <c r="D150730" s="571"/>
    </row>
    <row r="150731" spans="4:4">
      <c r="D150731" s="571"/>
    </row>
    <row r="150732" spans="4:4">
      <c r="D150732" s="571"/>
    </row>
    <row r="150733" spans="4:4">
      <c r="D150733" s="571"/>
    </row>
    <row r="150734" spans="4:4">
      <c r="D150734" s="571"/>
    </row>
    <row r="150735" spans="4:4">
      <c r="D150735" s="571"/>
    </row>
    <row r="150736" spans="4:4">
      <c r="D150736" s="571"/>
    </row>
    <row r="150737" spans="4:4">
      <c r="D150737" s="571"/>
    </row>
    <row r="150738" spans="4:4">
      <c r="D150738" s="571"/>
    </row>
    <row r="150739" spans="4:4">
      <c r="D150739" s="571"/>
    </row>
    <row r="150740" spans="4:4">
      <c r="D150740" s="571"/>
    </row>
    <row r="150741" spans="4:4">
      <c r="D150741" s="571"/>
    </row>
    <row r="150742" spans="4:4">
      <c r="D150742" s="571"/>
    </row>
    <row r="150743" spans="4:4">
      <c r="D150743" s="571"/>
    </row>
    <row r="150744" spans="4:4">
      <c r="D150744" s="571"/>
    </row>
    <row r="150745" spans="4:4">
      <c r="D150745" s="571"/>
    </row>
    <row r="150746" spans="4:4">
      <c r="D150746" s="571"/>
    </row>
    <row r="150747" spans="4:4">
      <c r="D150747" s="571"/>
    </row>
    <row r="150748" spans="4:4">
      <c r="D150748" s="571"/>
    </row>
    <row r="150749" spans="4:4">
      <c r="D150749" s="571"/>
    </row>
    <row r="150750" spans="4:4">
      <c r="D150750" s="571"/>
    </row>
    <row r="150751" spans="4:4">
      <c r="D150751" s="571"/>
    </row>
    <row r="150752" spans="4:4">
      <c r="D150752" s="571"/>
    </row>
    <row r="150753" spans="4:4">
      <c r="D150753" s="571"/>
    </row>
    <row r="150754" spans="4:4">
      <c r="D150754" s="571"/>
    </row>
    <row r="150755" spans="4:4">
      <c r="D150755" s="571"/>
    </row>
    <row r="150756" spans="4:4">
      <c r="D150756" s="571"/>
    </row>
    <row r="150757" spans="4:4">
      <c r="D150757" s="571"/>
    </row>
    <row r="150758" spans="4:4">
      <c r="D150758" s="571"/>
    </row>
    <row r="150759" spans="4:4">
      <c r="D150759" s="571"/>
    </row>
    <row r="150760" spans="4:4">
      <c r="D150760" s="571"/>
    </row>
    <row r="150761" spans="4:4">
      <c r="D150761" s="571"/>
    </row>
    <row r="150762" spans="4:4">
      <c r="D150762" s="571"/>
    </row>
    <row r="150763" spans="4:4">
      <c r="D150763" s="571"/>
    </row>
    <row r="150764" spans="4:4">
      <c r="D150764" s="571"/>
    </row>
    <row r="150765" spans="4:4">
      <c r="D150765" s="571"/>
    </row>
    <row r="150766" spans="4:4">
      <c r="D150766" s="571"/>
    </row>
    <row r="150767" spans="4:4">
      <c r="D150767" s="571"/>
    </row>
    <row r="150768" spans="4:4">
      <c r="D150768" s="571"/>
    </row>
    <row r="150769" spans="4:4">
      <c r="D150769" s="571"/>
    </row>
    <row r="150770" spans="4:4">
      <c r="D150770" s="571"/>
    </row>
    <row r="150771" spans="4:4">
      <c r="D150771" s="571"/>
    </row>
    <row r="150772" spans="4:4">
      <c r="D150772" s="571"/>
    </row>
    <row r="150773" spans="4:4">
      <c r="D150773" s="571"/>
    </row>
    <row r="150774" spans="4:4">
      <c r="D150774" s="571"/>
    </row>
    <row r="150775" spans="4:4">
      <c r="D150775" s="571"/>
    </row>
    <row r="150776" spans="4:4">
      <c r="D150776" s="571"/>
    </row>
    <row r="150777" spans="4:4">
      <c r="D150777" s="571"/>
    </row>
    <row r="150778" spans="4:4">
      <c r="D150778" s="571"/>
    </row>
    <row r="150779" spans="4:4">
      <c r="D150779" s="571"/>
    </row>
    <row r="150780" spans="4:4">
      <c r="D150780" s="571"/>
    </row>
    <row r="150781" spans="4:4">
      <c r="D150781" s="571"/>
    </row>
    <row r="150782" spans="4:4">
      <c r="D150782" s="571"/>
    </row>
    <row r="150783" spans="4:4">
      <c r="D150783" s="571"/>
    </row>
    <row r="150784" spans="4:4">
      <c r="D150784" s="571"/>
    </row>
    <row r="150785" spans="4:4">
      <c r="D150785" s="571"/>
    </row>
    <row r="150786" spans="4:4">
      <c r="D150786" s="571"/>
    </row>
    <row r="150787" spans="4:4">
      <c r="D150787" s="571"/>
    </row>
    <row r="150788" spans="4:4">
      <c r="D150788" s="571"/>
    </row>
    <row r="150789" spans="4:4">
      <c r="D150789" s="571"/>
    </row>
    <row r="150790" spans="4:4">
      <c r="D150790" s="571"/>
    </row>
    <row r="150791" spans="4:4">
      <c r="D150791" s="571"/>
    </row>
    <row r="150792" spans="4:4">
      <c r="D150792" s="571"/>
    </row>
    <row r="150793" spans="4:4">
      <c r="D150793" s="571"/>
    </row>
    <row r="150794" spans="4:4">
      <c r="D150794" s="571"/>
    </row>
    <row r="150795" spans="4:4">
      <c r="D150795" s="571"/>
    </row>
    <row r="150796" spans="4:4">
      <c r="D150796" s="571"/>
    </row>
    <row r="150797" spans="4:4">
      <c r="D150797" s="571"/>
    </row>
    <row r="150798" spans="4:4">
      <c r="D150798" s="571"/>
    </row>
    <row r="150799" spans="4:4">
      <c r="D150799" s="571"/>
    </row>
    <row r="150800" spans="4:4">
      <c r="D150800" s="571"/>
    </row>
    <row r="150801" spans="4:4">
      <c r="D150801" s="571"/>
    </row>
    <row r="150802" spans="4:4">
      <c r="D150802" s="571"/>
    </row>
    <row r="150803" spans="4:4">
      <c r="D150803" s="571"/>
    </row>
    <row r="150804" spans="4:4">
      <c r="D150804" s="571"/>
    </row>
    <row r="150805" spans="4:4">
      <c r="D150805" s="571"/>
    </row>
    <row r="150806" spans="4:4">
      <c r="D150806" s="571"/>
    </row>
    <row r="150807" spans="4:4">
      <c r="D150807" s="571"/>
    </row>
    <row r="150808" spans="4:4">
      <c r="D150808" s="571"/>
    </row>
    <row r="150809" spans="4:4">
      <c r="D150809" s="571"/>
    </row>
    <row r="150810" spans="4:4">
      <c r="D150810" s="571"/>
    </row>
    <row r="150811" spans="4:4">
      <c r="D150811" s="571"/>
    </row>
    <row r="150812" spans="4:4">
      <c r="D150812" s="571"/>
    </row>
    <row r="150813" spans="4:4">
      <c r="D150813" s="571"/>
    </row>
    <row r="150814" spans="4:4">
      <c r="D150814" s="571"/>
    </row>
    <row r="150815" spans="4:4">
      <c r="D150815" s="571"/>
    </row>
    <row r="150816" spans="4:4">
      <c r="D150816" s="571"/>
    </row>
    <row r="150817" spans="4:4">
      <c r="D150817" s="571"/>
    </row>
    <row r="150818" spans="4:4">
      <c r="D150818" s="571"/>
    </row>
    <row r="150819" spans="4:4">
      <c r="D150819" s="571"/>
    </row>
    <row r="150820" spans="4:4">
      <c r="D150820" s="571"/>
    </row>
    <row r="150821" spans="4:4">
      <c r="D150821" s="571"/>
    </row>
    <row r="150822" spans="4:4">
      <c r="D150822" s="571"/>
    </row>
    <row r="150823" spans="4:4">
      <c r="D150823" s="571"/>
    </row>
    <row r="150824" spans="4:4">
      <c r="D150824" s="571"/>
    </row>
    <row r="150825" spans="4:4">
      <c r="D150825" s="571"/>
    </row>
    <row r="150826" spans="4:4">
      <c r="D150826" s="571"/>
    </row>
    <row r="150827" spans="4:4">
      <c r="D150827" s="571"/>
    </row>
    <row r="150828" spans="4:4">
      <c r="D150828" s="571"/>
    </row>
    <row r="150829" spans="4:4">
      <c r="D150829" s="571"/>
    </row>
    <row r="150830" spans="4:4">
      <c r="D150830" s="571"/>
    </row>
    <row r="150831" spans="4:4">
      <c r="D150831" s="571"/>
    </row>
    <row r="150832" spans="4:4">
      <c r="D150832" s="571"/>
    </row>
    <row r="150833" spans="4:4">
      <c r="D150833" s="571"/>
    </row>
    <row r="150834" spans="4:4">
      <c r="D150834" s="571"/>
    </row>
    <row r="150835" spans="4:4">
      <c r="D150835" s="571"/>
    </row>
    <row r="150836" spans="4:4">
      <c r="D150836" s="571"/>
    </row>
    <row r="150837" spans="4:4">
      <c r="D150837" s="571"/>
    </row>
    <row r="150838" spans="4:4">
      <c r="D150838" s="571"/>
    </row>
    <row r="150839" spans="4:4">
      <c r="D150839" s="571"/>
    </row>
    <row r="150840" spans="4:4">
      <c r="D150840" s="571"/>
    </row>
    <row r="150841" spans="4:4">
      <c r="D150841" s="571"/>
    </row>
    <row r="150842" spans="4:4">
      <c r="D150842" s="571"/>
    </row>
    <row r="150843" spans="4:4">
      <c r="D150843" s="571"/>
    </row>
    <row r="150844" spans="4:4">
      <c r="D150844" s="571"/>
    </row>
    <row r="150845" spans="4:4">
      <c r="D150845" s="571"/>
    </row>
    <row r="150846" spans="4:4">
      <c r="D150846" s="571"/>
    </row>
    <row r="150847" spans="4:4">
      <c r="D150847" s="571"/>
    </row>
    <row r="150848" spans="4:4">
      <c r="D150848" s="571"/>
    </row>
    <row r="150849" spans="4:4">
      <c r="D150849" s="571"/>
    </row>
    <row r="150850" spans="4:4">
      <c r="D150850" s="571"/>
    </row>
    <row r="150851" spans="4:4">
      <c r="D150851" s="571"/>
    </row>
    <row r="150852" spans="4:4">
      <c r="D150852" s="571"/>
    </row>
    <row r="150853" spans="4:4">
      <c r="D150853" s="571"/>
    </row>
    <row r="150854" spans="4:4">
      <c r="D150854" s="571"/>
    </row>
    <row r="150855" spans="4:4">
      <c r="D150855" s="571"/>
    </row>
    <row r="150856" spans="4:4">
      <c r="D150856" s="571"/>
    </row>
    <row r="150857" spans="4:4">
      <c r="D150857" s="571"/>
    </row>
    <row r="150858" spans="4:4">
      <c r="D150858" s="571"/>
    </row>
    <row r="150859" spans="4:4">
      <c r="D150859" s="571"/>
    </row>
    <row r="150860" spans="4:4">
      <c r="D150860" s="571"/>
    </row>
    <row r="150861" spans="4:4">
      <c r="D150861" s="571"/>
    </row>
    <row r="150862" spans="4:4">
      <c r="D150862" s="571"/>
    </row>
    <row r="150863" spans="4:4">
      <c r="D150863" s="571"/>
    </row>
    <row r="150864" spans="4:4">
      <c r="D150864" s="571"/>
    </row>
    <row r="150865" spans="4:4">
      <c r="D150865" s="571"/>
    </row>
    <row r="150866" spans="4:4">
      <c r="D150866" s="571"/>
    </row>
    <row r="150867" spans="4:4">
      <c r="D150867" s="571"/>
    </row>
    <row r="150868" spans="4:4">
      <c r="D150868" s="571"/>
    </row>
    <row r="150869" spans="4:4">
      <c r="D150869" s="571"/>
    </row>
    <row r="150870" spans="4:4">
      <c r="D150870" s="571"/>
    </row>
    <row r="150871" spans="4:4">
      <c r="D150871" s="571"/>
    </row>
    <row r="150872" spans="4:4">
      <c r="D150872" s="571"/>
    </row>
    <row r="150873" spans="4:4">
      <c r="D150873" s="571"/>
    </row>
    <row r="150874" spans="4:4">
      <c r="D150874" s="571"/>
    </row>
    <row r="150875" spans="4:4">
      <c r="D150875" s="571"/>
    </row>
    <row r="150876" spans="4:4">
      <c r="D150876" s="571"/>
    </row>
    <row r="150877" spans="4:4">
      <c r="D150877" s="571"/>
    </row>
    <row r="150878" spans="4:4">
      <c r="D150878" s="571"/>
    </row>
    <row r="150879" spans="4:4">
      <c r="D150879" s="571"/>
    </row>
    <row r="150880" spans="4:4">
      <c r="D150880" s="571"/>
    </row>
    <row r="150881" spans="4:4">
      <c r="D150881" s="571"/>
    </row>
    <row r="150882" spans="4:4">
      <c r="D150882" s="571"/>
    </row>
    <row r="150883" spans="4:4">
      <c r="D150883" s="571"/>
    </row>
    <row r="150884" spans="4:4">
      <c r="D150884" s="571"/>
    </row>
    <row r="150885" spans="4:4">
      <c r="D150885" s="571"/>
    </row>
    <row r="150886" spans="4:4">
      <c r="D150886" s="571"/>
    </row>
    <row r="150887" spans="4:4">
      <c r="D150887" s="571"/>
    </row>
    <row r="150888" spans="4:4">
      <c r="D150888" s="571"/>
    </row>
    <row r="150889" spans="4:4">
      <c r="D150889" s="571"/>
    </row>
    <row r="150890" spans="4:4">
      <c r="D150890" s="571"/>
    </row>
    <row r="150891" spans="4:4">
      <c r="D150891" s="571"/>
    </row>
    <row r="150892" spans="4:4">
      <c r="D150892" s="571"/>
    </row>
    <row r="150893" spans="4:4">
      <c r="D150893" s="571"/>
    </row>
    <row r="150894" spans="4:4">
      <c r="D150894" s="571"/>
    </row>
    <row r="150895" spans="4:4">
      <c r="D150895" s="571"/>
    </row>
    <row r="150896" spans="4:4">
      <c r="D150896" s="571"/>
    </row>
    <row r="150897" spans="4:4">
      <c r="D150897" s="571"/>
    </row>
    <row r="150898" spans="4:4">
      <c r="D150898" s="571"/>
    </row>
    <row r="150899" spans="4:4">
      <c r="D150899" s="571"/>
    </row>
    <row r="150900" spans="4:4">
      <c r="D150900" s="571"/>
    </row>
    <row r="150901" spans="4:4">
      <c r="D150901" s="571"/>
    </row>
    <row r="150902" spans="4:4">
      <c r="D150902" s="571"/>
    </row>
    <row r="150903" spans="4:4">
      <c r="D150903" s="571"/>
    </row>
    <row r="150904" spans="4:4">
      <c r="D150904" s="571"/>
    </row>
    <row r="150905" spans="4:4">
      <c r="D150905" s="571"/>
    </row>
    <row r="150906" spans="4:4">
      <c r="D150906" s="571"/>
    </row>
    <row r="150907" spans="4:4">
      <c r="D150907" s="571"/>
    </row>
    <row r="150908" spans="4:4">
      <c r="D150908" s="571"/>
    </row>
    <row r="150909" spans="4:4">
      <c r="D150909" s="571"/>
    </row>
    <row r="150910" spans="4:4">
      <c r="D150910" s="571"/>
    </row>
    <row r="150911" spans="4:4">
      <c r="D150911" s="571"/>
    </row>
    <row r="150912" spans="4:4">
      <c r="D150912" s="571"/>
    </row>
    <row r="150913" spans="4:4">
      <c r="D150913" s="571"/>
    </row>
    <row r="150914" spans="4:4">
      <c r="D150914" s="571"/>
    </row>
    <row r="150915" spans="4:4">
      <c r="D150915" s="571"/>
    </row>
    <row r="150916" spans="4:4">
      <c r="D150916" s="571"/>
    </row>
    <row r="150917" spans="4:4">
      <c r="D150917" s="571"/>
    </row>
    <row r="150918" spans="4:4">
      <c r="D150918" s="571"/>
    </row>
    <row r="150919" spans="4:4">
      <c r="D150919" s="571"/>
    </row>
    <row r="150920" spans="4:4">
      <c r="D150920" s="571"/>
    </row>
    <row r="150921" spans="4:4">
      <c r="D150921" s="571"/>
    </row>
    <row r="150922" spans="4:4">
      <c r="D150922" s="571"/>
    </row>
    <row r="150923" spans="4:4">
      <c r="D150923" s="571"/>
    </row>
    <row r="150924" spans="4:4">
      <c r="D150924" s="571"/>
    </row>
    <row r="150925" spans="4:4">
      <c r="D150925" s="571"/>
    </row>
    <row r="150926" spans="4:4">
      <c r="D150926" s="571"/>
    </row>
    <row r="150927" spans="4:4">
      <c r="D150927" s="571"/>
    </row>
    <row r="150928" spans="4:4">
      <c r="D150928" s="571"/>
    </row>
    <row r="150929" spans="4:4">
      <c r="D150929" s="571"/>
    </row>
    <row r="150930" spans="4:4">
      <c r="D150930" s="571"/>
    </row>
    <row r="150931" spans="4:4">
      <c r="D150931" s="571"/>
    </row>
    <row r="150932" spans="4:4">
      <c r="D150932" s="571"/>
    </row>
    <row r="150933" spans="4:4">
      <c r="D150933" s="571"/>
    </row>
    <row r="150934" spans="4:4">
      <c r="D150934" s="571"/>
    </row>
    <row r="150935" spans="4:4">
      <c r="D150935" s="571"/>
    </row>
    <row r="150936" spans="4:4">
      <c r="D150936" s="571"/>
    </row>
    <row r="150937" spans="4:4">
      <c r="D150937" s="571"/>
    </row>
    <row r="150938" spans="4:4">
      <c r="D150938" s="571"/>
    </row>
    <row r="150939" spans="4:4">
      <c r="D150939" s="571"/>
    </row>
    <row r="150940" spans="4:4">
      <c r="D150940" s="571"/>
    </row>
    <row r="150941" spans="4:4">
      <c r="D150941" s="571"/>
    </row>
    <row r="150942" spans="4:4">
      <c r="D150942" s="571"/>
    </row>
    <row r="150943" spans="4:4">
      <c r="D150943" s="571"/>
    </row>
    <row r="150944" spans="4:4">
      <c r="D150944" s="571"/>
    </row>
    <row r="150945" spans="4:4">
      <c r="D150945" s="571"/>
    </row>
    <row r="150946" spans="4:4">
      <c r="D150946" s="571"/>
    </row>
    <row r="150947" spans="4:4">
      <c r="D150947" s="571"/>
    </row>
    <row r="150948" spans="4:4">
      <c r="D150948" s="571"/>
    </row>
    <row r="150949" spans="4:4">
      <c r="D150949" s="571"/>
    </row>
    <row r="150950" spans="4:4">
      <c r="D150950" s="571"/>
    </row>
    <row r="150951" spans="4:4">
      <c r="D150951" s="571"/>
    </row>
    <row r="150952" spans="4:4">
      <c r="D150952" s="571"/>
    </row>
    <row r="150953" spans="4:4">
      <c r="D150953" s="571"/>
    </row>
    <row r="150954" spans="4:4">
      <c r="D150954" s="571"/>
    </row>
    <row r="150955" spans="4:4">
      <c r="D150955" s="571"/>
    </row>
    <row r="150956" spans="4:4">
      <c r="D150956" s="571"/>
    </row>
    <row r="150957" spans="4:4">
      <c r="D150957" s="571"/>
    </row>
    <row r="150958" spans="4:4">
      <c r="D150958" s="571"/>
    </row>
    <row r="150959" spans="4:4">
      <c r="D150959" s="571"/>
    </row>
    <row r="150960" spans="4:4">
      <c r="D150960" s="571"/>
    </row>
    <row r="150961" spans="4:4">
      <c r="D150961" s="571"/>
    </row>
    <row r="150962" spans="4:4">
      <c r="D150962" s="571"/>
    </row>
    <row r="150963" spans="4:4">
      <c r="D150963" s="571"/>
    </row>
    <row r="150964" spans="4:4">
      <c r="D150964" s="571"/>
    </row>
    <row r="150965" spans="4:4">
      <c r="D150965" s="571"/>
    </row>
    <row r="150966" spans="4:4">
      <c r="D150966" s="571"/>
    </row>
    <row r="150967" spans="4:4">
      <c r="D150967" s="571"/>
    </row>
    <row r="150968" spans="4:4">
      <c r="D150968" s="571"/>
    </row>
    <row r="150969" spans="4:4">
      <c r="D150969" s="571"/>
    </row>
    <row r="150970" spans="4:4">
      <c r="D150970" s="571"/>
    </row>
    <row r="150971" spans="4:4">
      <c r="D150971" s="571"/>
    </row>
    <row r="150972" spans="4:4">
      <c r="D150972" s="571"/>
    </row>
    <row r="150973" spans="4:4">
      <c r="D150973" s="571"/>
    </row>
    <row r="150974" spans="4:4">
      <c r="D150974" s="571"/>
    </row>
    <row r="150975" spans="4:4">
      <c r="D150975" s="571"/>
    </row>
    <row r="150976" spans="4:4">
      <c r="D150976" s="571"/>
    </row>
    <row r="150977" spans="4:4">
      <c r="D150977" s="571"/>
    </row>
    <row r="150978" spans="4:4">
      <c r="D150978" s="571"/>
    </row>
    <row r="150979" spans="4:4">
      <c r="D150979" s="571"/>
    </row>
    <row r="150980" spans="4:4">
      <c r="D150980" s="571"/>
    </row>
    <row r="150981" spans="4:4">
      <c r="D150981" s="571"/>
    </row>
    <row r="150982" spans="4:4">
      <c r="D150982" s="571"/>
    </row>
    <row r="150983" spans="4:4">
      <c r="D150983" s="571"/>
    </row>
    <row r="150984" spans="4:4">
      <c r="D150984" s="571"/>
    </row>
    <row r="150985" spans="4:4">
      <c r="D150985" s="571"/>
    </row>
    <row r="150986" spans="4:4">
      <c r="D150986" s="571"/>
    </row>
    <row r="150987" spans="4:4">
      <c r="D150987" s="571"/>
    </row>
    <row r="150988" spans="4:4">
      <c r="D150988" s="571"/>
    </row>
    <row r="150989" spans="4:4">
      <c r="D150989" s="571"/>
    </row>
    <row r="150990" spans="4:4">
      <c r="D150990" s="571"/>
    </row>
    <row r="150991" spans="4:4">
      <c r="D150991" s="571"/>
    </row>
    <row r="150992" spans="4:4">
      <c r="D150992" s="571"/>
    </row>
    <row r="150993" spans="4:4">
      <c r="D150993" s="571"/>
    </row>
    <row r="150994" spans="4:4">
      <c r="D150994" s="571"/>
    </row>
    <row r="150995" spans="4:4">
      <c r="D150995" s="571"/>
    </row>
    <row r="150996" spans="4:4">
      <c r="D150996" s="571"/>
    </row>
    <row r="150997" spans="4:4">
      <c r="D150997" s="571"/>
    </row>
    <row r="150998" spans="4:4">
      <c r="D150998" s="571"/>
    </row>
    <row r="150999" spans="4:4">
      <c r="D150999" s="571"/>
    </row>
    <row r="151000" spans="4:4">
      <c r="D151000" s="571"/>
    </row>
    <row r="151001" spans="4:4">
      <c r="D151001" s="571"/>
    </row>
    <row r="151002" spans="4:4">
      <c r="D151002" s="571"/>
    </row>
    <row r="151003" spans="4:4">
      <c r="D151003" s="571"/>
    </row>
    <row r="151004" spans="4:4">
      <c r="D151004" s="571"/>
    </row>
    <row r="151005" spans="4:4">
      <c r="D151005" s="571"/>
    </row>
    <row r="151006" spans="4:4">
      <c r="D151006" s="571"/>
    </row>
    <row r="151007" spans="4:4">
      <c r="D151007" s="571"/>
    </row>
    <row r="151008" spans="4:4">
      <c r="D151008" s="571"/>
    </row>
    <row r="151009" spans="4:4">
      <c r="D151009" s="571"/>
    </row>
    <row r="151010" spans="4:4">
      <c r="D151010" s="571"/>
    </row>
    <row r="151011" spans="4:4">
      <c r="D151011" s="571"/>
    </row>
    <row r="151012" spans="4:4">
      <c r="D151012" s="571"/>
    </row>
    <row r="151013" spans="4:4">
      <c r="D151013" s="571"/>
    </row>
    <row r="151014" spans="4:4">
      <c r="D151014" s="571"/>
    </row>
    <row r="151015" spans="4:4">
      <c r="D151015" s="571"/>
    </row>
    <row r="151016" spans="4:4">
      <c r="D151016" s="571"/>
    </row>
    <row r="151017" spans="4:4">
      <c r="D151017" s="571"/>
    </row>
    <row r="151018" spans="4:4">
      <c r="D151018" s="571"/>
    </row>
    <row r="151019" spans="4:4">
      <c r="D151019" s="571"/>
    </row>
    <row r="151020" spans="4:4">
      <c r="D151020" s="571"/>
    </row>
    <row r="151021" spans="4:4">
      <c r="D151021" s="571"/>
    </row>
    <row r="151022" spans="4:4">
      <c r="D151022" s="571"/>
    </row>
    <row r="151023" spans="4:4">
      <c r="D151023" s="571"/>
    </row>
    <row r="151024" spans="4:4">
      <c r="D151024" s="571"/>
    </row>
    <row r="151025" spans="4:4">
      <c r="D151025" s="571"/>
    </row>
    <row r="151026" spans="4:4">
      <c r="D151026" s="571"/>
    </row>
    <row r="151027" spans="4:4">
      <c r="D151027" s="571"/>
    </row>
    <row r="151028" spans="4:4">
      <c r="D151028" s="571"/>
    </row>
    <row r="151029" spans="4:4">
      <c r="D151029" s="571"/>
    </row>
    <row r="151030" spans="4:4">
      <c r="D151030" s="571"/>
    </row>
    <row r="151031" spans="4:4">
      <c r="D151031" s="571"/>
    </row>
    <row r="151032" spans="4:4">
      <c r="D151032" s="571"/>
    </row>
    <row r="151033" spans="4:4">
      <c r="D151033" s="571"/>
    </row>
    <row r="151034" spans="4:4">
      <c r="D151034" s="571"/>
    </row>
    <row r="151035" spans="4:4">
      <c r="D151035" s="571"/>
    </row>
    <row r="151036" spans="4:4">
      <c r="D151036" s="571"/>
    </row>
    <row r="151037" spans="4:4">
      <c r="D151037" s="571"/>
    </row>
    <row r="151038" spans="4:4">
      <c r="D151038" s="571"/>
    </row>
    <row r="151039" spans="4:4">
      <c r="D151039" s="571"/>
    </row>
    <row r="151040" spans="4:4">
      <c r="D151040" s="571"/>
    </row>
    <row r="151041" spans="4:4">
      <c r="D151041" s="571"/>
    </row>
    <row r="151042" spans="4:4">
      <c r="D151042" s="571"/>
    </row>
    <row r="151043" spans="4:4">
      <c r="D151043" s="571"/>
    </row>
    <row r="151044" spans="4:4">
      <c r="D151044" s="571"/>
    </row>
    <row r="151045" spans="4:4">
      <c r="D151045" s="571"/>
    </row>
    <row r="151046" spans="4:4">
      <c r="D151046" s="571"/>
    </row>
    <row r="151047" spans="4:4">
      <c r="D151047" s="571"/>
    </row>
    <row r="151048" spans="4:4">
      <c r="D151048" s="571"/>
    </row>
    <row r="151049" spans="4:4">
      <c r="D151049" s="571"/>
    </row>
    <row r="151050" spans="4:4">
      <c r="D151050" s="571"/>
    </row>
    <row r="151051" spans="4:4">
      <c r="D151051" s="571"/>
    </row>
    <row r="151052" spans="4:4">
      <c r="D151052" s="571"/>
    </row>
    <row r="151053" spans="4:4">
      <c r="D151053" s="571"/>
    </row>
    <row r="151054" spans="4:4">
      <c r="D151054" s="571"/>
    </row>
    <row r="151055" spans="4:4">
      <c r="D151055" s="571"/>
    </row>
    <row r="151056" spans="4:4">
      <c r="D151056" s="571"/>
    </row>
    <row r="151057" spans="4:4">
      <c r="D151057" s="571"/>
    </row>
    <row r="151058" spans="4:4">
      <c r="D151058" s="571"/>
    </row>
    <row r="151059" spans="4:4">
      <c r="D151059" s="571"/>
    </row>
    <row r="151060" spans="4:4">
      <c r="D151060" s="571"/>
    </row>
    <row r="151061" spans="4:4">
      <c r="D151061" s="571"/>
    </row>
    <row r="151062" spans="4:4">
      <c r="D151062" s="571"/>
    </row>
    <row r="151063" spans="4:4">
      <c r="D151063" s="571"/>
    </row>
    <row r="151064" spans="4:4">
      <c r="D151064" s="571"/>
    </row>
    <row r="151065" spans="4:4">
      <c r="D151065" s="571"/>
    </row>
    <row r="151066" spans="4:4">
      <c r="D151066" s="571"/>
    </row>
    <row r="151067" spans="4:4">
      <c r="D151067" s="571"/>
    </row>
    <row r="151068" spans="4:4">
      <c r="D151068" s="571"/>
    </row>
    <row r="151069" spans="4:4">
      <c r="D151069" s="571"/>
    </row>
    <row r="151070" spans="4:4">
      <c r="D151070" s="571"/>
    </row>
    <row r="151071" spans="4:4">
      <c r="D151071" s="571"/>
    </row>
    <row r="151072" spans="4:4">
      <c r="D151072" s="571"/>
    </row>
    <row r="151073" spans="4:4">
      <c r="D151073" s="571"/>
    </row>
    <row r="151074" spans="4:4">
      <c r="D151074" s="571"/>
    </row>
    <row r="151075" spans="4:4">
      <c r="D151075" s="571"/>
    </row>
    <row r="151076" spans="4:4">
      <c r="D151076" s="571"/>
    </row>
    <row r="151077" spans="4:4">
      <c r="D151077" s="571"/>
    </row>
    <row r="151078" spans="4:4">
      <c r="D151078" s="571"/>
    </row>
    <row r="151079" spans="4:4">
      <c r="D151079" s="571"/>
    </row>
    <row r="151080" spans="4:4">
      <c r="D151080" s="571"/>
    </row>
    <row r="151081" spans="4:4">
      <c r="D151081" s="571"/>
    </row>
    <row r="151082" spans="4:4">
      <c r="D151082" s="571"/>
    </row>
    <row r="151083" spans="4:4">
      <c r="D151083" s="571"/>
    </row>
    <row r="151084" spans="4:4">
      <c r="D151084" s="571"/>
    </row>
    <row r="151085" spans="4:4">
      <c r="D151085" s="571"/>
    </row>
    <row r="151086" spans="4:4">
      <c r="D151086" s="571"/>
    </row>
    <row r="151087" spans="4:4">
      <c r="D151087" s="571"/>
    </row>
    <row r="151088" spans="4:4">
      <c r="D151088" s="571"/>
    </row>
    <row r="151089" spans="4:4">
      <c r="D151089" s="571"/>
    </row>
    <row r="151090" spans="4:4">
      <c r="D151090" s="571"/>
    </row>
    <row r="151091" spans="4:4">
      <c r="D151091" s="571"/>
    </row>
    <row r="151092" spans="4:4">
      <c r="D151092" s="571"/>
    </row>
    <row r="151093" spans="4:4">
      <c r="D151093" s="571"/>
    </row>
    <row r="151094" spans="4:4">
      <c r="D151094" s="571"/>
    </row>
    <row r="151095" spans="4:4">
      <c r="D151095" s="571"/>
    </row>
    <row r="151096" spans="4:4">
      <c r="D151096" s="571"/>
    </row>
    <row r="151097" spans="4:4">
      <c r="D151097" s="571"/>
    </row>
    <row r="151098" spans="4:4">
      <c r="D151098" s="571"/>
    </row>
    <row r="151099" spans="4:4">
      <c r="D151099" s="571"/>
    </row>
    <row r="151100" spans="4:4">
      <c r="D151100" s="571"/>
    </row>
    <row r="151101" spans="4:4">
      <c r="D151101" s="571"/>
    </row>
    <row r="151102" spans="4:4">
      <c r="D151102" s="571"/>
    </row>
    <row r="151103" spans="4:4">
      <c r="D151103" s="571"/>
    </row>
    <row r="151104" spans="4:4">
      <c r="D151104" s="571"/>
    </row>
    <row r="151105" spans="4:4">
      <c r="D151105" s="571"/>
    </row>
    <row r="151106" spans="4:4">
      <c r="D151106" s="571"/>
    </row>
    <row r="151107" spans="4:4">
      <c r="D151107" s="571"/>
    </row>
    <row r="151108" spans="4:4">
      <c r="D151108" s="571"/>
    </row>
    <row r="151109" spans="4:4">
      <c r="D151109" s="571"/>
    </row>
    <row r="151110" spans="4:4">
      <c r="D151110" s="571"/>
    </row>
    <row r="151111" spans="4:4">
      <c r="D151111" s="571"/>
    </row>
    <row r="151112" spans="4:4">
      <c r="D151112" s="571"/>
    </row>
    <row r="151113" spans="4:4">
      <c r="D151113" s="571"/>
    </row>
    <row r="151114" spans="4:4">
      <c r="D151114" s="571"/>
    </row>
    <row r="151115" spans="4:4">
      <c r="D151115" s="571"/>
    </row>
    <row r="151116" spans="4:4">
      <c r="D151116" s="571"/>
    </row>
    <row r="151117" spans="4:4">
      <c r="D151117" s="571"/>
    </row>
    <row r="151118" spans="4:4">
      <c r="D151118" s="571"/>
    </row>
    <row r="151119" spans="4:4">
      <c r="D151119" s="571"/>
    </row>
    <row r="151120" spans="4:4">
      <c r="D151120" s="571"/>
    </row>
    <row r="151121" spans="4:4">
      <c r="D151121" s="571"/>
    </row>
    <row r="151122" spans="4:4">
      <c r="D151122" s="571"/>
    </row>
    <row r="151123" spans="4:4">
      <c r="D151123" s="571"/>
    </row>
    <row r="151124" spans="4:4">
      <c r="D151124" s="571"/>
    </row>
    <row r="151125" spans="4:4">
      <c r="D151125" s="571"/>
    </row>
    <row r="151126" spans="4:4">
      <c r="D151126" s="571"/>
    </row>
    <row r="151127" spans="4:4">
      <c r="D151127" s="571"/>
    </row>
    <row r="151128" spans="4:4">
      <c r="D151128" s="571"/>
    </row>
    <row r="151129" spans="4:4">
      <c r="D151129" s="571"/>
    </row>
    <row r="151130" spans="4:4">
      <c r="D151130" s="571"/>
    </row>
    <row r="151131" spans="4:4">
      <c r="D151131" s="571"/>
    </row>
    <row r="151132" spans="4:4">
      <c r="D151132" s="571"/>
    </row>
    <row r="151133" spans="4:4">
      <c r="D151133" s="571"/>
    </row>
    <row r="151134" spans="4:4">
      <c r="D151134" s="571"/>
    </row>
    <row r="151135" spans="4:4">
      <c r="D151135" s="571"/>
    </row>
    <row r="151136" spans="4:4">
      <c r="D151136" s="571"/>
    </row>
    <row r="151137" spans="4:4">
      <c r="D151137" s="571"/>
    </row>
    <row r="151138" spans="4:4">
      <c r="D151138" s="571"/>
    </row>
    <row r="151139" spans="4:4">
      <c r="D151139" s="571"/>
    </row>
    <row r="151140" spans="4:4">
      <c r="D151140" s="571"/>
    </row>
    <row r="151141" spans="4:4">
      <c r="D151141" s="571"/>
    </row>
    <row r="151142" spans="4:4">
      <c r="D151142" s="571"/>
    </row>
    <row r="151143" spans="4:4">
      <c r="D151143" s="571"/>
    </row>
    <row r="151144" spans="4:4">
      <c r="D151144" s="571"/>
    </row>
    <row r="151145" spans="4:4">
      <c r="D151145" s="571"/>
    </row>
    <row r="151146" spans="4:4">
      <c r="D151146" s="571"/>
    </row>
    <row r="151147" spans="4:4">
      <c r="D151147" s="571"/>
    </row>
    <row r="151148" spans="4:4">
      <c r="D151148" s="571"/>
    </row>
    <row r="151149" spans="4:4">
      <c r="D151149" s="571"/>
    </row>
    <row r="151150" spans="4:4">
      <c r="D151150" s="571"/>
    </row>
    <row r="151151" spans="4:4">
      <c r="D151151" s="571"/>
    </row>
    <row r="151152" spans="4:4">
      <c r="D151152" s="571"/>
    </row>
    <row r="151153" spans="4:4">
      <c r="D151153" s="571"/>
    </row>
    <row r="151154" spans="4:4">
      <c r="D151154" s="571"/>
    </row>
    <row r="151155" spans="4:4">
      <c r="D151155" s="571"/>
    </row>
    <row r="151156" spans="4:4">
      <c r="D151156" s="571"/>
    </row>
    <row r="151157" spans="4:4">
      <c r="D151157" s="571"/>
    </row>
    <row r="151158" spans="4:4">
      <c r="D151158" s="571"/>
    </row>
    <row r="151159" spans="4:4">
      <c r="D151159" s="571"/>
    </row>
    <row r="151160" spans="4:4">
      <c r="D151160" s="571"/>
    </row>
    <row r="151161" spans="4:4">
      <c r="D151161" s="571"/>
    </row>
    <row r="151162" spans="4:4">
      <c r="D151162" s="571"/>
    </row>
    <row r="151163" spans="4:4">
      <c r="D151163" s="571"/>
    </row>
    <row r="151164" spans="4:4">
      <c r="D151164" s="571"/>
    </row>
    <row r="151165" spans="4:4">
      <c r="D151165" s="571"/>
    </row>
    <row r="151166" spans="4:4">
      <c r="D151166" s="571"/>
    </row>
    <row r="151167" spans="4:4">
      <c r="D151167" s="571"/>
    </row>
    <row r="151168" spans="4:4">
      <c r="D151168" s="571"/>
    </row>
    <row r="151169" spans="4:4">
      <c r="D151169" s="571"/>
    </row>
    <row r="151170" spans="4:4">
      <c r="D151170" s="571"/>
    </row>
    <row r="151171" spans="4:4">
      <c r="D151171" s="571"/>
    </row>
    <row r="151172" spans="4:4">
      <c r="D151172" s="571"/>
    </row>
    <row r="151173" spans="4:4">
      <c r="D151173" s="571"/>
    </row>
    <row r="151174" spans="4:4">
      <c r="D151174" s="571"/>
    </row>
    <row r="151175" spans="4:4">
      <c r="D151175" s="571"/>
    </row>
    <row r="151176" spans="4:4">
      <c r="D151176" s="571"/>
    </row>
    <row r="151177" spans="4:4">
      <c r="D151177" s="571"/>
    </row>
    <row r="151178" spans="4:4">
      <c r="D151178" s="571"/>
    </row>
    <row r="151179" spans="4:4">
      <c r="D151179" s="571"/>
    </row>
    <row r="151180" spans="4:4">
      <c r="D151180" s="571"/>
    </row>
    <row r="151181" spans="4:4">
      <c r="D151181" s="571"/>
    </row>
    <row r="151182" spans="4:4">
      <c r="D151182" s="571"/>
    </row>
    <row r="151183" spans="4:4">
      <c r="D151183" s="571"/>
    </row>
    <row r="151184" spans="4:4">
      <c r="D151184" s="571"/>
    </row>
    <row r="151185" spans="4:4">
      <c r="D151185" s="571"/>
    </row>
    <row r="151186" spans="4:4">
      <c r="D151186" s="571"/>
    </row>
    <row r="151187" spans="4:4">
      <c r="D151187" s="571"/>
    </row>
    <row r="151188" spans="4:4">
      <c r="D151188" s="571"/>
    </row>
    <row r="151189" spans="4:4">
      <c r="D151189" s="571"/>
    </row>
    <row r="151190" spans="4:4">
      <c r="D151190" s="571"/>
    </row>
    <row r="151191" spans="4:4">
      <c r="D151191" s="571"/>
    </row>
    <row r="151192" spans="4:4">
      <c r="D151192" s="571"/>
    </row>
    <row r="151193" spans="4:4">
      <c r="D151193" s="571"/>
    </row>
    <row r="151194" spans="4:4">
      <c r="D151194" s="571"/>
    </row>
    <row r="151195" spans="4:4">
      <c r="D151195" s="571"/>
    </row>
    <row r="151196" spans="4:4">
      <c r="D151196" s="571"/>
    </row>
    <row r="151197" spans="4:4">
      <c r="D151197" s="571"/>
    </row>
    <row r="151198" spans="4:4">
      <c r="D151198" s="571"/>
    </row>
    <row r="151199" spans="4:4">
      <c r="D151199" s="571"/>
    </row>
    <row r="151200" spans="4:4">
      <c r="D151200" s="571"/>
    </row>
    <row r="151201" spans="4:4">
      <c r="D151201" s="571"/>
    </row>
    <row r="151202" spans="4:4">
      <c r="D151202" s="571"/>
    </row>
    <row r="151203" spans="4:4">
      <c r="D151203" s="571"/>
    </row>
    <row r="151204" spans="4:4">
      <c r="D151204" s="571"/>
    </row>
    <row r="151205" spans="4:4">
      <c r="D151205" s="571"/>
    </row>
    <row r="151206" spans="4:4">
      <c r="D151206" s="571"/>
    </row>
    <row r="151207" spans="4:4">
      <c r="D151207" s="571"/>
    </row>
    <row r="151208" spans="4:4">
      <c r="D151208" s="571"/>
    </row>
    <row r="151209" spans="4:4">
      <c r="D151209" s="571"/>
    </row>
    <row r="151210" spans="4:4">
      <c r="D151210" s="571"/>
    </row>
    <row r="151211" spans="4:4">
      <c r="D151211" s="571"/>
    </row>
    <row r="151212" spans="4:4">
      <c r="D151212" s="571"/>
    </row>
    <row r="151213" spans="4:4">
      <c r="D151213" s="571"/>
    </row>
    <row r="151214" spans="4:4">
      <c r="D151214" s="571"/>
    </row>
    <row r="151215" spans="4:4">
      <c r="D151215" s="571"/>
    </row>
    <row r="151216" spans="4:4">
      <c r="D151216" s="571"/>
    </row>
    <row r="151217" spans="4:4">
      <c r="D151217" s="571"/>
    </row>
    <row r="151218" spans="4:4">
      <c r="D151218" s="571"/>
    </row>
    <row r="151219" spans="4:4">
      <c r="D151219" s="571"/>
    </row>
    <row r="151220" spans="4:4">
      <c r="D151220" s="571"/>
    </row>
    <row r="151221" spans="4:4">
      <c r="D151221" s="571"/>
    </row>
    <row r="151222" spans="4:4">
      <c r="D151222" s="571"/>
    </row>
    <row r="151223" spans="4:4">
      <c r="D151223" s="571"/>
    </row>
    <row r="151224" spans="4:4">
      <c r="D151224" s="571"/>
    </row>
    <row r="151225" spans="4:4">
      <c r="D151225" s="571"/>
    </row>
    <row r="151226" spans="4:4">
      <c r="D151226" s="571"/>
    </row>
    <row r="151227" spans="4:4">
      <c r="D151227" s="571"/>
    </row>
    <row r="151228" spans="4:4">
      <c r="D151228" s="571"/>
    </row>
    <row r="151229" spans="4:4">
      <c r="D151229" s="571"/>
    </row>
    <row r="151230" spans="4:4">
      <c r="D151230" s="571"/>
    </row>
    <row r="151231" spans="4:4">
      <c r="D151231" s="571"/>
    </row>
    <row r="151232" spans="4:4">
      <c r="D151232" s="571"/>
    </row>
    <row r="151233" spans="4:4">
      <c r="D151233" s="571"/>
    </row>
    <row r="151234" spans="4:4">
      <c r="D151234" s="571"/>
    </row>
    <row r="151235" spans="4:4">
      <c r="D151235" s="571"/>
    </row>
    <row r="151236" spans="4:4">
      <c r="D151236" s="571"/>
    </row>
    <row r="151237" spans="4:4">
      <c r="D151237" s="571"/>
    </row>
    <row r="151238" spans="4:4">
      <c r="D151238" s="571"/>
    </row>
    <row r="151239" spans="4:4">
      <c r="D151239" s="571"/>
    </row>
    <row r="151240" spans="4:4">
      <c r="D151240" s="571"/>
    </row>
    <row r="151241" spans="4:4">
      <c r="D151241" s="571"/>
    </row>
    <row r="151242" spans="4:4">
      <c r="D151242" s="571"/>
    </row>
    <row r="151243" spans="4:4">
      <c r="D151243" s="571"/>
    </row>
    <row r="151244" spans="4:4">
      <c r="D151244" s="571"/>
    </row>
    <row r="151245" spans="4:4">
      <c r="D151245" s="571"/>
    </row>
    <row r="151246" spans="4:4">
      <c r="D151246" s="571"/>
    </row>
    <row r="151247" spans="4:4">
      <c r="D151247" s="571"/>
    </row>
    <row r="151248" spans="4:4">
      <c r="D151248" s="571"/>
    </row>
    <row r="151249" spans="4:4">
      <c r="D151249" s="571"/>
    </row>
    <row r="151250" spans="4:4">
      <c r="D151250" s="571"/>
    </row>
    <row r="151251" spans="4:4">
      <c r="D151251" s="571"/>
    </row>
    <row r="151252" spans="4:4">
      <c r="D151252" s="571"/>
    </row>
    <row r="151253" spans="4:4">
      <c r="D151253" s="571"/>
    </row>
    <row r="151254" spans="4:4">
      <c r="D151254" s="571"/>
    </row>
    <row r="151255" spans="4:4">
      <c r="D151255" s="571"/>
    </row>
    <row r="151256" spans="4:4">
      <c r="D151256" s="571"/>
    </row>
    <row r="151257" spans="4:4">
      <c r="D151257" s="571"/>
    </row>
    <row r="151258" spans="4:4">
      <c r="D151258" s="571"/>
    </row>
    <row r="151259" spans="4:4">
      <c r="D151259" s="571"/>
    </row>
    <row r="151260" spans="4:4">
      <c r="D151260" s="571"/>
    </row>
    <row r="151261" spans="4:4">
      <c r="D151261" s="571"/>
    </row>
    <row r="151262" spans="4:4">
      <c r="D151262" s="571"/>
    </row>
    <row r="151263" spans="4:4">
      <c r="D151263" s="571"/>
    </row>
    <row r="151264" spans="4:4">
      <c r="D151264" s="571"/>
    </row>
    <row r="151265" spans="4:4">
      <c r="D151265" s="571"/>
    </row>
    <row r="151266" spans="4:4">
      <c r="D151266" s="571"/>
    </row>
    <row r="151267" spans="4:4">
      <c r="D151267" s="571"/>
    </row>
    <row r="151268" spans="4:4">
      <c r="D151268" s="571"/>
    </row>
    <row r="151269" spans="4:4">
      <c r="D151269" s="571"/>
    </row>
    <row r="151270" spans="4:4">
      <c r="D151270" s="571"/>
    </row>
    <row r="151271" spans="4:4">
      <c r="D151271" s="571"/>
    </row>
    <row r="151272" spans="4:4">
      <c r="D151272" s="571"/>
    </row>
    <row r="151273" spans="4:4">
      <c r="D151273" s="571"/>
    </row>
    <row r="151274" spans="4:4">
      <c r="D151274" s="571"/>
    </row>
    <row r="151275" spans="4:4">
      <c r="D151275" s="571"/>
    </row>
    <row r="151276" spans="4:4">
      <c r="D151276" s="571"/>
    </row>
    <row r="151277" spans="4:4">
      <c r="D151277" s="571"/>
    </row>
    <row r="151278" spans="4:4">
      <c r="D151278" s="571"/>
    </row>
    <row r="151279" spans="4:4">
      <c r="D151279" s="571"/>
    </row>
    <row r="151280" spans="4:4">
      <c r="D151280" s="571"/>
    </row>
    <row r="151281" spans="4:4">
      <c r="D151281" s="571"/>
    </row>
    <row r="151282" spans="4:4">
      <c r="D151282" s="571"/>
    </row>
    <row r="151283" spans="4:4">
      <c r="D151283" s="571"/>
    </row>
    <row r="151284" spans="4:4">
      <c r="D151284" s="571"/>
    </row>
    <row r="151285" spans="4:4">
      <c r="D151285" s="571"/>
    </row>
    <row r="151286" spans="4:4">
      <c r="D151286" s="571"/>
    </row>
    <row r="151287" spans="4:4">
      <c r="D151287" s="571"/>
    </row>
    <row r="151288" spans="4:4">
      <c r="D151288" s="571"/>
    </row>
    <row r="151289" spans="4:4">
      <c r="D151289" s="571"/>
    </row>
    <row r="151290" spans="4:4">
      <c r="D151290" s="571"/>
    </row>
    <row r="151291" spans="4:4">
      <c r="D151291" s="571"/>
    </row>
    <row r="151292" spans="4:4">
      <c r="D151292" s="571"/>
    </row>
    <row r="151293" spans="4:4">
      <c r="D151293" s="571"/>
    </row>
    <row r="151294" spans="4:4">
      <c r="D151294" s="571"/>
    </row>
    <row r="151295" spans="4:4">
      <c r="D151295" s="571"/>
    </row>
    <row r="151296" spans="4:4">
      <c r="D151296" s="571"/>
    </row>
    <row r="151297" spans="4:4">
      <c r="D151297" s="571"/>
    </row>
    <row r="151298" spans="4:4">
      <c r="D151298" s="571"/>
    </row>
    <row r="151299" spans="4:4">
      <c r="D151299" s="571"/>
    </row>
    <row r="151300" spans="4:4">
      <c r="D151300" s="571"/>
    </row>
    <row r="151301" spans="4:4">
      <c r="D151301" s="571"/>
    </row>
    <row r="151302" spans="4:4">
      <c r="D151302" s="571"/>
    </row>
    <row r="151303" spans="4:4">
      <c r="D151303" s="571"/>
    </row>
    <row r="151304" spans="4:4">
      <c r="D151304" s="571"/>
    </row>
    <row r="151305" spans="4:4">
      <c r="D151305" s="571"/>
    </row>
    <row r="151306" spans="4:4">
      <c r="D151306" s="571"/>
    </row>
    <row r="151307" spans="4:4">
      <c r="D151307" s="571"/>
    </row>
    <row r="151308" spans="4:4">
      <c r="D151308" s="571"/>
    </row>
    <row r="151309" spans="4:4">
      <c r="D151309" s="571"/>
    </row>
    <row r="151310" spans="4:4">
      <c r="D151310" s="571"/>
    </row>
    <row r="151311" spans="4:4">
      <c r="D151311" s="571"/>
    </row>
    <row r="151312" spans="4:4">
      <c r="D151312" s="571"/>
    </row>
    <row r="151313" spans="4:4">
      <c r="D151313" s="571"/>
    </row>
    <row r="151314" spans="4:4">
      <c r="D151314" s="571"/>
    </row>
    <row r="151315" spans="4:4">
      <c r="D151315" s="571"/>
    </row>
    <row r="151316" spans="4:4">
      <c r="D151316" s="571"/>
    </row>
    <row r="151317" spans="4:4">
      <c r="D151317" s="571"/>
    </row>
    <row r="151318" spans="4:4">
      <c r="D151318" s="571"/>
    </row>
    <row r="151319" spans="4:4">
      <c r="D151319" s="571"/>
    </row>
    <row r="151320" spans="4:4">
      <c r="D151320" s="571"/>
    </row>
    <row r="151321" spans="4:4">
      <c r="D151321" s="571"/>
    </row>
    <row r="151322" spans="4:4">
      <c r="D151322" s="571"/>
    </row>
    <row r="151323" spans="4:4">
      <c r="D151323" s="571"/>
    </row>
    <row r="151324" spans="4:4">
      <c r="D151324" s="571"/>
    </row>
    <row r="151325" spans="4:4">
      <c r="D151325" s="571"/>
    </row>
    <row r="151326" spans="4:4">
      <c r="D151326" s="571"/>
    </row>
    <row r="151327" spans="4:4">
      <c r="D151327" s="571"/>
    </row>
    <row r="151328" spans="4:4">
      <c r="D151328" s="571"/>
    </row>
    <row r="151329" spans="4:4">
      <c r="D151329" s="571"/>
    </row>
    <row r="151330" spans="4:4">
      <c r="D151330" s="571"/>
    </row>
    <row r="151331" spans="4:4">
      <c r="D151331" s="571"/>
    </row>
    <row r="151332" spans="4:4">
      <c r="D151332" s="571"/>
    </row>
    <row r="151333" spans="4:4">
      <c r="D151333" s="571"/>
    </row>
    <row r="151334" spans="4:4">
      <c r="D151334" s="571"/>
    </row>
    <row r="151335" spans="4:4">
      <c r="D151335" s="571"/>
    </row>
    <row r="151336" spans="4:4">
      <c r="D151336" s="571"/>
    </row>
    <row r="151337" spans="4:4">
      <c r="D151337" s="571"/>
    </row>
    <row r="151338" spans="4:4">
      <c r="D151338" s="571"/>
    </row>
    <row r="151339" spans="4:4">
      <c r="D151339" s="571"/>
    </row>
    <row r="151340" spans="4:4">
      <c r="D151340" s="571"/>
    </row>
    <row r="151341" spans="4:4">
      <c r="D151341" s="571"/>
    </row>
    <row r="151342" spans="4:4">
      <c r="D151342" s="571"/>
    </row>
    <row r="151343" spans="4:4">
      <c r="D151343" s="571"/>
    </row>
    <row r="151344" spans="4:4">
      <c r="D151344" s="571"/>
    </row>
    <row r="151345" spans="4:4">
      <c r="D151345" s="571"/>
    </row>
    <row r="151346" spans="4:4">
      <c r="D151346" s="571"/>
    </row>
    <row r="151347" spans="4:4">
      <c r="D151347" s="571"/>
    </row>
    <row r="151348" spans="4:4">
      <c r="D151348" s="571"/>
    </row>
    <row r="151349" spans="4:4">
      <c r="D151349" s="571"/>
    </row>
    <row r="151350" spans="4:4">
      <c r="D151350" s="571"/>
    </row>
    <row r="151351" spans="4:4">
      <c r="D151351" s="571"/>
    </row>
    <row r="151352" spans="4:4">
      <c r="D151352" s="571"/>
    </row>
    <row r="151353" spans="4:4">
      <c r="D151353" s="571"/>
    </row>
    <row r="151354" spans="4:4">
      <c r="D151354" s="571"/>
    </row>
    <row r="151355" spans="4:4">
      <c r="D151355" s="571"/>
    </row>
    <row r="151356" spans="4:4">
      <c r="D151356" s="571"/>
    </row>
    <row r="151357" spans="4:4">
      <c r="D151357" s="571"/>
    </row>
    <row r="151358" spans="4:4">
      <c r="D151358" s="571"/>
    </row>
    <row r="151359" spans="4:4">
      <c r="D151359" s="571"/>
    </row>
    <row r="151360" spans="4:4">
      <c r="D151360" s="571"/>
    </row>
    <row r="151361" spans="4:4">
      <c r="D151361" s="571"/>
    </row>
    <row r="151362" spans="4:4">
      <c r="D151362" s="571"/>
    </row>
    <row r="151363" spans="4:4">
      <c r="D151363" s="571"/>
    </row>
    <row r="151364" spans="4:4">
      <c r="D151364" s="571"/>
    </row>
    <row r="151365" spans="4:4">
      <c r="D151365" s="571"/>
    </row>
    <row r="151366" spans="4:4">
      <c r="D151366" s="571"/>
    </row>
    <row r="151367" spans="4:4">
      <c r="D151367" s="571"/>
    </row>
    <row r="151368" spans="4:4">
      <c r="D151368" s="571"/>
    </row>
    <row r="151369" spans="4:4">
      <c r="D151369" s="571"/>
    </row>
    <row r="151370" spans="4:4">
      <c r="D151370" s="571"/>
    </row>
    <row r="151371" spans="4:4">
      <c r="D151371" s="571"/>
    </row>
    <row r="151372" spans="4:4">
      <c r="D151372" s="571"/>
    </row>
    <row r="151373" spans="4:4">
      <c r="D151373" s="571"/>
    </row>
    <row r="151374" spans="4:4">
      <c r="D151374" s="571"/>
    </row>
    <row r="151375" spans="4:4">
      <c r="D151375" s="571"/>
    </row>
    <row r="151376" spans="4:4">
      <c r="D151376" s="571"/>
    </row>
    <row r="151377" spans="4:4">
      <c r="D151377" s="571"/>
    </row>
    <row r="151378" spans="4:4">
      <c r="D151378" s="571"/>
    </row>
    <row r="151379" spans="4:4">
      <c r="D151379" s="571"/>
    </row>
    <row r="151380" spans="4:4">
      <c r="D151380" s="571"/>
    </row>
    <row r="151381" spans="4:4">
      <c r="D151381" s="571"/>
    </row>
    <row r="151382" spans="4:4">
      <c r="D151382" s="571"/>
    </row>
    <row r="151383" spans="4:4">
      <c r="D151383" s="571"/>
    </row>
    <row r="151384" spans="4:4">
      <c r="D151384" s="571"/>
    </row>
    <row r="151385" spans="4:4">
      <c r="D151385" s="571"/>
    </row>
    <row r="151386" spans="4:4">
      <c r="D151386" s="571"/>
    </row>
    <row r="151387" spans="4:4">
      <c r="D151387" s="571"/>
    </row>
    <row r="151388" spans="4:4">
      <c r="D151388" s="571"/>
    </row>
    <row r="151389" spans="4:4">
      <c r="D151389" s="571"/>
    </row>
    <row r="151390" spans="4:4">
      <c r="D151390" s="571"/>
    </row>
    <row r="151391" spans="4:4">
      <c r="D151391" s="571"/>
    </row>
    <row r="151392" spans="4:4">
      <c r="D151392" s="571"/>
    </row>
    <row r="151393" spans="4:4">
      <c r="D151393" s="571"/>
    </row>
    <row r="151394" spans="4:4">
      <c r="D151394" s="571"/>
    </row>
    <row r="151395" spans="4:4">
      <c r="D151395" s="571"/>
    </row>
    <row r="151396" spans="4:4">
      <c r="D151396" s="571"/>
    </row>
    <row r="151397" spans="4:4">
      <c r="D151397" s="571"/>
    </row>
    <row r="151398" spans="4:4">
      <c r="D151398" s="571"/>
    </row>
    <row r="151399" spans="4:4">
      <c r="D151399" s="571"/>
    </row>
    <row r="151400" spans="4:4">
      <c r="D151400" s="571"/>
    </row>
    <row r="151401" spans="4:4">
      <c r="D151401" s="571"/>
    </row>
    <row r="151402" spans="4:4">
      <c r="D151402" s="571"/>
    </row>
    <row r="151403" spans="4:4">
      <c r="D151403" s="571"/>
    </row>
    <row r="151404" spans="4:4">
      <c r="D151404" s="571"/>
    </row>
    <row r="151405" spans="4:4">
      <c r="D151405" s="571"/>
    </row>
    <row r="151406" spans="4:4">
      <c r="D151406" s="571"/>
    </row>
    <row r="151407" spans="4:4">
      <c r="D151407" s="571"/>
    </row>
    <row r="151408" spans="4:4">
      <c r="D151408" s="571"/>
    </row>
    <row r="151409" spans="4:4">
      <c r="D151409" s="571"/>
    </row>
    <row r="151410" spans="4:4">
      <c r="D151410" s="571"/>
    </row>
    <row r="151411" spans="4:4">
      <c r="D151411" s="571"/>
    </row>
    <row r="151412" spans="4:4">
      <c r="D151412" s="571"/>
    </row>
    <row r="151413" spans="4:4">
      <c r="D151413" s="571"/>
    </row>
    <row r="151414" spans="4:4">
      <c r="D151414" s="571"/>
    </row>
    <row r="151415" spans="4:4">
      <c r="D151415" s="571"/>
    </row>
    <row r="151416" spans="4:4">
      <c r="D151416" s="571"/>
    </row>
    <row r="151417" spans="4:4">
      <c r="D151417" s="571"/>
    </row>
    <row r="151418" spans="4:4">
      <c r="D151418" s="571"/>
    </row>
    <row r="151419" spans="4:4">
      <c r="D151419" s="571"/>
    </row>
    <row r="151420" spans="4:4">
      <c r="D151420" s="571"/>
    </row>
    <row r="151421" spans="4:4">
      <c r="D151421" s="571"/>
    </row>
    <row r="151422" spans="4:4">
      <c r="D151422" s="571"/>
    </row>
    <row r="151423" spans="4:4">
      <c r="D151423" s="571"/>
    </row>
    <row r="151424" spans="4:4">
      <c r="D151424" s="571"/>
    </row>
    <row r="151425" spans="4:4">
      <c r="D151425" s="571"/>
    </row>
    <row r="151426" spans="4:4">
      <c r="D151426" s="571"/>
    </row>
    <row r="151427" spans="4:4">
      <c r="D151427" s="571"/>
    </row>
    <row r="151428" spans="4:4">
      <c r="D151428" s="571"/>
    </row>
    <row r="151429" spans="4:4">
      <c r="D151429" s="571"/>
    </row>
    <row r="151430" spans="4:4">
      <c r="D151430" s="571"/>
    </row>
    <row r="151431" spans="4:4">
      <c r="D151431" s="571"/>
    </row>
    <row r="151432" spans="4:4">
      <c r="D151432" s="571"/>
    </row>
    <row r="151433" spans="4:4">
      <c r="D151433" s="571"/>
    </row>
    <row r="151434" spans="4:4">
      <c r="D151434" s="571"/>
    </row>
    <row r="151435" spans="4:4">
      <c r="D151435" s="571"/>
    </row>
    <row r="151436" spans="4:4">
      <c r="D151436" s="571"/>
    </row>
    <row r="151437" spans="4:4">
      <c r="D151437" s="571"/>
    </row>
    <row r="151438" spans="4:4">
      <c r="D151438" s="571"/>
    </row>
    <row r="151439" spans="4:4">
      <c r="D151439" s="571"/>
    </row>
    <row r="151440" spans="4:4">
      <c r="D151440" s="571"/>
    </row>
    <row r="151441" spans="4:4">
      <c r="D151441" s="571"/>
    </row>
    <row r="151442" spans="4:4">
      <c r="D151442" s="571"/>
    </row>
    <row r="151443" spans="4:4">
      <c r="D151443" s="571"/>
    </row>
    <row r="151444" spans="4:4">
      <c r="D151444" s="571"/>
    </row>
    <row r="151445" spans="4:4">
      <c r="D151445" s="571"/>
    </row>
    <row r="151446" spans="4:4">
      <c r="D151446" s="571"/>
    </row>
    <row r="151447" spans="4:4">
      <c r="D151447" s="571"/>
    </row>
    <row r="151448" spans="4:4">
      <c r="D151448" s="571"/>
    </row>
    <row r="151449" spans="4:4">
      <c r="D151449" s="571"/>
    </row>
    <row r="151450" spans="4:4">
      <c r="D151450" s="571"/>
    </row>
    <row r="151451" spans="4:4">
      <c r="D151451" s="571"/>
    </row>
    <row r="151452" spans="4:4">
      <c r="D151452" s="571"/>
    </row>
    <row r="151453" spans="4:4">
      <c r="D151453" s="571"/>
    </row>
    <row r="151454" spans="4:4">
      <c r="D151454" s="571"/>
    </row>
    <row r="151455" spans="4:4">
      <c r="D151455" s="571"/>
    </row>
    <row r="151456" spans="4:4">
      <c r="D151456" s="571"/>
    </row>
    <row r="151457" spans="4:4">
      <c r="D151457" s="571"/>
    </row>
    <row r="151458" spans="4:4">
      <c r="D151458" s="571"/>
    </row>
    <row r="151459" spans="4:4">
      <c r="D151459" s="571"/>
    </row>
    <row r="151460" spans="4:4">
      <c r="D151460" s="571"/>
    </row>
    <row r="151461" spans="4:4">
      <c r="D151461" s="571"/>
    </row>
    <row r="151462" spans="4:4">
      <c r="D151462" s="571"/>
    </row>
    <row r="151463" spans="4:4">
      <c r="D151463" s="571"/>
    </row>
    <row r="151464" spans="4:4">
      <c r="D151464" s="571"/>
    </row>
    <row r="151465" spans="4:4">
      <c r="D151465" s="571"/>
    </row>
    <row r="151466" spans="4:4">
      <c r="D151466" s="571"/>
    </row>
    <row r="151467" spans="4:4">
      <c r="D151467" s="571"/>
    </row>
    <row r="151468" spans="4:4">
      <c r="D151468" s="571"/>
    </row>
    <row r="151469" spans="4:4">
      <c r="D151469" s="571"/>
    </row>
    <row r="151470" spans="4:4">
      <c r="D151470" s="571"/>
    </row>
    <row r="151471" spans="4:4">
      <c r="D151471" s="571"/>
    </row>
    <row r="151472" spans="4:4">
      <c r="D151472" s="571"/>
    </row>
    <row r="151473" spans="4:4">
      <c r="D151473" s="571"/>
    </row>
    <row r="151474" spans="4:4">
      <c r="D151474" s="571"/>
    </row>
    <row r="151475" spans="4:4">
      <c r="D151475" s="571"/>
    </row>
    <row r="151476" spans="4:4">
      <c r="D151476" s="571"/>
    </row>
    <row r="151477" spans="4:4">
      <c r="D151477" s="571"/>
    </row>
    <row r="151478" spans="4:4">
      <c r="D151478" s="571"/>
    </row>
    <row r="151479" spans="4:4">
      <c r="D151479" s="571"/>
    </row>
    <row r="151480" spans="4:4">
      <c r="D151480" s="571"/>
    </row>
    <row r="151481" spans="4:4">
      <c r="D151481" s="571"/>
    </row>
    <row r="151482" spans="4:4">
      <c r="D151482" s="571"/>
    </row>
    <row r="151483" spans="4:4">
      <c r="D151483" s="571"/>
    </row>
    <row r="151484" spans="4:4">
      <c r="D151484" s="571"/>
    </row>
    <row r="151485" spans="4:4">
      <c r="D151485" s="571"/>
    </row>
    <row r="151486" spans="4:4">
      <c r="D151486" s="571"/>
    </row>
    <row r="151487" spans="4:4">
      <c r="D151487" s="571"/>
    </row>
    <row r="151488" spans="4:4">
      <c r="D151488" s="571"/>
    </row>
    <row r="151489" spans="4:4">
      <c r="D151489" s="571"/>
    </row>
    <row r="151490" spans="4:4">
      <c r="D151490" s="571"/>
    </row>
    <row r="151491" spans="4:4">
      <c r="D151491" s="571"/>
    </row>
    <row r="151492" spans="4:4">
      <c r="D151492" s="571"/>
    </row>
    <row r="151493" spans="4:4">
      <c r="D151493" s="571"/>
    </row>
    <row r="151494" spans="4:4">
      <c r="D151494" s="571"/>
    </row>
    <row r="151495" spans="4:4">
      <c r="D151495" s="571"/>
    </row>
    <row r="151496" spans="4:4">
      <c r="D151496" s="571"/>
    </row>
    <row r="151497" spans="4:4">
      <c r="D151497" s="571"/>
    </row>
    <row r="151498" spans="4:4">
      <c r="D151498" s="571"/>
    </row>
    <row r="151499" spans="4:4">
      <c r="D151499" s="571"/>
    </row>
    <row r="151500" spans="4:4">
      <c r="D151500" s="571"/>
    </row>
    <row r="151501" spans="4:4">
      <c r="D151501" s="571"/>
    </row>
    <row r="151502" spans="4:4">
      <c r="D151502" s="571"/>
    </row>
    <row r="151503" spans="4:4">
      <c r="D151503" s="571"/>
    </row>
    <row r="151504" spans="4:4">
      <c r="D151504" s="571"/>
    </row>
    <row r="151505" spans="4:4">
      <c r="D151505" s="571"/>
    </row>
    <row r="151506" spans="4:4">
      <c r="D151506" s="571"/>
    </row>
    <row r="151507" spans="4:4">
      <c r="D151507" s="571"/>
    </row>
    <row r="151508" spans="4:4">
      <c r="D151508" s="571"/>
    </row>
    <row r="151509" spans="4:4">
      <c r="D151509" s="571"/>
    </row>
    <row r="151510" spans="4:4">
      <c r="D151510" s="571"/>
    </row>
    <row r="151511" spans="4:4">
      <c r="D151511" s="571"/>
    </row>
    <row r="151512" spans="4:4">
      <c r="D151512" s="571"/>
    </row>
    <row r="151513" spans="4:4">
      <c r="D151513" s="571"/>
    </row>
    <row r="151514" spans="4:4">
      <c r="D151514" s="571"/>
    </row>
    <row r="151515" spans="4:4">
      <c r="D151515" s="571"/>
    </row>
    <row r="151516" spans="4:4">
      <c r="D151516" s="571"/>
    </row>
    <row r="151517" spans="4:4">
      <c r="D151517" s="571"/>
    </row>
    <row r="151518" spans="4:4">
      <c r="D151518" s="571"/>
    </row>
    <row r="151519" spans="4:4">
      <c r="D151519" s="571"/>
    </row>
    <row r="151520" spans="4:4">
      <c r="D151520" s="571"/>
    </row>
    <row r="151521" spans="4:4">
      <c r="D151521" s="571"/>
    </row>
    <row r="151522" spans="4:4">
      <c r="D151522" s="571"/>
    </row>
    <row r="151523" spans="4:4">
      <c r="D151523" s="571"/>
    </row>
    <row r="151524" spans="4:4">
      <c r="D151524" s="571"/>
    </row>
    <row r="151525" spans="4:4">
      <c r="D151525" s="571"/>
    </row>
    <row r="151526" spans="4:4">
      <c r="D151526" s="571"/>
    </row>
    <row r="151527" spans="4:4">
      <c r="D151527" s="571"/>
    </row>
    <row r="151528" spans="4:4">
      <c r="D151528" s="571"/>
    </row>
    <row r="151529" spans="4:4">
      <c r="D151529" s="571"/>
    </row>
    <row r="151530" spans="4:4">
      <c r="D151530" s="571"/>
    </row>
    <row r="151531" spans="4:4">
      <c r="D151531" s="571"/>
    </row>
    <row r="151532" spans="4:4">
      <c r="D151532" s="571"/>
    </row>
    <row r="151533" spans="4:4">
      <c r="D151533" s="571"/>
    </row>
    <row r="151534" spans="4:4">
      <c r="D151534" s="571"/>
    </row>
    <row r="151535" spans="4:4">
      <c r="D151535" s="571"/>
    </row>
    <row r="151536" spans="4:4">
      <c r="D151536" s="571"/>
    </row>
    <row r="151537" spans="4:4">
      <c r="D151537" s="571"/>
    </row>
    <row r="151538" spans="4:4">
      <c r="D151538" s="571"/>
    </row>
    <row r="151539" spans="4:4">
      <c r="D151539" s="571"/>
    </row>
    <row r="151540" spans="4:4">
      <c r="D151540" s="571"/>
    </row>
    <row r="151541" spans="4:4">
      <c r="D151541" s="571"/>
    </row>
    <row r="151542" spans="4:4">
      <c r="D151542" s="571"/>
    </row>
    <row r="151543" spans="4:4">
      <c r="D151543" s="571"/>
    </row>
    <row r="151544" spans="4:4">
      <c r="D151544" s="571"/>
    </row>
    <row r="151545" spans="4:4">
      <c r="D151545" s="571"/>
    </row>
    <row r="151546" spans="4:4">
      <c r="D151546" s="571"/>
    </row>
    <row r="151547" spans="4:4">
      <c r="D151547" s="571"/>
    </row>
    <row r="151548" spans="4:4">
      <c r="D151548" s="571"/>
    </row>
    <row r="151549" spans="4:4">
      <c r="D151549" s="571"/>
    </row>
    <row r="151550" spans="4:4">
      <c r="D151550" s="571"/>
    </row>
    <row r="151551" spans="4:4">
      <c r="D151551" s="571"/>
    </row>
    <row r="151552" spans="4:4">
      <c r="D151552" s="571"/>
    </row>
    <row r="151553" spans="4:4">
      <c r="D151553" s="571"/>
    </row>
    <row r="151554" spans="4:4">
      <c r="D151554" s="571"/>
    </row>
    <row r="151555" spans="4:4">
      <c r="D151555" s="571"/>
    </row>
    <row r="151556" spans="4:4">
      <c r="D151556" s="571"/>
    </row>
    <row r="151557" spans="4:4">
      <c r="D151557" s="571"/>
    </row>
    <row r="151558" spans="4:4">
      <c r="D151558" s="571"/>
    </row>
    <row r="151559" spans="4:4">
      <c r="D151559" s="571"/>
    </row>
    <row r="151560" spans="4:4">
      <c r="D151560" s="571"/>
    </row>
    <row r="151561" spans="4:4">
      <c r="D151561" s="571"/>
    </row>
    <row r="151562" spans="4:4">
      <c r="D151562" s="571"/>
    </row>
    <row r="151563" spans="4:4">
      <c r="D151563" s="571"/>
    </row>
    <row r="151564" spans="4:4">
      <c r="D151564" s="571"/>
    </row>
    <row r="151565" spans="4:4">
      <c r="D151565" s="571"/>
    </row>
    <row r="151566" spans="4:4">
      <c r="D151566" s="571"/>
    </row>
    <row r="151567" spans="4:4">
      <c r="D151567" s="571"/>
    </row>
    <row r="151568" spans="4:4">
      <c r="D151568" s="571"/>
    </row>
    <row r="151569" spans="4:4">
      <c r="D151569" s="571"/>
    </row>
    <row r="151570" spans="4:4">
      <c r="D151570" s="571"/>
    </row>
    <row r="151571" spans="4:4">
      <c r="D151571" s="571"/>
    </row>
    <row r="151572" spans="4:4">
      <c r="D151572" s="571"/>
    </row>
    <row r="151573" spans="4:4">
      <c r="D151573" s="571"/>
    </row>
    <row r="151574" spans="4:4">
      <c r="D151574" s="571"/>
    </row>
    <row r="151575" spans="4:4">
      <c r="D151575" s="571"/>
    </row>
    <row r="151576" spans="4:4">
      <c r="D151576" s="571"/>
    </row>
    <row r="151577" spans="4:4">
      <c r="D151577" s="571"/>
    </row>
    <row r="151578" spans="4:4">
      <c r="D151578" s="571"/>
    </row>
    <row r="151579" spans="4:4">
      <c r="D151579" s="571"/>
    </row>
    <row r="151580" spans="4:4">
      <c r="D151580" s="571"/>
    </row>
    <row r="151581" spans="4:4">
      <c r="D151581" s="571"/>
    </row>
    <row r="151582" spans="4:4">
      <c r="D151582" s="571"/>
    </row>
    <row r="151583" spans="4:4">
      <c r="D151583" s="571"/>
    </row>
    <row r="151584" spans="4:4">
      <c r="D151584" s="571"/>
    </row>
    <row r="151585" spans="4:4">
      <c r="D151585" s="571"/>
    </row>
    <row r="151586" spans="4:4">
      <c r="D151586" s="571"/>
    </row>
    <row r="151587" spans="4:4">
      <c r="D151587" s="571"/>
    </row>
    <row r="151588" spans="4:4">
      <c r="D151588" s="571"/>
    </row>
    <row r="151589" spans="4:4">
      <c r="D151589" s="571"/>
    </row>
    <row r="151590" spans="4:4">
      <c r="D151590" s="571"/>
    </row>
    <row r="151591" spans="4:4">
      <c r="D151591" s="571"/>
    </row>
    <row r="151592" spans="4:4">
      <c r="D151592" s="571"/>
    </row>
    <row r="151593" spans="4:4">
      <c r="D151593" s="571"/>
    </row>
    <row r="151594" spans="4:4">
      <c r="D151594" s="571"/>
    </row>
    <row r="151595" spans="4:4">
      <c r="D151595" s="571"/>
    </row>
    <row r="151596" spans="4:4">
      <c r="D151596" s="571"/>
    </row>
    <row r="151597" spans="4:4">
      <c r="D151597" s="571"/>
    </row>
    <row r="151598" spans="4:4">
      <c r="D151598" s="571"/>
    </row>
    <row r="151599" spans="4:4">
      <c r="D151599" s="571"/>
    </row>
    <row r="151600" spans="4:4">
      <c r="D151600" s="571"/>
    </row>
    <row r="151601" spans="4:4">
      <c r="D151601" s="571"/>
    </row>
    <row r="151602" spans="4:4">
      <c r="D151602" s="571"/>
    </row>
    <row r="151603" spans="4:4">
      <c r="D151603" s="571"/>
    </row>
    <row r="151604" spans="4:4">
      <c r="D151604" s="571"/>
    </row>
    <row r="151605" spans="4:4">
      <c r="D151605" s="571"/>
    </row>
    <row r="151606" spans="4:4">
      <c r="D151606" s="571"/>
    </row>
    <row r="151607" spans="4:4">
      <c r="D151607" s="571"/>
    </row>
    <row r="151608" spans="4:4">
      <c r="D151608" s="571"/>
    </row>
    <row r="151609" spans="4:4">
      <c r="D151609" s="571"/>
    </row>
    <row r="151610" spans="4:4">
      <c r="D151610" s="571"/>
    </row>
    <row r="151611" spans="4:4">
      <c r="D151611" s="571"/>
    </row>
    <row r="151612" spans="4:4">
      <c r="D151612" s="571"/>
    </row>
    <row r="151613" spans="4:4">
      <c r="D151613" s="571"/>
    </row>
    <row r="151614" spans="4:4">
      <c r="D151614" s="571"/>
    </row>
    <row r="151615" spans="4:4">
      <c r="D151615" s="571"/>
    </row>
    <row r="151616" spans="4:4">
      <c r="D151616" s="571"/>
    </row>
    <row r="151617" spans="4:4">
      <c r="D151617" s="571"/>
    </row>
    <row r="151618" spans="4:4">
      <c r="D151618" s="571"/>
    </row>
    <row r="151619" spans="4:4">
      <c r="D151619" s="571"/>
    </row>
    <row r="151620" spans="4:4">
      <c r="D151620" s="571"/>
    </row>
    <row r="151621" spans="4:4">
      <c r="D151621" s="571"/>
    </row>
    <row r="151622" spans="4:4">
      <c r="D151622" s="571"/>
    </row>
    <row r="151623" spans="4:4">
      <c r="D151623" s="571"/>
    </row>
    <row r="151624" spans="4:4">
      <c r="D151624" s="571"/>
    </row>
    <row r="151625" spans="4:4">
      <c r="D151625" s="571"/>
    </row>
    <row r="151626" spans="4:4">
      <c r="D151626" s="571"/>
    </row>
    <row r="151627" spans="4:4">
      <c r="D151627" s="571"/>
    </row>
    <row r="151628" spans="4:4">
      <c r="D151628" s="571"/>
    </row>
    <row r="151629" spans="4:4">
      <c r="D151629" s="571"/>
    </row>
    <row r="151630" spans="4:4">
      <c r="D151630" s="571"/>
    </row>
    <row r="151631" spans="4:4">
      <c r="D151631" s="571"/>
    </row>
    <row r="151632" spans="4:4">
      <c r="D151632" s="571"/>
    </row>
    <row r="151633" spans="4:4">
      <c r="D151633" s="571"/>
    </row>
    <row r="151634" spans="4:4">
      <c r="D151634" s="571"/>
    </row>
    <row r="151635" spans="4:4">
      <c r="D151635" s="571"/>
    </row>
    <row r="151636" spans="4:4">
      <c r="D151636" s="571"/>
    </row>
    <row r="151637" spans="4:4">
      <c r="D151637" s="571"/>
    </row>
    <row r="151638" spans="4:4">
      <c r="D151638" s="571"/>
    </row>
    <row r="151639" spans="4:4">
      <c r="D151639" s="571"/>
    </row>
    <row r="151640" spans="4:4">
      <c r="D151640" s="571"/>
    </row>
    <row r="151641" spans="4:4">
      <c r="D151641" s="571"/>
    </row>
    <row r="151642" spans="4:4">
      <c r="D151642" s="571"/>
    </row>
    <row r="151643" spans="4:4">
      <c r="D151643" s="571"/>
    </row>
    <row r="151644" spans="4:4">
      <c r="D151644" s="571"/>
    </row>
    <row r="151645" spans="4:4">
      <c r="D151645" s="571"/>
    </row>
    <row r="151646" spans="4:4">
      <c r="D151646" s="571"/>
    </row>
    <row r="151647" spans="4:4">
      <c r="D151647" s="571"/>
    </row>
    <row r="151648" spans="4:4">
      <c r="D151648" s="571"/>
    </row>
    <row r="151649" spans="4:4">
      <c r="D151649" s="571"/>
    </row>
    <row r="151650" spans="4:4">
      <c r="D151650" s="571"/>
    </row>
    <row r="151651" spans="4:4">
      <c r="D151651" s="571"/>
    </row>
    <row r="151652" spans="4:4">
      <c r="D151652" s="571"/>
    </row>
    <row r="151653" spans="4:4">
      <c r="D151653" s="571"/>
    </row>
    <row r="151654" spans="4:4">
      <c r="D151654" s="571"/>
    </row>
    <row r="151655" spans="4:4">
      <c r="D151655" s="571"/>
    </row>
    <row r="151656" spans="4:4">
      <c r="D151656" s="571"/>
    </row>
    <row r="151657" spans="4:4">
      <c r="D151657" s="571"/>
    </row>
    <row r="151658" spans="4:4">
      <c r="D151658" s="571"/>
    </row>
    <row r="151659" spans="4:4">
      <c r="D151659" s="571"/>
    </row>
    <row r="151660" spans="4:4">
      <c r="D151660" s="571"/>
    </row>
    <row r="151661" spans="4:4">
      <c r="D151661" s="571"/>
    </row>
    <row r="151662" spans="4:4">
      <c r="D151662" s="571"/>
    </row>
    <row r="151663" spans="4:4">
      <c r="D151663" s="571"/>
    </row>
    <row r="151664" spans="4:4">
      <c r="D151664" s="571"/>
    </row>
    <row r="151665" spans="4:4">
      <c r="D151665" s="571"/>
    </row>
    <row r="151666" spans="4:4">
      <c r="D151666" s="571"/>
    </row>
    <row r="151667" spans="4:4">
      <c r="D151667" s="571"/>
    </row>
    <row r="151668" spans="4:4">
      <c r="D151668" s="571"/>
    </row>
    <row r="151669" spans="4:4">
      <c r="D151669" s="571"/>
    </row>
    <row r="151670" spans="4:4">
      <c r="D151670" s="571"/>
    </row>
    <row r="151671" spans="4:4">
      <c r="D151671" s="571"/>
    </row>
    <row r="151672" spans="4:4">
      <c r="D151672" s="571"/>
    </row>
    <row r="151673" spans="4:4">
      <c r="D151673" s="571"/>
    </row>
    <row r="151674" spans="4:4">
      <c r="D151674" s="571"/>
    </row>
    <row r="151675" spans="4:4">
      <c r="D151675" s="571"/>
    </row>
    <row r="151676" spans="4:4">
      <c r="D151676" s="571"/>
    </row>
    <row r="151677" spans="4:4">
      <c r="D151677" s="571"/>
    </row>
    <row r="151678" spans="4:4">
      <c r="D151678" s="571"/>
    </row>
    <row r="151679" spans="4:4">
      <c r="D151679" s="571"/>
    </row>
    <row r="151680" spans="4:4">
      <c r="D151680" s="571"/>
    </row>
    <row r="151681" spans="4:4">
      <c r="D151681" s="571"/>
    </row>
    <row r="151682" spans="4:4">
      <c r="D151682" s="571"/>
    </row>
    <row r="151683" spans="4:4">
      <c r="D151683" s="571"/>
    </row>
    <row r="151684" spans="4:4">
      <c r="D151684" s="571"/>
    </row>
    <row r="151685" spans="4:4">
      <c r="D151685" s="571"/>
    </row>
    <row r="151686" spans="4:4">
      <c r="D151686" s="571"/>
    </row>
    <row r="151687" spans="4:4">
      <c r="D151687" s="571"/>
    </row>
    <row r="151688" spans="4:4">
      <c r="D151688" s="571"/>
    </row>
    <row r="151689" spans="4:4">
      <c r="D151689" s="571"/>
    </row>
    <row r="151690" spans="4:4">
      <c r="D151690" s="571"/>
    </row>
    <row r="151691" spans="4:4">
      <c r="D151691" s="571"/>
    </row>
    <row r="151692" spans="4:4">
      <c r="D151692" s="571"/>
    </row>
    <row r="151693" spans="4:4">
      <c r="D151693" s="571"/>
    </row>
    <row r="151694" spans="4:4">
      <c r="D151694" s="571"/>
    </row>
    <row r="151695" spans="4:4">
      <c r="D151695" s="571"/>
    </row>
    <row r="151696" spans="4:4">
      <c r="D151696" s="571"/>
    </row>
    <row r="151697" spans="4:4">
      <c r="D151697" s="571"/>
    </row>
    <row r="151698" spans="4:4">
      <c r="D151698" s="571"/>
    </row>
    <row r="151699" spans="4:4">
      <c r="D151699" s="571"/>
    </row>
    <row r="151700" spans="4:4">
      <c r="D151700" s="571"/>
    </row>
    <row r="151701" spans="4:4">
      <c r="D151701" s="571"/>
    </row>
    <row r="151702" spans="4:4">
      <c r="D151702" s="571"/>
    </row>
    <row r="151703" spans="4:4">
      <c r="D151703" s="571"/>
    </row>
    <row r="151704" spans="4:4">
      <c r="D151704" s="571"/>
    </row>
    <row r="151705" spans="4:4">
      <c r="D151705" s="571"/>
    </row>
    <row r="151706" spans="4:4">
      <c r="D151706" s="571"/>
    </row>
    <row r="151707" spans="4:4">
      <c r="D151707" s="571"/>
    </row>
    <row r="151708" spans="4:4">
      <c r="D151708" s="571"/>
    </row>
    <row r="151709" spans="4:4">
      <c r="D151709" s="571"/>
    </row>
    <row r="151710" spans="4:4">
      <c r="D151710" s="571"/>
    </row>
    <row r="151711" spans="4:4">
      <c r="D151711" s="571"/>
    </row>
    <row r="151712" spans="4:4">
      <c r="D151712" s="571"/>
    </row>
    <row r="151713" spans="4:4">
      <c r="D151713" s="571"/>
    </row>
    <row r="151714" spans="4:4">
      <c r="D151714" s="571"/>
    </row>
    <row r="151715" spans="4:4">
      <c r="D151715" s="571"/>
    </row>
    <row r="151716" spans="4:4">
      <c r="D151716" s="571"/>
    </row>
    <row r="151717" spans="4:4">
      <c r="D151717" s="571"/>
    </row>
    <row r="151718" spans="4:4">
      <c r="D151718" s="571"/>
    </row>
    <row r="151719" spans="4:4">
      <c r="D151719" s="571"/>
    </row>
    <row r="151720" spans="4:4">
      <c r="D151720" s="571"/>
    </row>
    <row r="151721" spans="4:4">
      <c r="D151721" s="571"/>
    </row>
    <row r="151722" spans="4:4">
      <c r="D151722" s="571"/>
    </row>
    <row r="151723" spans="4:4">
      <c r="D151723" s="571"/>
    </row>
    <row r="151724" spans="4:4">
      <c r="D151724" s="571"/>
    </row>
    <row r="151725" spans="4:4">
      <c r="D151725" s="571"/>
    </row>
    <row r="151726" spans="4:4">
      <c r="D151726" s="571"/>
    </row>
    <row r="151727" spans="4:4">
      <c r="D151727" s="571"/>
    </row>
    <row r="151728" spans="4:4">
      <c r="D151728" s="571"/>
    </row>
    <row r="151729" spans="4:4">
      <c r="D151729" s="571"/>
    </row>
    <row r="151730" spans="4:4">
      <c r="D151730" s="571"/>
    </row>
    <row r="151731" spans="4:4">
      <c r="D151731" s="571"/>
    </row>
    <row r="151732" spans="4:4">
      <c r="D151732" s="571"/>
    </row>
    <row r="151733" spans="4:4">
      <c r="D151733" s="571"/>
    </row>
    <row r="151734" spans="4:4">
      <c r="D151734" s="571"/>
    </row>
    <row r="151735" spans="4:4">
      <c r="D151735" s="571"/>
    </row>
    <row r="151736" spans="4:4">
      <c r="D151736" s="571"/>
    </row>
    <row r="151737" spans="4:4">
      <c r="D151737" s="571"/>
    </row>
    <row r="151738" spans="4:4">
      <c r="D151738" s="571"/>
    </row>
    <row r="151739" spans="4:4">
      <c r="D151739" s="571"/>
    </row>
    <row r="151740" spans="4:4">
      <c r="D151740" s="571"/>
    </row>
    <row r="151741" spans="4:4">
      <c r="D151741" s="571"/>
    </row>
    <row r="151742" spans="4:4">
      <c r="D151742" s="571"/>
    </row>
    <row r="151743" spans="4:4">
      <c r="D151743" s="571"/>
    </row>
    <row r="151744" spans="4:4">
      <c r="D151744" s="571"/>
    </row>
    <row r="151745" spans="4:4">
      <c r="D151745" s="571"/>
    </row>
    <row r="151746" spans="4:4">
      <c r="D151746" s="571"/>
    </row>
    <row r="151747" spans="4:4">
      <c r="D151747" s="571"/>
    </row>
    <row r="151748" spans="4:4">
      <c r="D151748" s="571"/>
    </row>
    <row r="151749" spans="4:4">
      <c r="D151749" s="571"/>
    </row>
    <row r="151750" spans="4:4">
      <c r="D151750" s="571"/>
    </row>
    <row r="151751" spans="4:4">
      <c r="D151751" s="571"/>
    </row>
    <row r="151752" spans="4:4">
      <c r="D151752" s="571"/>
    </row>
    <row r="151753" spans="4:4">
      <c r="D151753" s="571"/>
    </row>
    <row r="151754" spans="4:4">
      <c r="D151754" s="571"/>
    </row>
    <row r="151755" spans="4:4">
      <c r="D151755" s="571"/>
    </row>
    <row r="151756" spans="4:4">
      <c r="D151756" s="571"/>
    </row>
    <row r="151757" spans="4:4">
      <c r="D151757" s="571"/>
    </row>
    <row r="151758" spans="4:4">
      <c r="D151758" s="571"/>
    </row>
    <row r="151759" spans="4:4">
      <c r="D151759" s="571"/>
    </row>
    <row r="151760" spans="4:4">
      <c r="D151760" s="571"/>
    </row>
    <row r="151761" spans="4:4">
      <c r="D151761" s="571"/>
    </row>
    <row r="151762" spans="4:4">
      <c r="D151762" s="571"/>
    </row>
    <row r="151763" spans="4:4">
      <c r="D151763" s="571"/>
    </row>
    <row r="151764" spans="4:4">
      <c r="D151764" s="571"/>
    </row>
    <row r="151765" spans="4:4">
      <c r="D151765" s="571"/>
    </row>
    <row r="151766" spans="4:4">
      <c r="D151766" s="571"/>
    </row>
    <row r="151767" spans="4:4">
      <c r="D151767" s="571"/>
    </row>
    <row r="151768" spans="4:4">
      <c r="D151768" s="571"/>
    </row>
    <row r="151769" spans="4:4">
      <c r="D151769" s="571"/>
    </row>
    <row r="151770" spans="4:4">
      <c r="D151770" s="571"/>
    </row>
    <row r="151771" spans="4:4">
      <c r="D151771" s="571"/>
    </row>
    <row r="151772" spans="4:4">
      <c r="D151772" s="571"/>
    </row>
    <row r="151773" spans="4:4">
      <c r="D151773" s="571"/>
    </row>
    <row r="151774" spans="4:4">
      <c r="D151774" s="571"/>
    </row>
    <row r="151775" spans="4:4">
      <c r="D151775" s="571"/>
    </row>
    <row r="151776" spans="4:4">
      <c r="D151776" s="571"/>
    </row>
    <row r="151777" spans="4:4">
      <c r="D151777" s="571"/>
    </row>
    <row r="151778" spans="4:4">
      <c r="D151778" s="571"/>
    </row>
    <row r="151779" spans="4:4">
      <c r="D151779" s="571"/>
    </row>
    <row r="151780" spans="4:4">
      <c r="D151780" s="571"/>
    </row>
    <row r="151781" spans="4:4">
      <c r="D151781" s="571"/>
    </row>
    <row r="151782" spans="4:4">
      <c r="D151782" s="571"/>
    </row>
    <row r="151783" spans="4:4">
      <c r="D151783" s="571"/>
    </row>
    <row r="151784" spans="4:4">
      <c r="D151784" s="571"/>
    </row>
    <row r="151785" spans="4:4">
      <c r="D151785" s="571"/>
    </row>
    <row r="151786" spans="4:4">
      <c r="D151786" s="571"/>
    </row>
    <row r="151787" spans="4:4">
      <c r="D151787" s="571"/>
    </row>
    <row r="151788" spans="4:4">
      <c r="D151788" s="571"/>
    </row>
    <row r="151789" spans="4:4">
      <c r="D151789" s="571"/>
    </row>
    <row r="151790" spans="4:4">
      <c r="D151790" s="571"/>
    </row>
    <row r="151791" spans="4:4">
      <c r="D151791" s="571"/>
    </row>
    <row r="151792" spans="4:4">
      <c r="D151792" s="571"/>
    </row>
    <row r="151793" spans="4:4">
      <c r="D151793" s="571"/>
    </row>
    <row r="151794" spans="4:4">
      <c r="D151794" s="571"/>
    </row>
    <row r="151795" spans="4:4">
      <c r="D151795" s="571"/>
    </row>
    <row r="151796" spans="4:4">
      <c r="D151796" s="571"/>
    </row>
    <row r="151797" spans="4:4">
      <c r="D151797" s="571"/>
    </row>
    <row r="151798" spans="4:4">
      <c r="D151798" s="571"/>
    </row>
    <row r="151799" spans="4:4">
      <c r="D151799" s="571"/>
    </row>
    <row r="151800" spans="4:4">
      <c r="D151800" s="571"/>
    </row>
    <row r="151801" spans="4:4">
      <c r="D151801" s="571"/>
    </row>
    <row r="151802" spans="4:4">
      <c r="D151802" s="571"/>
    </row>
    <row r="151803" spans="4:4">
      <c r="D151803" s="571"/>
    </row>
    <row r="151804" spans="4:4">
      <c r="D151804" s="571"/>
    </row>
    <row r="151805" spans="4:4">
      <c r="D151805" s="571"/>
    </row>
    <row r="151806" spans="4:4">
      <c r="D151806" s="571"/>
    </row>
    <row r="151807" spans="4:4">
      <c r="D151807" s="571"/>
    </row>
    <row r="151808" spans="4:4">
      <c r="D151808" s="571"/>
    </row>
    <row r="151809" spans="4:4">
      <c r="D151809" s="571"/>
    </row>
    <row r="151810" spans="4:4">
      <c r="D151810" s="571"/>
    </row>
    <row r="151811" spans="4:4">
      <c r="D151811" s="571"/>
    </row>
    <row r="151812" spans="4:4">
      <c r="D151812" s="571"/>
    </row>
    <row r="151813" spans="4:4">
      <c r="D151813" s="571"/>
    </row>
    <row r="151814" spans="4:4">
      <c r="D151814" s="571"/>
    </row>
    <row r="151815" spans="4:4">
      <c r="D151815" s="571"/>
    </row>
    <row r="151816" spans="4:4">
      <c r="D151816" s="571"/>
    </row>
    <row r="151817" spans="4:4">
      <c r="D151817" s="571"/>
    </row>
    <row r="151818" spans="4:4">
      <c r="D151818" s="571"/>
    </row>
    <row r="151819" spans="4:4">
      <c r="D151819" s="571"/>
    </row>
    <row r="151820" spans="4:4">
      <c r="D151820" s="571"/>
    </row>
    <row r="151821" spans="4:4">
      <c r="D151821" s="571"/>
    </row>
    <row r="151822" spans="4:4">
      <c r="D151822" s="571"/>
    </row>
    <row r="151823" spans="4:4">
      <c r="D151823" s="571"/>
    </row>
    <row r="151824" spans="4:4">
      <c r="D151824" s="571"/>
    </row>
    <row r="151825" spans="4:4">
      <c r="D151825" s="571"/>
    </row>
    <row r="151826" spans="4:4">
      <c r="D151826" s="571"/>
    </row>
    <row r="151827" spans="4:4">
      <c r="D151827" s="571"/>
    </row>
    <row r="151828" spans="4:4">
      <c r="D151828" s="571"/>
    </row>
    <row r="151829" spans="4:4">
      <c r="D151829" s="571"/>
    </row>
    <row r="151830" spans="4:4">
      <c r="D151830" s="571"/>
    </row>
    <row r="151831" spans="4:4">
      <c r="D151831" s="571"/>
    </row>
    <row r="151832" spans="4:4">
      <c r="D151832" s="571"/>
    </row>
    <row r="151833" spans="4:4">
      <c r="D151833" s="571"/>
    </row>
    <row r="151834" spans="4:4">
      <c r="D151834" s="571"/>
    </row>
    <row r="151835" spans="4:4">
      <c r="D151835" s="571"/>
    </row>
    <row r="151836" spans="4:4">
      <c r="D151836" s="571"/>
    </row>
    <row r="151837" spans="4:4">
      <c r="D151837" s="571"/>
    </row>
    <row r="151838" spans="4:4">
      <c r="D151838" s="571"/>
    </row>
    <row r="151839" spans="4:4">
      <c r="D151839" s="571"/>
    </row>
    <row r="151840" spans="4:4">
      <c r="D151840" s="571"/>
    </row>
    <row r="151841" spans="4:4">
      <c r="D151841" s="571"/>
    </row>
    <row r="151842" spans="4:4">
      <c r="D151842" s="571"/>
    </row>
    <row r="151843" spans="4:4">
      <c r="D151843" s="571"/>
    </row>
    <row r="151844" spans="4:4">
      <c r="D151844" s="571"/>
    </row>
    <row r="151845" spans="4:4">
      <c r="D151845" s="571"/>
    </row>
    <row r="151846" spans="4:4">
      <c r="D151846" s="571"/>
    </row>
    <row r="151847" spans="4:4">
      <c r="D151847" s="571"/>
    </row>
    <row r="151848" spans="4:4">
      <c r="D151848" s="571"/>
    </row>
    <row r="151849" spans="4:4">
      <c r="D151849" s="571"/>
    </row>
    <row r="151850" spans="4:4">
      <c r="D151850" s="571"/>
    </row>
    <row r="151851" spans="4:4">
      <c r="D151851" s="571"/>
    </row>
    <row r="151852" spans="4:4">
      <c r="D151852" s="571"/>
    </row>
    <row r="151853" spans="4:4">
      <c r="D151853" s="571"/>
    </row>
    <row r="151854" spans="4:4">
      <c r="D151854" s="571"/>
    </row>
    <row r="151855" spans="4:4">
      <c r="D151855" s="571"/>
    </row>
    <row r="151856" spans="4:4">
      <c r="D151856" s="571"/>
    </row>
    <row r="151857" spans="4:4">
      <c r="D151857" s="571"/>
    </row>
    <row r="151858" spans="4:4">
      <c r="D151858" s="571"/>
    </row>
    <row r="151859" spans="4:4">
      <c r="D151859" s="571"/>
    </row>
    <row r="151860" spans="4:4">
      <c r="D151860" s="571"/>
    </row>
    <row r="151861" spans="4:4">
      <c r="D151861" s="571"/>
    </row>
    <row r="151862" spans="4:4">
      <c r="D151862" s="571"/>
    </row>
    <row r="151863" spans="4:4">
      <c r="D151863" s="571"/>
    </row>
    <row r="151864" spans="4:4">
      <c r="D151864" s="571"/>
    </row>
    <row r="151865" spans="4:4">
      <c r="D151865" s="571"/>
    </row>
    <row r="151866" spans="4:4">
      <c r="D151866" s="571"/>
    </row>
    <row r="151867" spans="4:4">
      <c r="D151867" s="571"/>
    </row>
    <row r="151868" spans="4:4">
      <c r="D151868" s="571"/>
    </row>
    <row r="151869" spans="4:4">
      <c r="D151869" s="571"/>
    </row>
    <row r="151870" spans="4:4">
      <c r="D151870" s="571"/>
    </row>
    <row r="151871" spans="4:4">
      <c r="D151871" s="571"/>
    </row>
    <row r="151872" spans="4:4">
      <c r="D151872" s="571"/>
    </row>
    <row r="151873" spans="4:4">
      <c r="D151873" s="571"/>
    </row>
    <row r="151874" spans="4:4">
      <c r="D151874" s="571"/>
    </row>
    <row r="151875" spans="4:4">
      <c r="D151875" s="571"/>
    </row>
    <row r="151876" spans="4:4">
      <c r="D151876" s="571"/>
    </row>
    <row r="151877" spans="4:4">
      <c r="D151877" s="571"/>
    </row>
    <row r="151878" spans="4:4">
      <c r="D151878" s="571"/>
    </row>
    <row r="151879" spans="4:4">
      <c r="D151879" s="571"/>
    </row>
    <row r="151880" spans="4:4">
      <c r="D151880" s="571"/>
    </row>
    <row r="151881" spans="4:4">
      <c r="D151881" s="571"/>
    </row>
    <row r="151882" spans="4:4">
      <c r="D151882" s="571"/>
    </row>
    <row r="151883" spans="4:4">
      <c r="D151883" s="571"/>
    </row>
    <row r="151884" spans="4:4">
      <c r="D151884" s="571"/>
    </row>
    <row r="151885" spans="4:4">
      <c r="D151885" s="571"/>
    </row>
    <row r="151886" spans="4:4">
      <c r="D151886" s="571"/>
    </row>
    <row r="151887" spans="4:4">
      <c r="D151887" s="571"/>
    </row>
    <row r="151888" spans="4:4">
      <c r="D151888" s="571"/>
    </row>
    <row r="151889" spans="4:4">
      <c r="D151889" s="571"/>
    </row>
    <row r="151890" spans="4:4">
      <c r="D151890" s="571"/>
    </row>
    <row r="151891" spans="4:4">
      <c r="D151891" s="571"/>
    </row>
    <row r="151892" spans="4:4">
      <c r="D151892" s="571"/>
    </row>
    <row r="151893" spans="4:4">
      <c r="D151893" s="571"/>
    </row>
    <row r="151894" spans="4:4">
      <c r="D151894" s="571"/>
    </row>
    <row r="151895" spans="4:4">
      <c r="D151895" s="571"/>
    </row>
    <row r="151896" spans="4:4">
      <c r="D151896" s="571"/>
    </row>
    <row r="151897" spans="4:4">
      <c r="D151897" s="571"/>
    </row>
    <row r="151898" spans="4:4">
      <c r="D151898" s="571"/>
    </row>
    <row r="151899" spans="4:4">
      <c r="D151899" s="571"/>
    </row>
    <row r="151900" spans="4:4">
      <c r="D151900" s="571"/>
    </row>
    <row r="151901" spans="4:4">
      <c r="D151901" s="571"/>
    </row>
    <row r="151902" spans="4:4">
      <c r="D151902" s="571"/>
    </row>
    <row r="151903" spans="4:4">
      <c r="D151903" s="571"/>
    </row>
    <row r="151904" spans="4:4">
      <c r="D151904" s="571"/>
    </row>
    <row r="151905" spans="4:4">
      <c r="D151905" s="571"/>
    </row>
    <row r="151906" spans="4:4">
      <c r="D151906" s="571"/>
    </row>
    <row r="151907" spans="4:4">
      <c r="D151907" s="571"/>
    </row>
    <row r="151908" spans="4:4">
      <c r="D151908" s="571"/>
    </row>
    <row r="151909" spans="4:4">
      <c r="D151909" s="571"/>
    </row>
    <row r="151910" spans="4:4">
      <c r="D151910" s="571"/>
    </row>
    <row r="151911" spans="4:4">
      <c r="D151911" s="571"/>
    </row>
    <row r="151912" spans="4:4">
      <c r="D151912" s="571"/>
    </row>
    <row r="151913" spans="4:4">
      <c r="D151913" s="571"/>
    </row>
    <row r="151914" spans="4:4">
      <c r="D151914" s="571"/>
    </row>
    <row r="151915" spans="4:4">
      <c r="D151915" s="571"/>
    </row>
    <row r="151916" spans="4:4">
      <c r="D151916" s="571"/>
    </row>
    <row r="151917" spans="4:4">
      <c r="D151917" s="571"/>
    </row>
    <row r="151918" spans="4:4">
      <c r="D151918" s="571"/>
    </row>
    <row r="151919" spans="4:4">
      <c r="D151919" s="571"/>
    </row>
    <row r="151920" spans="4:4">
      <c r="D151920" s="571"/>
    </row>
    <row r="151921" spans="4:4">
      <c r="D151921" s="571"/>
    </row>
    <row r="151922" spans="4:4">
      <c r="D151922" s="571"/>
    </row>
    <row r="151923" spans="4:4">
      <c r="D151923" s="571"/>
    </row>
    <row r="151924" spans="4:4">
      <c r="D151924" s="571"/>
    </row>
    <row r="151925" spans="4:4">
      <c r="D151925" s="571"/>
    </row>
    <row r="151926" spans="4:4">
      <c r="D151926" s="571"/>
    </row>
    <row r="151927" spans="4:4">
      <c r="D151927" s="571"/>
    </row>
    <row r="151928" spans="4:4">
      <c r="D151928" s="571"/>
    </row>
    <row r="151929" spans="4:4">
      <c r="D151929" s="571"/>
    </row>
    <row r="151930" spans="4:4">
      <c r="D151930" s="571"/>
    </row>
    <row r="151931" spans="4:4">
      <c r="D151931" s="571"/>
    </row>
    <row r="151932" spans="4:4">
      <c r="D151932" s="571"/>
    </row>
    <row r="151933" spans="4:4">
      <c r="D151933" s="571"/>
    </row>
    <row r="151934" spans="4:4">
      <c r="D151934" s="571"/>
    </row>
    <row r="151935" spans="4:4">
      <c r="D151935" s="571"/>
    </row>
    <row r="151936" spans="4:4">
      <c r="D151936" s="571"/>
    </row>
    <row r="151937" spans="4:4">
      <c r="D151937" s="571"/>
    </row>
    <row r="151938" spans="4:4">
      <c r="D151938" s="571"/>
    </row>
    <row r="151939" spans="4:4">
      <c r="D151939" s="571"/>
    </row>
    <row r="151940" spans="4:4">
      <c r="D151940" s="571"/>
    </row>
    <row r="151941" spans="4:4">
      <c r="D151941" s="571"/>
    </row>
    <row r="151942" spans="4:4">
      <c r="D151942" s="571"/>
    </row>
    <row r="151943" spans="4:4">
      <c r="D151943" s="571"/>
    </row>
    <row r="151944" spans="4:4">
      <c r="D151944" s="571"/>
    </row>
    <row r="151945" spans="4:4">
      <c r="D151945" s="571"/>
    </row>
    <row r="151946" spans="4:4">
      <c r="D151946" s="571"/>
    </row>
    <row r="151947" spans="4:4">
      <c r="D151947" s="571"/>
    </row>
    <row r="151948" spans="4:4">
      <c r="D151948" s="571"/>
    </row>
    <row r="151949" spans="4:4">
      <c r="D151949" s="571"/>
    </row>
    <row r="151950" spans="4:4">
      <c r="D151950" s="571"/>
    </row>
    <row r="151951" spans="4:4">
      <c r="D151951" s="571"/>
    </row>
    <row r="151952" spans="4:4">
      <c r="D151952" s="571"/>
    </row>
    <row r="151953" spans="4:4">
      <c r="D151953" s="571"/>
    </row>
    <row r="151954" spans="4:4">
      <c r="D151954" s="571"/>
    </row>
    <row r="151955" spans="4:4">
      <c r="D151955" s="571"/>
    </row>
    <row r="151956" spans="4:4">
      <c r="D151956" s="571"/>
    </row>
    <row r="151957" spans="4:4">
      <c r="D151957" s="571"/>
    </row>
    <row r="151958" spans="4:4">
      <c r="D151958" s="571"/>
    </row>
    <row r="151959" spans="4:4">
      <c r="D151959" s="571"/>
    </row>
    <row r="151960" spans="4:4">
      <c r="D151960" s="571"/>
    </row>
    <row r="151961" spans="4:4">
      <c r="D151961" s="571"/>
    </row>
    <row r="151962" spans="4:4">
      <c r="D151962" s="571"/>
    </row>
    <row r="151963" spans="4:4">
      <c r="D151963" s="571"/>
    </row>
    <row r="151964" spans="4:4">
      <c r="D151964" s="571"/>
    </row>
    <row r="151965" spans="4:4">
      <c r="D151965" s="571"/>
    </row>
    <row r="151966" spans="4:4">
      <c r="D151966" s="571"/>
    </row>
    <row r="151967" spans="4:4">
      <c r="D151967" s="571"/>
    </row>
    <row r="151968" spans="4:4">
      <c r="D151968" s="571"/>
    </row>
    <row r="151969" spans="4:4">
      <c r="D151969" s="571"/>
    </row>
    <row r="151970" spans="4:4">
      <c r="D151970" s="571"/>
    </row>
    <row r="151971" spans="4:4">
      <c r="D151971" s="571"/>
    </row>
    <row r="151972" spans="4:4">
      <c r="D151972" s="571"/>
    </row>
    <row r="151973" spans="4:4">
      <c r="D151973" s="571"/>
    </row>
    <row r="151974" spans="4:4">
      <c r="D151974" s="571"/>
    </row>
    <row r="151975" spans="4:4">
      <c r="D151975" s="571"/>
    </row>
    <row r="151976" spans="4:4">
      <c r="D151976" s="571"/>
    </row>
    <row r="151977" spans="4:4">
      <c r="D151977" s="571"/>
    </row>
    <row r="151978" spans="4:4">
      <c r="D151978" s="571"/>
    </row>
    <row r="151979" spans="4:4">
      <c r="D151979" s="571"/>
    </row>
    <row r="151980" spans="4:4">
      <c r="D151980" s="571"/>
    </row>
    <row r="151981" spans="4:4">
      <c r="D151981" s="571"/>
    </row>
    <row r="151982" spans="4:4">
      <c r="D151982" s="571"/>
    </row>
    <row r="151983" spans="4:4">
      <c r="D151983" s="571"/>
    </row>
    <row r="151984" spans="4:4">
      <c r="D151984" s="571"/>
    </row>
    <row r="151985" spans="4:4">
      <c r="D151985" s="571"/>
    </row>
    <row r="151986" spans="4:4">
      <c r="D151986" s="571"/>
    </row>
    <row r="151987" spans="4:4">
      <c r="D151987" s="571"/>
    </row>
    <row r="151988" spans="4:4">
      <c r="D151988" s="571"/>
    </row>
    <row r="151989" spans="4:4">
      <c r="D151989" s="571"/>
    </row>
    <row r="151990" spans="4:4">
      <c r="D151990" s="571"/>
    </row>
    <row r="151991" spans="4:4">
      <c r="D151991" s="571"/>
    </row>
    <row r="151992" spans="4:4">
      <c r="D151992" s="571"/>
    </row>
    <row r="151993" spans="4:4">
      <c r="D151993" s="571"/>
    </row>
    <row r="151994" spans="4:4">
      <c r="D151994" s="571"/>
    </row>
    <row r="151995" spans="4:4">
      <c r="D151995" s="571"/>
    </row>
    <row r="151996" spans="4:4">
      <c r="D151996" s="571"/>
    </row>
    <row r="151997" spans="4:4">
      <c r="D151997" s="571"/>
    </row>
    <row r="151998" spans="4:4">
      <c r="D151998" s="571"/>
    </row>
    <row r="151999" spans="4:4">
      <c r="D151999" s="571"/>
    </row>
    <row r="152000" spans="4:4">
      <c r="D152000" s="571"/>
    </row>
    <row r="152001" spans="4:4">
      <c r="D152001" s="571"/>
    </row>
    <row r="152002" spans="4:4">
      <c r="D152002" s="571"/>
    </row>
    <row r="152003" spans="4:4">
      <c r="D152003" s="571"/>
    </row>
    <row r="152004" spans="4:4">
      <c r="D152004" s="571"/>
    </row>
    <row r="152005" spans="4:4">
      <c r="D152005" s="571"/>
    </row>
    <row r="152006" spans="4:4">
      <c r="D152006" s="571"/>
    </row>
    <row r="152007" spans="4:4">
      <c r="D152007" s="571"/>
    </row>
    <row r="152008" spans="4:4">
      <c r="D152008" s="571"/>
    </row>
    <row r="152009" spans="4:4">
      <c r="D152009" s="571"/>
    </row>
    <row r="152010" spans="4:4">
      <c r="D152010" s="571"/>
    </row>
    <row r="152011" spans="4:4">
      <c r="D152011" s="571"/>
    </row>
    <row r="152012" spans="4:4">
      <c r="D152012" s="571"/>
    </row>
    <row r="152013" spans="4:4">
      <c r="D152013" s="571"/>
    </row>
    <row r="152014" spans="4:4">
      <c r="D152014" s="571"/>
    </row>
    <row r="152015" spans="4:4">
      <c r="D152015" s="571"/>
    </row>
    <row r="152016" spans="4:4">
      <c r="D152016" s="571"/>
    </row>
    <row r="152017" spans="4:4">
      <c r="D152017" s="571"/>
    </row>
    <row r="152018" spans="4:4">
      <c r="D152018" s="571"/>
    </row>
    <row r="152019" spans="4:4">
      <c r="D152019" s="571"/>
    </row>
    <row r="152020" spans="4:4">
      <c r="D152020" s="571"/>
    </row>
    <row r="152021" spans="4:4">
      <c r="D152021" s="571"/>
    </row>
    <row r="152022" spans="4:4">
      <c r="D152022" s="571"/>
    </row>
    <row r="152023" spans="4:4">
      <c r="D152023" s="571"/>
    </row>
    <row r="152024" spans="4:4">
      <c r="D152024" s="571"/>
    </row>
    <row r="152025" spans="4:4">
      <c r="D152025" s="571"/>
    </row>
    <row r="152026" spans="4:4">
      <c r="D152026" s="571"/>
    </row>
    <row r="152027" spans="4:4">
      <c r="D152027" s="571"/>
    </row>
    <row r="152028" spans="4:4">
      <c r="D152028" s="571"/>
    </row>
    <row r="152029" spans="4:4">
      <c r="D152029" s="571"/>
    </row>
    <row r="152030" spans="4:4">
      <c r="D152030" s="571"/>
    </row>
    <row r="152031" spans="4:4">
      <c r="D152031" s="571"/>
    </row>
    <row r="152032" spans="4:4">
      <c r="D152032" s="571"/>
    </row>
    <row r="152033" spans="4:4">
      <c r="D152033" s="571"/>
    </row>
    <row r="152034" spans="4:4">
      <c r="D152034" s="571"/>
    </row>
    <row r="152035" spans="4:4">
      <c r="D152035" s="571"/>
    </row>
    <row r="152036" spans="4:4">
      <c r="D152036" s="571"/>
    </row>
    <row r="152037" spans="4:4">
      <c r="D152037" s="571"/>
    </row>
    <row r="152038" spans="4:4">
      <c r="D152038" s="571"/>
    </row>
    <row r="152039" spans="4:4">
      <c r="D152039" s="571"/>
    </row>
    <row r="152040" spans="4:4">
      <c r="D152040" s="571"/>
    </row>
    <row r="152041" spans="4:4">
      <c r="D152041" s="571"/>
    </row>
    <row r="152042" spans="4:4">
      <c r="D152042" s="571"/>
    </row>
    <row r="152043" spans="4:4">
      <c r="D152043" s="571"/>
    </row>
    <row r="152044" spans="4:4">
      <c r="D152044" s="571"/>
    </row>
    <row r="152045" spans="4:4">
      <c r="D152045" s="571"/>
    </row>
    <row r="152046" spans="4:4">
      <c r="D152046" s="571"/>
    </row>
    <row r="152047" spans="4:4">
      <c r="D152047" s="571"/>
    </row>
    <row r="152048" spans="4:4">
      <c r="D152048" s="571"/>
    </row>
    <row r="152049" spans="4:4">
      <c r="D152049" s="571"/>
    </row>
    <row r="152050" spans="4:4">
      <c r="D152050" s="571"/>
    </row>
    <row r="152051" spans="4:4">
      <c r="D152051" s="571"/>
    </row>
    <row r="152052" spans="4:4">
      <c r="D152052" s="571"/>
    </row>
    <row r="152053" spans="4:4">
      <c r="D152053" s="571"/>
    </row>
    <row r="152054" spans="4:4">
      <c r="D152054" s="571"/>
    </row>
    <row r="152055" spans="4:4">
      <c r="D152055" s="571"/>
    </row>
    <row r="152056" spans="4:4">
      <c r="D152056" s="571"/>
    </row>
    <row r="152057" spans="4:4">
      <c r="D152057" s="571"/>
    </row>
    <row r="152058" spans="4:4">
      <c r="D152058" s="571"/>
    </row>
    <row r="152059" spans="4:4">
      <c r="D152059" s="571"/>
    </row>
    <row r="152060" spans="4:4">
      <c r="D152060" s="571"/>
    </row>
    <row r="152061" spans="4:4">
      <c r="D152061" s="571"/>
    </row>
    <row r="152062" spans="4:4">
      <c r="D152062" s="571"/>
    </row>
    <row r="152063" spans="4:4">
      <c r="D152063" s="571"/>
    </row>
    <row r="152064" spans="4:4">
      <c r="D152064" s="571"/>
    </row>
    <row r="152065" spans="4:4">
      <c r="D152065" s="571"/>
    </row>
    <row r="152066" spans="4:4">
      <c r="D152066" s="571"/>
    </row>
    <row r="152067" spans="4:4">
      <c r="D152067" s="571"/>
    </row>
    <row r="152068" spans="4:4">
      <c r="D152068" s="571"/>
    </row>
    <row r="152069" spans="4:4">
      <c r="D152069" s="571"/>
    </row>
    <row r="152070" spans="4:4">
      <c r="D152070" s="571"/>
    </row>
    <row r="152071" spans="4:4">
      <c r="D152071" s="571"/>
    </row>
    <row r="152072" spans="4:4">
      <c r="D152072" s="571"/>
    </row>
    <row r="152073" spans="4:4">
      <c r="D152073" s="571"/>
    </row>
    <row r="152074" spans="4:4">
      <c r="D152074" s="571"/>
    </row>
    <row r="152075" spans="4:4">
      <c r="D152075" s="571"/>
    </row>
    <row r="152076" spans="4:4">
      <c r="D152076" s="571"/>
    </row>
    <row r="152077" spans="4:4">
      <c r="D152077" s="571"/>
    </row>
    <row r="152078" spans="4:4">
      <c r="D152078" s="571"/>
    </row>
    <row r="152079" spans="4:4">
      <c r="D152079" s="571"/>
    </row>
    <row r="152080" spans="4:4">
      <c r="D152080" s="571"/>
    </row>
    <row r="152081" spans="4:4">
      <c r="D152081" s="571"/>
    </row>
    <row r="152082" spans="4:4">
      <c r="D152082" s="571"/>
    </row>
    <row r="152083" spans="4:4">
      <c r="D152083" s="571"/>
    </row>
    <row r="152084" spans="4:4">
      <c r="D152084" s="571"/>
    </row>
    <row r="152085" spans="4:4">
      <c r="D152085" s="571"/>
    </row>
    <row r="152086" spans="4:4">
      <c r="D152086" s="571"/>
    </row>
    <row r="152087" spans="4:4">
      <c r="D152087" s="571"/>
    </row>
    <row r="152088" spans="4:4">
      <c r="D152088" s="571"/>
    </row>
    <row r="152089" spans="4:4">
      <c r="D152089" s="571"/>
    </row>
    <row r="152090" spans="4:4">
      <c r="D152090" s="571"/>
    </row>
    <row r="152091" spans="4:4">
      <c r="D152091" s="571"/>
    </row>
    <row r="152092" spans="4:4">
      <c r="D152092" s="571"/>
    </row>
    <row r="152093" spans="4:4">
      <c r="D152093" s="571"/>
    </row>
    <row r="152094" spans="4:4">
      <c r="D152094" s="571"/>
    </row>
    <row r="152095" spans="4:4">
      <c r="D152095" s="571"/>
    </row>
    <row r="152096" spans="4:4">
      <c r="D152096" s="571"/>
    </row>
    <row r="152097" spans="4:4">
      <c r="D152097" s="571"/>
    </row>
    <row r="152098" spans="4:4">
      <c r="D152098" s="571"/>
    </row>
    <row r="152099" spans="4:4">
      <c r="D152099" s="571"/>
    </row>
    <row r="152100" spans="4:4">
      <c r="D152100" s="571"/>
    </row>
    <row r="152101" spans="4:4">
      <c r="D152101" s="571"/>
    </row>
    <row r="152102" spans="4:4">
      <c r="D152102" s="571"/>
    </row>
    <row r="152103" spans="4:4">
      <c r="D152103" s="571"/>
    </row>
    <row r="152104" spans="4:4">
      <c r="D152104" s="571"/>
    </row>
    <row r="152105" spans="4:4">
      <c r="D152105" s="571"/>
    </row>
    <row r="152106" spans="4:4">
      <c r="D152106" s="571"/>
    </row>
    <row r="152107" spans="4:4">
      <c r="D152107" s="571"/>
    </row>
    <row r="152108" spans="4:4">
      <c r="D152108" s="571"/>
    </row>
    <row r="152109" spans="4:4">
      <c r="D152109" s="571"/>
    </row>
    <row r="152110" spans="4:4">
      <c r="D152110" s="571"/>
    </row>
    <row r="152111" spans="4:4">
      <c r="D152111" s="571"/>
    </row>
    <row r="152112" spans="4:4">
      <c r="D152112" s="571"/>
    </row>
    <row r="152113" spans="4:4">
      <c r="D152113" s="571"/>
    </row>
    <row r="152114" spans="4:4">
      <c r="D152114" s="571"/>
    </row>
    <row r="152115" spans="4:4">
      <c r="D152115" s="571"/>
    </row>
    <row r="152116" spans="4:4">
      <c r="D152116" s="571"/>
    </row>
    <row r="152117" spans="4:4">
      <c r="D152117" s="571"/>
    </row>
    <row r="152118" spans="4:4">
      <c r="D152118" s="571"/>
    </row>
    <row r="152119" spans="4:4">
      <c r="D152119" s="571"/>
    </row>
    <row r="152120" spans="4:4">
      <c r="D152120" s="571"/>
    </row>
    <row r="152121" spans="4:4">
      <c r="D152121" s="571"/>
    </row>
    <row r="152122" spans="4:4">
      <c r="D152122" s="571"/>
    </row>
    <row r="152123" spans="4:4">
      <c r="D152123" s="571"/>
    </row>
    <row r="152124" spans="4:4">
      <c r="D152124" s="571"/>
    </row>
    <row r="152125" spans="4:4">
      <c r="D152125" s="571"/>
    </row>
    <row r="152126" spans="4:4">
      <c r="D152126" s="571"/>
    </row>
    <row r="152127" spans="4:4">
      <c r="D152127" s="571"/>
    </row>
    <row r="152128" spans="4:4">
      <c r="D152128" s="571"/>
    </row>
    <row r="152129" spans="4:4">
      <c r="D152129" s="571"/>
    </row>
    <row r="152130" spans="4:4">
      <c r="D152130" s="571"/>
    </row>
    <row r="152131" spans="4:4">
      <c r="D152131" s="571"/>
    </row>
    <row r="152132" spans="4:4">
      <c r="D152132" s="571"/>
    </row>
    <row r="152133" spans="4:4">
      <c r="D152133" s="571"/>
    </row>
    <row r="152134" spans="4:4">
      <c r="D152134" s="571"/>
    </row>
    <row r="152135" spans="4:4">
      <c r="D152135" s="571"/>
    </row>
    <row r="152136" spans="4:4">
      <c r="D152136" s="571"/>
    </row>
    <row r="152137" spans="4:4">
      <c r="D152137" s="571"/>
    </row>
    <row r="152138" spans="4:4">
      <c r="D152138" s="571"/>
    </row>
    <row r="152139" spans="4:4">
      <c r="D152139" s="571"/>
    </row>
    <row r="152140" spans="4:4">
      <c r="D152140" s="571"/>
    </row>
    <row r="152141" spans="4:4">
      <c r="D152141" s="571"/>
    </row>
    <row r="152142" spans="4:4">
      <c r="D152142" s="571"/>
    </row>
    <row r="152143" spans="4:4">
      <c r="D152143" s="571"/>
    </row>
    <row r="152144" spans="4:4">
      <c r="D152144" s="571"/>
    </row>
    <row r="152145" spans="4:4">
      <c r="D152145" s="571"/>
    </row>
    <row r="152146" spans="4:4">
      <c r="D152146" s="571"/>
    </row>
    <row r="152147" spans="4:4">
      <c r="D152147" s="571"/>
    </row>
    <row r="152148" spans="4:4">
      <c r="D152148" s="571"/>
    </row>
    <row r="152149" spans="4:4">
      <c r="D152149" s="571"/>
    </row>
    <row r="152150" spans="4:4">
      <c r="D152150" s="571"/>
    </row>
    <row r="152151" spans="4:4">
      <c r="D152151" s="571"/>
    </row>
    <row r="152152" spans="4:4">
      <c r="D152152" s="571"/>
    </row>
    <row r="152153" spans="4:4">
      <c r="D152153" s="571"/>
    </row>
    <row r="152154" spans="4:4">
      <c r="D152154" s="571"/>
    </row>
    <row r="152155" spans="4:4">
      <c r="D152155" s="571"/>
    </row>
    <row r="152156" spans="4:4">
      <c r="D152156" s="571"/>
    </row>
    <row r="152157" spans="4:4">
      <c r="D152157" s="571"/>
    </row>
    <row r="152158" spans="4:4">
      <c r="D152158" s="571"/>
    </row>
    <row r="152159" spans="4:4">
      <c r="D152159" s="571"/>
    </row>
    <row r="152160" spans="4:4">
      <c r="D152160" s="571"/>
    </row>
    <row r="152161" spans="4:4">
      <c r="D152161" s="571"/>
    </row>
    <row r="152162" spans="4:4">
      <c r="D152162" s="571"/>
    </row>
    <row r="152163" spans="4:4">
      <c r="D152163" s="571"/>
    </row>
    <row r="152164" spans="4:4">
      <c r="D152164" s="571"/>
    </row>
    <row r="152165" spans="4:4">
      <c r="D152165" s="571"/>
    </row>
    <row r="152166" spans="4:4">
      <c r="D152166" s="571"/>
    </row>
    <row r="152167" spans="4:4">
      <c r="D152167" s="571"/>
    </row>
    <row r="152168" spans="4:4">
      <c r="D152168" s="571"/>
    </row>
    <row r="152169" spans="4:4">
      <c r="D152169" s="571"/>
    </row>
    <row r="152170" spans="4:4">
      <c r="D152170" s="571"/>
    </row>
    <row r="152171" spans="4:4">
      <c r="D152171" s="571"/>
    </row>
    <row r="152172" spans="4:4">
      <c r="D152172" s="571"/>
    </row>
    <row r="152173" spans="4:4">
      <c r="D152173" s="571"/>
    </row>
    <row r="152174" spans="4:4">
      <c r="D152174" s="571"/>
    </row>
    <row r="152175" spans="4:4">
      <c r="D152175" s="571"/>
    </row>
    <row r="152176" spans="4:4">
      <c r="D152176" s="571"/>
    </row>
    <row r="152177" spans="4:4">
      <c r="D152177" s="571"/>
    </row>
    <row r="152178" spans="4:4">
      <c r="D152178" s="571"/>
    </row>
    <row r="152179" spans="4:4">
      <c r="D152179" s="571"/>
    </row>
    <row r="152180" spans="4:4">
      <c r="D152180" s="571"/>
    </row>
    <row r="152181" spans="4:4">
      <c r="D152181" s="571"/>
    </row>
    <row r="152182" spans="4:4">
      <c r="D152182" s="571"/>
    </row>
    <row r="152183" spans="4:4">
      <c r="D152183" s="571"/>
    </row>
    <row r="152184" spans="4:4">
      <c r="D152184" s="571"/>
    </row>
    <row r="152185" spans="4:4">
      <c r="D152185" s="571"/>
    </row>
    <row r="152186" spans="4:4">
      <c r="D152186" s="571"/>
    </row>
    <row r="152187" spans="4:4">
      <c r="D152187" s="571"/>
    </row>
    <row r="152188" spans="4:4">
      <c r="D152188" s="571"/>
    </row>
    <row r="152189" spans="4:4">
      <c r="D152189" s="571"/>
    </row>
    <row r="152190" spans="4:4">
      <c r="D152190" s="571"/>
    </row>
    <row r="152191" spans="4:4">
      <c r="D152191" s="571"/>
    </row>
    <row r="152192" spans="4:4">
      <c r="D152192" s="571"/>
    </row>
    <row r="152193" spans="4:4">
      <c r="D152193" s="571"/>
    </row>
    <row r="152194" spans="4:4">
      <c r="D152194" s="571"/>
    </row>
    <row r="152195" spans="4:4">
      <c r="D152195" s="571"/>
    </row>
    <row r="152196" spans="4:4">
      <c r="D152196" s="571"/>
    </row>
    <row r="152197" spans="4:4">
      <c r="D152197" s="571"/>
    </row>
    <row r="152198" spans="4:4">
      <c r="D152198" s="571"/>
    </row>
    <row r="152199" spans="4:4">
      <c r="D152199" s="571"/>
    </row>
    <row r="152200" spans="4:4">
      <c r="D152200" s="571"/>
    </row>
    <row r="152201" spans="4:4">
      <c r="D152201" s="571"/>
    </row>
    <row r="152202" spans="4:4">
      <c r="D152202" s="571"/>
    </row>
    <row r="152203" spans="4:4">
      <c r="D152203" s="571"/>
    </row>
    <row r="152204" spans="4:4">
      <c r="D152204" s="571"/>
    </row>
    <row r="152205" spans="4:4">
      <c r="D152205" s="571"/>
    </row>
    <row r="152206" spans="4:4">
      <c r="D152206" s="571"/>
    </row>
    <row r="152207" spans="4:4">
      <c r="D152207" s="571"/>
    </row>
    <row r="152208" spans="4:4">
      <c r="D152208" s="571"/>
    </row>
    <row r="152209" spans="4:4">
      <c r="D152209" s="571"/>
    </row>
    <row r="152210" spans="4:4">
      <c r="D152210" s="571"/>
    </row>
    <row r="152211" spans="4:4">
      <c r="D152211" s="571"/>
    </row>
    <row r="152212" spans="4:4">
      <c r="D152212" s="571"/>
    </row>
    <row r="152213" spans="4:4">
      <c r="D152213" s="571"/>
    </row>
    <row r="152214" spans="4:4">
      <c r="D152214" s="571"/>
    </row>
    <row r="152215" spans="4:4">
      <c r="D152215" s="571"/>
    </row>
    <row r="152216" spans="4:4">
      <c r="D152216" s="571"/>
    </row>
    <row r="152217" spans="4:4">
      <c r="D152217" s="571"/>
    </row>
    <row r="152218" spans="4:4">
      <c r="D152218" s="571"/>
    </row>
    <row r="152219" spans="4:4">
      <c r="D152219" s="571"/>
    </row>
    <row r="152220" spans="4:4">
      <c r="D152220" s="571"/>
    </row>
    <row r="152221" spans="4:4">
      <c r="D152221" s="571"/>
    </row>
    <row r="152222" spans="4:4">
      <c r="D152222" s="571"/>
    </row>
    <row r="152223" spans="4:4">
      <c r="D152223" s="571"/>
    </row>
    <row r="152224" spans="4:4">
      <c r="D152224" s="571"/>
    </row>
    <row r="152225" spans="4:4">
      <c r="D152225" s="571"/>
    </row>
    <row r="152226" spans="4:4">
      <c r="D152226" s="571"/>
    </row>
    <row r="152227" spans="4:4">
      <c r="D152227" s="571"/>
    </row>
    <row r="152228" spans="4:4">
      <c r="D152228" s="571"/>
    </row>
    <row r="152229" spans="4:4">
      <c r="D152229" s="571"/>
    </row>
    <row r="152230" spans="4:4">
      <c r="D152230" s="571"/>
    </row>
    <row r="152231" spans="4:4">
      <c r="D152231" s="571"/>
    </row>
    <row r="152232" spans="4:4">
      <c r="D152232" s="571"/>
    </row>
    <row r="152233" spans="4:4">
      <c r="D152233" s="571"/>
    </row>
    <row r="152234" spans="4:4">
      <c r="D152234" s="571"/>
    </row>
    <row r="152235" spans="4:4">
      <c r="D152235" s="571"/>
    </row>
    <row r="152236" spans="4:4">
      <c r="D152236" s="571"/>
    </row>
    <row r="152237" spans="4:4">
      <c r="D152237" s="571"/>
    </row>
    <row r="152238" spans="4:4">
      <c r="D152238" s="571"/>
    </row>
    <row r="152239" spans="4:4">
      <c r="D152239" s="571"/>
    </row>
    <row r="152240" spans="4:4">
      <c r="D152240" s="571"/>
    </row>
    <row r="152241" spans="4:4">
      <c r="D152241" s="571"/>
    </row>
    <row r="152242" spans="4:4">
      <c r="D152242" s="571"/>
    </row>
    <row r="152243" spans="4:4">
      <c r="D152243" s="571"/>
    </row>
    <row r="152244" spans="4:4">
      <c r="D152244" s="571"/>
    </row>
    <row r="152245" spans="4:4">
      <c r="D152245" s="571"/>
    </row>
    <row r="152246" spans="4:4">
      <c r="D152246" s="571"/>
    </row>
    <row r="152247" spans="4:4">
      <c r="D152247" s="571"/>
    </row>
    <row r="152248" spans="4:4">
      <c r="D152248" s="571"/>
    </row>
    <row r="152249" spans="4:4">
      <c r="D152249" s="571"/>
    </row>
    <row r="152250" spans="4:4">
      <c r="D152250" s="571"/>
    </row>
    <row r="152251" spans="4:4">
      <c r="D152251" s="571"/>
    </row>
    <row r="152252" spans="4:4">
      <c r="D152252" s="571"/>
    </row>
    <row r="152253" spans="4:4">
      <c r="D152253" s="571"/>
    </row>
    <row r="152254" spans="4:4">
      <c r="D152254" s="571"/>
    </row>
    <row r="152255" spans="4:4">
      <c r="D152255" s="571"/>
    </row>
    <row r="152256" spans="4:4">
      <c r="D152256" s="571"/>
    </row>
    <row r="152257" spans="4:4">
      <c r="D152257" s="571"/>
    </row>
    <row r="152258" spans="4:4">
      <c r="D152258" s="571"/>
    </row>
    <row r="152259" spans="4:4">
      <c r="D152259" s="571"/>
    </row>
    <row r="152260" spans="4:4">
      <c r="D152260" s="571"/>
    </row>
    <row r="152261" spans="4:4">
      <c r="D152261" s="571"/>
    </row>
    <row r="152262" spans="4:4">
      <c r="D152262" s="571"/>
    </row>
    <row r="152263" spans="4:4">
      <c r="D152263" s="571"/>
    </row>
    <row r="152264" spans="4:4">
      <c r="D152264" s="571"/>
    </row>
    <row r="152265" spans="4:4">
      <c r="D152265" s="571"/>
    </row>
    <row r="152266" spans="4:4">
      <c r="D152266" s="571"/>
    </row>
    <row r="152267" spans="4:4">
      <c r="D152267" s="571"/>
    </row>
    <row r="152268" spans="4:4">
      <c r="D152268" s="571"/>
    </row>
    <row r="152269" spans="4:4">
      <c r="D152269" s="571"/>
    </row>
    <row r="152270" spans="4:4">
      <c r="D152270" s="571"/>
    </row>
    <row r="152271" spans="4:4">
      <c r="D152271" s="571"/>
    </row>
    <row r="152272" spans="4:4">
      <c r="D152272" s="571"/>
    </row>
    <row r="152273" spans="4:4">
      <c r="D152273" s="571"/>
    </row>
    <row r="152274" spans="4:4">
      <c r="D152274" s="571"/>
    </row>
    <row r="152275" spans="4:4">
      <c r="D152275" s="571"/>
    </row>
    <row r="152276" spans="4:4">
      <c r="D152276" s="571"/>
    </row>
    <row r="152277" spans="4:4">
      <c r="D152277" s="571"/>
    </row>
    <row r="152278" spans="4:4">
      <c r="D152278" s="571"/>
    </row>
    <row r="152279" spans="4:4">
      <c r="D152279" s="571"/>
    </row>
    <row r="152280" spans="4:4">
      <c r="D152280" s="571"/>
    </row>
    <row r="152281" spans="4:4">
      <c r="D152281" s="571"/>
    </row>
    <row r="152282" spans="4:4">
      <c r="D152282" s="571"/>
    </row>
    <row r="152283" spans="4:4">
      <c r="D152283" s="571"/>
    </row>
    <row r="152284" spans="4:4">
      <c r="D152284" s="571"/>
    </row>
    <row r="152285" spans="4:4">
      <c r="D152285" s="571"/>
    </row>
    <row r="152286" spans="4:4">
      <c r="D152286" s="571"/>
    </row>
    <row r="152287" spans="4:4">
      <c r="D152287" s="571"/>
    </row>
    <row r="152288" spans="4:4">
      <c r="D152288" s="571"/>
    </row>
    <row r="152289" spans="4:4">
      <c r="D152289" s="571"/>
    </row>
    <row r="152290" spans="4:4">
      <c r="D152290" s="571"/>
    </row>
    <row r="152291" spans="4:4">
      <c r="D152291" s="571"/>
    </row>
    <row r="152292" spans="4:4">
      <c r="D152292" s="571"/>
    </row>
    <row r="152293" spans="4:4">
      <c r="D152293" s="571"/>
    </row>
    <row r="152294" spans="4:4">
      <c r="D152294" s="571"/>
    </row>
    <row r="152295" spans="4:4">
      <c r="D152295" s="571"/>
    </row>
    <row r="152296" spans="4:4">
      <c r="D152296" s="571"/>
    </row>
    <row r="152297" spans="4:4">
      <c r="D152297" s="571"/>
    </row>
    <row r="152298" spans="4:4">
      <c r="D152298" s="571"/>
    </row>
    <row r="152299" spans="4:4">
      <c r="D152299" s="571"/>
    </row>
    <row r="152300" spans="4:4">
      <c r="D152300" s="571"/>
    </row>
    <row r="152301" spans="4:4">
      <c r="D152301" s="571"/>
    </row>
    <row r="152302" spans="4:4">
      <c r="D152302" s="571"/>
    </row>
    <row r="152303" spans="4:4">
      <c r="D152303" s="571"/>
    </row>
    <row r="152304" spans="4:4">
      <c r="D152304" s="571"/>
    </row>
    <row r="152305" spans="4:4">
      <c r="D152305" s="571"/>
    </row>
    <row r="152306" spans="4:4">
      <c r="D152306" s="571"/>
    </row>
    <row r="152307" spans="4:4">
      <c r="D152307" s="571"/>
    </row>
    <row r="152308" spans="4:4">
      <c r="D152308" s="571"/>
    </row>
    <row r="152309" spans="4:4">
      <c r="D152309" s="571"/>
    </row>
    <row r="152310" spans="4:4">
      <c r="D152310" s="571"/>
    </row>
    <row r="152311" spans="4:4">
      <c r="D152311" s="571"/>
    </row>
    <row r="152312" spans="4:4">
      <c r="D152312" s="571"/>
    </row>
    <row r="152313" spans="4:4">
      <c r="D152313" s="571"/>
    </row>
    <row r="152314" spans="4:4">
      <c r="D152314" s="571"/>
    </row>
    <row r="152315" spans="4:4">
      <c r="D152315" s="571"/>
    </row>
    <row r="152316" spans="4:4">
      <c r="D152316" s="571"/>
    </row>
    <row r="152317" spans="4:4">
      <c r="D152317" s="571"/>
    </row>
    <row r="152318" spans="4:4">
      <c r="D152318" s="571"/>
    </row>
    <row r="152319" spans="4:4">
      <c r="D152319" s="571"/>
    </row>
    <row r="152320" spans="4:4">
      <c r="D152320" s="571"/>
    </row>
    <row r="152321" spans="4:4">
      <c r="D152321" s="571"/>
    </row>
    <row r="152322" spans="4:4">
      <c r="D152322" s="571"/>
    </row>
    <row r="152323" spans="4:4">
      <c r="D152323" s="571"/>
    </row>
    <row r="152324" spans="4:4">
      <c r="D152324" s="571"/>
    </row>
    <row r="152325" spans="4:4">
      <c r="D152325" s="571"/>
    </row>
    <row r="152326" spans="4:4">
      <c r="D152326" s="571"/>
    </row>
    <row r="152327" spans="4:4">
      <c r="D152327" s="571"/>
    </row>
    <row r="152328" spans="4:4">
      <c r="D152328" s="571"/>
    </row>
    <row r="152329" spans="4:4">
      <c r="D152329" s="571"/>
    </row>
    <row r="152330" spans="4:4">
      <c r="D152330" s="571"/>
    </row>
    <row r="152331" spans="4:4">
      <c r="D152331" s="571"/>
    </row>
    <row r="152332" spans="4:4">
      <c r="D152332" s="571"/>
    </row>
    <row r="152333" spans="4:4">
      <c r="D152333" s="571"/>
    </row>
    <row r="152334" spans="4:4">
      <c r="D152334" s="571"/>
    </row>
    <row r="152335" spans="4:4">
      <c r="D152335" s="571"/>
    </row>
    <row r="152336" spans="4:4">
      <c r="D152336" s="571"/>
    </row>
    <row r="152337" spans="4:4">
      <c r="D152337" s="571"/>
    </row>
    <row r="152338" spans="4:4">
      <c r="D152338" s="571"/>
    </row>
    <row r="152339" spans="4:4">
      <c r="D152339" s="571"/>
    </row>
    <row r="152340" spans="4:4">
      <c r="D152340" s="571"/>
    </row>
    <row r="152341" spans="4:4">
      <c r="D152341" s="571"/>
    </row>
    <row r="152342" spans="4:4">
      <c r="D152342" s="571"/>
    </row>
    <row r="152343" spans="4:4">
      <c r="D152343" s="571"/>
    </row>
    <row r="152344" spans="4:4">
      <c r="D152344" s="571"/>
    </row>
    <row r="152345" spans="4:4">
      <c r="D152345" s="571"/>
    </row>
    <row r="152346" spans="4:4">
      <c r="D152346" s="571"/>
    </row>
    <row r="152347" spans="4:4">
      <c r="D152347" s="571"/>
    </row>
    <row r="152348" spans="4:4">
      <c r="D152348" s="571"/>
    </row>
    <row r="152349" spans="4:4">
      <c r="D152349" s="571"/>
    </row>
    <row r="152350" spans="4:4">
      <c r="D152350" s="571"/>
    </row>
    <row r="152351" spans="4:4">
      <c r="D152351" s="571"/>
    </row>
    <row r="152352" spans="4:4">
      <c r="D152352" s="571"/>
    </row>
    <row r="152353" spans="4:4">
      <c r="D152353" s="571"/>
    </row>
    <row r="152354" spans="4:4">
      <c r="D152354" s="571"/>
    </row>
    <row r="152355" spans="4:4">
      <c r="D152355" s="571"/>
    </row>
    <row r="152356" spans="4:4">
      <c r="D152356" s="571"/>
    </row>
    <row r="152357" spans="4:4">
      <c r="D152357" s="571"/>
    </row>
    <row r="152358" spans="4:4">
      <c r="D152358" s="571"/>
    </row>
    <row r="152359" spans="4:4">
      <c r="D152359" s="571"/>
    </row>
    <row r="152360" spans="4:4">
      <c r="D152360" s="571"/>
    </row>
    <row r="152361" spans="4:4">
      <c r="D152361" s="571"/>
    </row>
    <row r="152362" spans="4:4">
      <c r="D152362" s="571"/>
    </row>
    <row r="152363" spans="4:4">
      <c r="D152363" s="571"/>
    </row>
    <row r="152364" spans="4:4">
      <c r="D152364" s="571"/>
    </row>
    <row r="152365" spans="4:4">
      <c r="D152365" s="571"/>
    </row>
    <row r="152366" spans="4:4">
      <c r="D152366" s="571"/>
    </row>
    <row r="152367" spans="4:4">
      <c r="D152367" s="571"/>
    </row>
    <row r="152368" spans="4:4">
      <c r="D152368" s="571"/>
    </row>
    <row r="152369" spans="4:4">
      <c r="D152369" s="571"/>
    </row>
    <row r="152370" spans="4:4">
      <c r="D152370" s="571"/>
    </row>
    <row r="152371" spans="4:4">
      <c r="D152371" s="571"/>
    </row>
    <row r="152372" spans="4:4">
      <c r="D152372" s="571"/>
    </row>
    <row r="152373" spans="4:4">
      <c r="D152373" s="571"/>
    </row>
    <row r="152374" spans="4:4">
      <c r="D152374" s="571"/>
    </row>
    <row r="152375" spans="4:4">
      <c r="D152375" s="571"/>
    </row>
    <row r="152376" spans="4:4">
      <c r="D152376" s="571"/>
    </row>
    <row r="152377" spans="4:4">
      <c r="D152377" s="571"/>
    </row>
    <row r="152378" spans="4:4">
      <c r="D152378" s="571"/>
    </row>
    <row r="152379" spans="4:4">
      <c r="D152379" s="571"/>
    </row>
    <row r="152380" spans="4:4">
      <c r="D152380" s="571"/>
    </row>
    <row r="152381" spans="4:4">
      <c r="D152381" s="571"/>
    </row>
    <row r="152382" spans="4:4">
      <c r="D152382" s="571"/>
    </row>
    <row r="152383" spans="4:4">
      <c r="D152383" s="571"/>
    </row>
    <row r="152384" spans="4:4">
      <c r="D152384" s="571"/>
    </row>
    <row r="152385" spans="4:4">
      <c r="D152385" s="571"/>
    </row>
    <row r="152386" spans="4:4">
      <c r="D152386" s="571"/>
    </row>
    <row r="152387" spans="4:4">
      <c r="D152387" s="571"/>
    </row>
    <row r="152388" spans="4:4">
      <c r="D152388" s="571"/>
    </row>
    <row r="152389" spans="4:4">
      <c r="D152389" s="571"/>
    </row>
    <row r="152390" spans="4:4">
      <c r="D152390" s="571"/>
    </row>
    <row r="152391" spans="4:4">
      <c r="D152391" s="571"/>
    </row>
    <row r="152392" spans="4:4">
      <c r="D152392" s="571"/>
    </row>
    <row r="152393" spans="4:4">
      <c r="D152393" s="571"/>
    </row>
    <row r="152394" spans="4:4">
      <c r="D152394" s="571"/>
    </row>
    <row r="152395" spans="4:4">
      <c r="D152395" s="571"/>
    </row>
    <row r="152396" spans="4:4">
      <c r="D152396" s="571"/>
    </row>
    <row r="152397" spans="4:4">
      <c r="D152397" s="571"/>
    </row>
    <row r="152398" spans="4:4">
      <c r="D152398" s="571"/>
    </row>
    <row r="152399" spans="4:4">
      <c r="D152399" s="571"/>
    </row>
    <row r="152400" spans="4:4">
      <c r="D152400" s="571"/>
    </row>
    <row r="152401" spans="4:4">
      <c r="D152401" s="571"/>
    </row>
    <row r="152402" spans="4:4">
      <c r="D152402" s="571"/>
    </row>
    <row r="152403" spans="4:4">
      <c r="D152403" s="571"/>
    </row>
    <row r="152404" spans="4:4">
      <c r="D152404" s="571"/>
    </row>
    <row r="152405" spans="4:4">
      <c r="D152405" s="571"/>
    </row>
    <row r="152406" spans="4:4">
      <c r="D152406" s="571"/>
    </row>
    <row r="152407" spans="4:4">
      <c r="D152407" s="571"/>
    </row>
    <row r="152408" spans="4:4">
      <c r="D152408" s="571"/>
    </row>
    <row r="152409" spans="4:4">
      <c r="D152409" s="571"/>
    </row>
    <row r="152410" spans="4:4">
      <c r="D152410" s="571"/>
    </row>
    <row r="152411" spans="4:4">
      <c r="D152411" s="571"/>
    </row>
    <row r="152412" spans="4:4">
      <c r="D152412" s="571"/>
    </row>
    <row r="152413" spans="4:4">
      <c r="D152413" s="571"/>
    </row>
    <row r="152414" spans="4:4">
      <c r="D152414" s="571"/>
    </row>
    <row r="152415" spans="4:4">
      <c r="D152415" s="571"/>
    </row>
    <row r="152416" spans="4:4">
      <c r="D152416" s="571"/>
    </row>
    <row r="152417" spans="4:4">
      <c r="D152417" s="571"/>
    </row>
    <row r="152418" spans="4:4">
      <c r="D152418" s="571"/>
    </row>
    <row r="152419" spans="4:4">
      <c r="D152419" s="571"/>
    </row>
    <row r="152420" spans="4:4">
      <c r="D152420" s="571"/>
    </row>
    <row r="152421" spans="4:4">
      <c r="D152421" s="571"/>
    </row>
    <row r="152422" spans="4:4">
      <c r="D152422" s="571"/>
    </row>
    <row r="152423" spans="4:4">
      <c r="D152423" s="571"/>
    </row>
    <row r="152424" spans="4:4">
      <c r="D152424" s="571"/>
    </row>
    <row r="152425" spans="4:4">
      <c r="D152425" s="571"/>
    </row>
    <row r="152426" spans="4:4">
      <c r="D152426" s="571"/>
    </row>
    <row r="152427" spans="4:4">
      <c r="D152427" s="571"/>
    </row>
    <row r="152428" spans="4:4">
      <c r="D152428" s="571"/>
    </row>
    <row r="152429" spans="4:4">
      <c r="D152429" s="571"/>
    </row>
    <row r="152430" spans="4:4">
      <c r="D152430" s="571"/>
    </row>
    <row r="152431" spans="4:4">
      <c r="D152431" s="571"/>
    </row>
    <row r="152432" spans="4:4">
      <c r="D152432" s="571"/>
    </row>
    <row r="152433" spans="4:4">
      <c r="D152433" s="571"/>
    </row>
    <row r="152434" spans="4:4">
      <c r="D152434" s="571"/>
    </row>
    <row r="152435" spans="4:4">
      <c r="D152435" s="571"/>
    </row>
    <row r="152436" spans="4:4">
      <c r="D152436" s="571"/>
    </row>
    <row r="152437" spans="4:4">
      <c r="D152437" s="571"/>
    </row>
    <row r="152438" spans="4:4">
      <c r="D152438" s="571"/>
    </row>
    <row r="152439" spans="4:4">
      <c r="D152439" s="571"/>
    </row>
    <row r="152440" spans="4:4">
      <c r="D152440" s="571"/>
    </row>
    <row r="152441" spans="4:4">
      <c r="D152441" s="571"/>
    </row>
    <row r="152442" spans="4:4">
      <c r="D152442" s="571"/>
    </row>
    <row r="152443" spans="4:4">
      <c r="D152443" s="571"/>
    </row>
    <row r="152444" spans="4:4">
      <c r="D152444" s="571"/>
    </row>
    <row r="152445" spans="4:4">
      <c r="D152445" s="571"/>
    </row>
    <row r="152446" spans="4:4">
      <c r="D152446" s="571"/>
    </row>
    <row r="152447" spans="4:4">
      <c r="D152447" s="571"/>
    </row>
    <row r="152448" spans="4:4">
      <c r="D152448" s="571"/>
    </row>
    <row r="152449" spans="4:4">
      <c r="D152449" s="571"/>
    </row>
    <row r="152450" spans="4:4">
      <c r="D152450" s="571"/>
    </row>
    <row r="152451" spans="4:4">
      <c r="D152451" s="571"/>
    </row>
    <row r="152452" spans="4:4">
      <c r="D152452" s="571"/>
    </row>
    <row r="152453" spans="4:4">
      <c r="D152453" s="571"/>
    </row>
    <row r="152454" spans="4:4">
      <c r="D152454" s="571"/>
    </row>
    <row r="152455" spans="4:4">
      <c r="D152455" s="571"/>
    </row>
    <row r="152456" spans="4:4">
      <c r="D152456" s="571"/>
    </row>
    <row r="152457" spans="4:4">
      <c r="D152457" s="571"/>
    </row>
    <row r="152458" spans="4:4">
      <c r="D152458" s="571"/>
    </row>
    <row r="152459" spans="4:4">
      <c r="D152459" s="571"/>
    </row>
    <row r="152460" spans="4:4">
      <c r="D152460" s="571"/>
    </row>
    <row r="152461" spans="4:4">
      <c r="D152461" s="571"/>
    </row>
    <row r="152462" spans="4:4">
      <c r="D152462" s="571"/>
    </row>
    <row r="152463" spans="4:4">
      <c r="D152463" s="571"/>
    </row>
    <row r="152464" spans="4:4">
      <c r="D152464" s="571"/>
    </row>
    <row r="152465" spans="4:4">
      <c r="D152465" s="571"/>
    </row>
    <row r="152466" spans="4:4">
      <c r="D152466" s="571"/>
    </row>
    <row r="152467" spans="4:4">
      <c r="D152467" s="571"/>
    </row>
    <row r="152468" spans="4:4">
      <c r="D152468" s="571"/>
    </row>
    <row r="152469" spans="4:4">
      <c r="D152469" s="571"/>
    </row>
    <row r="152470" spans="4:4">
      <c r="D152470" s="571"/>
    </row>
    <row r="152471" spans="4:4">
      <c r="D152471" s="571"/>
    </row>
    <row r="152472" spans="4:4">
      <c r="D152472" s="571"/>
    </row>
    <row r="152473" spans="4:4">
      <c r="D152473" s="571"/>
    </row>
    <row r="152474" spans="4:4">
      <c r="D152474" s="571"/>
    </row>
    <row r="152475" spans="4:4">
      <c r="D152475" s="571"/>
    </row>
    <row r="152476" spans="4:4">
      <c r="D152476" s="571"/>
    </row>
    <row r="152477" spans="4:4">
      <c r="D152477" s="571"/>
    </row>
    <row r="152478" spans="4:4">
      <c r="D152478" s="571"/>
    </row>
    <row r="152479" spans="4:4">
      <c r="D152479" s="571"/>
    </row>
    <row r="152480" spans="4:4">
      <c r="D152480" s="571"/>
    </row>
    <row r="152481" spans="4:4">
      <c r="D152481" s="571"/>
    </row>
    <row r="152482" spans="4:4">
      <c r="D152482" s="571"/>
    </row>
    <row r="152483" spans="4:4">
      <c r="D152483" s="571"/>
    </row>
    <row r="152484" spans="4:4">
      <c r="D152484" s="571"/>
    </row>
    <row r="152485" spans="4:4">
      <c r="D152485" s="571"/>
    </row>
    <row r="152486" spans="4:4">
      <c r="D152486" s="571"/>
    </row>
    <row r="152487" spans="4:4">
      <c r="D152487" s="571"/>
    </row>
    <row r="152488" spans="4:4">
      <c r="D152488" s="571"/>
    </row>
    <row r="152489" spans="4:4">
      <c r="D152489" s="571"/>
    </row>
    <row r="152490" spans="4:4">
      <c r="D152490" s="571"/>
    </row>
    <row r="152491" spans="4:4">
      <c r="D152491" s="571"/>
    </row>
    <row r="152492" spans="4:4">
      <c r="D152492" s="571"/>
    </row>
    <row r="152493" spans="4:4">
      <c r="D152493" s="571"/>
    </row>
    <row r="152494" spans="4:4">
      <c r="D152494" s="571"/>
    </row>
    <row r="152495" spans="4:4">
      <c r="D152495" s="571"/>
    </row>
    <row r="152496" spans="4:4">
      <c r="D152496" s="571"/>
    </row>
    <row r="152497" spans="4:4">
      <c r="D152497" s="571"/>
    </row>
    <row r="152498" spans="4:4">
      <c r="D152498" s="571"/>
    </row>
    <row r="152499" spans="4:4">
      <c r="D152499" s="571"/>
    </row>
    <row r="152500" spans="4:4">
      <c r="D152500" s="571"/>
    </row>
    <row r="152501" spans="4:4">
      <c r="D152501" s="571"/>
    </row>
    <row r="152502" spans="4:4">
      <c r="D152502" s="571"/>
    </row>
    <row r="152503" spans="4:4">
      <c r="D152503" s="571"/>
    </row>
    <row r="152504" spans="4:4">
      <c r="D152504" s="571"/>
    </row>
    <row r="152505" spans="4:4">
      <c r="D152505" s="571"/>
    </row>
    <row r="152506" spans="4:4">
      <c r="D152506" s="571"/>
    </row>
    <row r="152507" spans="4:4">
      <c r="D152507" s="571"/>
    </row>
    <row r="152508" spans="4:4">
      <c r="D152508" s="571"/>
    </row>
    <row r="152509" spans="4:4">
      <c r="D152509" s="571"/>
    </row>
    <row r="152510" spans="4:4">
      <c r="D152510" s="571"/>
    </row>
    <row r="152511" spans="4:4">
      <c r="D152511" s="571"/>
    </row>
    <row r="152512" spans="4:4">
      <c r="D152512" s="571"/>
    </row>
    <row r="152513" spans="4:4">
      <c r="D152513" s="571"/>
    </row>
    <row r="152514" spans="4:4">
      <c r="D152514" s="571"/>
    </row>
    <row r="152515" spans="4:4">
      <c r="D152515" s="571"/>
    </row>
    <row r="152516" spans="4:4">
      <c r="D152516" s="571"/>
    </row>
    <row r="152517" spans="4:4">
      <c r="D152517" s="571"/>
    </row>
    <row r="152518" spans="4:4">
      <c r="D152518" s="571"/>
    </row>
    <row r="152519" spans="4:4">
      <c r="D152519" s="571"/>
    </row>
    <row r="152520" spans="4:4">
      <c r="D152520" s="571"/>
    </row>
    <row r="152521" spans="4:4">
      <c r="D152521" s="571"/>
    </row>
    <row r="152522" spans="4:4">
      <c r="D152522" s="571"/>
    </row>
    <row r="152523" spans="4:4">
      <c r="D152523" s="571"/>
    </row>
    <row r="152524" spans="4:4">
      <c r="D152524" s="571"/>
    </row>
    <row r="152525" spans="4:4">
      <c r="D152525" s="571"/>
    </row>
    <row r="152526" spans="4:4">
      <c r="D152526" s="571"/>
    </row>
    <row r="152527" spans="4:4">
      <c r="D152527" s="571"/>
    </row>
    <row r="152528" spans="4:4">
      <c r="D152528" s="571"/>
    </row>
    <row r="152529" spans="4:4">
      <c r="D152529" s="571"/>
    </row>
    <row r="152530" spans="4:4">
      <c r="D152530" s="571"/>
    </row>
    <row r="152531" spans="4:4">
      <c r="D152531" s="571"/>
    </row>
    <row r="152532" spans="4:4">
      <c r="D152532" s="571"/>
    </row>
    <row r="152533" spans="4:4">
      <c r="D152533" s="571"/>
    </row>
    <row r="152534" spans="4:4">
      <c r="D152534" s="571"/>
    </row>
    <row r="152535" spans="4:4">
      <c r="D152535" s="571"/>
    </row>
    <row r="152536" spans="4:4">
      <c r="D152536" s="571"/>
    </row>
    <row r="152537" spans="4:4">
      <c r="D152537" s="571"/>
    </row>
    <row r="152538" spans="4:4">
      <c r="D152538" s="571"/>
    </row>
    <row r="152539" spans="4:4">
      <c r="D152539" s="571"/>
    </row>
    <row r="152540" spans="4:4">
      <c r="D152540" s="571"/>
    </row>
    <row r="152541" spans="4:4">
      <c r="D152541" s="571"/>
    </row>
    <row r="152542" spans="4:4">
      <c r="D152542" s="571"/>
    </row>
    <row r="152543" spans="4:4">
      <c r="D152543" s="571"/>
    </row>
    <row r="152544" spans="4:4">
      <c r="D152544" s="571"/>
    </row>
    <row r="152545" spans="4:4">
      <c r="D152545" s="571"/>
    </row>
    <row r="152546" spans="4:4">
      <c r="D152546" s="571"/>
    </row>
    <row r="152547" spans="4:4">
      <c r="D152547" s="571"/>
    </row>
    <row r="152548" spans="4:4">
      <c r="D152548" s="571"/>
    </row>
    <row r="152549" spans="4:4">
      <c r="D152549" s="571"/>
    </row>
    <row r="152550" spans="4:4">
      <c r="D152550" s="571"/>
    </row>
    <row r="152551" spans="4:4">
      <c r="D152551" s="571"/>
    </row>
    <row r="152552" spans="4:4">
      <c r="D152552" s="571"/>
    </row>
    <row r="152553" spans="4:4">
      <c r="D152553" s="571"/>
    </row>
    <row r="152554" spans="4:4">
      <c r="D152554" s="571"/>
    </row>
    <row r="152555" spans="4:4">
      <c r="D152555" s="571"/>
    </row>
    <row r="152556" spans="4:4">
      <c r="D152556" s="571"/>
    </row>
    <row r="152557" spans="4:4">
      <c r="D152557" s="571"/>
    </row>
    <row r="152558" spans="4:4">
      <c r="D152558" s="571"/>
    </row>
    <row r="152559" spans="4:4">
      <c r="D152559" s="571"/>
    </row>
    <row r="152560" spans="4:4">
      <c r="D152560" s="571"/>
    </row>
    <row r="152561" spans="4:4">
      <c r="D152561" s="571"/>
    </row>
    <row r="152562" spans="4:4">
      <c r="D152562" s="571"/>
    </row>
    <row r="152563" spans="4:4">
      <c r="D152563" s="571"/>
    </row>
    <row r="152564" spans="4:4">
      <c r="D152564" s="571"/>
    </row>
    <row r="152565" spans="4:4">
      <c r="D152565" s="571"/>
    </row>
    <row r="152566" spans="4:4">
      <c r="D152566" s="571"/>
    </row>
    <row r="152567" spans="4:4">
      <c r="D152567" s="571"/>
    </row>
    <row r="152568" spans="4:4">
      <c r="D152568" s="571"/>
    </row>
    <row r="152569" spans="4:4">
      <c r="D152569" s="571"/>
    </row>
    <row r="152570" spans="4:4">
      <c r="D152570" s="571"/>
    </row>
    <row r="152571" spans="4:4">
      <c r="D152571" s="571"/>
    </row>
    <row r="152572" spans="4:4">
      <c r="D152572" s="571"/>
    </row>
    <row r="152573" spans="4:4">
      <c r="D152573" s="571"/>
    </row>
    <row r="152574" spans="4:4">
      <c r="D152574" s="571"/>
    </row>
    <row r="152575" spans="4:4">
      <c r="D152575" s="571"/>
    </row>
    <row r="152576" spans="4:4">
      <c r="D152576" s="571"/>
    </row>
    <row r="152577" spans="4:4">
      <c r="D152577" s="571"/>
    </row>
    <row r="152578" spans="4:4">
      <c r="D152578" s="571"/>
    </row>
    <row r="152579" spans="4:4">
      <c r="D152579" s="571"/>
    </row>
    <row r="152580" spans="4:4">
      <c r="D152580" s="571"/>
    </row>
    <row r="152581" spans="4:4">
      <c r="D152581" s="571"/>
    </row>
    <row r="152582" spans="4:4">
      <c r="D152582" s="571"/>
    </row>
    <row r="152583" spans="4:4">
      <c r="D152583" s="571"/>
    </row>
    <row r="152584" spans="4:4">
      <c r="D152584" s="571"/>
    </row>
    <row r="152585" spans="4:4">
      <c r="D152585" s="571"/>
    </row>
    <row r="152586" spans="4:4">
      <c r="D152586" s="571"/>
    </row>
    <row r="152587" spans="4:4">
      <c r="D152587" s="571"/>
    </row>
    <row r="152588" spans="4:4">
      <c r="D152588" s="571"/>
    </row>
    <row r="152589" spans="4:4">
      <c r="D152589" s="571"/>
    </row>
    <row r="152590" spans="4:4">
      <c r="D152590" s="571"/>
    </row>
    <row r="152591" spans="4:4">
      <c r="D152591" s="571"/>
    </row>
    <row r="152592" spans="4:4">
      <c r="D152592" s="571"/>
    </row>
    <row r="152593" spans="4:4">
      <c r="D152593" s="571"/>
    </row>
    <row r="152594" spans="4:4">
      <c r="D152594" s="571"/>
    </row>
    <row r="152595" spans="4:4">
      <c r="D152595" s="571"/>
    </row>
    <row r="152596" spans="4:4">
      <c r="D152596" s="571"/>
    </row>
    <row r="152597" spans="4:4">
      <c r="D152597" s="571"/>
    </row>
    <row r="152598" spans="4:4">
      <c r="D152598" s="571"/>
    </row>
    <row r="152599" spans="4:4">
      <c r="D152599" s="571"/>
    </row>
    <row r="152600" spans="4:4">
      <c r="D152600" s="571"/>
    </row>
    <row r="152601" spans="4:4">
      <c r="D152601" s="571"/>
    </row>
    <row r="152602" spans="4:4">
      <c r="D152602" s="571"/>
    </row>
    <row r="152603" spans="4:4">
      <c r="D152603" s="571"/>
    </row>
    <row r="152604" spans="4:4">
      <c r="D152604" s="571"/>
    </row>
    <row r="152605" spans="4:4">
      <c r="D152605" s="571"/>
    </row>
    <row r="152606" spans="4:4">
      <c r="D152606" s="571"/>
    </row>
    <row r="152607" spans="4:4">
      <c r="D152607" s="571"/>
    </row>
    <row r="152608" spans="4:4">
      <c r="D152608" s="571"/>
    </row>
    <row r="152609" spans="4:4">
      <c r="D152609" s="571"/>
    </row>
    <row r="152610" spans="4:4">
      <c r="D152610" s="571"/>
    </row>
    <row r="152611" spans="4:4">
      <c r="D152611" s="571"/>
    </row>
    <row r="152612" spans="4:4">
      <c r="D152612" s="571"/>
    </row>
    <row r="152613" spans="4:4">
      <c r="D152613" s="571"/>
    </row>
    <row r="152614" spans="4:4">
      <c r="D152614" s="571"/>
    </row>
    <row r="152615" spans="4:4">
      <c r="D152615" s="571"/>
    </row>
    <row r="152616" spans="4:4">
      <c r="D152616" s="571"/>
    </row>
    <row r="152617" spans="4:4">
      <c r="D152617" s="571"/>
    </row>
    <row r="152618" spans="4:4">
      <c r="D152618" s="571"/>
    </row>
    <row r="152619" spans="4:4">
      <c r="D152619" s="571"/>
    </row>
    <row r="152620" spans="4:4">
      <c r="D152620" s="571"/>
    </row>
    <row r="152621" spans="4:4">
      <c r="D152621" s="571"/>
    </row>
    <row r="152622" spans="4:4">
      <c r="D152622" s="571"/>
    </row>
    <row r="152623" spans="4:4">
      <c r="D152623" s="571"/>
    </row>
    <row r="152624" spans="4:4">
      <c r="D152624" s="571"/>
    </row>
    <row r="152625" spans="4:4">
      <c r="D152625" s="571"/>
    </row>
    <row r="152626" spans="4:4">
      <c r="D152626" s="571"/>
    </row>
    <row r="152627" spans="4:4">
      <c r="D152627" s="571"/>
    </row>
    <row r="152628" spans="4:4">
      <c r="D152628" s="571"/>
    </row>
    <row r="152629" spans="4:4">
      <c r="D152629" s="571"/>
    </row>
    <row r="152630" spans="4:4">
      <c r="D152630" s="571"/>
    </row>
    <row r="152631" spans="4:4">
      <c r="D152631" s="571"/>
    </row>
    <row r="152632" spans="4:4">
      <c r="D152632" s="571"/>
    </row>
    <row r="152633" spans="4:4">
      <c r="D152633" s="571"/>
    </row>
    <row r="152634" spans="4:4">
      <c r="D152634" s="571"/>
    </row>
    <row r="152635" spans="4:4">
      <c r="D152635" s="571"/>
    </row>
    <row r="152636" spans="4:4">
      <c r="D152636" s="571"/>
    </row>
    <row r="152637" spans="4:4">
      <c r="D152637" s="571"/>
    </row>
    <row r="152638" spans="4:4">
      <c r="D152638" s="571"/>
    </row>
    <row r="152639" spans="4:4">
      <c r="D152639" s="571"/>
    </row>
    <row r="152640" spans="4:4">
      <c r="D152640" s="571"/>
    </row>
    <row r="152641" spans="4:4">
      <c r="D152641" s="571"/>
    </row>
    <row r="152642" spans="4:4">
      <c r="D152642" s="571"/>
    </row>
    <row r="152643" spans="4:4">
      <c r="D152643" s="571"/>
    </row>
    <row r="152644" spans="4:4">
      <c r="D152644" s="571"/>
    </row>
    <row r="152645" spans="4:4">
      <c r="D152645" s="571"/>
    </row>
    <row r="152646" spans="4:4">
      <c r="D152646" s="571"/>
    </row>
    <row r="152647" spans="4:4">
      <c r="D152647" s="571"/>
    </row>
    <row r="152648" spans="4:4">
      <c r="D152648" s="571"/>
    </row>
    <row r="152649" spans="4:4">
      <c r="D152649" s="571"/>
    </row>
    <row r="152650" spans="4:4">
      <c r="D152650" s="571"/>
    </row>
    <row r="152651" spans="4:4">
      <c r="D152651" s="571"/>
    </row>
    <row r="152652" spans="4:4">
      <c r="D152652" s="571"/>
    </row>
    <row r="152653" spans="4:4">
      <c r="D152653" s="571"/>
    </row>
    <row r="152654" spans="4:4">
      <c r="D152654" s="571"/>
    </row>
    <row r="152655" spans="4:4">
      <c r="D152655" s="571"/>
    </row>
    <row r="152656" spans="4:4">
      <c r="D152656" s="571"/>
    </row>
    <row r="152657" spans="4:4">
      <c r="D152657" s="571"/>
    </row>
    <row r="152658" spans="4:4">
      <c r="D152658" s="571"/>
    </row>
    <row r="152659" spans="4:4">
      <c r="D152659" s="571"/>
    </row>
    <row r="152660" spans="4:4">
      <c r="D152660" s="571"/>
    </row>
    <row r="152661" spans="4:4">
      <c r="D152661" s="571"/>
    </row>
    <row r="152662" spans="4:4">
      <c r="D152662" s="571"/>
    </row>
    <row r="152663" spans="4:4">
      <c r="D152663" s="571"/>
    </row>
    <row r="152664" spans="4:4">
      <c r="D152664" s="571"/>
    </row>
    <row r="152665" spans="4:4">
      <c r="D152665" s="571"/>
    </row>
    <row r="152666" spans="4:4">
      <c r="D152666" s="571"/>
    </row>
    <row r="152667" spans="4:4">
      <c r="D152667" s="571"/>
    </row>
    <row r="152668" spans="4:4">
      <c r="D152668" s="571"/>
    </row>
    <row r="152669" spans="4:4">
      <c r="D152669" s="571"/>
    </row>
    <row r="152670" spans="4:4">
      <c r="D152670" s="571"/>
    </row>
    <row r="152671" spans="4:4">
      <c r="D152671" s="571"/>
    </row>
    <row r="152672" spans="4:4">
      <c r="D152672" s="571"/>
    </row>
    <row r="152673" spans="4:4">
      <c r="D152673" s="571"/>
    </row>
    <row r="152674" spans="4:4">
      <c r="D152674" s="571"/>
    </row>
    <row r="152675" spans="4:4">
      <c r="D152675" s="571"/>
    </row>
    <row r="152676" spans="4:4">
      <c r="D152676" s="571"/>
    </row>
    <row r="152677" spans="4:4">
      <c r="D152677" s="571"/>
    </row>
    <row r="152678" spans="4:4">
      <c r="D152678" s="571"/>
    </row>
    <row r="152679" spans="4:4">
      <c r="D152679" s="571"/>
    </row>
    <row r="152680" spans="4:4">
      <c r="D152680" s="571"/>
    </row>
    <row r="152681" spans="4:4">
      <c r="D152681" s="571"/>
    </row>
    <row r="152682" spans="4:4">
      <c r="D152682" s="571"/>
    </row>
    <row r="152683" spans="4:4">
      <c r="D152683" s="571"/>
    </row>
    <row r="152684" spans="4:4">
      <c r="D152684" s="571"/>
    </row>
    <row r="152685" spans="4:4">
      <c r="D152685" s="571"/>
    </row>
    <row r="152686" spans="4:4">
      <c r="D152686" s="571"/>
    </row>
    <row r="152687" spans="4:4">
      <c r="D152687" s="571"/>
    </row>
    <row r="152688" spans="4:4">
      <c r="D152688" s="571"/>
    </row>
    <row r="152689" spans="4:4">
      <c r="D152689" s="571"/>
    </row>
    <row r="152690" spans="4:4">
      <c r="D152690" s="571"/>
    </row>
    <row r="152691" spans="4:4">
      <c r="D152691" s="571"/>
    </row>
    <row r="152692" spans="4:4">
      <c r="D152692" s="571"/>
    </row>
    <row r="152693" spans="4:4">
      <c r="D152693" s="571"/>
    </row>
    <row r="152694" spans="4:4">
      <c r="D152694" s="571"/>
    </row>
    <row r="152695" spans="4:4">
      <c r="D152695" s="571"/>
    </row>
    <row r="152696" spans="4:4">
      <c r="D152696" s="571"/>
    </row>
    <row r="152697" spans="4:4">
      <c r="D152697" s="571"/>
    </row>
    <row r="152698" spans="4:4">
      <c r="D152698" s="571"/>
    </row>
    <row r="152699" spans="4:4">
      <c r="D152699" s="571"/>
    </row>
    <row r="152700" spans="4:4">
      <c r="D152700" s="571"/>
    </row>
    <row r="152701" spans="4:4">
      <c r="D152701" s="571"/>
    </row>
    <row r="152702" spans="4:4">
      <c r="D152702" s="571"/>
    </row>
    <row r="152703" spans="4:4">
      <c r="D152703" s="571"/>
    </row>
    <row r="152704" spans="4:4">
      <c r="D152704" s="571"/>
    </row>
    <row r="152705" spans="4:4">
      <c r="D152705" s="571"/>
    </row>
    <row r="152706" spans="4:4">
      <c r="D152706" s="571"/>
    </row>
    <row r="152707" spans="4:4">
      <c r="D152707" s="571"/>
    </row>
    <row r="152708" spans="4:4">
      <c r="D152708" s="571"/>
    </row>
    <row r="152709" spans="4:4">
      <c r="D152709" s="571"/>
    </row>
    <row r="152710" spans="4:4">
      <c r="D152710" s="571"/>
    </row>
    <row r="152711" spans="4:4">
      <c r="D152711" s="571"/>
    </row>
    <row r="152712" spans="4:4">
      <c r="D152712" s="571"/>
    </row>
    <row r="152713" spans="4:4">
      <c r="D152713" s="571"/>
    </row>
    <row r="152714" spans="4:4">
      <c r="D152714" s="571"/>
    </row>
    <row r="152715" spans="4:4">
      <c r="D152715" s="571"/>
    </row>
    <row r="152716" spans="4:4">
      <c r="D152716" s="571"/>
    </row>
    <row r="152717" spans="4:4">
      <c r="D152717" s="571"/>
    </row>
    <row r="152718" spans="4:4">
      <c r="D152718" s="571"/>
    </row>
    <row r="152719" spans="4:4">
      <c r="D152719" s="571"/>
    </row>
    <row r="152720" spans="4:4">
      <c r="D152720" s="571"/>
    </row>
    <row r="152721" spans="4:4">
      <c r="D152721" s="571"/>
    </row>
    <row r="152722" spans="4:4">
      <c r="D152722" s="571"/>
    </row>
    <row r="152723" spans="4:4">
      <c r="D152723" s="571"/>
    </row>
    <row r="152724" spans="4:4">
      <c r="D152724" s="571"/>
    </row>
    <row r="152725" spans="4:4">
      <c r="D152725" s="571"/>
    </row>
    <row r="152726" spans="4:4">
      <c r="D152726" s="571"/>
    </row>
    <row r="152727" spans="4:4">
      <c r="D152727" s="571"/>
    </row>
    <row r="152728" spans="4:4">
      <c r="D152728" s="571"/>
    </row>
    <row r="152729" spans="4:4">
      <c r="D152729" s="571"/>
    </row>
    <row r="152730" spans="4:4">
      <c r="D152730" s="571"/>
    </row>
    <row r="152731" spans="4:4">
      <c r="D152731" s="571"/>
    </row>
    <row r="152732" spans="4:4">
      <c r="D152732" s="571"/>
    </row>
    <row r="152733" spans="4:4">
      <c r="D152733" s="571"/>
    </row>
    <row r="152734" spans="4:4">
      <c r="D152734" s="571"/>
    </row>
    <row r="152735" spans="4:4">
      <c r="D152735" s="571"/>
    </row>
    <row r="152736" spans="4:4">
      <c r="D152736" s="571"/>
    </row>
    <row r="152737" spans="4:4">
      <c r="D152737" s="571"/>
    </row>
    <row r="152738" spans="4:4">
      <c r="D152738" s="571"/>
    </row>
    <row r="152739" spans="4:4">
      <c r="D152739" s="571"/>
    </row>
    <row r="152740" spans="4:4">
      <c r="D152740" s="571"/>
    </row>
    <row r="152741" spans="4:4">
      <c r="D152741" s="571"/>
    </row>
    <row r="152742" spans="4:4">
      <c r="D152742" s="571"/>
    </row>
    <row r="152743" spans="4:4">
      <c r="D152743" s="571"/>
    </row>
    <row r="152744" spans="4:4">
      <c r="D152744" s="571"/>
    </row>
    <row r="152745" spans="4:4">
      <c r="D152745" s="571"/>
    </row>
    <row r="152746" spans="4:4">
      <c r="D152746" s="571"/>
    </row>
    <row r="152747" spans="4:4">
      <c r="D152747" s="571"/>
    </row>
    <row r="152748" spans="4:4">
      <c r="D152748" s="571"/>
    </row>
    <row r="152749" spans="4:4">
      <c r="D152749" s="571"/>
    </row>
    <row r="152750" spans="4:4">
      <c r="D152750" s="571"/>
    </row>
    <row r="152751" spans="4:4">
      <c r="D152751" s="571"/>
    </row>
    <row r="152752" spans="4:4">
      <c r="D152752" s="571"/>
    </row>
    <row r="152753" spans="4:4">
      <c r="D152753" s="571"/>
    </row>
    <row r="152754" spans="4:4">
      <c r="D152754" s="571"/>
    </row>
    <row r="152755" spans="4:4">
      <c r="D152755" s="571"/>
    </row>
    <row r="152756" spans="4:4">
      <c r="D152756" s="571"/>
    </row>
    <row r="152757" spans="4:4">
      <c r="D152757" s="571"/>
    </row>
    <row r="152758" spans="4:4">
      <c r="D152758" s="571"/>
    </row>
    <row r="152759" spans="4:4">
      <c r="D152759" s="571"/>
    </row>
    <row r="152760" spans="4:4">
      <c r="D152760" s="571"/>
    </row>
    <row r="152761" spans="4:4">
      <c r="D152761" s="571"/>
    </row>
    <row r="152762" spans="4:4">
      <c r="D152762" s="571"/>
    </row>
    <row r="152763" spans="4:4">
      <c r="D152763" s="571"/>
    </row>
    <row r="152764" spans="4:4">
      <c r="D152764" s="571"/>
    </row>
    <row r="152765" spans="4:4">
      <c r="D152765" s="571"/>
    </row>
    <row r="152766" spans="4:4">
      <c r="D152766" s="571"/>
    </row>
    <row r="152767" spans="4:4">
      <c r="D152767" s="571"/>
    </row>
    <row r="152768" spans="4:4">
      <c r="D152768" s="571"/>
    </row>
    <row r="152769" spans="4:4">
      <c r="D152769" s="571"/>
    </row>
    <row r="152770" spans="4:4">
      <c r="D152770" s="571"/>
    </row>
    <row r="152771" spans="4:4">
      <c r="D152771" s="571"/>
    </row>
    <row r="152772" spans="4:4">
      <c r="D152772" s="571"/>
    </row>
    <row r="152773" spans="4:4">
      <c r="D152773" s="571"/>
    </row>
    <row r="152774" spans="4:4">
      <c r="D152774" s="571"/>
    </row>
    <row r="152775" spans="4:4">
      <c r="D152775" s="571"/>
    </row>
    <row r="152776" spans="4:4">
      <c r="D152776" s="571"/>
    </row>
    <row r="152777" spans="4:4">
      <c r="D152777" s="571"/>
    </row>
    <row r="152778" spans="4:4">
      <c r="D152778" s="571"/>
    </row>
    <row r="152779" spans="4:4">
      <c r="D152779" s="571"/>
    </row>
    <row r="152780" spans="4:4">
      <c r="D152780" s="571"/>
    </row>
    <row r="152781" spans="4:4">
      <c r="D152781" s="571"/>
    </row>
    <row r="152782" spans="4:4">
      <c r="D152782" s="571"/>
    </row>
    <row r="152783" spans="4:4">
      <c r="D152783" s="571"/>
    </row>
    <row r="152784" spans="4:4">
      <c r="D152784" s="571"/>
    </row>
    <row r="152785" spans="4:4">
      <c r="D152785" s="571"/>
    </row>
    <row r="152786" spans="4:4">
      <c r="D152786" s="571"/>
    </row>
    <row r="152787" spans="4:4">
      <c r="D152787" s="571"/>
    </row>
    <row r="152788" spans="4:4">
      <c r="D152788" s="571"/>
    </row>
    <row r="152789" spans="4:4">
      <c r="D152789" s="571"/>
    </row>
    <row r="152790" spans="4:4">
      <c r="D152790" s="571"/>
    </row>
    <row r="152791" spans="4:4">
      <c r="D152791" s="571"/>
    </row>
    <row r="152792" spans="4:4">
      <c r="D152792" s="571"/>
    </row>
    <row r="152793" spans="4:4">
      <c r="D152793" s="571"/>
    </row>
    <row r="152794" spans="4:4">
      <c r="D152794" s="571"/>
    </row>
    <row r="152795" spans="4:4">
      <c r="D152795" s="571"/>
    </row>
    <row r="152796" spans="4:4">
      <c r="D152796" s="571"/>
    </row>
    <row r="152797" spans="4:4">
      <c r="D152797" s="571"/>
    </row>
    <row r="152798" spans="4:4">
      <c r="D152798" s="571"/>
    </row>
    <row r="152799" spans="4:4">
      <c r="D152799" s="571"/>
    </row>
    <row r="152800" spans="4:4">
      <c r="D152800" s="571"/>
    </row>
    <row r="152801" spans="4:4">
      <c r="D152801" s="571"/>
    </row>
    <row r="152802" spans="4:4">
      <c r="D152802" s="571"/>
    </row>
    <row r="152803" spans="4:4">
      <c r="D152803" s="571"/>
    </row>
    <row r="152804" spans="4:4">
      <c r="D152804" s="571"/>
    </row>
    <row r="152805" spans="4:4">
      <c r="D152805" s="571"/>
    </row>
    <row r="152806" spans="4:4">
      <c r="D152806" s="571"/>
    </row>
    <row r="152807" spans="4:4">
      <c r="D152807" s="571"/>
    </row>
    <row r="152808" spans="4:4">
      <c r="D152808" s="571"/>
    </row>
    <row r="152809" spans="4:4">
      <c r="D152809" s="571"/>
    </row>
    <row r="152810" spans="4:4">
      <c r="D152810" s="571"/>
    </row>
    <row r="152811" spans="4:4">
      <c r="D152811" s="571"/>
    </row>
    <row r="152812" spans="4:4">
      <c r="D152812" s="571"/>
    </row>
    <row r="152813" spans="4:4">
      <c r="D152813" s="571"/>
    </row>
    <row r="152814" spans="4:4">
      <c r="D152814" s="571"/>
    </row>
    <row r="152815" spans="4:4">
      <c r="D152815" s="571"/>
    </row>
    <row r="152816" spans="4:4">
      <c r="D152816" s="571"/>
    </row>
    <row r="152817" spans="4:4">
      <c r="D152817" s="571"/>
    </row>
    <row r="152818" spans="4:4">
      <c r="D152818" s="571"/>
    </row>
    <row r="152819" spans="4:4">
      <c r="D152819" s="571"/>
    </row>
    <row r="152820" spans="4:4">
      <c r="D152820" s="571"/>
    </row>
    <row r="152821" spans="4:4">
      <c r="D152821" s="571"/>
    </row>
    <row r="152822" spans="4:4">
      <c r="D152822" s="571"/>
    </row>
    <row r="152823" spans="4:4">
      <c r="D152823" s="571"/>
    </row>
    <row r="152824" spans="4:4">
      <c r="D152824" s="571"/>
    </row>
    <row r="152825" spans="4:4">
      <c r="D152825" s="571"/>
    </row>
    <row r="152826" spans="4:4">
      <c r="D152826" s="571"/>
    </row>
    <row r="152827" spans="4:4">
      <c r="D152827" s="571"/>
    </row>
    <row r="152828" spans="4:4">
      <c r="D152828" s="571"/>
    </row>
    <row r="152829" spans="4:4">
      <c r="D152829" s="571"/>
    </row>
    <row r="152830" spans="4:4">
      <c r="D152830" s="571"/>
    </row>
    <row r="152831" spans="4:4">
      <c r="D152831" s="571"/>
    </row>
    <row r="152832" spans="4:4">
      <c r="D152832" s="571"/>
    </row>
    <row r="152833" spans="4:4">
      <c r="D152833" s="571"/>
    </row>
    <row r="152834" spans="4:4">
      <c r="D152834" s="571"/>
    </row>
    <row r="152835" spans="4:4">
      <c r="D152835" s="571"/>
    </row>
    <row r="152836" spans="4:4">
      <c r="D152836" s="571"/>
    </row>
    <row r="152837" spans="4:4">
      <c r="D152837" s="571"/>
    </row>
    <row r="152838" spans="4:4">
      <c r="D152838" s="571"/>
    </row>
    <row r="152839" spans="4:4">
      <c r="D152839" s="571"/>
    </row>
    <row r="152840" spans="4:4">
      <c r="D152840" s="571"/>
    </row>
    <row r="152841" spans="4:4">
      <c r="D152841" s="571"/>
    </row>
    <row r="152842" spans="4:4">
      <c r="D152842" s="571"/>
    </row>
    <row r="152843" spans="4:4">
      <c r="D152843" s="571"/>
    </row>
    <row r="152844" spans="4:4">
      <c r="D152844" s="571"/>
    </row>
    <row r="152845" spans="4:4">
      <c r="D152845" s="571"/>
    </row>
    <row r="152846" spans="4:4">
      <c r="D152846" s="571"/>
    </row>
    <row r="152847" spans="4:4">
      <c r="D152847" s="571"/>
    </row>
    <row r="152848" spans="4:4">
      <c r="D152848" s="571"/>
    </row>
    <row r="152849" spans="4:4">
      <c r="D152849" s="571"/>
    </row>
    <row r="152850" spans="4:4">
      <c r="D152850" s="571"/>
    </row>
    <row r="152851" spans="4:4">
      <c r="D152851" s="571"/>
    </row>
    <row r="152852" spans="4:4">
      <c r="D152852" s="571"/>
    </row>
    <row r="152853" spans="4:4">
      <c r="D152853" s="571"/>
    </row>
    <row r="152854" spans="4:4">
      <c r="D152854" s="571"/>
    </row>
    <row r="152855" spans="4:4">
      <c r="D152855" s="571"/>
    </row>
    <row r="152856" spans="4:4">
      <c r="D152856" s="571"/>
    </row>
    <row r="152857" spans="4:4">
      <c r="D152857" s="571"/>
    </row>
    <row r="152858" spans="4:4">
      <c r="D152858" s="571"/>
    </row>
    <row r="152859" spans="4:4">
      <c r="D152859" s="571"/>
    </row>
    <row r="152860" spans="4:4">
      <c r="D152860" s="571"/>
    </row>
    <row r="152861" spans="4:4">
      <c r="D152861" s="571"/>
    </row>
    <row r="152862" spans="4:4">
      <c r="D152862" s="571"/>
    </row>
    <row r="152863" spans="4:4">
      <c r="D152863" s="571"/>
    </row>
    <row r="152864" spans="4:4">
      <c r="D152864" s="571"/>
    </row>
    <row r="152865" spans="4:4">
      <c r="D152865" s="571"/>
    </row>
    <row r="152866" spans="4:4">
      <c r="D152866" s="571"/>
    </row>
    <row r="152867" spans="4:4">
      <c r="D152867" s="571"/>
    </row>
    <row r="152868" spans="4:4">
      <c r="D152868" s="571"/>
    </row>
    <row r="152869" spans="4:4">
      <c r="D152869" s="571"/>
    </row>
    <row r="152870" spans="4:4">
      <c r="D152870" s="571"/>
    </row>
    <row r="152871" spans="4:4">
      <c r="D152871" s="571"/>
    </row>
    <row r="152872" spans="4:4">
      <c r="D152872" s="571"/>
    </row>
    <row r="152873" spans="4:4">
      <c r="D152873" s="571"/>
    </row>
    <row r="152874" spans="4:4">
      <c r="D152874" s="571"/>
    </row>
    <row r="152875" spans="4:4">
      <c r="D152875" s="571"/>
    </row>
    <row r="152876" spans="4:4">
      <c r="D152876" s="571"/>
    </row>
    <row r="152877" spans="4:4">
      <c r="D152877" s="571"/>
    </row>
    <row r="152878" spans="4:4">
      <c r="D152878" s="571"/>
    </row>
    <row r="152879" spans="4:4">
      <c r="D152879" s="571"/>
    </row>
    <row r="152880" spans="4:4">
      <c r="D152880" s="571"/>
    </row>
    <row r="152881" spans="4:4">
      <c r="D152881" s="571"/>
    </row>
    <row r="152882" spans="4:4">
      <c r="D152882" s="571"/>
    </row>
    <row r="152883" spans="4:4">
      <c r="D152883" s="571"/>
    </row>
    <row r="152884" spans="4:4">
      <c r="D152884" s="571"/>
    </row>
    <row r="152885" spans="4:4">
      <c r="D152885" s="571"/>
    </row>
    <row r="152886" spans="4:4">
      <c r="D152886" s="571"/>
    </row>
    <row r="152887" spans="4:4">
      <c r="D152887" s="571"/>
    </row>
    <row r="152888" spans="4:4">
      <c r="D152888" s="571"/>
    </row>
    <row r="152889" spans="4:4">
      <c r="D152889" s="571"/>
    </row>
    <row r="152890" spans="4:4">
      <c r="D152890" s="571"/>
    </row>
    <row r="152891" spans="4:4">
      <c r="D152891" s="571"/>
    </row>
    <row r="152892" spans="4:4">
      <c r="D152892" s="571"/>
    </row>
    <row r="152893" spans="4:4">
      <c r="D152893" s="571"/>
    </row>
    <row r="152894" spans="4:4">
      <c r="D152894" s="571"/>
    </row>
    <row r="152895" spans="4:4">
      <c r="D152895" s="571"/>
    </row>
    <row r="152896" spans="4:4">
      <c r="D152896" s="571"/>
    </row>
    <row r="152897" spans="4:4">
      <c r="D152897" s="571"/>
    </row>
    <row r="152898" spans="4:4">
      <c r="D152898" s="571"/>
    </row>
    <row r="152899" spans="4:4">
      <c r="D152899" s="571"/>
    </row>
    <row r="152900" spans="4:4">
      <c r="D152900" s="571"/>
    </row>
    <row r="152901" spans="4:4">
      <c r="D152901" s="571"/>
    </row>
    <row r="152902" spans="4:4">
      <c r="D152902" s="571"/>
    </row>
    <row r="152903" spans="4:4">
      <c r="D152903" s="571"/>
    </row>
    <row r="152904" spans="4:4">
      <c r="D152904" s="571"/>
    </row>
    <row r="152905" spans="4:4">
      <c r="D152905" s="571"/>
    </row>
    <row r="152906" spans="4:4">
      <c r="D152906" s="571"/>
    </row>
    <row r="152907" spans="4:4">
      <c r="D152907" s="571"/>
    </row>
    <row r="152908" spans="4:4">
      <c r="D152908" s="571"/>
    </row>
    <row r="152909" spans="4:4">
      <c r="D152909" s="571"/>
    </row>
    <row r="152910" spans="4:4">
      <c r="D152910" s="571"/>
    </row>
    <row r="152911" spans="4:4">
      <c r="D152911" s="571"/>
    </row>
    <row r="152912" spans="4:4">
      <c r="D152912" s="571"/>
    </row>
    <row r="152913" spans="4:4">
      <c r="D152913" s="571"/>
    </row>
    <row r="152914" spans="4:4">
      <c r="D152914" s="571"/>
    </row>
    <row r="152915" spans="4:4">
      <c r="D152915" s="571"/>
    </row>
    <row r="152916" spans="4:4">
      <c r="D152916" s="571"/>
    </row>
    <row r="152917" spans="4:4">
      <c r="D152917" s="571"/>
    </row>
    <row r="152918" spans="4:4">
      <c r="D152918" s="571"/>
    </row>
    <row r="152919" spans="4:4">
      <c r="D152919" s="571"/>
    </row>
    <row r="152920" spans="4:4">
      <c r="D152920" s="571"/>
    </row>
    <row r="152921" spans="4:4">
      <c r="D152921" s="571"/>
    </row>
    <row r="152922" spans="4:4">
      <c r="D152922" s="571"/>
    </row>
    <row r="152923" spans="4:4">
      <c r="D152923" s="571"/>
    </row>
    <row r="152924" spans="4:4">
      <c r="D152924" s="571"/>
    </row>
    <row r="152925" spans="4:4">
      <c r="D152925" s="571"/>
    </row>
    <row r="152926" spans="4:4">
      <c r="D152926" s="571"/>
    </row>
    <row r="152927" spans="4:4">
      <c r="D152927" s="571"/>
    </row>
    <row r="152928" spans="4:4">
      <c r="D152928" s="571"/>
    </row>
    <row r="152929" spans="4:4">
      <c r="D152929" s="571"/>
    </row>
    <row r="152930" spans="4:4">
      <c r="D152930" s="571"/>
    </row>
    <row r="152931" spans="4:4">
      <c r="D152931" s="571"/>
    </row>
    <row r="152932" spans="4:4">
      <c r="D152932" s="571"/>
    </row>
    <row r="152933" spans="4:4">
      <c r="D152933" s="571"/>
    </row>
    <row r="152934" spans="4:4">
      <c r="D152934" s="571"/>
    </row>
    <row r="152935" spans="4:4">
      <c r="D152935" s="571"/>
    </row>
    <row r="152936" spans="4:4">
      <c r="D152936" s="571"/>
    </row>
    <row r="152937" spans="4:4">
      <c r="D152937" s="571"/>
    </row>
    <row r="152938" spans="4:4">
      <c r="D152938" s="571"/>
    </row>
    <row r="152939" spans="4:4">
      <c r="D152939" s="571"/>
    </row>
    <row r="152940" spans="4:4">
      <c r="D152940" s="571"/>
    </row>
    <row r="152941" spans="4:4">
      <c r="D152941" s="571"/>
    </row>
    <row r="152942" spans="4:4">
      <c r="D152942" s="571"/>
    </row>
    <row r="152943" spans="4:4">
      <c r="D152943" s="571"/>
    </row>
    <row r="152944" spans="4:4">
      <c r="D152944" s="571"/>
    </row>
    <row r="152945" spans="4:4">
      <c r="D152945" s="571"/>
    </row>
    <row r="152946" spans="4:4">
      <c r="D152946" s="571"/>
    </row>
    <row r="152947" spans="4:4">
      <c r="D152947" s="571"/>
    </row>
    <row r="152948" spans="4:4">
      <c r="D152948" s="571"/>
    </row>
    <row r="152949" spans="4:4">
      <c r="D152949" s="571"/>
    </row>
    <row r="152950" spans="4:4">
      <c r="D152950" s="571"/>
    </row>
    <row r="152951" spans="4:4">
      <c r="D152951" s="571"/>
    </row>
    <row r="152952" spans="4:4">
      <c r="D152952" s="571"/>
    </row>
    <row r="152953" spans="4:4">
      <c r="D152953" s="571"/>
    </row>
    <row r="152954" spans="4:4">
      <c r="D152954" s="571"/>
    </row>
    <row r="152955" spans="4:4">
      <c r="D152955" s="571"/>
    </row>
    <row r="152956" spans="4:4">
      <c r="D152956" s="571"/>
    </row>
    <row r="152957" spans="4:4">
      <c r="D152957" s="571"/>
    </row>
    <row r="152958" spans="4:4">
      <c r="D152958" s="571"/>
    </row>
    <row r="152959" spans="4:4">
      <c r="D152959" s="571"/>
    </row>
    <row r="152960" spans="4:4">
      <c r="D152960" s="571"/>
    </row>
    <row r="152961" spans="4:4">
      <c r="D152961" s="571"/>
    </row>
    <row r="152962" spans="4:4">
      <c r="D152962" s="571"/>
    </row>
    <row r="152963" spans="4:4">
      <c r="D152963" s="571"/>
    </row>
    <row r="152964" spans="4:4">
      <c r="D152964" s="571"/>
    </row>
    <row r="152965" spans="4:4">
      <c r="D152965" s="571"/>
    </row>
    <row r="152966" spans="4:4">
      <c r="D152966" s="571"/>
    </row>
    <row r="152967" spans="4:4">
      <c r="D152967" s="571"/>
    </row>
    <row r="152968" spans="4:4">
      <c r="D152968" s="571"/>
    </row>
    <row r="152969" spans="4:4">
      <c r="D152969" s="571"/>
    </row>
    <row r="152970" spans="4:4">
      <c r="D152970" s="571"/>
    </row>
    <row r="152971" spans="4:4">
      <c r="D152971" s="571"/>
    </row>
    <row r="152972" spans="4:4">
      <c r="D152972" s="571"/>
    </row>
    <row r="152973" spans="4:4">
      <c r="D152973" s="571"/>
    </row>
    <row r="152974" spans="4:4">
      <c r="D152974" s="571"/>
    </row>
    <row r="152975" spans="4:4">
      <c r="D152975" s="571"/>
    </row>
    <row r="152976" spans="4:4">
      <c r="D152976" s="571"/>
    </row>
    <row r="152977" spans="4:4">
      <c r="D152977" s="571"/>
    </row>
    <row r="152978" spans="4:4">
      <c r="D152978" s="571"/>
    </row>
    <row r="152979" spans="4:4">
      <c r="D152979" s="571"/>
    </row>
    <row r="152980" spans="4:4">
      <c r="D152980" s="571"/>
    </row>
    <row r="152981" spans="4:4">
      <c r="D152981" s="571"/>
    </row>
    <row r="152982" spans="4:4">
      <c r="D152982" s="571"/>
    </row>
    <row r="152983" spans="4:4">
      <c r="D152983" s="571"/>
    </row>
    <row r="152984" spans="4:4">
      <c r="D152984" s="571"/>
    </row>
    <row r="152985" spans="4:4">
      <c r="D152985" s="571"/>
    </row>
    <row r="152986" spans="4:4">
      <c r="D152986" s="571"/>
    </row>
    <row r="152987" spans="4:4">
      <c r="D152987" s="571"/>
    </row>
    <row r="152988" spans="4:4">
      <c r="D152988" s="571"/>
    </row>
    <row r="152989" spans="4:4">
      <c r="D152989" s="571"/>
    </row>
    <row r="152990" spans="4:4">
      <c r="D152990" s="571"/>
    </row>
    <row r="152991" spans="4:4">
      <c r="D152991" s="571"/>
    </row>
    <row r="152992" spans="4:4">
      <c r="D152992" s="571"/>
    </row>
    <row r="152993" spans="4:4">
      <c r="D152993" s="571"/>
    </row>
    <row r="152994" spans="4:4">
      <c r="D152994" s="571"/>
    </row>
    <row r="152995" spans="4:4">
      <c r="D152995" s="571"/>
    </row>
    <row r="152996" spans="4:4">
      <c r="D152996" s="571"/>
    </row>
    <row r="152997" spans="4:4">
      <c r="D152997" s="571"/>
    </row>
    <row r="152998" spans="4:4">
      <c r="D152998" s="571"/>
    </row>
    <row r="152999" spans="4:4">
      <c r="D152999" s="571"/>
    </row>
    <row r="153000" spans="4:4">
      <c r="D153000" s="571"/>
    </row>
    <row r="153001" spans="4:4">
      <c r="D153001" s="571"/>
    </row>
    <row r="153002" spans="4:4">
      <c r="D153002" s="571"/>
    </row>
    <row r="153003" spans="4:4">
      <c r="D153003" s="571"/>
    </row>
    <row r="153004" spans="4:4">
      <c r="D153004" s="571"/>
    </row>
    <row r="153005" spans="4:4">
      <c r="D153005" s="571"/>
    </row>
    <row r="153006" spans="4:4">
      <c r="D153006" s="571"/>
    </row>
    <row r="153007" spans="4:4">
      <c r="D153007" s="571"/>
    </row>
    <row r="153008" spans="4:4">
      <c r="D153008" s="571"/>
    </row>
    <row r="153009" spans="4:4">
      <c r="D153009" s="571"/>
    </row>
    <row r="153010" spans="4:4">
      <c r="D153010" s="571"/>
    </row>
    <row r="153011" spans="4:4">
      <c r="D153011" s="571"/>
    </row>
    <row r="153012" spans="4:4">
      <c r="D153012" s="571"/>
    </row>
    <row r="153013" spans="4:4">
      <c r="D153013" s="571"/>
    </row>
    <row r="153014" spans="4:4">
      <c r="D153014" s="571"/>
    </row>
    <row r="153015" spans="4:4">
      <c r="D153015" s="571"/>
    </row>
    <row r="153016" spans="4:4">
      <c r="D153016" s="571"/>
    </row>
    <row r="153017" spans="4:4">
      <c r="D153017" s="571"/>
    </row>
    <row r="153018" spans="4:4">
      <c r="D153018" s="571"/>
    </row>
    <row r="153019" spans="4:4">
      <c r="D153019" s="571"/>
    </row>
    <row r="153020" spans="4:4">
      <c r="D153020" s="571"/>
    </row>
    <row r="153021" spans="4:4">
      <c r="D153021" s="571"/>
    </row>
    <row r="153022" spans="4:4">
      <c r="D153022" s="571"/>
    </row>
    <row r="153023" spans="4:4">
      <c r="D153023" s="571"/>
    </row>
    <row r="153024" spans="4:4">
      <c r="D153024" s="571"/>
    </row>
    <row r="153025" spans="4:4">
      <c r="D153025" s="571"/>
    </row>
    <row r="153026" spans="4:4">
      <c r="D153026" s="571"/>
    </row>
    <row r="153027" spans="4:4">
      <c r="D153027" s="571"/>
    </row>
    <row r="153028" spans="4:4">
      <c r="D153028" s="571"/>
    </row>
    <row r="153029" spans="4:4">
      <c r="D153029" s="571"/>
    </row>
    <row r="153030" spans="4:4">
      <c r="D153030" s="571"/>
    </row>
    <row r="153031" spans="4:4">
      <c r="D153031" s="571"/>
    </row>
    <row r="153032" spans="4:4">
      <c r="D153032" s="571"/>
    </row>
    <row r="153033" spans="4:4">
      <c r="D153033" s="571"/>
    </row>
    <row r="153034" spans="4:4">
      <c r="D153034" s="571"/>
    </row>
    <row r="153035" spans="4:4">
      <c r="D153035" s="571"/>
    </row>
    <row r="153036" spans="4:4">
      <c r="D153036" s="571"/>
    </row>
    <row r="153037" spans="4:4">
      <c r="D153037" s="571"/>
    </row>
    <row r="153038" spans="4:4">
      <c r="D153038" s="571"/>
    </row>
    <row r="153039" spans="4:4">
      <c r="D153039" s="571"/>
    </row>
    <row r="153040" spans="4:4">
      <c r="D153040" s="571"/>
    </row>
    <row r="153041" spans="4:4">
      <c r="D153041" s="571"/>
    </row>
    <row r="153042" spans="4:4">
      <c r="D153042" s="571"/>
    </row>
    <row r="153043" spans="4:4">
      <c r="D153043" s="571"/>
    </row>
    <row r="153044" spans="4:4">
      <c r="D153044" s="571"/>
    </row>
    <row r="153045" spans="4:4">
      <c r="D153045" s="571"/>
    </row>
    <row r="153046" spans="4:4">
      <c r="D153046" s="571"/>
    </row>
    <row r="153047" spans="4:4">
      <c r="D153047" s="571"/>
    </row>
    <row r="153048" spans="4:4">
      <c r="D153048" s="571"/>
    </row>
    <row r="153049" spans="4:4">
      <c r="D153049" s="571"/>
    </row>
    <row r="153050" spans="4:4">
      <c r="D153050" s="571"/>
    </row>
    <row r="153051" spans="4:4">
      <c r="D153051" s="571"/>
    </row>
    <row r="153052" spans="4:4">
      <c r="D153052" s="571"/>
    </row>
    <row r="153053" spans="4:4">
      <c r="D153053" s="571"/>
    </row>
    <row r="153054" spans="4:4">
      <c r="D153054" s="571"/>
    </row>
    <row r="153055" spans="4:4">
      <c r="D153055" s="571"/>
    </row>
    <row r="153056" spans="4:4">
      <c r="D153056" s="571"/>
    </row>
    <row r="153057" spans="4:4">
      <c r="D153057" s="571"/>
    </row>
    <row r="153058" spans="4:4">
      <c r="D153058" s="571"/>
    </row>
    <row r="153059" spans="4:4">
      <c r="D153059" s="571"/>
    </row>
    <row r="153060" spans="4:4">
      <c r="D153060" s="571"/>
    </row>
    <row r="153061" spans="4:4">
      <c r="D153061" s="571"/>
    </row>
    <row r="153062" spans="4:4">
      <c r="D153062" s="571"/>
    </row>
    <row r="153063" spans="4:4">
      <c r="D153063" s="571"/>
    </row>
    <row r="153064" spans="4:4">
      <c r="D153064" s="571"/>
    </row>
    <row r="153065" spans="4:4">
      <c r="D153065" s="571"/>
    </row>
    <row r="153066" spans="4:4">
      <c r="D153066" s="571"/>
    </row>
    <row r="153067" spans="4:4">
      <c r="D153067" s="571"/>
    </row>
    <row r="153068" spans="4:4">
      <c r="D153068" s="571"/>
    </row>
    <row r="153069" spans="4:4">
      <c r="D153069" s="571"/>
    </row>
    <row r="153070" spans="4:4">
      <c r="D153070" s="571"/>
    </row>
    <row r="153071" spans="4:4">
      <c r="D153071" s="571"/>
    </row>
    <row r="153072" spans="4:4">
      <c r="D153072" s="571"/>
    </row>
    <row r="153073" spans="4:4">
      <c r="D153073" s="571"/>
    </row>
    <row r="153074" spans="4:4">
      <c r="D153074" s="571"/>
    </row>
    <row r="153075" spans="4:4">
      <c r="D153075" s="571"/>
    </row>
    <row r="153076" spans="4:4">
      <c r="D153076" s="571"/>
    </row>
    <row r="153077" spans="4:4">
      <c r="D153077" s="571"/>
    </row>
    <row r="153078" spans="4:4">
      <c r="D153078" s="571"/>
    </row>
    <row r="153079" spans="4:4">
      <c r="D153079" s="571"/>
    </row>
    <row r="153080" spans="4:4">
      <c r="D153080" s="571"/>
    </row>
    <row r="153081" spans="4:4">
      <c r="D153081" s="571"/>
    </row>
    <row r="153082" spans="4:4">
      <c r="D153082" s="571"/>
    </row>
    <row r="153083" spans="4:4">
      <c r="D153083" s="571"/>
    </row>
    <row r="153084" spans="4:4">
      <c r="D153084" s="571"/>
    </row>
    <row r="153085" spans="4:4">
      <c r="D153085" s="571"/>
    </row>
    <row r="153086" spans="4:4">
      <c r="D153086" s="571"/>
    </row>
    <row r="153087" spans="4:4">
      <c r="D153087" s="571"/>
    </row>
    <row r="153088" spans="4:4">
      <c r="D153088" s="571"/>
    </row>
    <row r="153089" spans="4:4">
      <c r="D153089" s="571"/>
    </row>
    <row r="153090" spans="4:4">
      <c r="D153090" s="571"/>
    </row>
    <row r="153091" spans="4:4">
      <c r="D153091" s="571"/>
    </row>
    <row r="153092" spans="4:4">
      <c r="D153092" s="571"/>
    </row>
    <row r="153093" spans="4:4">
      <c r="D153093" s="571"/>
    </row>
    <row r="153094" spans="4:4">
      <c r="D153094" s="571"/>
    </row>
    <row r="153095" spans="4:4">
      <c r="D153095" s="571"/>
    </row>
    <row r="153096" spans="4:4">
      <c r="D153096" s="571"/>
    </row>
    <row r="153097" spans="4:4">
      <c r="D153097" s="571"/>
    </row>
    <row r="153098" spans="4:4">
      <c r="D153098" s="571"/>
    </row>
    <row r="153099" spans="4:4">
      <c r="D153099" s="571"/>
    </row>
    <row r="153100" spans="4:4">
      <c r="D153100" s="571"/>
    </row>
    <row r="153101" spans="4:4">
      <c r="D153101" s="571"/>
    </row>
    <row r="153102" spans="4:4">
      <c r="D153102" s="571"/>
    </row>
    <row r="153103" spans="4:4">
      <c r="D153103" s="571"/>
    </row>
    <row r="153104" spans="4:4">
      <c r="D153104" s="571"/>
    </row>
    <row r="153105" spans="4:4">
      <c r="D153105" s="571"/>
    </row>
    <row r="153106" spans="4:4">
      <c r="D153106" s="571"/>
    </row>
    <row r="153107" spans="4:4">
      <c r="D153107" s="571"/>
    </row>
    <row r="153108" spans="4:4">
      <c r="D153108" s="571"/>
    </row>
    <row r="153109" spans="4:4">
      <c r="D153109" s="571"/>
    </row>
    <row r="153110" spans="4:4">
      <c r="D153110" s="571"/>
    </row>
    <row r="153111" spans="4:4">
      <c r="D153111" s="571"/>
    </row>
    <row r="153112" spans="4:4">
      <c r="D153112" s="571"/>
    </row>
    <row r="153113" spans="4:4">
      <c r="D153113" s="571"/>
    </row>
    <row r="153114" spans="4:4">
      <c r="D153114" s="571"/>
    </row>
    <row r="153115" spans="4:4">
      <c r="D153115" s="571"/>
    </row>
    <row r="153116" spans="4:4">
      <c r="D153116" s="571"/>
    </row>
    <row r="153117" spans="4:4">
      <c r="D153117" s="571"/>
    </row>
    <row r="153118" spans="4:4">
      <c r="D153118" s="571"/>
    </row>
    <row r="153119" spans="4:4">
      <c r="D153119" s="571"/>
    </row>
    <row r="153120" spans="4:4">
      <c r="D153120" s="571"/>
    </row>
    <row r="153121" spans="4:4">
      <c r="D153121" s="571"/>
    </row>
    <row r="153122" spans="4:4">
      <c r="D153122" s="571"/>
    </row>
    <row r="153123" spans="4:4">
      <c r="D153123" s="571"/>
    </row>
    <row r="153124" spans="4:4">
      <c r="D153124" s="571"/>
    </row>
    <row r="153125" spans="4:4">
      <c r="D153125" s="571"/>
    </row>
    <row r="153126" spans="4:4">
      <c r="D153126" s="571"/>
    </row>
    <row r="153127" spans="4:4">
      <c r="D153127" s="571"/>
    </row>
    <row r="153128" spans="4:4">
      <c r="D153128" s="571"/>
    </row>
    <row r="153129" spans="4:4">
      <c r="D153129" s="571"/>
    </row>
    <row r="153130" spans="4:4">
      <c r="D153130" s="571"/>
    </row>
    <row r="153131" spans="4:4">
      <c r="D153131" s="571"/>
    </row>
    <row r="153132" spans="4:4">
      <c r="D153132" s="571"/>
    </row>
    <row r="153133" spans="4:4">
      <c r="D153133" s="571"/>
    </row>
    <row r="153134" spans="4:4">
      <c r="D153134" s="571"/>
    </row>
    <row r="153135" spans="4:4">
      <c r="D153135" s="571"/>
    </row>
    <row r="153136" spans="4:4">
      <c r="D153136" s="571"/>
    </row>
    <row r="153137" spans="4:4">
      <c r="D153137" s="571"/>
    </row>
    <row r="153138" spans="4:4">
      <c r="D153138" s="571"/>
    </row>
    <row r="153139" spans="4:4">
      <c r="D153139" s="571"/>
    </row>
    <row r="153140" spans="4:4">
      <c r="D153140" s="571"/>
    </row>
    <row r="153141" spans="4:4">
      <c r="D153141" s="571"/>
    </row>
    <row r="153142" spans="4:4">
      <c r="D153142" s="571"/>
    </row>
    <row r="153143" spans="4:4">
      <c r="D153143" s="571"/>
    </row>
    <row r="153144" spans="4:4">
      <c r="D153144" s="571"/>
    </row>
    <row r="153145" spans="4:4">
      <c r="D153145" s="571"/>
    </row>
    <row r="153146" spans="4:4">
      <c r="D153146" s="571"/>
    </row>
    <row r="153147" spans="4:4">
      <c r="D153147" s="571"/>
    </row>
    <row r="153148" spans="4:4">
      <c r="D153148" s="571"/>
    </row>
    <row r="153149" spans="4:4">
      <c r="D153149" s="571"/>
    </row>
    <row r="153150" spans="4:4">
      <c r="D153150" s="571"/>
    </row>
    <row r="153151" spans="4:4">
      <c r="D153151" s="571"/>
    </row>
    <row r="153152" spans="4:4">
      <c r="D153152" s="571"/>
    </row>
    <row r="153153" spans="4:4">
      <c r="D153153" s="571"/>
    </row>
    <row r="153154" spans="4:4">
      <c r="D153154" s="571"/>
    </row>
    <row r="153155" spans="4:4">
      <c r="D153155" s="571"/>
    </row>
    <row r="153156" spans="4:4">
      <c r="D153156" s="571"/>
    </row>
    <row r="153157" spans="4:4">
      <c r="D153157" s="571"/>
    </row>
    <row r="153158" spans="4:4">
      <c r="D153158" s="571"/>
    </row>
    <row r="153159" spans="4:4">
      <c r="D153159" s="571"/>
    </row>
    <row r="153160" spans="4:4">
      <c r="D153160" s="571"/>
    </row>
    <row r="153161" spans="4:4">
      <c r="D153161" s="571"/>
    </row>
    <row r="153162" spans="4:4">
      <c r="D153162" s="571"/>
    </row>
    <row r="153163" spans="4:4">
      <c r="D153163" s="571"/>
    </row>
    <row r="153164" spans="4:4">
      <c r="D153164" s="571"/>
    </row>
    <row r="153165" spans="4:4">
      <c r="D153165" s="571"/>
    </row>
    <row r="153166" spans="4:4">
      <c r="D153166" s="571"/>
    </row>
    <row r="153167" spans="4:4">
      <c r="D153167" s="571"/>
    </row>
    <row r="153168" spans="4:4">
      <c r="D153168" s="571"/>
    </row>
    <row r="153169" spans="4:4">
      <c r="D153169" s="571"/>
    </row>
    <row r="153170" spans="4:4">
      <c r="D153170" s="571"/>
    </row>
    <row r="153171" spans="4:4">
      <c r="D153171" s="571"/>
    </row>
    <row r="153172" spans="4:4">
      <c r="D153172" s="571"/>
    </row>
    <row r="153173" spans="4:4">
      <c r="D153173" s="571"/>
    </row>
    <row r="153174" spans="4:4">
      <c r="D153174" s="571"/>
    </row>
    <row r="153175" spans="4:4">
      <c r="D153175" s="571"/>
    </row>
    <row r="153176" spans="4:4">
      <c r="D153176" s="571"/>
    </row>
    <row r="153177" spans="4:4">
      <c r="D153177" s="571"/>
    </row>
    <row r="153178" spans="4:4">
      <c r="D153178" s="571"/>
    </row>
    <row r="153179" spans="4:4">
      <c r="D153179" s="571"/>
    </row>
    <row r="153180" spans="4:4">
      <c r="D153180" s="571"/>
    </row>
    <row r="153181" spans="4:4">
      <c r="D153181" s="571"/>
    </row>
    <row r="153182" spans="4:4">
      <c r="D153182" s="571"/>
    </row>
    <row r="153183" spans="4:4">
      <c r="D153183" s="571"/>
    </row>
    <row r="153184" spans="4:4">
      <c r="D153184" s="571"/>
    </row>
    <row r="153185" spans="4:4">
      <c r="D153185" s="571"/>
    </row>
    <row r="153186" spans="4:4">
      <c r="D153186" s="571"/>
    </row>
    <row r="153187" spans="4:4">
      <c r="D153187" s="571"/>
    </row>
    <row r="153188" spans="4:4">
      <c r="D153188" s="571"/>
    </row>
    <row r="153189" spans="4:4">
      <c r="D153189" s="571"/>
    </row>
    <row r="153190" spans="4:4">
      <c r="D153190" s="571"/>
    </row>
    <row r="153191" spans="4:4">
      <c r="D153191" s="571"/>
    </row>
    <row r="153192" spans="4:4">
      <c r="D153192" s="571"/>
    </row>
    <row r="153193" spans="4:4">
      <c r="D153193" s="571"/>
    </row>
    <row r="153194" spans="4:4">
      <c r="D153194" s="571"/>
    </row>
    <row r="153195" spans="4:4">
      <c r="D153195" s="571"/>
    </row>
    <row r="153196" spans="4:4">
      <c r="D153196" s="571"/>
    </row>
    <row r="153197" spans="4:4">
      <c r="D153197" s="571"/>
    </row>
    <row r="153198" spans="4:4">
      <c r="D153198" s="571"/>
    </row>
    <row r="153199" spans="4:4">
      <c r="D153199" s="571"/>
    </row>
    <row r="153200" spans="4:4">
      <c r="D153200" s="571"/>
    </row>
    <row r="153201" spans="4:4">
      <c r="D153201" s="571"/>
    </row>
    <row r="153202" spans="4:4">
      <c r="D153202" s="571"/>
    </row>
    <row r="153203" spans="4:4">
      <c r="D153203" s="571"/>
    </row>
    <row r="153204" spans="4:4">
      <c r="D153204" s="571"/>
    </row>
    <row r="153205" spans="4:4">
      <c r="D153205" s="571"/>
    </row>
    <row r="153206" spans="4:4">
      <c r="D153206" s="571"/>
    </row>
    <row r="153207" spans="4:4">
      <c r="D153207" s="571"/>
    </row>
    <row r="153208" spans="4:4">
      <c r="D153208" s="571"/>
    </row>
    <row r="153209" spans="4:4">
      <c r="D153209" s="571"/>
    </row>
    <row r="153210" spans="4:4">
      <c r="D153210" s="571"/>
    </row>
    <row r="153211" spans="4:4">
      <c r="D153211" s="571"/>
    </row>
    <row r="153212" spans="4:4">
      <c r="D153212" s="571"/>
    </row>
    <row r="153213" spans="4:4">
      <c r="D153213" s="571"/>
    </row>
    <row r="153214" spans="4:4">
      <c r="D153214" s="571"/>
    </row>
    <row r="153215" spans="4:4">
      <c r="D153215" s="571"/>
    </row>
    <row r="153216" spans="4:4">
      <c r="D153216" s="571"/>
    </row>
    <row r="153217" spans="4:4">
      <c r="D153217" s="571"/>
    </row>
    <row r="153218" spans="4:4">
      <c r="D153218" s="571"/>
    </row>
    <row r="153219" spans="4:4">
      <c r="D153219" s="571"/>
    </row>
    <row r="153220" spans="4:4">
      <c r="D153220" s="571"/>
    </row>
    <row r="153221" spans="4:4">
      <c r="D153221" s="571"/>
    </row>
    <row r="153222" spans="4:4">
      <c r="D153222" s="571"/>
    </row>
    <row r="153223" spans="4:4">
      <c r="D153223" s="571"/>
    </row>
    <row r="153224" spans="4:4">
      <c r="D153224" s="571"/>
    </row>
    <row r="153225" spans="4:4">
      <c r="D153225" s="571"/>
    </row>
    <row r="153226" spans="4:4">
      <c r="D153226" s="571"/>
    </row>
    <row r="153227" spans="4:4">
      <c r="D153227" s="571"/>
    </row>
    <row r="153228" spans="4:4">
      <c r="D153228" s="571"/>
    </row>
    <row r="153229" spans="4:4">
      <c r="D153229" s="571"/>
    </row>
    <row r="153230" spans="4:4">
      <c r="D153230" s="571"/>
    </row>
    <row r="153231" spans="4:4">
      <c r="D153231" s="571"/>
    </row>
    <row r="153232" spans="4:4">
      <c r="D153232" s="571"/>
    </row>
    <row r="153233" spans="4:4">
      <c r="D153233" s="571"/>
    </row>
    <row r="153234" spans="4:4">
      <c r="D153234" s="571"/>
    </row>
    <row r="153235" spans="4:4">
      <c r="D153235" s="571"/>
    </row>
    <row r="153236" spans="4:4">
      <c r="D153236" s="571"/>
    </row>
    <row r="153237" spans="4:4">
      <c r="D153237" s="571"/>
    </row>
    <row r="153238" spans="4:4">
      <c r="D153238" s="571"/>
    </row>
    <row r="153239" spans="4:4">
      <c r="D153239" s="571"/>
    </row>
    <row r="153240" spans="4:4">
      <c r="D153240" s="571"/>
    </row>
    <row r="153241" spans="4:4">
      <c r="D153241" s="571"/>
    </row>
    <row r="153242" spans="4:4">
      <c r="D153242" s="571"/>
    </row>
    <row r="153243" spans="4:4">
      <c r="D153243" s="571"/>
    </row>
    <row r="153244" spans="4:4">
      <c r="D153244" s="571"/>
    </row>
    <row r="153245" spans="4:4">
      <c r="D153245" s="571"/>
    </row>
    <row r="153246" spans="4:4">
      <c r="D153246" s="571"/>
    </row>
    <row r="153247" spans="4:4">
      <c r="D153247" s="571"/>
    </row>
    <row r="153248" spans="4:4">
      <c r="D153248" s="571"/>
    </row>
    <row r="153249" spans="4:4">
      <c r="D153249" s="571"/>
    </row>
    <row r="153250" spans="4:4">
      <c r="D153250" s="571"/>
    </row>
    <row r="153251" spans="4:4">
      <c r="D153251" s="571"/>
    </row>
    <row r="153252" spans="4:4">
      <c r="D153252" s="571"/>
    </row>
    <row r="153253" spans="4:4">
      <c r="D153253" s="571"/>
    </row>
    <row r="153254" spans="4:4">
      <c r="D153254" s="571"/>
    </row>
    <row r="153255" spans="4:4">
      <c r="D153255" s="571"/>
    </row>
    <row r="153256" spans="4:4">
      <c r="D153256" s="571"/>
    </row>
    <row r="153257" spans="4:4">
      <c r="D153257" s="571"/>
    </row>
    <row r="153258" spans="4:4">
      <c r="D153258" s="571"/>
    </row>
    <row r="153259" spans="4:4">
      <c r="D153259" s="571"/>
    </row>
    <row r="153260" spans="4:4">
      <c r="D153260" s="571"/>
    </row>
    <row r="153261" spans="4:4">
      <c r="D153261" s="571"/>
    </row>
    <row r="153262" spans="4:4">
      <c r="D153262" s="571"/>
    </row>
    <row r="153263" spans="4:4">
      <c r="D153263" s="571"/>
    </row>
    <row r="153264" spans="4:4">
      <c r="D153264" s="571"/>
    </row>
    <row r="153265" spans="4:4">
      <c r="D153265" s="571"/>
    </row>
    <row r="153266" spans="4:4">
      <c r="D153266" s="571"/>
    </row>
    <row r="153267" spans="4:4">
      <c r="D153267" s="571"/>
    </row>
    <row r="153268" spans="4:4">
      <c r="D153268" s="571"/>
    </row>
    <row r="153269" spans="4:4">
      <c r="D153269" s="571"/>
    </row>
    <row r="153270" spans="4:4">
      <c r="D153270" s="571"/>
    </row>
    <row r="153271" spans="4:4">
      <c r="D153271" s="571"/>
    </row>
    <row r="153272" spans="4:4">
      <c r="D153272" s="571"/>
    </row>
    <row r="153273" spans="4:4">
      <c r="D153273" s="571"/>
    </row>
    <row r="153274" spans="4:4">
      <c r="D153274" s="571"/>
    </row>
    <row r="153275" spans="4:4">
      <c r="D153275" s="571"/>
    </row>
    <row r="153276" spans="4:4">
      <c r="D153276" s="571"/>
    </row>
    <row r="153277" spans="4:4">
      <c r="D153277" s="571"/>
    </row>
    <row r="153278" spans="4:4">
      <c r="D153278" s="571"/>
    </row>
    <row r="153279" spans="4:4">
      <c r="D153279" s="571"/>
    </row>
    <row r="153280" spans="4:4">
      <c r="D153280" s="571"/>
    </row>
    <row r="153281" spans="4:4">
      <c r="D153281" s="571"/>
    </row>
    <row r="153282" spans="4:4">
      <c r="D153282" s="571"/>
    </row>
    <row r="153283" spans="4:4">
      <c r="D153283" s="571"/>
    </row>
    <row r="153284" spans="4:4">
      <c r="D153284" s="571"/>
    </row>
    <row r="153285" spans="4:4">
      <c r="D153285" s="571"/>
    </row>
    <row r="153286" spans="4:4">
      <c r="D153286" s="571"/>
    </row>
    <row r="153287" spans="4:4">
      <c r="D153287" s="571"/>
    </row>
    <row r="153288" spans="4:4">
      <c r="D153288" s="571"/>
    </row>
    <row r="153289" spans="4:4">
      <c r="D153289" s="571"/>
    </row>
    <row r="153290" spans="4:4">
      <c r="D153290" s="571"/>
    </row>
    <row r="153291" spans="4:4">
      <c r="D153291" s="571"/>
    </row>
    <row r="153292" spans="4:4">
      <c r="D153292" s="571"/>
    </row>
    <row r="153293" spans="4:4">
      <c r="D153293" s="571"/>
    </row>
    <row r="153294" spans="4:4">
      <c r="D153294" s="571"/>
    </row>
    <row r="153295" spans="4:4">
      <c r="D153295" s="571"/>
    </row>
    <row r="153296" spans="4:4">
      <c r="D153296" s="571"/>
    </row>
    <row r="153297" spans="4:4">
      <c r="D153297" s="571"/>
    </row>
    <row r="153298" spans="4:4">
      <c r="D153298" s="571"/>
    </row>
    <row r="153299" spans="4:4">
      <c r="D153299" s="571"/>
    </row>
    <row r="153300" spans="4:4">
      <c r="D153300" s="571"/>
    </row>
    <row r="153301" spans="4:4">
      <c r="D153301" s="571"/>
    </row>
    <row r="153302" spans="4:4">
      <c r="D153302" s="571"/>
    </row>
    <row r="153303" spans="4:4">
      <c r="D153303" s="571"/>
    </row>
    <row r="153304" spans="4:4">
      <c r="D153304" s="571"/>
    </row>
    <row r="153305" spans="4:4">
      <c r="D153305" s="571"/>
    </row>
    <row r="153306" spans="4:4">
      <c r="D153306" s="571"/>
    </row>
    <row r="153307" spans="4:4">
      <c r="D153307" s="571"/>
    </row>
    <row r="153308" spans="4:4">
      <c r="D153308" s="571"/>
    </row>
    <row r="153309" spans="4:4">
      <c r="D153309" s="571"/>
    </row>
    <row r="153310" spans="4:4">
      <c r="D153310" s="571"/>
    </row>
    <row r="153311" spans="4:4">
      <c r="D153311" s="571"/>
    </row>
    <row r="153312" spans="4:4">
      <c r="D153312" s="571"/>
    </row>
    <row r="153313" spans="4:4">
      <c r="D153313" s="571"/>
    </row>
    <row r="153314" spans="4:4">
      <c r="D153314" s="571"/>
    </row>
    <row r="153315" spans="4:4">
      <c r="D153315" s="571"/>
    </row>
    <row r="153316" spans="4:4">
      <c r="D153316" s="571"/>
    </row>
    <row r="153317" spans="4:4">
      <c r="D153317" s="571"/>
    </row>
    <row r="153318" spans="4:4">
      <c r="D153318" s="571"/>
    </row>
    <row r="153319" spans="4:4">
      <c r="D153319" s="571"/>
    </row>
    <row r="153320" spans="4:4">
      <c r="D153320" s="571"/>
    </row>
    <row r="153321" spans="4:4">
      <c r="D153321" s="571"/>
    </row>
    <row r="153322" spans="4:4">
      <c r="D153322" s="571"/>
    </row>
    <row r="153323" spans="4:4">
      <c r="D153323" s="571"/>
    </row>
    <row r="153324" spans="4:4">
      <c r="D153324" s="571"/>
    </row>
    <row r="153325" spans="4:4">
      <c r="D153325" s="571"/>
    </row>
    <row r="153326" spans="4:4">
      <c r="D153326" s="571"/>
    </row>
    <row r="153327" spans="4:4">
      <c r="D153327" s="571"/>
    </row>
    <row r="153328" spans="4:4">
      <c r="D153328" s="571"/>
    </row>
    <row r="153329" spans="4:4">
      <c r="D153329" s="571"/>
    </row>
    <row r="153330" spans="4:4">
      <c r="D153330" s="571"/>
    </row>
    <row r="153331" spans="4:4">
      <c r="D153331" s="571"/>
    </row>
    <row r="153332" spans="4:4">
      <c r="D153332" s="571"/>
    </row>
    <row r="153333" spans="4:4">
      <c r="D153333" s="571"/>
    </row>
    <row r="153334" spans="4:4">
      <c r="D153334" s="571"/>
    </row>
    <row r="153335" spans="4:4">
      <c r="D153335" s="571"/>
    </row>
    <row r="153336" spans="4:4">
      <c r="D153336" s="571"/>
    </row>
    <row r="153337" spans="4:4">
      <c r="D153337" s="571"/>
    </row>
    <row r="153338" spans="4:4">
      <c r="D153338" s="571"/>
    </row>
    <row r="153339" spans="4:4">
      <c r="D153339" s="571"/>
    </row>
    <row r="153340" spans="4:4">
      <c r="D153340" s="571"/>
    </row>
    <row r="153341" spans="4:4">
      <c r="D153341" s="571"/>
    </row>
    <row r="153342" spans="4:4">
      <c r="D153342" s="571"/>
    </row>
    <row r="153343" spans="4:4">
      <c r="D153343" s="571"/>
    </row>
    <row r="153344" spans="4:4">
      <c r="D153344" s="571"/>
    </row>
    <row r="153345" spans="4:4">
      <c r="D153345" s="571"/>
    </row>
    <row r="153346" spans="4:4">
      <c r="D153346" s="571"/>
    </row>
    <row r="153347" spans="4:4">
      <c r="D153347" s="571"/>
    </row>
    <row r="153348" spans="4:4">
      <c r="D153348" s="571"/>
    </row>
    <row r="153349" spans="4:4">
      <c r="D153349" s="571"/>
    </row>
    <row r="153350" spans="4:4">
      <c r="D153350" s="571"/>
    </row>
    <row r="153351" spans="4:4">
      <c r="D153351" s="571"/>
    </row>
    <row r="153352" spans="4:4">
      <c r="D153352" s="571"/>
    </row>
    <row r="153353" spans="4:4">
      <c r="D153353" s="571"/>
    </row>
    <row r="153354" spans="4:4">
      <c r="D153354" s="571"/>
    </row>
    <row r="153355" spans="4:4">
      <c r="D153355" s="571"/>
    </row>
    <row r="153356" spans="4:4">
      <c r="D153356" s="571"/>
    </row>
    <row r="153357" spans="4:4">
      <c r="D153357" s="571"/>
    </row>
    <row r="153358" spans="4:4">
      <c r="D153358" s="571"/>
    </row>
    <row r="153359" spans="4:4">
      <c r="D153359" s="571"/>
    </row>
    <row r="153360" spans="4:4">
      <c r="D153360" s="571"/>
    </row>
    <row r="153361" spans="4:4">
      <c r="D153361" s="571"/>
    </row>
    <row r="153362" spans="4:4">
      <c r="D153362" s="571"/>
    </row>
    <row r="153363" spans="4:4">
      <c r="D153363" s="571"/>
    </row>
    <row r="153364" spans="4:4">
      <c r="D153364" s="571"/>
    </row>
    <row r="153365" spans="4:4">
      <c r="D153365" s="571"/>
    </row>
    <row r="153366" spans="4:4">
      <c r="D153366" s="571"/>
    </row>
    <row r="153367" spans="4:4">
      <c r="D153367" s="571"/>
    </row>
    <row r="153368" spans="4:4">
      <c r="D153368" s="571"/>
    </row>
    <row r="153369" spans="4:4">
      <c r="D153369" s="571"/>
    </row>
    <row r="153370" spans="4:4">
      <c r="D153370" s="571"/>
    </row>
    <row r="153371" spans="4:4">
      <c r="D153371" s="571"/>
    </row>
    <row r="153372" spans="4:4">
      <c r="D153372" s="571"/>
    </row>
    <row r="153373" spans="4:4">
      <c r="D153373" s="571"/>
    </row>
    <row r="153374" spans="4:4">
      <c r="D153374" s="571"/>
    </row>
    <row r="153375" spans="4:4">
      <c r="D153375" s="571"/>
    </row>
    <row r="153376" spans="4:4">
      <c r="D153376" s="571"/>
    </row>
    <row r="153377" spans="4:4">
      <c r="D153377" s="571"/>
    </row>
    <row r="153378" spans="4:4">
      <c r="D153378" s="571"/>
    </row>
    <row r="153379" spans="4:4">
      <c r="D153379" s="571"/>
    </row>
    <row r="153380" spans="4:4">
      <c r="D153380" s="571"/>
    </row>
    <row r="153381" spans="4:4">
      <c r="D153381" s="571"/>
    </row>
    <row r="153382" spans="4:4">
      <c r="D153382" s="571"/>
    </row>
    <row r="153383" spans="4:4">
      <c r="D153383" s="571"/>
    </row>
    <row r="153384" spans="4:4">
      <c r="D153384" s="571"/>
    </row>
    <row r="153385" spans="4:4">
      <c r="D153385" s="571"/>
    </row>
    <row r="153386" spans="4:4">
      <c r="D153386" s="571"/>
    </row>
    <row r="153387" spans="4:4">
      <c r="D153387" s="571"/>
    </row>
    <row r="153388" spans="4:4">
      <c r="D153388" s="571"/>
    </row>
    <row r="153389" spans="4:4">
      <c r="D153389" s="571"/>
    </row>
    <row r="153390" spans="4:4">
      <c r="D153390" s="571"/>
    </row>
    <row r="153391" spans="4:4">
      <c r="D153391" s="571"/>
    </row>
    <row r="153392" spans="4:4">
      <c r="D153392" s="571"/>
    </row>
    <row r="153393" spans="4:4">
      <c r="D153393" s="571"/>
    </row>
    <row r="153394" spans="4:4">
      <c r="D153394" s="571"/>
    </row>
    <row r="153395" spans="4:4">
      <c r="D153395" s="571"/>
    </row>
    <row r="153396" spans="4:4">
      <c r="D153396" s="571"/>
    </row>
    <row r="153397" spans="4:4">
      <c r="D153397" s="571"/>
    </row>
    <row r="153398" spans="4:4">
      <c r="D153398" s="571"/>
    </row>
    <row r="153399" spans="4:4">
      <c r="D153399" s="571"/>
    </row>
    <row r="153400" spans="4:4">
      <c r="D153400" s="571"/>
    </row>
    <row r="153401" spans="4:4">
      <c r="D153401" s="571"/>
    </row>
    <row r="153402" spans="4:4">
      <c r="D153402" s="571"/>
    </row>
    <row r="153403" spans="4:4">
      <c r="D153403" s="571"/>
    </row>
    <row r="153404" spans="4:4">
      <c r="D153404" s="571"/>
    </row>
    <row r="153405" spans="4:4">
      <c r="D153405" s="571"/>
    </row>
    <row r="153406" spans="4:4">
      <c r="D153406" s="571"/>
    </row>
    <row r="153407" spans="4:4">
      <c r="D153407" s="571"/>
    </row>
    <row r="153408" spans="4:4">
      <c r="D153408" s="571"/>
    </row>
    <row r="153409" spans="4:4">
      <c r="D153409" s="571"/>
    </row>
    <row r="153410" spans="4:4">
      <c r="D153410" s="571"/>
    </row>
    <row r="153411" spans="4:4">
      <c r="D153411" s="571"/>
    </row>
    <row r="153412" spans="4:4">
      <c r="D153412" s="571"/>
    </row>
    <row r="153413" spans="4:4">
      <c r="D153413" s="571"/>
    </row>
    <row r="153414" spans="4:4">
      <c r="D153414" s="571"/>
    </row>
    <row r="153415" spans="4:4">
      <c r="D153415" s="571"/>
    </row>
    <row r="153416" spans="4:4">
      <c r="D153416" s="571"/>
    </row>
    <row r="153417" spans="4:4">
      <c r="D153417" s="571"/>
    </row>
    <row r="153418" spans="4:4">
      <c r="D153418" s="571"/>
    </row>
    <row r="153419" spans="4:4">
      <c r="D153419" s="571"/>
    </row>
    <row r="153420" spans="4:4">
      <c r="D153420" s="571"/>
    </row>
    <row r="153421" spans="4:4">
      <c r="D153421" s="571"/>
    </row>
    <row r="153422" spans="4:4">
      <c r="D153422" s="571"/>
    </row>
    <row r="153423" spans="4:4">
      <c r="D153423" s="571"/>
    </row>
    <row r="153424" spans="4:4">
      <c r="D153424" s="571"/>
    </row>
    <row r="153425" spans="4:4">
      <c r="D153425" s="571"/>
    </row>
    <row r="153426" spans="4:4">
      <c r="D153426" s="571"/>
    </row>
    <row r="153427" spans="4:4">
      <c r="D153427" s="571"/>
    </row>
    <row r="153428" spans="4:4">
      <c r="D153428" s="571"/>
    </row>
    <row r="153429" spans="4:4">
      <c r="D153429" s="571"/>
    </row>
    <row r="153430" spans="4:4">
      <c r="D153430" s="571"/>
    </row>
    <row r="153431" spans="4:4">
      <c r="D153431" s="571"/>
    </row>
    <row r="153432" spans="4:4">
      <c r="D153432" s="571"/>
    </row>
    <row r="153433" spans="4:4">
      <c r="D153433" s="571"/>
    </row>
    <row r="153434" spans="4:4">
      <c r="D153434" s="571"/>
    </row>
    <row r="153435" spans="4:4">
      <c r="D153435" s="571"/>
    </row>
    <row r="153436" spans="4:4">
      <c r="D153436" s="571"/>
    </row>
    <row r="153437" spans="4:4">
      <c r="D153437" s="571"/>
    </row>
    <row r="153438" spans="4:4">
      <c r="D153438" s="571"/>
    </row>
    <row r="153439" spans="4:4">
      <c r="D153439" s="571"/>
    </row>
    <row r="153440" spans="4:4">
      <c r="D153440" s="571"/>
    </row>
    <row r="153441" spans="4:4">
      <c r="D153441" s="571"/>
    </row>
    <row r="153442" spans="4:4">
      <c r="D153442" s="571"/>
    </row>
    <row r="153443" spans="4:4">
      <c r="D153443" s="571"/>
    </row>
    <row r="153444" spans="4:4">
      <c r="D153444" s="571"/>
    </row>
    <row r="153445" spans="4:4">
      <c r="D153445" s="571"/>
    </row>
    <row r="153446" spans="4:4">
      <c r="D153446" s="571"/>
    </row>
    <row r="153447" spans="4:4">
      <c r="D153447" s="571"/>
    </row>
    <row r="153448" spans="4:4">
      <c r="D153448" s="571"/>
    </row>
    <row r="153449" spans="4:4">
      <c r="D153449" s="571"/>
    </row>
    <row r="153450" spans="4:4">
      <c r="D153450" s="571"/>
    </row>
    <row r="153451" spans="4:4">
      <c r="D153451" s="571"/>
    </row>
    <row r="153452" spans="4:4">
      <c r="D153452" s="571"/>
    </row>
    <row r="153453" spans="4:4">
      <c r="D153453" s="571"/>
    </row>
    <row r="153454" spans="4:4">
      <c r="D153454" s="571"/>
    </row>
    <row r="153455" spans="4:4">
      <c r="D153455" s="571"/>
    </row>
    <row r="153456" spans="4:4">
      <c r="D153456" s="571"/>
    </row>
    <row r="153457" spans="4:4">
      <c r="D153457" s="571"/>
    </row>
    <row r="153458" spans="4:4">
      <c r="D153458" s="571"/>
    </row>
    <row r="153459" spans="4:4">
      <c r="D153459" s="571"/>
    </row>
    <row r="153460" spans="4:4">
      <c r="D153460" s="571"/>
    </row>
    <row r="153461" spans="4:4">
      <c r="D153461" s="571"/>
    </row>
    <row r="153462" spans="4:4">
      <c r="D153462" s="571"/>
    </row>
    <row r="153463" spans="4:4">
      <c r="D153463" s="571"/>
    </row>
    <row r="153464" spans="4:4">
      <c r="D153464" s="571"/>
    </row>
    <row r="153465" spans="4:4">
      <c r="D153465" s="571"/>
    </row>
    <row r="153466" spans="4:4">
      <c r="D153466" s="571"/>
    </row>
    <row r="153467" spans="4:4">
      <c r="D153467" s="571"/>
    </row>
    <row r="153468" spans="4:4">
      <c r="D153468" s="571"/>
    </row>
    <row r="153469" spans="4:4">
      <c r="D153469" s="571"/>
    </row>
    <row r="153470" spans="4:4">
      <c r="D153470" s="571"/>
    </row>
    <row r="153471" spans="4:4">
      <c r="D153471" s="571"/>
    </row>
    <row r="153472" spans="4:4">
      <c r="D153472" s="571"/>
    </row>
    <row r="153473" spans="4:4">
      <c r="D153473" s="571"/>
    </row>
    <row r="153474" spans="4:4">
      <c r="D153474" s="571"/>
    </row>
    <row r="153475" spans="4:4">
      <c r="D153475" s="571"/>
    </row>
    <row r="153476" spans="4:4">
      <c r="D153476" s="571"/>
    </row>
    <row r="153477" spans="4:4">
      <c r="D153477" s="571"/>
    </row>
    <row r="153478" spans="4:4">
      <c r="D153478" s="571"/>
    </row>
    <row r="153479" spans="4:4">
      <c r="D153479" s="571"/>
    </row>
    <row r="153480" spans="4:4">
      <c r="D153480" s="571"/>
    </row>
    <row r="153481" spans="4:4">
      <c r="D153481" s="571"/>
    </row>
    <row r="153482" spans="4:4">
      <c r="D153482" s="571"/>
    </row>
    <row r="153483" spans="4:4">
      <c r="D153483" s="571"/>
    </row>
    <row r="153484" spans="4:4">
      <c r="D153484" s="571"/>
    </row>
    <row r="153485" spans="4:4">
      <c r="D153485" s="571"/>
    </row>
    <row r="153486" spans="4:4">
      <c r="D153486" s="571"/>
    </row>
    <row r="153487" spans="4:4">
      <c r="D153487" s="571"/>
    </row>
    <row r="153488" spans="4:4">
      <c r="D153488" s="571"/>
    </row>
    <row r="153489" spans="4:4">
      <c r="D153489" s="571"/>
    </row>
    <row r="153490" spans="4:4">
      <c r="D153490" s="571"/>
    </row>
    <row r="153491" spans="4:4">
      <c r="D153491" s="571"/>
    </row>
    <row r="153492" spans="4:4">
      <c r="D153492" s="571"/>
    </row>
    <row r="153493" spans="4:4">
      <c r="D153493" s="571"/>
    </row>
    <row r="153494" spans="4:4">
      <c r="D153494" s="571"/>
    </row>
    <row r="153495" spans="4:4">
      <c r="D153495" s="571"/>
    </row>
    <row r="153496" spans="4:4">
      <c r="D153496" s="571"/>
    </row>
    <row r="153497" spans="4:4">
      <c r="D153497" s="571"/>
    </row>
    <row r="153498" spans="4:4">
      <c r="D153498" s="571"/>
    </row>
    <row r="153499" spans="4:4">
      <c r="D153499" s="571"/>
    </row>
    <row r="153500" spans="4:4">
      <c r="D153500" s="571"/>
    </row>
    <row r="153501" spans="4:4">
      <c r="D153501" s="571"/>
    </row>
    <row r="153502" spans="4:4">
      <c r="D153502" s="571"/>
    </row>
    <row r="153503" spans="4:4">
      <c r="D153503" s="571"/>
    </row>
    <row r="153504" spans="4:4">
      <c r="D153504" s="571"/>
    </row>
    <row r="153505" spans="4:4">
      <c r="D153505" s="571"/>
    </row>
    <row r="153506" spans="4:4">
      <c r="D153506" s="571"/>
    </row>
    <row r="153507" spans="4:4">
      <c r="D153507" s="571"/>
    </row>
    <row r="153508" spans="4:4">
      <c r="D153508" s="571"/>
    </row>
    <row r="153509" spans="4:4">
      <c r="D153509" s="571"/>
    </row>
    <row r="153510" spans="4:4">
      <c r="D153510" s="571"/>
    </row>
    <row r="153511" spans="4:4">
      <c r="D153511" s="571"/>
    </row>
    <row r="153512" spans="4:4">
      <c r="D153512" s="571"/>
    </row>
    <row r="153513" spans="4:4">
      <c r="D153513" s="571"/>
    </row>
    <row r="153514" spans="4:4">
      <c r="D153514" s="571"/>
    </row>
    <row r="153515" spans="4:4">
      <c r="D153515" s="571"/>
    </row>
    <row r="153516" spans="4:4">
      <c r="D153516" s="571"/>
    </row>
    <row r="153517" spans="4:4">
      <c r="D153517" s="571"/>
    </row>
    <row r="153518" spans="4:4">
      <c r="D153518" s="571"/>
    </row>
    <row r="153519" spans="4:4">
      <c r="D153519" s="571"/>
    </row>
    <row r="153520" spans="4:4">
      <c r="D153520" s="571"/>
    </row>
    <row r="153521" spans="4:4">
      <c r="D153521" s="571"/>
    </row>
    <row r="153522" spans="4:4">
      <c r="D153522" s="571"/>
    </row>
    <row r="153523" spans="4:4">
      <c r="D153523" s="571"/>
    </row>
    <row r="153524" spans="4:4">
      <c r="D153524" s="571"/>
    </row>
    <row r="153525" spans="4:4">
      <c r="D153525" s="571"/>
    </row>
    <row r="153526" spans="4:4">
      <c r="D153526" s="571"/>
    </row>
    <row r="153527" spans="4:4">
      <c r="D153527" s="571"/>
    </row>
    <row r="153528" spans="4:4">
      <c r="D153528" s="571"/>
    </row>
    <row r="153529" spans="4:4">
      <c r="D153529" s="571"/>
    </row>
    <row r="153530" spans="4:4">
      <c r="D153530" s="571"/>
    </row>
    <row r="153531" spans="4:4">
      <c r="D153531" s="571"/>
    </row>
    <row r="153532" spans="4:4">
      <c r="D153532" s="571"/>
    </row>
    <row r="153533" spans="4:4">
      <c r="D153533" s="571"/>
    </row>
    <row r="153534" spans="4:4">
      <c r="D153534" s="571"/>
    </row>
    <row r="153535" spans="4:4">
      <c r="D153535" s="571"/>
    </row>
    <row r="153536" spans="4:4">
      <c r="D153536" s="571"/>
    </row>
    <row r="153537" spans="4:4">
      <c r="D153537" s="571"/>
    </row>
    <row r="153538" spans="4:4">
      <c r="D153538" s="571"/>
    </row>
    <row r="153539" spans="4:4">
      <c r="D153539" s="571"/>
    </row>
    <row r="153540" spans="4:4">
      <c r="D153540" s="571"/>
    </row>
    <row r="153541" spans="4:4">
      <c r="D153541" s="571"/>
    </row>
    <row r="153542" spans="4:4">
      <c r="D153542" s="571"/>
    </row>
    <row r="153543" spans="4:4">
      <c r="D153543" s="571"/>
    </row>
    <row r="153544" spans="4:4">
      <c r="D153544" s="571"/>
    </row>
    <row r="153545" spans="4:4">
      <c r="D153545" s="571"/>
    </row>
    <row r="153546" spans="4:4">
      <c r="D153546" s="571"/>
    </row>
    <row r="153547" spans="4:4">
      <c r="D153547" s="571"/>
    </row>
    <row r="153548" spans="4:4">
      <c r="D153548" s="571"/>
    </row>
    <row r="153549" spans="4:4">
      <c r="D153549" s="571"/>
    </row>
    <row r="153550" spans="4:4">
      <c r="D153550" s="571"/>
    </row>
    <row r="153551" spans="4:4">
      <c r="D153551" s="571"/>
    </row>
    <row r="153552" spans="4:4">
      <c r="D153552" s="571"/>
    </row>
    <row r="153553" spans="4:4">
      <c r="D153553" s="571"/>
    </row>
    <row r="153554" spans="4:4">
      <c r="D153554" s="571"/>
    </row>
    <row r="153555" spans="4:4">
      <c r="D153555" s="571"/>
    </row>
    <row r="153556" spans="4:4">
      <c r="D153556" s="571"/>
    </row>
    <row r="153557" spans="4:4">
      <c r="D153557" s="571"/>
    </row>
    <row r="153558" spans="4:4">
      <c r="D153558" s="571"/>
    </row>
    <row r="153559" spans="4:4">
      <c r="D153559" s="571"/>
    </row>
    <row r="153560" spans="4:4">
      <c r="D153560" s="571"/>
    </row>
    <row r="153561" spans="4:4">
      <c r="D153561" s="571"/>
    </row>
    <row r="153562" spans="4:4">
      <c r="D153562" s="571"/>
    </row>
    <row r="153563" spans="4:4">
      <c r="D153563" s="571"/>
    </row>
    <row r="153564" spans="4:4">
      <c r="D153564" s="571"/>
    </row>
    <row r="153565" spans="4:4">
      <c r="D153565" s="571"/>
    </row>
    <row r="153566" spans="4:4">
      <c r="D153566" s="571"/>
    </row>
    <row r="153567" spans="4:4">
      <c r="D153567" s="571"/>
    </row>
    <row r="153568" spans="4:4">
      <c r="D153568" s="571"/>
    </row>
    <row r="153569" spans="4:4">
      <c r="D153569" s="571"/>
    </row>
    <row r="153570" spans="4:4">
      <c r="D153570" s="571"/>
    </row>
    <row r="153571" spans="4:4">
      <c r="D153571" s="571"/>
    </row>
    <row r="153572" spans="4:4">
      <c r="D153572" s="571"/>
    </row>
    <row r="153573" spans="4:4">
      <c r="D153573" s="571"/>
    </row>
    <row r="153574" spans="4:4">
      <c r="D153574" s="571"/>
    </row>
    <row r="153575" spans="4:4">
      <c r="D153575" s="571"/>
    </row>
    <row r="153576" spans="4:4">
      <c r="D153576" s="571"/>
    </row>
    <row r="153577" spans="4:4">
      <c r="D153577" s="571"/>
    </row>
    <row r="153578" spans="4:4">
      <c r="D153578" s="571"/>
    </row>
    <row r="153579" spans="4:4">
      <c r="D153579" s="571"/>
    </row>
    <row r="153580" spans="4:4">
      <c r="D153580" s="571"/>
    </row>
    <row r="153581" spans="4:4">
      <c r="D153581" s="571"/>
    </row>
    <row r="153582" spans="4:4">
      <c r="D153582" s="571"/>
    </row>
    <row r="153583" spans="4:4">
      <c r="D153583" s="571"/>
    </row>
    <row r="153584" spans="4:4">
      <c r="D153584" s="571"/>
    </row>
    <row r="153585" spans="4:4">
      <c r="D153585" s="571"/>
    </row>
    <row r="153586" spans="4:4">
      <c r="D153586" s="571"/>
    </row>
    <row r="153587" spans="4:4">
      <c r="D153587" s="571"/>
    </row>
    <row r="153588" spans="4:4">
      <c r="D153588" s="571"/>
    </row>
    <row r="153589" spans="4:4">
      <c r="D153589" s="571"/>
    </row>
    <row r="153590" spans="4:4">
      <c r="D153590" s="571"/>
    </row>
    <row r="153591" spans="4:4">
      <c r="D153591" s="571"/>
    </row>
    <row r="153592" spans="4:4">
      <c r="D153592" s="571"/>
    </row>
    <row r="153593" spans="4:4">
      <c r="D153593" s="571"/>
    </row>
    <row r="153594" spans="4:4">
      <c r="D153594" s="571"/>
    </row>
    <row r="153595" spans="4:4">
      <c r="D153595" s="571"/>
    </row>
    <row r="153596" spans="4:4">
      <c r="D153596" s="571"/>
    </row>
    <row r="153597" spans="4:4">
      <c r="D153597" s="571"/>
    </row>
    <row r="153598" spans="4:4">
      <c r="D153598" s="571"/>
    </row>
    <row r="153599" spans="4:4">
      <c r="D153599" s="571"/>
    </row>
    <row r="153600" spans="4:4">
      <c r="D153600" s="571"/>
    </row>
    <row r="153601" spans="4:4">
      <c r="D153601" s="571"/>
    </row>
    <row r="153602" spans="4:4">
      <c r="D153602" s="571"/>
    </row>
    <row r="153603" spans="4:4">
      <c r="D153603" s="571"/>
    </row>
    <row r="153604" spans="4:4">
      <c r="D153604" s="571"/>
    </row>
    <row r="153605" spans="4:4">
      <c r="D153605" s="571"/>
    </row>
    <row r="153606" spans="4:4">
      <c r="D153606" s="571"/>
    </row>
    <row r="153607" spans="4:4">
      <c r="D153607" s="571"/>
    </row>
    <row r="153608" spans="4:4">
      <c r="D153608" s="571"/>
    </row>
    <row r="153609" spans="4:4">
      <c r="D153609" s="571"/>
    </row>
    <row r="153610" spans="4:4">
      <c r="D153610" s="571"/>
    </row>
    <row r="153611" spans="4:4">
      <c r="D153611" s="571"/>
    </row>
    <row r="153612" spans="4:4">
      <c r="D153612" s="571"/>
    </row>
    <row r="153613" spans="4:4">
      <c r="D153613" s="571"/>
    </row>
    <row r="153614" spans="4:4">
      <c r="D153614" s="571"/>
    </row>
    <row r="153615" spans="4:4">
      <c r="D153615" s="571"/>
    </row>
    <row r="153616" spans="4:4">
      <c r="D153616" s="571"/>
    </row>
    <row r="153617" spans="4:4">
      <c r="D153617" s="571"/>
    </row>
    <row r="153618" spans="4:4">
      <c r="D153618" s="571"/>
    </row>
    <row r="153619" spans="4:4">
      <c r="D153619" s="571"/>
    </row>
    <row r="153620" spans="4:4">
      <c r="D153620" s="571"/>
    </row>
    <row r="153621" spans="4:4">
      <c r="D153621" s="571"/>
    </row>
    <row r="153622" spans="4:4">
      <c r="D153622" s="571"/>
    </row>
    <row r="153623" spans="4:4">
      <c r="D153623" s="571"/>
    </row>
    <row r="153624" spans="4:4">
      <c r="D153624" s="571"/>
    </row>
    <row r="153625" spans="4:4">
      <c r="D153625" s="571"/>
    </row>
    <row r="153626" spans="4:4">
      <c r="D153626" s="571"/>
    </row>
    <row r="153627" spans="4:4">
      <c r="D153627" s="571"/>
    </row>
    <row r="153628" spans="4:4">
      <c r="D153628" s="571"/>
    </row>
    <row r="153629" spans="4:4">
      <c r="D153629" s="571"/>
    </row>
    <row r="153630" spans="4:4">
      <c r="D153630" s="571"/>
    </row>
    <row r="153631" spans="4:4">
      <c r="D153631" s="571"/>
    </row>
    <row r="153632" spans="4:4">
      <c r="D153632" s="571"/>
    </row>
    <row r="153633" spans="4:4">
      <c r="D153633" s="571"/>
    </row>
    <row r="153634" spans="4:4">
      <c r="D153634" s="571"/>
    </row>
    <row r="153635" spans="4:4">
      <c r="D153635" s="571"/>
    </row>
    <row r="153636" spans="4:4">
      <c r="D153636" s="571"/>
    </row>
    <row r="153637" spans="4:4">
      <c r="D153637" s="571"/>
    </row>
    <row r="153638" spans="4:4">
      <c r="D153638" s="571"/>
    </row>
    <row r="153639" spans="4:4">
      <c r="D153639" s="571"/>
    </row>
    <row r="153640" spans="4:4">
      <c r="D153640" s="571"/>
    </row>
    <row r="153641" spans="4:4">
      <c r="D153641" s="571"/>
    </row>
    <row r="153642" spans="4:4">
      <c r="D153642" s="571"/>
    </row>
    <row r="153643" spans="4:4">
      <c r="D153643" s="571"/>
    </row>
    <row r="153644" spans="4:4">
      <c r="D153644" s="571"/>
    </row>
    <row r="153645" spans="4:4">
      <c r="D153645" s="571"/>
    </row>
    <row r="153646" spans="4:4">
      <c r="D153646" s="571"/>
    </row>
    <row r="153647" spans="4:4">
      <c r="D153647" s="571"/>
    </row>
    <row r="153648" spans="4:4">
      <c r="D153648" s="571"/>
    </row>
    <row r="153649" spans="4:4">
      <c r="D153649" s="571"/>
    </row>
    <row r="153650" spans="4:4">
      <c r="D153650" s="571"/>
    </row>
    <row r="153651" spans="4:4">
      <c r="D153651" s="571"/>
    </row>
    <row r="153652" spans="4:4">
      <c r="D153652" s="571"/>
    </row>
    <row r="153653" spans="4:4">
      <c r="D153653" s="571"/>
    </row>
    <row r="153654" spans="4:4">
      <c r="D153654" s="571"/>
    </row>
    <row r="153655" spans="4:4">
      <c r="D153655" s="571"/>
    </row>
    <row r="153656" spans="4:4">
      <c r="D153656" s="571"/>
    </row>
    <row r="153657" spans="4:4">
      <c r="D153657" s="571"/>
    </row>
    <row r="153658" spans="4:4">
      <c r="D153658" s="571"/>
    </row>
    <row r="153659" spans="4:4">
      <c r="D153659" s="571"/>
    </row>
    <row r="153660" spans="4:4">
      <c r="D153660" s="571"/>
    </row>
    <row r="153661" spans="4:4">
      <c r="D153661" s="571"/>
    </row>
    <row r="153662" spans="4:4">
      <c r="D153662" s="571"/>
    </row>
    <row r="153663" spans="4:4">
      <c r="D153663" s="571"/>
    </row>
    <row r="153664" spans="4:4">
      <c r="D153664" s="571"/>
    </row>
    <row r="153665" spans="4:4">
      <c r="D153665" s="571"/>
    </row>
    <row r="153666" spans="4:4">
      <c r="D153666" s="571"/>
    </row>
    <row r="153667" spans="4:4">
      <c r="D153667" s="571"/>
    </row>
    <row r="153668" spans="4:4">
      <c r="D153668" s="571"/>
    </row>
    <row r="153669" spans="4:4">
      <c r="D153669" s="571"/>
    </row>
    <row r="153670" spans="4:4">
      <c r="D153670" s="571"/>
    </row>
    <row r="153671" spans="4:4">
      <c r="D153671" s="571"/>
    </row>
    <row r="153672" spans="4:4">
      <c r="D153672" s="571"/>
    </row>
    <row r="153673" spans="4:4">
      <c r="D153673" s="571"/>
    </row>
    <row r="153674" spans="4:4">
      <c r="D153674" s="571"/>
    </row>
    <row r="153675" spans="4:4">
      <c r="D153675" s="571"/>
    </row>
    <row r="153676" spans="4:4">
      <c r="D153676" s="571"/>
    </row>
    <row r="153677" spans="4:4">
      <c r="D153677" s="571"/>
    </row>
    <row r="153678" spans="4:4">
      <c r="D153678" s="571"/>
    </row>
    <row r="153679" spans="4:4">
      <c r="D153679" s="571"/>
    </row>
    <row r="153680" spans="4:4">
      <c r="D153680" s="571"/>
    </row>
    <row r="153681" spans="4:4">
      <c r="D153681" s="571"/>
    </row>
    <row r="153682" spans="4:4">
      <c r="D153682" s="571"/>
    </row>
    <row r="153683" spans="4:4">
      <c r="D153683" s="571"/>
    </row>
    <row r="153684" spans="4:4">
      <c r="D153684" s="571"/>
    </row>
    <row r="153685" spans="4:4">
      <c r="D153685" s="571"/>
    </row>
    <row r="153686" spans="4:4">
      <c r="D153686" s="571"/>
    </row>
    <row r="153687" spans="4:4">
      <c r="D153687" s="571"/>
    </row>
    <row r="153688" spans="4:4">
      <c r="D153688" s="571"/>
    </row>
    <row r="153689" spans="4:4">
      <c r="D153689" s="571"/>
    </row>
    <row r="153690" spans="4:4">
      <c r="D153690" s="571"/>
    </row>
    <row r="153691" spans="4:4">
      <c r="D153691" s="571"/>
    </row>
    <row r="153692" spans="4:4">
      <c r="D153692" s="571"/>
    </row>
    <row r="153693" spans="4:4">
      <c r="D153693" s="571"/>
    </row>
    <row r="153694" spans="4:4">
      <c r="D153694" s="571"/>
    </row>
    <row r="153695" spans="4:4">
      <c r="D153695" s="571"/>
    </row>
    <row r="153696" spans="4:4">
      <c r="D153696" s="571"/>
    </row>
    <row r="153697" spans="4:4">
      <c r="D153697" s="571"/>
    </row>
    <row r="153698" spans="4:4">
      <c r="D153698" s="571"/>
    </row>
    <row r="153699" spans="4:4">
      <c r="D153699" s="571"/>
    </row>
    <row r="153700" spans="4:4">
      <c r="D153700" s="571"/>
    </row>
    <row r="153701" spans="4:4">
      <c r="D153701" s="571"/>
    </row>
    <row r="153702" spans="4:4">
      <c r="D153702" s="571"/>
    </row>
    <row r="153703" spans="4:4">
      <c r="D153703" s="571"/>
    </row>
    <row r="153704" spans="4:4">
      <c r="D153704" s="571"/>
    </row>
    <row r="153705" spans="4:4">
      <c r="D153705" s="571"/>
    </row>
    <row r="153706" spans="4:4">
      <c r="D153706" s="571"/>
    </row>
    <row r="153707" spans="4:4">
      <c r="D153707" s="571"/>
    </row>
    <row r="153708" spans="4:4">
      <c r="D153708" s="571"/>
    </row>
    <row r="153709" spans="4:4">
      <c r="D153709" s="571"/>
    </row>
    <row r="153710" spans="4:4">
      <c r="D153710" s="571"/>
    </row>
    <row r="153711" spans="4:4">
      <c r="D153711" s="571"/>
    </row>
    <row r="153712" spans="4:4">
      <c r="D153712" s="571"/>
    </row>
    <row r="153713" spans="4:4">
      <c r="D153713" s="571"/>
    </row>
    <row r="153714" spans="4:4">
      <c r="D153714" s="571"/>
    </row>
    <row r="153715" spans="4:4">
      <c r="D153715" s="571"/>
    </row>
    <row r="153716" spans="4:4">
      <c r="D153716" s="571"/>
    </row>
    <row r="153717" spans="4:4">
      <c r="D153717" s="571"/>
    </row>
    <row r="153718" spans="4:4">
      <c r="D153718" s="571"/>
    </row>
    <row r="153719" spans="4:4">
      <c r="D153719" s="571"/>
    </row>
    <row r="153720" spans="4:4">
      <c r="D153720" s="571"/>
    </row>
    <row r="153721" spans="4:4">
      <c r="D153721" s="571"/>
    </row>
    <row r="153722" spans="4:4">
      <c r="D153722" s="571"/>
    </row>
    <row r="153723" spans="4:4">
      <c r="D153723" s="571"/>
    </row>
    <row r="153724" spans="4:4">
      <c r="D153724" s="571"/>
    </row>
    <row r="153725" spans="4:4">
      <c r="D153725" s="571"/>
    </row>
    <row r="153726" spans="4:4">
      <c r="D153726" s="571"/>
    </row>
    <row r="153727" spans="4:4">
      <c r="D153727" s="571"/>
    </row>
    <row r="153728" spans="4:4">
      <c r="D153728" s="571"/>
    </row>
    <row r="153729" spans="4:4">
      <c r="D153729" s="571"/>
    </row>
    <row r="153730" spans="4:4">
      <c r="D153730" s="571"/>
    </row>
    <row r="153731" spans="4:4">
      <c r="D153731" s="571"/>
    </row>
    <row r="153732" spans="4:4">
      <c r="D153732" s="571"/>
    </row>
    <row r="153733" spans="4:4">
      <c r="D153733" s="571"/>
    </row>
    <row r="153734" spans="4:4">
      <c r="D153734" s="571"/>
    </row>
    <row r="153735" spans="4:4">
      <c r="D153735" s="571"/>
    </row>
    <row r="153736" spans="4:4">
      <c r="D153736" s="571"/>
    </row>
    <row r="153737" spans="4:4">
      <c r="D153737" s="571"/>
    </row>
    <row r="153738" spans="4:4">
      <c r="D153738" s="571"/>
    </row>
    <row r="153739" spans="4:4">
      <c r="D153739" s="571"/>
    </row>
    <row r="153740" spans="4:4">
      <c r="D153740" s="571"/>
    </row>
    <row r="153741" spans="4:4">
      <c r="D153741" s="571"/>
    </row>
    <row r="153742" spans="4:4">
      <c r="D153742" s="571"/>
    </row>
    <row r="153743" spans="4:4">
      <c r="D153743" s="571"/>
    </row>
    <row r="153744" spans="4:4">
      <c r="D153744" s="571"/>
    </row>
    <row r="153745" spans="4:4">
      <c r="D153745" s="571"/>
    </row>
    <row r="153746" spans="4:4">
      <c r="D153746" s="571"/>
    </row>
    <row r="153747" spans="4:4">
      <c r="D153747" s="571"/>
    </row>
    <row r="153748" spans="4:4">
      <c r="D153748" s="571"/>
    </row>
    <row r="153749" spans="4:4">
      <c r="D153749" s="571"/>
    </row>
    <row r="153750" spans="4:4">
      <c r="D153750" s="571"/>
    </row>
    <row r="153751" spans="4:4">
      <c r="D153751" s="571"/>
    </row>
    <row r="153752" spans="4:4">
      <c r="D153752" s="571"/>
    </row>
    <row r="153753" spans="4:4">
      <c r="D153753" s="571"/>
    </row>
    <row r="153754" spans="4:4">
      <c r="D153754" s="571"/>
    </row>
    <row r="153755" spans="4:4">
      <c r="D153755" s="571"/>
    </row>
    <row r="153756" spans="4:4">
      <c r="D153756" s="571"/>
    </row>
    <row r="153757" spans="4:4">
      <c r="D153757" s="571"/>
    </row>
    <row r="153758" spans="4:4">
      <c r="D153758" s="571"/>
    </row>
    <row r="153759" spans="4:4">
      <c r="D153759" s="571"/>
    </row>
    <row r="153760" spans="4:4">
      <c r="D153760" s="571"/>
    </row>
    <row r="153761" spans="4:4">
      <c r="D153761" s="571"/>
    </row>
    <row r="153762" spans="4:4">
      <c r="D153762" s="571"/>
    </row>
    <row r="153763" spans="4:4">
      <c r="D153763" s="571"/>
    </row>
    <row r="153764" spans="4:4">
      <c r="D153764" s="571"/>
    </row>
    <row r="153765" spans="4:4">
      <c r="D153765" s="571"/>
    </row>
    <row r="153766" spans="4:4">
      <c r="D153766" s="571"/>
    </row>
    <row r="153767" spans="4:4">
      <c r="D153767" s="571"/>
    </row>
    <row r="153768" spans="4:4">
      <c r="D153768" s="571"/>
    </row>
    <row r="153769" spans="4:4">
      <c r="D153769" s="571"/>
    </row>
    <row r="153770" spans="4:4">
      <c r="D153770" s="571"/>
    </row>
    <row r="153771" spans="4:4">
      <c r="D153771" s="571"/>
    </row>
    <row r="153772" spans="4:4">
      <c r="D153772" s="571"/>
    </row>
    <row r="153773" spans="4:4">
      <c r="D153773" s="571"/>
    </row>
    <row r="153774" spans="4:4">
      <c r="D153774" s="571"/>
    </row>
    <row r="153775" spans="4:4">
      <c r="D153775" s="571"/>
    </row>
    <row r="153776" spans="4:4">
      <c r="D153776" s="571"/>
    </row>
    <row r="153777" spans="4:4">
      <c r="D153777" s="571"/>
    </row>
    <row r="153778" spans="4:4">
      <c r="D153778" s="571"/>
    </row>
    <row r="153779" spans="4:4">
      <c r="D153779" s="571"/>
    </row>
    <row r="153780" spans="4:4">
      <c r="D153780" s="571"/>
    </row>
    <row r="153781" spans="4:4">
      <c r="D153781" s="571"/>
    </row>
    <row r="153782" spans="4:4">
      <c r="D153782" s="571"/>
    </row>
    <row r="153783" spans="4:4">
      <c r="D153783" s="571"/>
    </row>
    <row r="153784" spans="4:4">
      <c r="D153784" s="571"/>
    </row>
    <row r="153785" spans="4:4">
      <c r="D153785" s="571"/>
    </row>
    <row r="153786" spans="4:4">
      <c r="D153786" s="571"/>
    </row>
    <row r="153787" spans="4:4">
      <c r="D153787" s="571"/>
    </row>
    <row r="153788" spans="4:4">
      <c r="D153788" s="571"/>
    </row>
    <row r="153789" spans="4:4">
      <c r="D153789" s="571"/>
    </row>
    <row r="153790" spans="4:4">
      <c r="D153790" s="571"/>
    </row>
    <row r="153791" spans="4:4">
      <c r="D153791" s="571"/>
    </row>
    <row r="153792" spans="4:4">
      <c r="D153792" s="571"/>
    </row>
    <row r="153793" spans="4:4">
      <c r="D153793" s="571"/>
    </row>
    <row r="153794" spans="4:4">
      <c r="D153794" s="571"/>
    </row>
    <row r="153795" spans="4:4">
      <c r="D153795" s="571"/>
    </row>
    <row r="153796" spans="4:4">
      <c r="D153796" s="571"/>
    </row>
    <row r="153797" spans="4:4">
      <c r="D153797" s="571"/>
    </row>
    <row r="153798" spans="4:4">
      <c r="D153798" s="571"/>
    </row>
    <row r="153799" spans="4:4">
      <c r="D153799" s="571"/>
    </row>
    <row r="153800" spans="4:4">
      <c r="D153800" s="571"/>
    </row>
    <row r="153801" spans="4:4">
      <c r="D153801" s="571"/>
    </row>
    <row r="153802" spans="4:4">
      <c r="D153802" s="571"/>
    </row>
    <row r="153803" spans="4:4">
      <c r="D153803" s="571"/>
    </row>
    <row r="153804" spans="4:4">
      <c r="D153804" s="571"/>
    </row>
    <row r="153805" spans="4:4">
      <c r="D153805" s="571"/>
    </row>
    <row r="153806" spans="4:4">
      <c r="D153806" s="571"/>
    </row>
    <row r="153807" spans="4:4">
      <c r="D153807" s="571"/>
    </row>
    <row r="153808" spans="4:4">
      <c r="D153808" s="571"/>
    </row>
    <row r="153809" spans="4:4">
      <c r="D153809" s="571"/>
    </row>
    <row r="153810" spans="4:4">
      <c r="D153810" s="571"/>
    </row>
    <row r="153811" spans="4:4">
      <c r="D153811" s="571"/>
    </row>
    <row r="153812" spans="4:4">
      <c r="D153812" s="571"/>
    </row>
    <row r="153813" spans="4:4">
      <c r="D153813" s="571"/>
    </row>
    <row r="153814" spans="4:4">
      <c r="D153814" s="571"/>
    </row>
    <row r="153815" spans="4:4">
      <c r="D153815" s="571"/>
    </row>
    <row r="153816" spans="4:4">
      <c r="D153816" s="571"/>
    </row>
    <row r="153817" spans="4:4">
      <c r="D153817" s="571"/>
    </row>
    <row r="153818" spans="4:4">
      <c r="D153818" s="571"/>
    </row>
    <row r="153819" spans="4:4">
      <c r="D153819" s="571"/>
    </row>
    <row r="153820" spans="4:4">
      <c r="D153820" s="571"/>
    </row>
    <row r="153821" spans="4:4">
      <c r="D153821" s="571"/>
    </row>
    <row r="153822" spans="4:4">
      <c r="D153822" s="571"/>
    </row>
    <row r="153823" spans="4:4">
      <c r="D153823" s="571"/>
    </row>
    <row r="153824" spans="4:4">
      <c r="D153824" s="571"/>
    </row>
    <row r="153825" spans="4:4">
      <c r="D153825" s="571"/>
    </row>
    <row r="153826" spans="4:4">
      <c r="D153826" s="571"/>
    </row>
    <row r="153827" spans="4:4">
      <c r="D153827" s="571"/>
    </row>
    <row r="153828" spans="4:4">
      <c r="D153828" s="571"/>
    </row>
    <row r="153829" spans="4:4">
      <c r="D153829" s="571"/>
    </row>
    <row r="153830" spans="4:4">
      <c r="D153830" s="571"/>
    </row>
    <row r="153831" spans="4:4">
      <c r="D153831" s="571"/>
    </row>
    <row r="153832" spans="4:4">
      <c r="D153832" s="571"/>
    </row>
    <row r="153833" spans="4:4">
      <c r="D153833" s="571"/>
    </row>
    <row r="153834" spans="4:4">
      <c r="D153834" s="571"/>
    </row>
    <row r="153835" spans="4:4">
      <c r="D153835" s="571"/>
    </row>
    <row r="153836" spans="4:4">
      <c r="D153836" s="571"/>
    </row>
    <row r="153837" spans="4:4">
      <c r="D153837" s="571"/>
    </row>
    <row r="153838" spans="4:4">
      <c r="D153838" s="571"/>
    </row>
    <row r="153839" spans="4:4">
      <c r="D153839" s="571"/>
    </row>
    <row r="153840" spans="4:4">
      <c r="D153840" s="571"/>
    </row>
    <row r="153841" spans="4:4">
      <c r="D153841" s="571"/>
    </row>
    <row r="153842" spans="4:4">
      <c r="D153842" s="571"/>
    </row>
    <row r="153843" spans="4:4">
      <c r="D153843" s="571"/>
    </row>
    <row r="153844" spans="4:4">
      <c r="D153844" s="571"/>
    </row>
    <row r="153845" spans="4:4">
      <c r="D153845" s="571"/>
    </row>
    <row r="153846" spans="4:4">
      <c r="D153846" s="571"/>
    </row>
    <row r="153847" spans="4:4">
      <c r="D153847" s="571"/>
    </row>
    <row r="153848" spans="4:4">
      <c r="D153848" s="571"/>
    </row>
    <row r="153849" spans="4:4">
      <c r="D153849" s="571"/>
    </row>
    <row r="153850" spans="4:4">
      <c r="D153850" s="571"/>
    </row>
    <row r="153851" spans="4:4">
      <c r="D153851" s="571"/>
    </row>
    <row r="153852" spans="4:4">
      <c r="D153852" s="571"/>
    </row>
    <row r="153853" spans="4:4">
      <c r="D153853" s="571"/>
    </row>
    <row r="153854" spans="4:4">
      <c r="D153854" s="571"/>
    </row>
    <row r="153855" spans="4:4">
      <c r="D153855" s="571"/>
    </row>
    <row r="153856" spans="4:4">
      <c r="D153856" s="571"/>
    </row>
    <row r="153857" spans="4:4">
      <c r="D153857" s="571"/>
    </row>
    <row r="153858" spans="4:4">
      <c r="D153858" s="571"/>
    </row>
    <row r="153859" spans="4:4">
      <c r="D153859" s="571"/>
    </row>
    <row r="153860" spans="4:4">
      <c r="D153860" s="571"/>
    </row>
    <row r="153861" spans="4:4">
      <c r="D153861" s="571"/>
    </row>
    <row r="153862" spans="4:4">
      <c r="D153862" s="571"/>
    </row>
    <row r="153863" spans="4:4">
      <c r="D153863" s="571"/>
    </row>
    <row r="153864" spans="4:4">
      <c r="D153864" s="571"/>
    </row>
    <row r="153865" spans="4:4">
      <c r="D153865" s="571"/>
    </row>
    <row r="153866" spans="4:4">
      <c r="D153866" s="571"/>
    </row>
    <row r="153867" spans="4:4">
      <c r="D153867" s="571"/>
    </row>
    <row r="153868" spans="4:4">
      <c r="D153868" s="571"/>
    </row>
    <row r="153869" spans="4:4">
      <c r="D153869" s="571"/>
    </row>
    <row r="153870" spans="4:4">
      <c r="D153870" s="571"/>
    </row>
    <row r="153871" spans="4:4">
      <c r="D153871" s="571"/>
    </row>
    <row r="153872" spans="4:4">
      <c r="D153872" s="571"/>
    </row>
    <row r="153873" spans="4:4">
      <c r="D153873" s="571"/>
    </row>
    <row r="153874" spans="4:4">
      <c r="D153874" s="571"/>
    </row>
    <row r="153875" spans="4:4">
      <c r="D153875" s="571"/>
    </row>
    <row r="153876" spans="4:4">
      <c r="D153876" s="571"/>
    </row>
    <row r="153877" spans="4:4">
      <c r="D153877" s="571"/>
    </row>
    <row r="153878" spans="4:4">
      <c r="D153878" s="571"/>
    </row>
    <row r="153879" spans="4:4">
      <c r="D153879" s="571"/>
    </row>
    <row r="153880" spans="4:4">
      <c r="D153880" s="571"/>
    </row>
    <row r="153881" spans="4:4">
      <c r="D153881" s="571"/>
    </row>
    <row r="153882" spans="4:4">
      <c r="D153882" s="571"/>
    </row>
    <row r="153883" spans="4:4">
      <c r="D153883" s="571"/>
    </row>
    <row r="153884" spans="4:4">
      <c r="D153884" s="571"/>
    </row>
    <row r="153885" spans="4:4">
      <c r="D153885" s="571"/>
    </row>
    <row r="153886" spans="4:4">
      <c r="D153886" s="571"/>
    </row>
    <row r="153887" spans="4:4">
      <c r="D153887" s="571"/>
    </row>
    <row r="153888" spans="4:4">
      <c r="D153888" s="571"/>
    </row>
    <row r="153889" spans="4:4">
      <c r="D153889" s="571"/>
    </row>
    <row r="153890" spans="4:4">
      <c r="D153890" s="571"/>
    </row>
    <row r="153891" spans="4:4">
      <c r="D153891" s="571"/>
    </row>
    <row r="153892" spans="4:4">
      <c r="D153892" s="571"/>
    </row>
    <row r="153893" spans="4:4">
      <c r="D153893" s="571"/>
    </row>
    <row r="153894" spans="4:4">
      <c r="D153894" s="571"/>
    </row>
    <row r="153895" spans="4:4">
      <c r="D153895" s="571"/>
    </row>
    <row r="153896" spans="4:4">
      <c r="D153896" s="571"/>
    </row>
    <row r="153897" spans="4:4">
      <c r="D153897" s="571"/>
    </row>
    <row r="153898" spans="4:4">
      <c r="D153898" s="571"/>
    </row>
    <row r="153899" spans="4:4">
      <c r="D153899" s="571"/>
    </row>
    <row r="153900" spans="4:4">
      <c r="D153900" s="571"/>
    </row>
    <row r="153901" spans="4:4">
      <c r="D153901" s="571"/>
    </row>
    <row r="153902" spans="4:4">
      <c r="D153902" s="571"/>
    </row>
    <row r="153903" spans="4:4">
      <c r="D153903" s="571"/>
    </row>
    <row r="153904" spans="4:4">
      <c r="D153904" s="571"/>
    </row>
    <row r="153905" spans="4:4">
      <c r="D153905" s="571"/>
    </row>
    <row r="153906" spans="4:4">
      <c r="D153906" s="571"/>
    </row>
    <row r="153907" spans="4:4">
      <c r="D153907" s="571"/>
    </row>
    <row r="153908" spans="4:4">
      <c r="D153908" s="571"/>
    </row>
    <row r="153909" spans="4:4">
      <c r="D153909" s="571"/>
    </row>
    <row r="153910" spans="4:4">
      <c r="D153910" s="571"/>
    </row>
    <row r="153911" spans="4:4">
      <c r="D153911" s="571"/>
    </row>
    <row r="153912" spans="4:4">
      <c r="D153912" s="571"/>
    </row>
    <row r="153913" spans="4:4">
      <c r="D153913" s="571"/>
    </row>
    <row r="153914" spans="4:4">
      <c r="D153914" s="571"/>
    </row>
    <row r="153915" spans="4:4">
      <c r="D153915" s="571"/>
    </row>
    <row r="153916" spans="4:4">
      <c r="D153916" s="571"/>
    </row>
    <row r="153917" spans="4:4">
      <c r="D153917" s="571"/>
    </row>
    <row r="153918" spans="4:4">
      <c r="D153918" s="571"/>
    </row>
    <row r="153919" spans="4:4">
      <c r="D153919" s="571"/>
    </row>
    <row r="153920" spans="4:4">
      <c r="D153920" s="571"/>
    </row>
    <row r="153921" spans="4:4">
      <c r="D153921" s="571"/>
    </row>
    <row r="153922" spans="4:4">
      <c r="D153922" s="571"/>
    </row>
    <row r="153923" spans="4:4">
      <c r="D153923" s="571"/>
    </row>
    <row r="153924" spans="4:4">
      <c r="D153924" s="571"/>
    </row>
    <row r="153925" spans="4:4">
      <c r="D153925" s="571"/>
    </row>
    <row r="153926" spans="4:4">
      <c r="D153926" s="571"/>
    </row>
    <row r="153927" spans="4:4">
      <c r="D153927" s="571"/>
    </row>
    <row r="153928" spans="4:4">
      <c r="D153928" s="571"/>
    </row>
    <row r="153929" spans="4:4">
      <c r="D153929" s="571"/>
    </row>
    <row r="153930" spans="4:4">
      <c r="D153930" s="571"/>
    </row>
    <row r="153931" spans="4:4">
      <c r="D153931" s="571"/>
    </row>
    <row r="153932" spans="4:4">
      <c r="D153932" s="571"/>
    </row>
    <row r="153933" spans="4:4">
      <c r="D153933" s="571"/>
    </row>
    <row r="153934" spans="4:4">
      <c r="D153934" s="571"/>
    </row>
    <row r="153935" spans="4:4">
      <c r="D153935" s="571"/>
    </row>
    <row r="153936" spans="4:4">
      <c r="D153936" s="571"/>
    </row>
    <row r="153937" spans="4:4">
      <c r="D153937" s="571"/>
    </row>
    <row r="153938" spans="4:4">
      <c r="D153938" s="571"/>
    </row>
    <row r="153939" spans="4:4">
      <c r="D153939" s="571"/>
    </row>
    <row r="153940" spans="4:4">
      <c r="D153940" s="571"/>
    </row>
    <row r="153941" spans="4:4">
      <c r="D153941" s="571"/>
    </row>
    <row r="153942" spans="4:4">
      <c r="D153942" s="571"/>
    </row>
    <row r="153943" spans="4:4">
      <c r="D153943" s="571"/>
    </row>
    <row r="153944" spans="4:4">
      <c r="D153944" s="571"/>
    </row>
    <row r="153945" spans="4:4">
      <c r="D153945" s="571"/>
    </row>
    <row r="153946" spans="4:4">
      <c r="D153946" s="571"/>
    </row>
    <row r="153947" spans="4:4">
      <c r="D153947" s="571"/>
    </row>
    <row r="153948" spans="4:4">
      <c r="D153948" s="571"/>
    </row>
    <row r="153949" spans="4:4">
      <c r="D153949" s="571"/>
    </row>
    <row r="153950" spans="4:4">
      <c r="D153950" s="571"/>
    </row>
    <row r="153951" spans="4:4">
      <c r="D153951" s="571"/>
    </row>
    <row r="153952" spans="4:4">
      <c r="D153952" s="571"/>
    </row>
    <row r="153953" spans="4:4">
      <c r="D153953" s="571"/>
    </row>
    <row r="153954" spans="4:4">
      <c r="D153954" s="571"/>
    </row>
    <row r="153955" spans="4:4">
      <c r="D153955" s="571"/>
    </row>
    <row r="153956" spans="4:4">
      <c r="D153956" s="571"/>
    </row>
    <row r="153957" spans="4:4">
      <c r="D153957" s="571"/>
    </row>
    <row r="153958" spans="4:4">
      <c r="D153958" s="571"/>
    </row>
    <row r="153959" spans="4:4">
      <c r="D153959" s="571"/>
    </row>
    <row r="153960" spans="4:4">
      <c r="D153960" s="571"/>
    </row>
    <row r="153961" spans="4:4">
      <c r="D153961" s="571"/>
    </row>
    <row r="153962" spans="4:4">
      <c r="D153962" s="571"/>
    </row>
    <row r="153963" spans="4:4">
      <c r="D153963" s="571"/>
    </row>
    <row r="153964" spans="4:4">
      <c r="D153964" s="571"/>
    </row>
    <row r="153965" spans="4:4">
      <c r="D153965" s="571"/>
    </row>
    <row r="153966" spans="4:4">
      <c r="D153966" s="571"/>
    </row>
    <row r="153967" spans="4:4">
      <c r="D153967" s="571"/>
    </row>
    <row r="153968" spans="4:4">
      <c r="D153968" s="571"/>
    </row>
    <row r="153969" spans="4:4">
      <c r="D153969" s="571"/>
    </row>
    <row r="153970" spans="4:4">
      <c r="D153970" s="571"/>
    </row>
    <row r="153971" spans="4:4">
      <c r="D153971" s="571"/>
    </row>
    <row r="153972" spans="4:4">
      <c r="D153972" s="571"/>
    </row>
    <row r="153973" spans="4:4">
      <c r="D153973" s="571"/>
    </row>
    <row r="153974" spans="4:4">
      <c r="D153974" s="571"/>
    </row>
    <row r="153975" spans="4:4">
      <c r="D153975" s="571"/>
    </row>
    <row r="153976" spans="4:4">
      <c r="D153976" s="571"/>
    </row>
    <row r="153977" spans="4:4">
      <c r="D153977" s="571"/>
    </row>
    <row r="153978" spans="4:4">
      <c r="D153978" s="571"/>
    </row>
    <row r="153979" spans="4:4">
      <c r="D153979" s="571"/>
    </row>
    <row r="153980" spans="4:4">
      <c r="D153980" s="571"/>
    </row>
    <row r="153981" spans="4:4">
      <c r="D153981" s="571"/>
    </row>
    <row r="153982" spans="4:4">
      <c r="D153982" s="571"/>
    </row>
    <row r="153983" spans="4:4">
      <c r="D153983" s="571"/>
    </row>
    <row r="153984" spans="4:4">
      <c r="D153984" s="571"/>
    </row>
    <row r="153985" spans="4:4">
      <c r="D153985" s="571"/>
    </row>
    <row r="153986" spans="4:4">
      <c r="D153986" s="571"/>
    </row>
    <row r="153987" spans="4:4">
      <c r="D153987" s="571"/>
    </row>
    <row r="153988" spans="4:4">
      <c r="D153988" s="571"/>
    </row>
    <row r="153989" spans="4:4">
      <c r="D153989" s="571"/>
    </row>
    <row r="153990" spans="4:4">
      <c r="D153990" s="571"/>
    </row>
    <row r="153991" spans="4:4">
      <c r="D153991" s="571"/>
    </row>
    <row r="153992" spans="4:4">
      <c r="D153992" s="571"/>
    </row>
    <row r="153993" spans="4:4">
      <c r="D153993" s="571"/>
    </row>
    <row r="153994" spans="4:4">
      <c r="D153994" s="571"/>
    </row>
    <row r="153995" spans="4:4">
      <c r="D153995" s="571"/>
    </row>
    <row r="153996" spans="4:4">
      <c r="D153996" s="571"/>
    </row>
    <row r="153997" spans="4:4">
      <c r="D153997" s="571"/>
    </row>
    <row r="153998" spans="4:4">
      <c r="D153998" s="571"/>
    </row>
    <row r="153999" spans="4:4">
      <c r="D153999" s="571"/>
    </row>
    <row r="154000" spans="4:4">
      <c r="D154000" s="571"/>
    </row>
    <row r="154001" spans="4:4">
      <c r="D154001" s="571"/>
    </row>
    <row r="154002" spans="4:4">
      <c r="D154002" s="571"/>
    </row>
    <row r="154003" spans="4:4">
      <c r="D154003" s="571"/>
    </row>
    <row r="154004" spans="4:4">
      <c r="D154004" s="571"/>
    </row>
    <row r="154005" spans="4:4">
      <c r="D154005" s="571"/>
    </row>
    <row r="154006" spans="4:4">
      <c r="D154006" s="571"/>
    </row>
    <row r="154007" spans="4:4">
      <c r="D154007" s="571"/>
    </row>
    <row r="154008" spans="4:4">
      <c r="D154008" s="571"/>
    </row>
    <row r="154009" spans="4:4">
      <c r="D154009" s="571"/>
    </row>
    <row r="154010" spans="4:4">
      <c r="D154010" s="571"/>
    </row>
    <row r="154011" spans="4:4">
      <c r="D154011" s="571"/>
    </row>
    <row r="154012" spans="4:4">
      <c r="D154012" s="571"/>
    </row>
    <row r="154013" spans="4:4">
      <c r="D154013" s="571"/>
    </row>
    <row r="154014" spans="4:4">
      <c r="D154014" s="571"/>
    </row>
    <row r="154015" spans="4:4">
      <c r="D154015" s="571"/>
    </row>
    <row r="154016" spans="4:4">
      <c r="D154016" s="571"/>
    </row>
    <row r="154017" spans="4:4">
      <c r="D154017" s="571"/>
    </row>
    <row r="154018" spans="4:4">
      <c r="D154018" s="571"/>
    </row>
    <row r="154019" spans="4:4">
      <c r="D154019" s="571"/>
    </row>
    <row r="154020" spans="4:4">
      <c r="D154020" s="571"/>
    </row>
    <row r="154021" spans="4:4">
      <c r="D154021" s="571"/>
    </row>
    <row r="154022" spans="4:4">
      <c r="D154022" s="571"/>
    </row>
    <row r="154023" spans="4:4">
      <c r="D154023" s="571"/>
    </row>
    <row r="154024" spans="4:4">
      <c r="D154024" s="571"/>
    </row>
    <row r="154025" spans="4:4">
      <c r="D154025" s="571"/>
    </row>
    <row r="154026" spans="4:4">
      <c r="D154026" s="571"/>
    </row>
    <row r="154027" spans="4:4">
      <c r="D154027" s="571"/>
    </row>
    <row r="154028" spans="4:4">
      <c r="D154028" s="571"/>
    </row>
    <row r="154029" spans="4:4">
      <c r="D154029" s="571"/>
    </row>
    <row r="154030" spans="4:4">
      <c r="D154030" s="571"/>
    </row>
    <row r="154031" spans="4:4">
      <c r="D154031" s="571"/>
    </row>
    <row r="154032" spans="4:4">
      <c r="D154032" s="571"/>
    </row>
    <row r="154033" spans="4:4">
      <c r="D154033" s="571"/>
    </row>
    <row r="154034" spans="4:4">
      <c r="D154034" s="571"/>
    </row>
    <row r="154035" spans="4:4">
      <c r="D154035" s="571"/>
    </row>
    <row r="154036" spans="4:4">
      <c r="D154036" s="571"/>
    </row>
    <row r="154037" spans="4:4">
      <c r="D154037" s="571"/>
    </row>
    <row r="154038" spans="4:4">
      <c r="D154038" s="571"/>
    </row>
    <row r="154039" spans="4:4">
      <c r="D154039" s="571"/>
    </row>
    <row r="154040" spans="4:4">
      <c r="D154040" s="571"/>
    </row>
    <row r="154041" spans="4:4">
      <c r="D154041" s="571"/>
    </row>
    <row r="154042" spans="4:4">
      <c r="D154042" s="571"/>
    </row>
    <row r="154043" spans="4:4">
      <c r="D154043" s="571"/>
    </row>
    <row r="154044" spans="4:4">
      <c r="D154044" s="571"/>
    </row>
    <row r="154045" spans="4:4">
      <c r="D154045" s="571"/>
    </row>
    <row r="154046" spans="4:4">
      <c r="D154046" s="571"/>
    </row>
    <row r="154047" spans="4:4">
      <c r="D154047" s="571"/>
    </row>
    <row r="154048" spans="4:4">
      <c r="D154048" s="571"/>
    </row>
    <row r="154049" spans="4:4">
      <c r="D154049" s="571"/>
    </row>
    <row r="154050" spans="4:4">
      <c r="D154050" s="571"/>
    </row>
    <row r="154051" spans="4:4">
      <c r="D154051" s="571"/>
    </row>
    <row r="154052" spans="4:4">
      <c r="D154052" s="571"/>
    </row>
    <row r="154053" spans="4:4">
      <c r="D154053" s="571"/>
    </row>
    <row r="154054" spans="4:4">
      <c r="D154054" s="571"/>
    </row>
    <row r="154055" spans="4:4">
      <c r="D154055" s="571"/>
    </row>
    <row r="154056" spans="4:4">
      <c r="D154056" s="571"/>
    </row>
    <row r="154057" spans="4:4">
      <c r="D154057" s="571"/>
    </row>
    <row r="154058" spans="4:4">
      <c r="D154058" s="571"/>
    </row>
    <row r="154059" spans="4:4">
      <c r="D154059" s="571"/>
    </row>
    <row r="154060" spans="4:4">
      <c r="D154060" s="571"/>
    </row>
    <row r="154061" spans="4:4">
      <c r="D154061" s="571"/>
    </row>
    <row r="154062" spans="4:4">
      <c r="D154062" s="571"/>
    </row>
    <row r="154063" spans="4:4">
      <c r="D154063" s="571"/>
    </row>
    <row r="154064" spans="4:4">
      <c r="D154064" s="571"/>
    </row>
    <row r="154065" spans="4:4">
      <c r="D154065" s="571"/>
    </row>
    <row r="154066" spans="4:4">
      <c r="D154066" s="571"/>
    </row>
    <row r="154067" spans="4:4">
      <c r="D154067" s="571"/>
    </row>
    <row r="154068" spans="4:4">
      <c r="D154068" s="571"/>
    </row>
    <row r="154069" spans="4:4">
      <c r="D154069" s="571"/>
    </row>
    <row r="154070" spans="4:4">
      <c r="D154070" s="571"/>
    </row>
    <row r="154071" spans="4:4">
      <c r="D154071" s="571"/>
    </row>
    <row r="154072" spans="4:4">
      <c r="D154072" s="571"/>
    </row>
    <row r="154073" spans="4:4">
      <c r="D154073" s="571"/>
    </row>
    <row r="154074" spans="4:4">
      <c r="D154074" s="571"/>
    </row>
    <row r="154075" spans="4:4">
      <c r="D154075" s="571"/>
    </row>
    <row r="154076" spans="4:4">
      <c r="D154076" s="571"/>
    </row>
    <row r="154077" spans="4:4">
      <c r="D154077" s="571"/>
    </row>
    <row r="154078" spans="4:4">
      <c r="D154078" s="571"/>
    </row>
    <row r="154079" spans="4:4">
      <c r="D154079" s="571"/>
    </row>
    <row r="154080" spans="4:4">
      <c r="D154080" s="571"/>
    </row>
    <row r="154081" spans="4:4">
      <c r="D154081" s="571"/>
    </row>
    <row r="154082" spans="4:4">
      <c r="D154082" s="571"/>
    </row>
    <row r="154083" spans="4:4">
      <c r="D154083" s="571"/>
    </row>
    <row r="154084" spans="4:4">
      <c r="D154084" s="571"/>
    </row>
    <row r="154085" spans="4:4">
      <c r="D154085" s="571"/>
    </row>
    <row r="154086" spans="4:4">
      <c r="D154086" s="571"/>
    </row>
    <row r="154087" spans="4:4">
      <c r="D154087" s="571"/>
    </row>
    <row r="154088" spans="4:4">
      <c r="D154088" s="571"/>
    </row>
    <row r="154089" spans="4:4">
      <c r="D154089" s="571"/>
    </row>
    <row r="154090" spans="4:4">
      <c r="D154090" s="571"/>
    </row>
    <row r="154091" spans="4:4">
      <c r="D154091" s="571"/>
    </row>
    <row r="154092" spans="4:4">
      <c r="D154092" s="571"/>
    </row>
    <row r="154093" spans="4:4">
      <c r="D154093" s="571"/>
    </row>
    <row r="154094" spans="4:4">
      <c r="D154094" s="571"/>
    </row>
    <row r="154095" spans="4:4">
      <c r="D154095" s="571"/>
    </row>
    <row r="154096" spans="4:4">
      <c r="D154096" s="571"/>
    </row>
    <row r="154097" spans="4:4">
      <c r="D154097" s="571"/>
    </row>
    <row r="154098" spans="4:4">
      <c r="D154098" s="571"/>
    </row>
    <row r="154099" spans="4:4">
      <c r="D154099" s="571"/>
    </row>
    <row r="154100" spans="4:4">
      <c r="D154100" s="571"/>
    </row>
    <row r="154101" spans="4:4">
      <c r="D154101" s="571"/>
    </row>
    <row r="154102" spans="4:4">
      <c r="D154102" s="571"/>
    </row>
    <row r="154103" spans="4:4">
      <c r="D154103" s="571"/>
    </row>
    <row r="154104" spans="4:4">
      <c r="D154104" s="571"/>
    </row>
    <row r="154105" spans="4:4">
      <c r="D154105" s="571"/>
    </row>
    <row r="154106" spans="4:4">
      <c r="D154106" s="571"/>
    </row>
    <row r="154107" spans="4:4">
      <c r="D154107" s="571"/>
    </row>
    <row r="154108" spans="4:4">
      <c r="D154108" s="571"/>
    </row>
    <row r="154109" spans="4:4">
      <c r="D154109" s="571"/>
    </row>
    <row r="154110" spans="4:4">
      <c r="D154110" s="571"/>
    </row>
    <row r="154111" spans="4:4">
      <c r="D154111" s="571"/>
    </row>
    <row r="154112" spans="4:4">
      <c r="D154112" s="571"/>
    </row>
    <row r="154113" spans="4:4">
      <c r="D154113" s="571"/>
    </row>
    <row r="154114" spans="4:4">
      <c r="D154114" s="571"/>
    </row>
    <row r="154115" spans="4:4">
      <c r="D154115" s="571"/>
    </row>
    <row r="154116" spans="4:4">
      <c r="D154116" s="571"/>
    </row>
    <row r="154117" spans="4:4">
      <c r="D154117" s="571"/>
    </row>
    <row r="154118" spans="4:4">
      <c r="D154118" s="571"/>
    </row>
    <row r="154119" spans="4:4">
      <c r="D154119" s="571"/>
    </row>
    <row r="154120" spans="4:4">
      <c r="D154120" s="571"/>
    </row>
    <row r="154121" spans="4:4">
      <c r="D154121" s="571"/>
    </row>
    <row r="154122" spans="4:4">
      <c r="D154122" s="571"/>
    </row>
    <row r="154123" spans="4:4">
      <c r="D154123" s="571"/>
    </row>
    <row r="154124" spans="4:4">
      <c r="D154124" s="571"/>
    </row>
    <row r="154125" spans="4:4">
      <c r="D154125" s="571"/>
    </row>
    <row r="154126" spans="4:4">
      <c r="D154126" s="571"/>
    </row>
    <row r="154127" spans="4:4">
      <c r="D154127" s="571"/>
    </row>
    <row r="154128" spans="4:4">
      <c r="D154128" s="571"/>
    </row>
    <row r="154129" spans="4:4">
      <c r="D154129" s="571"/>
    </row>
    <row r="154130" spans="4:4">
      <c r="D154130" s="571"/>
    </row>
    <row r="154131" spans="4:4">
      <c r="D154131" s="571"/>
    </row>
    <row r="154132" spans="4:4">
      <c r="D154132" s="571"/>
    </row>
    <row r="154133" spans="4:4">
      <c r="D154133" s="571"/>
    </row>
    <row r="154134" spans="4:4">
      <c r="D154134" s="571"/>
    </row>
    <row r="154135" spans="4:4">
      <c r="D154135" s="571"/>
    </row>
    <row r="154136" spans="4:4">
      <c r="D154136" s="571"/>
    </row>
    <row r="154137" spans="4:4">
      <c r="D154137" s="571"/>
    </row>
    <row r="154138" spans="4:4">
      <c r="D154138" s="571"/>
    </row>
    <row r="154139" spans="4:4">
      <c r="D154139" s="571"/>
    </row>
    <row r="154140" spans="4:4">
      <c r="D154140" s="571"/>
    </row>
    <row r="154141" spans="4:4">
      <c r="D154141" s="571"/>
    </row>
    <row r="154142" spans="4:4">
      <c r="D154142" s="571"/>
    </row>
    <row r="154143" spans="4:4">
      <c r="D154143" s="571"/>
    </row>
    <row r="154144" spans="4:4">
      <c r="D154144" s="571"/>
    </row>
    <row r="154145" spans="4:4">
      <c r="D154145" s="571"/>
    </row>
    <row r="154146" spans="4:4">
      <c r="D154146" s="571"/>
    </row>
    <row r="154147" spans="4:4">
      <c r="D154147" s="571"/>
    </row>
    <row r="154148" spans="4:4">
      <c r="D154148" s="571"/>
    </row>
    <row r="154149" spans="4:4">
      <c r="D154149" s="571"/>
    </row>
    <row r="154150" spans="4:4">
      <c r="D154150" s="571"/>
    </row>
    <row r="154151" spans="4:4">
      <c r="D154151" s="571"/>
    </row>
    <row r="154152" spans="4:4">
      <c r="D154152" s="571"/>
    </row>
    <row r="154153" spans="4:4">
      <c r="D154153" s="571"/>
    </row>
    <row r="154154" spans="4:4">
      <c r="D154154" s="571"/>
    </row>
    <row r="154155" spans="4:4">
      <c r="D154155" s="571"/>
    </row>
    <row r="154156" spans="4:4">
      <c r="D154156" s="571"/>
    </row>
    <row r="154157" spans="4:4">
      <c r="D154157" s="571"/>
    </row>
    <row r="154158" spans="4:4">
      <c r="D154158" s="571"/>
    </row>
    <row r="154159" spans="4:4">
      <c r="D154159" s="571"/>
    </row>
    <row r="154160" spans="4:4">
      <c r="D154160" s="571"/>
    </row>
    <row r="154161" spans="4:4">
      <c r="D154161" s="571"/>
    </row>
    <row r="154162" spans="4:4">
      <c r="D154162" s="571"/>
    </row>
    <row r="154163" spans="4:4">
      <c r="D154163" s="571"/>
    </row>
    <row r="154164" spans="4:4">
      <c r="D154164" s="571"/>
    </row>
    <row r="154165" spans="4:4">
      <c r="D154165" s="571"/>
    </row>
    <row r="154166" spans="4:4">
      <c r="D154166" s="571"/>
    </row>
    <row r="154167" spans="4:4">
      <c r="D154167" s="571"/>
    </row>
    <row r="154168" spans="4:4">
      <c r="D154168" s="571"/>
    </row>
    <row r="154169" spans="4:4">
      <c r="D154169" s="571"/>
    </row>
    <row r="154170" spans="4:4">
      <c r="D154170" s="571"/>
    </row>
    <row r="154171" spans="4:4">
      <c r="D154171" s="571"/>
    </row>
    <row r="154172" spans="4:4">
      <c r="D154172" s="571"/>
    </row>
    <row r="154173" spans="4:4">
      <c r="D154173" s="571"/>
    </row>
    <row r="154174" spans="4:4">
      <c r="D154174" s="571"/>
    </row>
    <row r="154175" spans="4:4">
      <c r="D154175" s="571"/>
    </row>
    <row r="154176" spans="4:4">
      <c r="D154176" s="571"/>
    </row>
    <row r="154177" spans="4:4">
      <c r="D154177" s="571"/>
    </row>
    <row r="154178" spans="4:4">
      <c r="D154178" s="571"/>
    </row>
    <row r="154179" spans="4:4">
      <c r="D154179" s="571"/>
    </row>
    <row r="154180" spans="4:4">
      <c r="D154180" s="571"/>
    </row>
    <row r="154181" spans="4:4">
      <c r="D154181" s="571"/>
    </row>
    <row r="154182" spans="4:4">
      <c r="D154182" s="571"/>
    </row>
    <row r="154183" spans="4:4">
      <c r="D154183" s="571"/>
    </row>
    <row r="154184" spans="4:4">
      <c r="D154184" s="571"/>
    </row>
    <row r="154185" spans="4:4">
      <c r="D154185" s="571"/>
    </row>
    <row r="154186" spans="4:4">
      <c r="D154186" s="571"/>
    </row>
    <row r="154187" spans="4:4">
      <c r="D154187" s="571"/>
    </row>
    <row r="154188" spans="4:4">
      <c r="D154188" s="571"/>
    </row>
    <row r="154189" spans="4:4">
      <c r="D154189" s="571"/>
    </row>
    <row r="154190" spans="4:4">
      <c r="D154190" s="571"/>
    </row>
    <row r="154191" spans="4:4">
      <c r="D154191" s="571"/>
    </row>
    <row r="154192" spans="4:4">
      <c r="D154192" s="571"/>
    </row>
    <row r="154193" spans="4:4">
      <c r="D154193" s="571"/>
    </row>
    <row r="154194" spans="4:4">
      <c r="D154194" s="571"/>
    </row>
    <row r="154195" spans="4:4">
      <c r="D154195" s="571"/>
    </row>
    <row r="154196" spans="4:4">
      <c r="D154196" s="571"/>
    </row>
    <row r="154197" spans="4:4">
      <c r="D154197" s="571"/>
    </row>
    <row r="154198" spans="4:4">
      <c r="D154198" s="571"/>
    </row>
    <row r="154199" spans="4:4">
      <c r="D154199" s="571"/>
    </row>
    <row r="154200" spans="4:4">
      <c r="D154200" s="571"/>
    </row>
    <row r="154201" spans="4:4">
      <c r="D154201" s="571"/>
    </row>
    <row r="154202" spans="4:4">
      <c r="D154202" s="571"/>
    </row>
    <row r="154203" spans="4:4">
      <c r="D154203" s="571"/>
    </row>
    <row r="154204" spans="4:4">
      <c r="D154204" s="571"/>
    </row>
    <row r="154205" spans="4:4">
      <c r="D154205" s="571"/>
    </row>
    <row r="154206" spans="4:4">
      <c r="D154206" s="571"/>
    </row>
    <row r="154207" spans="4:4">
      <c r="D154207" s="571"/>
    </row>
    <row r="154208" spans="4:4">
      <c r="D154208" s="571"/>
    </row>
    <row r="154209" spans="4:4">
      <c r="D154209" s="571"/>
    </row>
    <row r="154210" spans="4:4">
      <c r="D154210" s="571"/>
    </row>
    <row r="154211" spans="4:4">
      <c r="D154211" s="571"/>
    </row>
    <row r="154212" spans="4:4">
      <c r="D154212" s="571"/>
    </row>
    <row r="154213" spans="4:4">
      <c r="D154213" s="571"/>
    </row>
    <row r="154214" spans="4:4">
      <c r="D154214" s="571"/>
    </row>
    <row r="154215" spans="4:4">
      <c r="D154215" s="571"/>
    </row>
    <row r="154216" spans="4:4">
      <c r="D154216" s="571"/>
    </row>
    <row r="154217" spans="4:4">
      <c r="D154217" s="571"/>
    </row>
    <row r="154218" spans="4:4">
      <c r="D154218" s="571"/>
    </row>
    <row r="154219" spans="4:4">
      <c r="D154219" s="571"/>
    </row>
    <row r="154220" spans="4:4">
      <c r="D154220" s="571"/>
    </row>
    <row r="154221" spans="4:4">
      <c r="D154221" s="571"/>
    </row>
    <row r="154222" spans="4:4">
      <c r="D154222" s="571"/>
    </row>
    <row r="154223" spans="4:4">
      <c r="D154223" s="571"/>
    </row>
    <row r="154224" spans="4:4">
      <c r="D154224" s="571"/>
    </row>
    <row r="154225" spans="4:4">
      <c r="D154225" s="571"/>
    </row>
    <row r="154226" spans="4:4">
      <c r="D154226" s="571"/>
    </row>
    <row r="154227" spans="4:4">
      <c r="D154227" s="571"/>
    </row>
    <row r="154228" spans="4:4">
      <c r="D154228" s="571"/>
    </row>
    <row r="154229" spans="4:4">
      <c r="D154229" s="571"/>
    </row>
    <row r="154230" spans="4:4">
      <c r="D154230" s="571"/>
    </row>
    <row r="154231" spans="4:4">
      <c r="D154231" s="571"/>
    </row>
    <row r="154232" spans="4:4">
      <c r="D154232" s="571"/>
    </row>
    <row r="154233" spans="4:4">
      <c r="D154233" s="571"/>
    </row>
    <row r="154234" spans="4:4">
      <c r="D154234" s="571"/>
    </row>
    <row r="154235" spans="4:4">
      <c r="D154235" s="571"/>
    </row>
    <row r="154236" spans="4:4">
      <c r="D154236" s="571"/>
    </row>
    <row r="154237" spans="4:4">
      <c r="D154237" s="571"/>
    </row>
    <row r="154238" spans="4:4">
      <c r="D154238" s="571"/>
    </row>
    <row r="154239" spans="4:4">
      <c r="D154239" s="571"/>
    </row>
    <row r="154240" spans="4:4">
      <c r="D154240" s="571"/>
    </row>
    <row r="154241" spans="4:4">
      <c r="D154241" s="571"/>
    </row>
    <row r="154242" spans="4:4">
      <c r="D154242" s="571"/>
    </row>
    <row r="154243" spans="4:4">
      <c r="D154243" s="571"/>
    </row>
    <row r="154244" spans="4:4">
      <c r="D154244" s="571"/>
    </row>
    <row r="154245" spans="4:4">
      <c r="D154245" s="571"/>
    </row>
    <row r="154246" spans="4:4">
      <c r="D154246" s="571"/>
    </row>
    <row r="154247" spans="4:4">
      <c r="D154247" s="571"/>
    </row>
    <row r="154248" spans="4:4">
      <c r="D154248" s="571"/>
    </row>
    <row r="154249" spans="4:4">
      <c r="D154249" s="571"/>
    </row>
    <row r="154250" spans="4:4">
      <c r="D154250" s="571"/>
    </row>
    <row r="154251" spans="4:4">
      <c r="D154251" s="571"/>
    </row>
    <row r="154252" spans="4:4">
      <c r="D154252" s="571"/>
    </row>
    <row r="154253" spans="4:4">
      <c r="D154253" s="571"/>
    </row>
    <row r="154254" spans="4:4">
      <c r="D154254" s="571"/>
    </row>
    <row r="154255" spans="4:4">
      <c r="D154255" s="571"/>
    </row>
    <row r="154256" spans="4:4">
      <c r="D154256" s="571"/>
    </row>
    <row r="154257" spans="4:4">
      <c r="D154257" s="571"/>
    </row>
    <row r="154258" spans="4:4">
      <c r="D154258" s="571"/>
    </row>
    <row r="154259" spans="4:4">
      <c r="D154259" s="571"/>
    </row>
    <row r="154260" spans="4:4">
      <c r="D154260" s="571"/>
    </row>
    <row r="154261" spans="4:4">
      <c r="D154261" s="571"/>
    </row>
    <row r="154262" spans="4:4">
      <c r="D154262" s="571"/>
    </row>
    <row r="154263" spans="4:4">
      <c r="D154263" s="571"/>
    </row>
    <row r="154264" spans="4:4">
      <c r="D154264" s="571"/>
    </row>
    <row r="154265" spans="4:4">
      <c r="D154265" s="571"/>
    </row>
    <row r="154266" spans="4:4">
      <c r="D154266" s="571"/>
    </row>
    <row r="154267" spans="4:4">
      <c r="D154267" s="571"/>
    </row>
    <row r="154268" spans="4:4">
      <c r="D154268" s="571"/>
    </row>
    <row r="154269" spans="4:4">
      <c r="D154269" s="571"/>
    </row>
    <row r="154270" spans="4:4">
      <c r="D154270" s="571"/>
    </row>
    <row r="154271" spans="4:4">
      <c r="D154271" s="571"/>
    </row>
    <row r="154272" spans="4:4">
      <c r="D154272" s="571"/>
    </row>
    <row r="154273" spans="4:4">
      <c r="D154273" s="571"/>
    </row>
    <row r="154274" spans="4:4">
      <c r="D154274" s="571"/>
    </row>
    <row r="154275" spans="4:4">
      <c r="D154275" s="571"/>
    </row>
    <row r="154276" spans="4:4">
      <c r="D154276" s="571"/>
    </row>
    <row r="154277" spans="4:4">
      <c r="D154277" s="571"/>
    </row>
    <row r="154278" spans="4:4">
      <c r="D154278" s="571"/>
    </row>
    <row r="154279" spans="4:4">
      <c r="D154279" s="571"/>
    </row>
    <row r="154280" spans="4:4">
      <c r="D154280" s="571"/>
    </row>
    <row r="154281" spans="4:4">
      <c r="D154281" s="571"/>
    </row>
    <row r="154282" spans="4:4">
      <c r="D154282" s="571"/>
    </row>
    <row r="154283" spans="4:4">
      <c r="D154283" s="571"/>
    </row>
    <row r="154284" spans="4:4">
      <c r="D154284" s="571"/>
    </row>
    <row r="154285" spans="4:4">
      <c r="D154285" s="571"/>
    </row>
    <row r="154286" spans="4:4">
      <c r="D154286" s="571"/>
    </row>
    <row r="154287" spans="4:4">
      <c r="D154287" s="571"/>
    </row>
    <row r="154288" spans="4:4">
      <c r="D154288" s="571"/>
    </row>
    <row r="154289" spans="4:4">
      <c r="D154289" s="571"/>
    </row>
    <row r="154290" spans="4:4">
      <c r="D154290" s="571"/>
    </row>
    <row r="154291" spans="4:4">
      <c r="D154291" s="571"/>
    </row>
    <row r="154292" spans="4:4">
      <c r="D154292" s="571"/>
    </row>
    <row r="154293" spans="4:4">
      <c r="D154293" s="571"/>
    </row>
    <row r="154294" spans="4:4">
      <c r="D154294" s="571"/>
    </row>
    <row r="154295" spans="4:4">
      <c r="D154295" s="571"/>
    </row>
    <row r="154296" spans="4:4">
      <c r="D154296" s="571"/>
    </row>
    <row r="154297" spans="4:4">
      <c r="D154297" s="571"/>
    </row>
    <row r="154298" spans="4:4">
      <c r="D154298" s="571"/>
    </row>
    <row r="154299" spans="4:4">
      <c r="D154299" s="571"/>
    </row>
    <row r="154300" spans="4:4">
      <c r="D154300" s="571"/>
    </row>
    <row r="154301" spans="4:4">
      <c r="D154301" s="571"/>
    </row>
    <row r="154302" spans="4:4">
      <c r="D154302" s="571"/>
    </row>
    <row r="154303" spans="4:4">
      <c r="D154303" s="571"/>
    </row>
    <row r="154304" spans="4:4">
      <c r="D154304" s="571"/>
    </row>
    <row r="154305" spans="4:4">
      <c r="D154305" s="571"/>
    </row>
    <row r="154306" spans="4:4">
      <c r="D154306" s="571"/>
    </row>
    <row r="154307" spans="4:4">
      <c r="D154307" s="571"/>
    </row>
    <row r="154308" spans="4:4">
      <c r="D154308" s="571"/>
    </row>
    <row r="154309" spans="4:4">
      <c r="D154309" s="571"/>
    </row>
    <row r="154310" spans="4:4">
      <c r="D154310" s="571"/>
    </row>
    <row r="154311" spans="4:4">
      <c r="D154311" s="571"/>
    </row>
    <row r="154312" spans="4:4">
      <c r="D154312" s="571"/>
    </row>
    <row r="154313" spans="4:4">
      <c r="D154313" s="571"/>
    </row>
    <row r="154314" spans="4:4">
      <c r="D154314" s="571"/>
    </row>
    <row r="154315" spans="4:4">
      <c r="D154315" s="571"/>
    </row>
    <row r="154316" spans="4:4">
      <c r="D154316" s="571"/>
    </row>
    <row r="154317" spans="4:4">
      <c r="D154317" s="571"/>
    </row>
    <row r="154318" spans="4:4">
      <c r="D154318" s="571"/>
    </row>
    <row r="154319" spans="4:4">
      <c r="D154319" s="571"/>
    </row>
    <row r="154320" spans="4:4">
      <c r="D154320" s="571"/>
    </row>
    <row r="154321" spans="4:4">
      <c r="D154321" s="571"/>
    </row>
    <row r="154322" spans="4:4">
      <c r="D154322" s="571"/>
    </row>
    <row r="154323" spans="4:4">
      <c r="D154323" s="571"/>
    </row>
    <row r="154324" spans="4:4">
      <c r="D154324" s="571"/>
    </row>
    <row r="154325" spans="4:4">
      <c r="D154325" s="571"/>
    </row>
    <row r="154326" spans="4:4">
      <c r="D154326" s="571"/>
    </row>
    <row r="154327" spans="4:4">
      <c r="D154327" s="571"/>
    </row>
    <row r="154328" spans="4:4">
      <c r="D154328" s="571"/>
    </row>
    <row r="154329" spans="4:4">
      <c r="D154329" s="571"/>
    </row>
    <row r="154330" spans="4:4">
      <c r="D154330" s="571"/>
    </row>
    <row r="154331" spans="4:4">
      <c r="D154331" s="571"/>
    </row>
    <row r="154332" spans="4:4">
      <c r="D154332" s="571"/>
    </row>
    <row r="154333" spans="4:4">
      <c r="D154333" s="571"/>
    </row>
    <row r="154334" spans="4:4">
      <c r="D154334" s="571"/>
    </row>
    <row r="154335" spans="4:4">
      <c r="D154335" s="571"/>
    </row>
    <row r="154336" spans="4:4">
      <c r="D154336" s="571"/>
    </row>
    <row r="154337" spans="4:4">
      <c r="D154337" s="571"/>
    </row>
    <row r="154338" spans="4:4">
      <c r="D154338" s="571"/>
    </row>
    <row r="154339" spans="4:4">
      <c r="D154339" s="571"/>
    </row>
    <row r="154340" spans="4:4">
      <c r="D154340" s="571"/>
    </row>
    <row r="154341" spans="4:4">
      <c r="D154341" s="571"/>
    </row>
    <row r="154342" spans="4:4">
      <c r="D154342" s="571"/>
    </row>
    <row r="154343" spans="4:4">
      <c r="D154343" s="571"/>
    </row>
    <row r="154344" spans="4:4">
      <c r="D154344" s="571"/>
    </row>
    <row r="154345" spans="4:4">
      <c r="D154345" s="571"/>
    </row>
    <row r="154346" spans="4:4">
      <c r="D154346" s="571"/>
    </row>
    <row r="154347" spans="4:4">
      <c r="D154347" s="571"/>
    </row>
    <row r="154348" spans="4:4">
      <c r="D154348" s="571"/>
    </row>
    <row r="154349" spans="4:4">
      <c r="D154349" s="571"/>
    </row>
    <row r="154350" spans="4:4">
      <c r="D154350" s="571"/>
    </row>
    <row r="154351" spans="4:4">
      <c r="D154351" s="571"/>
    </row>
    <row r="154352" spans="4:4">
      <c r="D154352" s="571"/>
    </row>
    <row r="154353" spans="4:4">
      <c r="D154353" s="571"/>
    </row>
    <row r="154354" spans="4:4">
      <c r="D154354" s="571"/>
    </row>
    <row r="154355" spans="4:4">
      <c r="D154355" s="571"/>
    </row>
    <row r="154356" spans="4:4">
      <c r="D154356" s="571"/>
    </row>
    <row r="154357" spans="4:4">
      <c r="D154357" s="571"/>
    </row>
    <row r="154358" spans="4:4">
      <c r="D154358" s="571"/>
    </row>
    <row r="154359" spans="4:4">
      <c r="D154359" s="571"/>
    </row>
    <row r="154360" spans="4:4">
      <c r="D154360" s="571"/>
    </row>
    <row r="154361" spans="4:4">
      <c r="D154361" s="571"/>
    </row>
    <row r="154362" spans="4:4">
      <c r="D154362" s="571"/>
    </row>
    <row r="154363" spans="4:4">
      <c r="D154363" s="571"/>
    </row>
    <row r="154364" spans="4:4">
      <c r="D154364" s="571"/>
    </row>
    <row r="154365" spans="4:4">
      <c r="D154365" s="571"/>
    </row>
    <row r="154366" spans="4:4">
      <c r="D154366" s="571"/>
    </row>
    <row r="154367" spans="4:4">
      <c r="D154367" s="571"/>
    </row>
    <row r="154368" spans="4:4">
      <c r="D154368" s="571"/>
    </row>
    <row r="154369" spans="4:4">
      <c r="D154369" s="571"/>
    </row>
    <row r="154370" spans="4:4">
      <c r="D154370" s="571"/>
    </row>
    <row r="154371" spans="4:4">
      <c r="D154371" s="571"/>
    </row>
    <row r="154372" spans="4:4">
      <c r="D154372" s="571"/>
    </row>
    <row r="154373" spans="4:4">
      <c r="D154373" s="571"/>
    </row>
    <row r="154374" spans="4:4">
      <c r="D154374" s="571"/>
    </row>
    <row r="154375" spans="4:4">
      <c r="D154375" s="571"/>
    </row>
    <row r="154376" spans="4:4">
      <c r="D154376" s="571"/>
    </row>
    <row r="154377" spans="4:4">
      <c r="D154377" s="571"/>
    </row>
    <row r="154378" spans="4:4">
      <c r="D154378" s="571"/>
    </row>
    <row r="154379" spans="4:4">
      <c r="D154379" s="571"/>
    </row>
    <row r="154380" spans="4:4">
      <c r="D154380" s="571"/>
    </row>
    <row r="154381" spans="4:4">
      <c r="D154381" s="571"/>
    </row>
    <row r="154382" spans="4:4">
      <c r="D154382" s="571"/>
    </row>
    <row r="154383" spans="4:4">
      <c r="D154383" s="571"/>
    </row>
    <row r="154384" spans="4:4">
      <c r="D154384" s="571"/>
    </row>
    <row r="154385" spans="4:4">
      <c r="D154385" s="571"/>
    </row>
    <row r="154386" spans="4:4">
      <c r="D154386" s="571"/>
    </row>
    <row r="154387" spans="4:4">
      <c r="D154387" s="571"/>
    </row>
    <row r="154388" spans="4:4">
      <c r="D154388" s="571"/>
    </row>
    <row r="154389" spans="4:4">
      <c r="D154389" s="571"/>
    </row>
    <row r="154390" spans="4:4">
      <c r="D154390" s="571"/>
    </row>
    <row r="154391" spans="4:4">
      <c r="D154391" s="571"/>
    </row>
    <row r="154392" spans="4:4">
      <c r="D154392" s="571"/>
    </row>
    <row r="154393" spans="4:4">
      <c r="D154393" s="571"/>
    </row>
    <row r="154394" spans="4:4">
      <c r="D154394" s="571"/>
    </row>
    <row r="154395" spans="4:4">
      <c r="D154395" s="571"/>
    </row>
    <row r="154396" spans="4:4">
      <c r="D154396" s="571"/>
    </row>
    <row r="154397" spans="4:4">
      <c r="D154397" s="571"/>
    </row>
    <row r="154398" spans="4:4">
      <c r="D154398" s="571"/>
    </row>
    <row r="154399" spans="4:4">
      <c r="D154399" s="571"/>
    </row>
    <row r="154400" spans="4:4">
      <c r="D154400" s="571"/>
    </row>
    <row r="154401" spans="4:4">
      <c r="D154401" s="571"/>
    </row>
    <row r="154402" spans="4:4">
      <c r="D154402" s="571"/>
    </row>
    <row r="154403" spans="4:4">
      <c r="D154403" s="571"/>
    </row>
    <row r="154404" spans="4:4">
      <c r="D154404" s="571"/>
    </row>
    <row r="154405" spans="4:4">
      <c r="D154405" s="571"/>
    </row>
    <row r="154406" spans="4:4">
      <c r="D154406" s="571"/>
    </row>
    <row r="154407" spans="4:4">
      <c r="D154407" s="571"/>
    </row>
    <row r="154408" spans="4:4">
      <c r="D154408" s="571"/>
    </row>
    <row r="154409" spans="4:4">
      <c r="D154409" s="571"/>
    </row>
    <row r="154410" spans="4:4">
      <c r="D154410" s="571"/>
    </row>
    <row r="154411" spans="4:4">
      <c r="D154411" s="571"/>
    </row>
    <row r="154412" spans="4:4">
      <c r="D154412" s="571"/>
    </row>
    <row r="154413" spans="4:4">
      <c r="D154413" s="571"/>
    </row>
    <row r="154414" spans="4:4">
      <c r="D154414" s="571"/>
    </row>
    <row r="154415" spans="4:4">
      <c r="D154415" s="571"/>
    </row>
    <row r="154416" spans="4:4">
      <c r="D154416" s="571"/>
    </row>
    <row r="154417" spans="4:4">
      <c r="D154417" s="571"/>
    </row>
    <row r="154418" spans="4:4">
      <c r="D154418" s="571"/>
    </row>
    <row r="154419" spans="4:4">
      <c r="D154419" s="571"/>
    </row>
    <row r="154420" spans="4:4">
      <c r="D154420" s="571"/>
    </row>
    <row r="154421" spans="4:4">
      <c r="D154421" s="571"/>
    </row>
    <row r="154422" spans="4:4">
      <c r="D154422" s="571"/>
    </row>
    <row r="154423" spans="4:4">
      <c r="D154423" s="571"/>
    </row>
    <row r="154424" spans="4:4">
      <c r="D154424" s="571"/>
    </row>
    <row r="154425" spans="4:4">
      <c r="D154425" s="571"/>
    </row>
    <row r="154426" spans="4:4">
      <c r="D154426" s="571"/>
    </row>
    <row r="154427" spans="4:4">
      <c r="D154427" s="571"/>
    </row>
    <row r="154428" spans="4:4">
      <c r="D154428" s="571"/>
    </row>
    <row r="154429" spans="4:4">
      <c r="D154429" s="571"/>
    </row>
    <row r="154430" spans="4:4">
      <c r="D154430" s="571"/>
    </row>
    <row r="154431" spans="4:4">
      <c r="D154431" s="571"/>
    </row>
    <row r="154432" spans="4:4">
      <c r="D154432" s="571"/>
    </row>
    <row r="154433" spans="4:4">
      <c r="D154433" s="571"/>
    </row>
    <row r="154434" spans="4:4">
      <c r="D154434" s="571"/>
    </row>
    <row r="154435" spans="4:4">
      <c r="D154435" s="571"/>
    </row>
    <row r="154436" spans="4:4">
      <c r="D154436" s="571"/>
    </row>
    <row r="154437" spans="4:4">
      <c r="D154437" s="571"/>
    </row>
    <row r="154438" spans="4:4">
      <c r="D154438" s="571"/>
    </row>
    <row r="154439" spans="4:4">
      <c r="D154439" s="571"/>
    </row>
    <row r="154440" spans="4:4">
      <c r="D154440" s="571"/>
    </row>
    <row r="154441" spans="4:4">
      <c r="D154441" s="571"/>
    </row>
    <row r="154442" spans="4:4">
      <c r="D154442" s="571"/>
    </row>
    <row r="154443" spans="4:4">
      <c r="D154443" s="571"/>
    </row>
    <row r="154444" spans="4:4">
      <c r="D154444" s="571"/>
    </row>
    <row r="154445" spans="4:4">
      <c r="D154445" s="571"/>
    </row>
    <row r="154446" spans="4:4">
      <c r="D154446" s="571"/>
    </row>
    <row r="154447" spans="4:4">
      <c r="D154447" s="571"/>
    </row>
    <row r="154448" spans="4:4">
      <c r="D154448" s="571"/>
    </row>
    <row r="154449" spans="4:4">
      <c r="D154449" s="571"/>
    </row>
    <row r="154450" spans="4:4">
      <c r="D154450" s="571"/>
    </row>
    <row r="154451" spans="4:4">
      <c r="D154451" s="571"/>
    </row>
    <row r="154452" spans="4:4">
      <c r="D154452" s="571"/>
    </row>
    <row r="154453" spans="4:4">
      <c r="D154453" s="571"/>
    </row>
    <row r="154454" spans="4:4">
      <c r="D154454" s="571"/>
    </row>
    <row r="154455" spans="4:4">
      <c r="D154455" s="571"/>
    </row>
    <row r="154456" spans="4:4">
      <c r="D154456" s="571"/>
    </row>
    <row r="154457" spans="4:4">
      <c r="D154457" s="571"/>
    </row>
    <row r="154458" spans="4:4">
      <c r="D154458" s="571"/>
    </row>
    <row r="154459" spans="4:4">
      <c r="D154459" s="571"/>
    </row>
    <row r="154460" spans="4:4">
      <c r="D154460" s="571"/>
    </row>
    <row r="154461" spans="4:4">
      <c r="D154461" s="571"/>
    </row>
    <row r="154462" spans="4:4">
      <c r="D154462" s="571"/>
    </row>
    <row r="154463" spans="4:4">
      <c r="D154463" s="571"/>
    </row>
    <row r="154464" spans="4:4">
      <c r="D154464" s="571"/>
    </row>
    <row r="154465" spans="4:4">
      <c r="D154465" s="571"/>
    </row>
    <row r="154466" spans="4:4">
      <c r="D154466" s="571"/>
    </row>
    <row r="154467" spans="4:4">
      <c r="D154467" s="571"/>
    </row>
    <row r="154468" spans="4:4">
      <c r="D154468" s="571"/>
    </row>
    <row r="154469" spans="4:4">
      <c r="D154469" s="571"/>
    </row>
    <row r="154470" spans="4:4">
      <c r="D154470" s="571"/>
    </row>
    <row r="154471" spans="4:4">
      <c r="D154471" s="571"/>
    </row>
    <row r="154472" spans="4:4">
      <c r="D154472" s="571"/>
    </row>
    <row r="154473" spans="4:4">
      <c r="D154473" s="571"/>
    </row>
    <row r="154474" spans="4:4">
      <c r="D154474" s="571"/>
    </row>
    <row r="154475" spans="4:4">
      <c r="D154475" s="571"/>
    </row>
    <row r="154476" spans="4:4">
      <c r="D154476" s="571"/>
    </row>
    <row r="154477" spans="4:4">
      <c r="D154477" s="571"/>
    </row>
    <row r="154478" spans="4:4">
      <c r="D154478" s="571"/>
    </row>
    <row r="154479" spans="4:4">
      <c r="D154479" s="571"/>
    </row>
    <row r="154480" spans="4:4">
      <c r="D154480" s="571"/>
    </row>
    <row r="154481" spans="4:4">
      <c r="D154481" s="571"/>
    </row>
    <row r="154482" spans="4:4">
      <c r="D154482" s="571"/>
    </row>
    <row r="154483" spans="4:4">
      <c r="D154483" s="571"/>
    </row>
    <row r="154484" spans="4:4">
      <c r="D154484" s="571"/>
    </row>
    <row r="154485" spans="4:4">
      <c r="D154485" s="571"/>
    </row>
    <row r="154486" spans="4:4">
      <c r="D154486" s="571"/>
    </row>
    <row r="154487" spans="4:4">
      <c r="D154487" s="571"/>
    </row>
    <row r="154488" spans="4:4">
      <c r="D154488" s="571"/>
    </row>
    <row r="154489" spans="4:4">
      <c r="D154489" s="571"/>
    </row>
    <row r="154490" spans="4:4">
      <c r="D154490" s="571"/>
    </row>
    <row r="154491" spans="4:4">
      <c r="D154491" s="571"/>
    </row>
    <row r="154492" spans="4:4">
      <c r="D154492" s="571"/>
    </row>
    <row r="154493" spans="4:4">
      <c r="D154493" s="571"/>
    </row>
    <row r="154494" spans="4:4">
      <c r="D154494" s="571"/>
    </row>
    <row r="154495" spans="4:4">
      <c r="D154495" s="571"/>
    </row>
    <row r="154496" spans="4:4">
      <c r="D154496" s="571"/>
    </row>
    <row r="154497" spans="4:4">
      <c r="D154497" s="571"/>
    </row>
    <row r="154498" spans="4:4">
      <c r="D154498" s="571"/>
    </row>
    <row r="154499" spans="4:4">
      <c r="D154499" s="571"/>
    </row>
    <row r="154500" spans="4:4">
      <c r="D154500" s="571"/>
    </row>
    <row r="154501" spans="4:4">
      <c r="D154501" s="571"/>
    </row>
    <row r="154502" spans="4:4">
      <c r="D154502" s="571"/>
    </row>
    <row r="154503" spans="4:4">
      <c r="D154503" s="571"/>
    </row>
    <row r="154504" spans="4:4">
      <c r="D154504" s="571"/>
    </row>
    <row r="154505" spans="4:4">
      <c r="D154505" s="571"/>
    </row>
    <row r="154506" spans="4:4">
      <c r="D154506" s="571"/>
    </row>
    <row r="154507" spans="4:4">
      <c r="D154507" s="571"/>
    </row>
    <row r="154508" spans="4:4">
      <c r="D154508" s="571"/>
    </row>
    <row r="154509" spans="4:4">
      <c r="D154509" s="571"/>
    </row>
    <row r="154510" spans="4:4">
      <c r="D154510" s="571"/>
    </row>
    <row r="154511" spans="4:4">
      <c r="D154511" s="571"/>
    </row>
    <row r="154512" spans="4:4">
      <c r="D154512" s="571"/>
    </row>
    <row r="154513" spans="4:4">
      <c r="D154513" s="571"/>
    </row>
    <row r="154514" spans="4:4">
      <c r="D154514" s="571"/>
    </row>
    <row r="154515" spans="4:4">
      <c r="D154515" s="571"/>
    </row>
    <row r="154516" spans="4:4">
      <c r="D154516" s="571"/>
    </row>
    <row r="154517" spans="4:4">
      <c r="D154517" s="571"/>
    </row>
    <row r="154518" spans="4:4">
      <c r="D154518" s="571"/>
    </row>
    <row r="154519" spans="4:4">
      <c r="D154519" s="571"/>
    </row>
    <row r="154520" spans="4:4">
      <c r="D154520" s="571"/>
    </row>
    <row r="154521" spans="4:4">
      <c r="D154521" s="571"/>
    </row>
    <row r="154522" spans="4:4">
      <c r="D154522" s="571"/>
    </row>
    <row r="154523" spans="4:4">
      <c r="D154523" s="571"/>
    </row>
    <row r="154524" spans="4:4">
      <c r="D154524" s="571"/>
    </row>
    <row r="154525" spans="4:4">
      <c r="D154525" s="571"/>
    </row>
    <row r="154526" spans="4:4">
      <c r="D154526" s="571"/>
    </row>
    <row r="154527" spans="4:4">
      <c r="D154527" s="571"/>
    </row>
    <row r="154528" spans="4:4">
      <c r="D154528" s="571"/>
    </row>
    <row r="154529" spans="4:4">
      <c r="D154529" s="571"/>
    </row>
    <row r="154530" spans="4:4">
      <c r="D154530" s="571"/>
    </row>
    <row r="154531" spans="4:4">
      <c r="D154531" s="571"/>
    </row>
    <row r="154532" spans="4:4">
      <c r="D154532" s="571"/>
    </row>
    <row r="154533" spans="4:4">
      <c r="D154533" s="571"/>
    </row>
    <row r="154534" spans="4:4">
      <c r="D154534" s="571"/>
    </row>
    <row r="154535" spans="4:4">
      <c r="D154535" s="571"/>
    </row>
    <row r="154536" spans="4:4">
      <c r="D154536" s="571"/>
    </row>
    <row r="154537" spans="4:4">
      <c r="D154537" s="571"/>
    </row>
    <row r="154538" spans="4:4">
      <c r="D154538" s="571"/>
    </row>
    <row r="154539" spans="4:4">
      <c r="D154539" s="571"/>
    </row>
    <row r="154540" spans="4:4">
      <c r="D154540" s="571"/>
    </row>
    <row r="154541" spans="4:4">
      <c r="D154541" s="571"/>
    </row>
    <row r="154542" spans="4:4">
      <c r="D154542" s="571"/>
    </row>
    <row r="154543" spans="4:4">
      <c r="D154543" s="571"/>
    </row>
    <row r="154544" spans="4:4">
      <c r="D154544" s="571"/>
    </row>
    <row r="154545" spans="4:4">
      <c r="D154545" s="571"/>
    </row>
    <row r="154546" spans="4:4">
      <c r="D154546" s="571"/>
    </row>
    <row r="154547" spans="4:4">
      <c r="D154547" s="571"/>
    </row>
    <row r="154548" spans="4:4">
      <c r="D154548" s="571"/>
    </row>
    <row r="154549" spans="4:4">
      <c r="D154549" s="571"/>
    </row>
    <row r="154550" spans="4:4">
      <c r="D154550" s="571"/>
    </row>
    <row r="154551" spans="4:4">
      <c r="D154551" s="571"/>
    </row>
    <row r="154552" spans="4:4">
      <c r="D154552" s="571"/>
    </row>
    <row r="154553" spans="4:4">
      <c r="D154553" s="571"/>
    </row>
    <row r="154554" spans="4:4">
      <c r="D154554" s="571"/>
    </row>
    <row r="154555" spans="4:4">
      <c r="D154555" s="571"/>
    </row>
    <row r="154556" spans="4:4">
      <c r="D154556" s="571"/>
    </row>
    <row r="154557" spans="4:4">
      <c r="D154557" s="571"/>
    </row>
    <row r="154558" spans="4:4">
      <c r="D154558" s="571"/>
    </row>
    <row r="154559" spans="4:4">
      <c r="D154559" s="571"/>
    </row>
    <row r="154560" spans="4:4">
      <c r="D154560" s="571"/>
    </row>
    <row r="154561" spans="4:4">
      <c r="D154561" s="571"/>
    </row>
    <row r="154562" spans="4:4">
      <c r="D154562" s="571"/>
    </row>
    <row r="154563" spans="4:4">
      <c r="D154563" s="571"/>
    </row>
    <row r="154564" spans="4:4">
      <c r="D154564" s="571"/>
    </row>
    <row r="154565" spans="4:4">
      <c r="D154565" s="571"/>
    </row>
    <row r="154566" spans="4:4">
      <c r="D154566" s="571"/>
    </row>
    <row r="154567" spans="4:4">
      <c r="D154567" s="571"/>
    </row>
    <row r="154568" spans="4:4">
      <c r="D154568" s="571"/>
    </row>
    <row r="154569" spans="4:4">
      <c r="D154569" s="571"/>
    </row>
    <row r="154570" spans="4:4">
      <c r="D154570" s="571"/>
    </row>
    <row r="154571" spans="4:4">
      <c r="D154571" s="571"/>
    </row>
    <row r="154572" spans="4:4">
      <c r="D154572" s="571"/>
    </row>
    <row r="154573" spans="4:4">
      <c r="D154573" s="571"/>
    </row>
    <row r="154574" spans="4:4">
      <c r="D154574" s="571"/>
    </row>
    <row r="154575" spans="4:4">
      <c r="D154575" s="571"/>
    </row>
    <row r="154576" spans="4:4">
      <c r="D154576" s="571"/>
    </row>
    <row r="154577" spans="4:4">
      <c r="D154577" s="571"/>
    </row>
    <row r="154578" spans="4:4">
      <c r="D154578" s="571"/>
    </row>
    <row r="154579" spans="4:4">
      <c r="D154579" s="571"/>
    </row>
    <row r="154580" spans="4:4">
      <c r="D154580" s="571"/>
    </row>
    <row r="154581" spans="4:4">
      <c r="D154581" s="571"/>
    </row>
    <row r="154582" spans="4:4">
      <c r="D154582" s="571"/>
    </row>
    <row r="154583" spans="4:4">
      <c r="D154583" s="571"/>
    </row>
    <row r="154584" spans="4:4">
      <c r="D154584" s="571"/>
    </row>
    <row r="154585" spans="4:4">
      <c r="D154585" s="571"/>
    </row>
    <row r="154586" spans="4:4">
      <c r="D154586" s="571"/>
    </row>
    <row r="154587" spans="4:4">
      <c r="D154587" s="571"/>
    </row>
    <row r="154588" spans="4:4">
      <c r="D154588" s="571"/>
    </row>
    <row r="154589" spans="4:4">
      <c r="D154589" s="571"/>
    </row>
    <row r="154590" spans="4:4">
      <c r="D154590" s="571"/>
    </row>
    <row r="154591" spans="4:4">
      <c r="D154591" s="571"/>
    </row>
    <row r="154592" spans="4:4">
      <c r="D154592" s="571"/>
    </row>
    <row r="154593" spans="4:4">
      <c r="D154593" s="571"/>
    </row>
    <row r="154594" spans="4:4">
      <c r="D154594" s="571"/>
    </row>
    <row r="154595" spans="4:4">
      <c r="D154595" s="571"/>
    </row>
    <row r="154596" spans="4:4">
      <c r="D154596" s="571"/>
    </row>
    <row r="154597" spans="4:4">
      <c r="D154597" s="571"/>
    </row>
    <row r="154598" spans="4:4">
      <c r="D154598" s="571"/>
    </row>
    <row r="154599" spans="4:4">
      <c r="D154599" s="571"/>
    </row>
    <row r="154600" spans="4:4">
      <c r="D154600" s="571"/>
    </row>
    <row r="154601" spans="4:4">
      <c r="D154601" s="571"/>
    </row>
    <row r="154602" spans="4:4">
      <c r="D154602" s="571"/>
    </row>
    <row r="154603" spans="4:4">
      <c r="D154603" s="571"/>
    </row>
    <row r="154604" spans="4:4">
      <c r="D154604" s="571"/>
    </row>
    <row r="154605" spans="4:4">
      <c r="D154605" s="571"/>
    </row>
    <row r="154606" spans="4:4">
      <c r="D154606" s="571"/>
    </row>
    <row r="154607" spans="4:4">
      <c r="D154607" s="571"/>
    </row>
    <row r="154608" spans="4:4">
      <c r="D154608" s="571"/>
    </row>
    <row r="154609" spans="4:4">
      <c r="D154609" s="571"/>
    </row>
    <row r="154610" spans="4:4">
      <c r="D154610" s="571"/>
    </row>
    <row r="154611" spans="4:4">
      <c r="D154611" s="571"/>
    </row>
    <row r="154612" spans="4:4">
      <c r="D154612" s="571"/>
    </row>
    <row r="154613" spans="4:4">
      <c r="D154613" s="571"/>
    </row>
    <row r="154614" spans="4:4">
      <c r="D154614" s="571"/>
    </row>
    <row r="154615" spans="4:4">
      <c r="D154615" s="571"/>
    </row>
    <row r="154616" spans="4:4">
      <c r="D154616" s="571"/>
    </row>
    <row r="154617" spans="4:4">
      <c r="D154617" s="571"/>
    </row>
    <row r="154618" spans="4:4">
      <c r="D154618" s="571"/>
    </row>
    <row r="154619" spans="4:4">
      <c r="D154619" s="571"/>
    </row>
    <row r="154620" spans="4:4">
      <c r="D154620" s="571"/>
    </row>
    <row r="154621" spans="4:4">
      <c r="D154621" s="571"/>
    </row>
    <row r="154622" spans="4:4">
      <c r="D154622" s="571"/>
    </row>
    <row r="154623" spans="4:4">
      <c r="D154623" s="571"/>
    </row>
    <row r="154624" spans="4:4">
      <c r="D154624" s="571"/>
    </row>
    <row r="154625" spans="4:4">
      <c r="D154625" s="571"/>
    </row>
    <row r="154626" spans="4:4">
      <c r="D154626" s="571"/>
    </row>
    <row r="154627" spans="4:4">
      <c r="D154627" s="571"/>
    </row>
    <row r="154628" spans="4:4">
      <c r="D154628" s="571"/>
    </row>
    <row r="154629" spans="4:4">
      <c r="D154629" s="571"/>
    </row>
    <row r="154630" spans="4:4">
      <c r="D154630" s="571"/>
    </row>
    <row r="154631" spans="4:4">
      <c r="D154631" s="571"/>
    </row>
    <row r="154632" spans="4:4">
      <c r="D154632" s="571"/>
    </row>
    <row r="154633" spans="4:4">
      <c r="D154633" s="571"/>
    </row>
    <row r="154634" spans="4:4">
      <c r="D154634" s="571"/>
    </row>
    <row r="154635" spans="4:4">
      <c r="D154635" s="571"/>
    </row>
    <row r="154636" spans="4:4">
      <c r="D154636" s="571"/>
    </row>
    <row r="154637" spans="4:4">
      <c r="D154637" s="571"/>
    </row>
    <row r="154638" spans="4:4">
      <c r="D154638" s="571"/>
    </row>
    <row r="154639" spans="4:4">
      <c r="D154639" s="571"/>
    </row>
    <row r="154640" spans="4:4">
      <c r="D154640" s="571"/>
    </row>
    <row r="154641" spans="4:4">
      <c r="D154641" s="571"/>
    </row>
    <row r="154642" spans="4:4">
      <c r="D154642" s="571"/>
    </row>
    <row r="154643" spans="4:4">
      <c r="D154643" s="571"/>
    </row>
    <row r="154644" spans="4:4">
      <c r="D154644" s="571"/>
    </row>
    <row r="154645" spans="4:4">
      <c r="D154645" s="571"/>
    </row>
    <row r="154646" spans="4:4">
      <c r="D154646" s="571"/>
    </row>
    <row r="154647" spans="4:4">
      <c r="D154647" s="571"/>
    </row>
    <row r="154648" spans="4:4">
      <c r="D154648" s="571"/>
    </row>
    <row r="154649" spans="4:4">
      <c r="D154649" s="571"/>
    </row>
    <row r="154650" spans="4:4">
      <c r="D154650" s="571"/>
    </row>
    <row r="154651" spans="4:4">
      <c r="D154651" s="571"/>
    </row>
    <row r="154652" spans="4:4">
      <c r="D154652" s="571"/>
    </row>
    <row r="154653" spans="4:4">
      <c r="D154653" s="571"/>
    </row>
    <row r="154654" spans="4:4">
      <c r="D154654" s="571"/>
    </row>
    <row r="154655" spans="4:4">
      <c r="D154655" s="571"/>
    </row>
    <row r="154656" spans="4:4">
      <c r="D154656" s="571"/>
    </row>
    <row r="154657" spans="4:4">
      <c r="D154657" s="571"/>
    </row>
    <row r="154658" spans="4:4">
      <c r="D154658" s="571"/>
    </row>
    <row r="154659" spans="4:4">
      <c r="D154659" s="571"/>
    </row>
    <row r="154660" spans="4:4">
      <c r="D154660" s="571"/>
    </row>
    <row r="154661" spans="4:4">
      <c r="D154661" s="571"/>
    </row>
    <row r="154662" spans="4:4">
      <c r="D154662" s="571"/>
    </row>
    <row r="154663" spans="4:4">
      <c r="D154663" s="571"/>
    </row>
    <row r="154664" spans="4:4">
      <c r="D154664" s="571"/>
    </row>
    <row r="154665" spans="4:4">
      <c r="D154665" s="571"/>
    </row>
    <row r="154666" spans="4:4">
      <c r="D154666" s="571"/>
    </row>
    <row r="154667" spans="4:4">
      <c r="D154667" s="571"/>
    </row>
    <row r="154668" spans="4:4">
      <c r="D154668" s="571"/>
    </row>
    <row r="154669" spans="4:4">
      <c r="D154669" s="571"/>
    </row>
    <row r="154670" spans="4:4">
      <c r="D154670" s="571"/>
    </row>
    <row r="154671" spans="4:4">
      <c r="D154671" s="571"/>
    </row>
    <row r="154672" spans="4:4">
      <c r="D154672" s="571"/>
    </row>
    <row r="154673" spans="4:4">
      <c r="D154673" s="571"/>
    </row>
    <row r="154674" spans="4:4">
      <c r="D154674" s="571"/>
    </row>
    <row r="154675" spans="4:4">
      <c r="D154675" s="571"/>
    </row>
    <row r="154676" spans="4:4">
      <c r="D154676" s="571"/>
    </row>
    <row r="154677" spans="4:4">
      <c r="D154677" s="571"/>
    </row>
    <row r="154678" spans="4:4">
      <c r="D154678" s="571"/>
    </row>
    <row r="154679" spans="4:4">
      <c r="D154679" s="571"/>
    </row>
    <row r="154680" spans="4:4">
      <c r="D154680" s="571"/>
    </row>
    <row r="154681" spans="4:4">
      <c r="D154681" s="571"/>
    </row>
    <row r="154682" spans="4:4">
      <c r="D154682" s="571"/>
    </row>
    <row r="154683" spans="4:4">
      <c r="D154683" s="571"/>
    </row>
    <row r="154684" spans="4:4">
      <c r="D154684" s="571"/>
    </row>
    <row r="154685" spans="4:4">
      <c r="D154685" s="571"/>
    </row>
    <row r="154686" spans="4:4">
      <c r="D154686" s="571"/>
    </row>
    <row r="154687" spans="4:4">
      <c r="D154687" s="571"/>
    </row>
    <row r="154688" spans="4:4">
      <c r="D154688" s="571"/>
    </row>
    <row r="154689" spans="4:4">
      <c r="D154689" s="571"/>
    </row>
    <row r="154690" spans="4:4">
      <c r="D154690" s="571"/>
    </row>
    <row r="154691" spans="4:4">
      <c r="D154691" s="571"/>
    </row>
    <row r="154692" spans="4:4">
      <c r="D154692" s="571"/>
    </row>
    <row r="154693" spans="4:4">
      <c r="D154693" s="571"/>
    </row>
    <row r="154694" spans="4:4">
      <c r="D154694" s="571"/>
    </row>
    <row r="154695" spans="4:4">
      <c r="D154695" s="571"/>
    </row>
    <row r="154696" spans="4:4">
      <c r="D154696" s="571"/>
    </row>
    <row r="154697" spans="4:4">
      <c r="D154697" s="571"/>
    </row>
    <row r="154698" spans="4:4">
      <c r="D154698" s="571"/>
    </row>
    <row r="154699" spans="4:4">
      <c r="D154699" s="571"/>
    </row>
    <row r="154700" spans="4:4">
      <c r="D154700" s="571"/>
    </row>
    <row r="154701" spans="4:4">
      <c r="D154701" s="571"/>
    </row>
    <row r="154702" spans="4:4">
      <c r="D154702" s="571"/>
    </row>
    <row r="154703" spans="4:4">
      <c r="D154703" s="571"/>
    </row>
    <row r="154704" spans="4:4">
      <c r="D154704" s="571"/>
    </row>
    <row r="154705" spans="4:4">
      <c r="D154705" s="571"/>
    </row>
    <row r="154706" spans="4:4">
      <c r="D154706" s="571"/>
    </row>
    <row r="154707" spans="4:4">
      <c r="D154707" s="571"/>
    </row>
    <row r="154708" spans="4:4">
      <c r="D154708" s="571"/>
    </row>
    <row r="154709" spans="4:4">
      <c r="D154709" s="571"/>
    </row>
    <row r="154710" spans="4:4">
      <c r="D154710" s="571"/>
    </row>
    <row r="154711" spans="4:4">
      <c r="D154711" s="571"/>
    </row>
    <row r="154712" spans="4:4">
      <c r="D154712" s="571"/>
    </row>
    <row r="154713" spans="4:4">
      <c r="D154713" s="571"/>
    </row>
    <row r="154714" spans="4:4">
      <c r="D154714" s="571"/>
    </row>
    <row r="154715" spans="4:4">
      <c r="D154715" s="571"/>
    </row>
    <row r="154716" spans="4:4">
      <c r="D154716" s="571"/>
    </row>
    <row r="154717" spans="4:4">
      <c r="D154717" s="571"/>
    </row>
    <row r="154718" spans="4:4">
      <c r="D154718" s="571"/>
    </row>
    <row r="154719" spans="4:4">
      <c r="D154719" s="571"/>
    </row>
    <row r="154720" spans="4:4">
      <c r="D154720" s="571"/>
    </row>
    <row r="154721" spans="4:4">
      <c r="D154721" s="571"/>
    </row>
    <row r="154722" spans="4:4">
      <c r="D154722" s="571"/>
    </row>
    <row r="154723" spans="4:4">
      <c r="D154723" s="571"/>
    </row>
    <row r="154724" spans="4:4">
      <c r="D154724" s="571"/>
    </row>
    <row r="154725" spans="4:4">
      <c r="D154725" s="571"/>
    </row>
    <row r="154726" spans="4:4">
      <c r="D154726" s="571"/>
    </row>
    <row r="154727" spans="4:4">
      <c r="D154727" s="571"/>
    </row>
    <row r="154728" spans="4:4">
      <c r="D154728" s="571"/>
    </row>
    <row r="154729" spans="4:4">
      <c r="D154729" s="571"/>
    </row>
    <row r="154730" spans="4:4">
      <c r="D154730" s="571"/>
    </row>
    <row r="154731" spans="4:4">
      <c r="D154731" s="571"/>
    </row>
    <row r="154732" spans="4:4">
      <c r="D154732" s="571"/>
    </row>
    <row r="154733" spans="4:4">
      <c r="D154733" s="571"/>
    </row>
    <row r="154734" spans="4:4">
      <c r="D154734" s="571"/>
    </row>
    <row r="154735" spans="4:4">
      <c r="D154735" s="571"/>
    </row>
    <row r="154736" spans="4:4">
      <c r="D154736" s="571"/>
    </row>
    <row r="154737" spans="4:4">
      <c r="D154737" s="571"/>
    </row>
    <row r="154738" spans="4:4">
      <c r="D154738" s="571"/>
    </row>
    <row r="154739" spans="4:4">
      <c r="D154739" s="571"/>
    </row>
    <row r="154740" spans="4:4">
      <c r="D154740" s="571"/>
    </row>
    <row r="154741" spans="4:4">
      <c r="D154741" s="571"/>
    </row>
    <row r="154742" spans="4:4">
      <c r="D154742" s="571"/>
    </row>
    <row r="154743" spans="4:4">
      <c r="D154743" s="571"/>
    </row>
    <row r="154744" spans="4:4">
      <c r="D154744" s="571"/>
    </row>
    <row r="154745" spans="4:4">
      <c r="D154745" s="571"/>
    </row>
    <row r="154746" spans="4:4">
      <c r="D154746" s="571"/>
    </row>
    <row r="154747" spans="4:4">
      <c r="D154747" s="571"/>
    </row>
    <row r="154748" spans="4:4">
      <c r="D154748" s="571"/>
    </row>
    <row r="154749" spans="4:4">
      <c r="D154749" s="571"/>
    </row>
    <row r="154750" spans="4:4">
      <c r="D154750" s="571"/>
    </row>
    <row r="154751" spans="4:4">
      <c r="D154751" s="571"/>
    </row>
    <row r="154752" spans="4:4">
      <c r="D154752" s="571"/>
    </row>
    <row r="154753" spans="4:4">
      <c r="D154753" s="571"/>
    </row>
    <row r="154754" spans="4:4">
      <c r="D154754" s="571"/>
    </row>
    <row r="154755" spans="4:4">
      <c r="D154755" s="571"/>
    </row>
    <row r="154756" spans="4:4">
      <c r="D154756" s="571"/>
    </row>
    <row r="154757" spans="4:4">
      <c r="D154757" s="571"/>
    </row>
    <row r="154758" spans="4:4">
      <c r="D154758" s="571"/>
    </row>
    <row r="154759" spans="4:4">
      <c r="D154759" s="571"/>
    </row>
    <row r="154760" spans="4:4">
      <c r="D154760" s="571"/>
    </row>
    <row r="154761" spans="4:4">
      <c r="D154761" s="571"/>
    </row>
    <row r="154762" spans="4:4">
      <c r="D154762" s="571"/>
    </row>
    <row r="154763" spans="4:4">
      <c r="D154763" s="571"/>
    </row>
    <row r="154764" spans="4:4">
      <c r="D154764" s="571"/>
    </row>
    <row r="154765" spans="4:4">
      <c r="D154765" s="571"/>
    </row>
    <row r="154766" spans="4:4">
      <c r="D154766" s="571"/>
    </row>
    <row r="154767" spans="4:4">
      <c r="D154767" s="571"/>
    </row>
    <row r="154768" spans="4:4">
      <c r="D154768" s="571"/>
    </row>
    <row r="154769" spans="4:4">
      <c r="D154769" s="571"/>
    </row>
    <row r="154770" spans="4:4">
      <c r="D154770" s="571"/>
    </row>
    <row r="154771" spans="4:4">
      <c r="D154771" s="571"/>
    </row>
    <row r="154772" spans="4:4">
      <c r="D154772" s="571"/>
    </row>
    <row r="154773" spans="4:4">
      <c r="D154773" s="571"/>
    </row>
    <row r="154774" spans="4:4">
      <c r="D154774" s="571"/>
    </row>
    <row r="154775" spans="4:4">
      <c r="D154775" s="571"/>
    </row>
    <row r="154776" spans="4:4">
      <c r="D154776" s="571"/>
    </row>
    <row r="154777" spans="4:4">
      <c r="D154777" s="571"/>
    </row>
    <row r="154778" spans="4:4">
      <c r="D154778" s="571"/>
    </row>
    <row r="154779" spans="4:4">
      <c r="D154779" s="571"/>
    </row>
    <row r="154780" spans="4:4">
      <c r="D154780" s="571"/>
    </row>
    <row r="154781" spans="4:4">
      <c r="D154781" s="571"/>
    </row>
    <row r="154782" spans="4:4">
      <c r="D154782" s="571"/>
    </row>
    <row r="154783" spans="4:4">
      <c r="D154783" s="571"/>
    </row>
    <row r="154784" spans="4:4">
      <c r="D154784" s="571"/>
    </row>
    <row r="154785" spans="4:4">
      <c r="D154785" s="571"/>
    </row>
    <row r="154786" spans="4:4">
      <c r="D154786" s="571"/>
    </row>
    <row r="154787" spans="4:4">
      <c r="D154787" s="571"/>
    </row>
    <row r="154788" spans="4:4">
      <c r="D154788" s="571"/>
    </row>
    <row r="154789" spans="4:4">
      <c r="D154789" s="571"/>
    </row>
    <row r="154790" spans="4:4">
      <c r="D154790" s="571"/>
    </row>
    <row r="154791" spans="4:4">
      <c r="D154791" s="571"/>
    </row>
    <row r="154792" spans="4:4">
      <c r="D154792" s="571"/>
    </row>
    <row r="154793" spans="4:4">
      <c r="D154793" s="571"/>
    </row>
    <row r="154794" spans="4:4">
      <c r="D154794" s="571"/>
    </row>
    <row r="154795" spans="4:4">
      <c r="D154795" s="571"/>
    </row>
    <row r="154796" spans="4:4">
      <c r="D154796" s="571"/>
    </row>
    <row r="154797" spans="4:4">
      <c r="D154797" s="571"/>
    </row>
    <row r="154798" spans="4:4">
      <c r="D154798" s="571"/>
    </row>
    <row r="154799" spans="4:4">
      <c r="D154799" s="571"/>
    </row>
    <row r="154800" spans="4:4">
      <c r="D154800" s="571"/>
    </row>
    <row r="154801" spans="4:4">
      <c r="D154801" s="571"/>
    </row>
    <row r="154802" spans="4:4">
      <c r="D154802" s="571"/>
    </row>
    <row r="154803" spans="4:4">
      <c r="D154803" s="571"/>
    </row>
    <row r="154804" spans="4:4">
      <c r="D154804" s="571"/>
    </row>
    <row r="154805" spans="4:4">
      <c r="D154805" s="571"/>
    </row>
    <row r="154806" spans="4:4">
      <c r="D154806" s="571"/>
    </row>
    <row r="154807" spans="4:4">
      <c r="D154807" s="571"/>
    </row>
    <row r="154808" spans="4:4">
      <c r="D154808" s="571"/>
    </row>
    <row r="154809" spans="4:4">
      <c r="D154809" s="571"/>
    </row>
    <row r="154810" spans="4:4">
      <c r="D154810" s="571"/>
    </row>
    <row r="154811" spans="4:4">
      <c r="D154811" s="571"/>
    </row>
    <row r="154812" spans="4:4">
      <c r="D154812" s="571"/>
    </row>
    <row r="154813" spans="4:4">
      <c r="D154813" s="571"/>
    </row>
    <row r="154814" spans="4:4">
      <c r="D154814" s="571"/>
    </row>
    <row r="154815" spans="4:4">
      <c r="D154815" s="571"/>
    </row>
    <row r="154816" spans="4:4">
      <c r="D154816" s="571"/>
    </row>
    <row r="154817" spans="4:4">
      <c r="D154817" s="571"/>
    </row>
    <row r="154818" spans="4:4">
      <c r="D154818" s="571"/>
    </row>
    <row r="154819" spans="4:4">
      <c r="D154819" s="571"/>
    </row>
    <row r="154820" spans="4:4">
      <c r="D154820" s="571"/>
    </row>
    <row r="154821" spans="4:4">
      <c r="D154821" s="571"/>
    </row>
    <row r="154822" spans="4:4">
      <c r="D154822" s="571"/>
    </row>
    <row r="154823" spans="4:4">
      <c r="D154823" s="571"/>
    </row>
    <row r="154824" spans="4:4">
      <c r="D154824" s="571"/>
    </row>
    <row r="154825" spans="4:4">
      <c r="D154825" s="571"/>
    </row>
    <row r="154826" spans="4:4">
      <c r="D154826" s="571"/>
    </row>
    <row r="154827" spans="4:4">
      <c r="D154827" s="571"/>
    </row>
    <row r="154828" spans="4:4">
      <c r="D154828" s="571"/>
    </row>
    <row r="154829" spans="4:4">
      <c r="D154829" s="571"/>
    </row>
    <row r="154830" spans="4:4">
      <c r="D154830" s="571"/>
    </row>
    <row r="154831" spans="4:4">
      <c r="D154831" s="571"/>
    </row>
    <row r="154832" spans="4:4">
      <c r="D154832" s="571"/>
    </row>
    <row r="154833" spans="4:4">
      <c r="D154833" s="571"/>
    </row>
    <row r="154834" spans="4:4">
      <c r="D154834" s="571"/>
    </row>
    <row r="154835" spans="4:4">
      <c r="D154835" s="571"/>
    </row>
    <row r="154836" spans="4:4">
      <c r="D154836" s="571"/>
    </row>
    <row r="154837" spans="4:4">
      <c r="D154837" s="571"/>
    </row>
    <row r="154838" spans="4:4">
      <c r="D154838" s="571"/>
    </row>
    <row r="154839" spans="4:4">
      <c r="D154839" s="571"/>
    </row>
    <row r="154840" spans="4:4">
      <c r="D154840" s="571"/>
    </row>
    <row r="154841" spans="4:4">
      <c r="D154841" s="571"/>
    </row>
    <row r="154842" spans="4:4">
      <c r="D154842" s="571"/>
    </row>
    <row r="154843" spans="4:4">
      <c r="D154843" s="571"/>
    </row>
    <row r="154844" spans="4:4">
      <c r="D154844" s="571"/>
    </row>
    <row r="154845" spans="4:4">
      <c r="D154845" s="571"/>
    </row>
    <row r="154846" spans="4:4">
      <c r="D154846" s="571"/>
    </row>
    <row r="154847" spans="4:4">
      <c r="D154847" s="571"/>
    </row>
    <row r="154848" spans="4:4">
      <c r="D154848" s="571"/>
    </row>
    <row r="154849" spans="4:4">
      <c r="D154849" s="571"/>
    </row>
    <row r="154850" spans="4:4">
      <c r="D154850" s="571"/>
    </row>
    <row r="154851" spans="4:4">
      <c r="D154851" s="571"/>
    </row>
    <row r="154852" spans="4:4">
      <c r="D154852" s="571"/>
    </row>
    <row r="154853" spans="4:4">
      <c r="D154853" s="571"/>
    </row>
    <row r="154854" spans="4:4">
      <c r="D154854" s="571"/>
    </row>
    <row r="154855" spans="4:4">
      <c r="D154855" s="571"/>
    </row>
    <row r="154856" spans="4:4">
      <c r="D154856" s="571"/>
    </row>
    <row r="154857" spans="4:4">
      <c r="D154857" s="571"/>
    </row>
    <row r="154858" spans="4:4">
      <c r="D154858" s="571"/>
    </row>
    <row r="154859" spans="4:4">
      <c r="D154859" s="571"/>
    </row>
    <row r="154860" spans="4:4">
      <c r="D154860" s="571"/>
    </row>
    <row r="154861" spans="4:4">
      <c r="D154861" s="571"/>
    </row>
    <row r="154862" spans="4:4">
      <c r="D154862" s="571"/>
    </row>
    <row r="154863" spans="4:4">
      <c r="D154863" s="571"/>
    </row>
    <row r="154864" spans="4:4">
      <c r="D154864" s="571"/>
    </row>
    <row r="154865" spans="4:4">
      <c r="D154865" s="571"/>
    </row>
    <row r="154866" spans="4:4">
      <c r="D154866" s="571"/>
    </row>
    <row r="154867" spans="4:4">
      <c r="D154867" s="571"/>
    </row>
    <row r="154868" spans="4:4">
      <c r="D154868" s="571"/>
    </row>
    <row r="154869" spans="4:4">
      <c r="D154869" s="571"/>
    </row>
    <row r="154870" spans="4:4">
      <c r="D154870" s="571"/>
    </row>
    <row r="154871" spans="4:4">
      <c r="D154871" s="571"/>
    </row>
    <row r="154872" spans="4:4">
      <c r="D154872" s="571"/>
    </row>
    <row r="154873" spans="4:4">
      <c r="D154873" s="571"/>
    </row>
    <row r="154874" spans="4:4">
      <c r="D154874" s="571"/>
    </row>
    <row r="154875" spans="4:4">
      <c r="D154875" s="571"/>
    </row>
    <row r="154876" spans="4:4">
      <c r="D154876" s="571"/>
    </row>
    <row r="154877" spans="4:4">
      <c r="D154877" s="571"/>
    </row>
    <row r="154878" spans="4:4">
      <c r="D154878" s="571"/>
    </row>
    <row r="154879" spans="4:4">
      <c r="D154879" s="571"/>
    </row>
    <row r="154880" spans="4:4">
      <c r="D154880" s="571"/>
    </row>
    <row r="154881" spans="4:4">
      <c r="D154881" s="571"/>
    </row>
    <row r="154882" spans="4:4">
      <c r="D154882" s="571"/>
    </row>
    <row r="154883" spans="4:4">
      <c r="D154883" s="571"/>
    </row>
    <row r="154884" spans="4:4">
      <c r="D154884" s="571"/>
    </row>
    <row r="154885" spans="4:4">
      <c r="D154885" s="571"/>
    </row>
    <row r="154886" spans="4:4">
      <c r="D154886" s="571"/>
    </row>
    <row r="154887" spans="4:4">
      <c r="D154887" s="571"/>
    </row>
    <row r="154888" spans="4:4">
      <c r="D154888" s="571"/>
    </row>
    <row r="154889" spans="4:4">
      <c r="D154889" s="571"/>
    </row>
    <row r="154890" spans="4:4">
      <c r="D154890" s="571"/>
    </row>
    <row r="154891" spans="4:4">
      <c r="D154891" s="571"/>
    </row>
    <row r="154892" spans="4:4">
      <c r="D154892" s="571"/>
    </row>
    <row r="154893" spans="4:4">
      <c r="D154893" s="571"/>
    </row>
    <row r="154894" spans="4:4">
      <c r="D154894" s="571"/>
    </row>
    <row r="154895" spans="4:4">
      <c r="D154895" s="571"/>
    </row>
    <row r="154896" spans="4:4">
      <c r="D154896" s="571"/>
    </row>
    <row r="154897" spans="4:4">
      <c r="D154897" s="571"/>
    </row>
    <row r="154898" spans="4:4">
      <c r="D154898" s="571"/>
    </row>
    <row r="154899" spans="4:4">
      <c r="D154899" s="571"/>
    </row>
    <row r="154900" spans="4:4">
      <c r="D154900" s="571"/>
    </row>
    <row r="154901" spans="4:4">
      <c r="D154901" s="571"/>
    </row>
    <row r="154902" spans="4:4">
      <c r="D154902" s="571"/>
    </row>
    <row r="154903" spans="4:4">
      <c r="D154903" s="571"/>
    </row>
    <row r="154904" spans="4:4">
      <c r="D154904" s="571"/>
    </row>
    <row r="154905" spans="4:4">
      <c r="D154905" s="571"/>
    </row>
    <row r="154906" spans="4:4">
      <c r="D154906" s="571"/>
    </row>
    <row r="154907" spans="4:4">
      <c r="D154907" s="571"/>
    </row>
    <row r="154908" spans="4:4">
      <c r="D154908" s="571"/>
    </row>
    <row r="154909" spans="4:4">
      <c r="D154909" s="571"/>
    </row>
    <row r="154910" spans="4:4">
      <c r="D154910" s="571"/>
    </row>
    <row r="154911" spans="4:4">
      <c r="D154911" s="571"/>
    </row>
    <row r="154912" spans="4:4">
      <c r="D154912" s="571"/>
    </row>
    <row r="154913" spans="4:4">
      <c r="D154913" s="571"/>
    </row>
    <row r="154914" spans="4:4">
      <c r="D154914" s="571"/>
    </row>
    <row r="154915" spans="4:4">
      <c r="D154915" s="571"/>
    </row>
    <row r="154916" spans="4:4">
      <c r="D154916" s="571"/>
    </row>
    <row r="154917" spans="4:4">
      <c r="D154917" s="571"/>
    </row>
    <row r="154918" spans="4:4">
      <c r="D154918" s="571"/>
    </row>
    <row r="154919" spans="4:4">
      <c r="D154919" s="571"/>
    </row>
    <row r="154920" spans="4:4">
      <c r="D154920" s="571"/>
    </row>
    <row r="154921" spans="4:4">
      <c r="D154921" s="571"/>
    </row>
    <row r="154922" spans="4:4">
      <c r="D154922" s="571"/>
    </row>
    <row r="154923" spans="4:4">
      <c r="D154923" s="571"/>
    </row>
    <row r="154924" spans="4:4">
      <c r="D154924" s="571"/>
    </row>
    <row r="154925" spans="4:4">
      <c r="D154925" s="571"/>
    </row>
    <row r="154926" spans="4:4">
      <c r="D154926" s="571"/>
    </row>
    <row r="154927" spans="4:4">
      <c r="D154927" s="571"/>
    </row>
    <row r="154928" spans="4:4">
      <c r="D154928" s="571"/>
    </row>
    <row r="154929" spans="4:4">
      <c r="D154929" s="571"/>
    </row>
    <row r="154930" spans="4:4">
      <c r="D154930" s="571"/>
    </row>
    <row r="154931" spans="4:4">
      <c r="D154931" s="571"/>
    </row>
    <row r="154932" spans="4:4">
      <c r="D154932" s="571"/>
    </row>
    <row r="154933" spans="4:4">
      <c r="D154933" s="571"/>
    </row>
    <row r="154934" spans="4:4">
      <c r="D154934" s="571"/>
    </row>
    <row r="154935" spans="4:4">
      <c r="D154935" s="571"/>
    </row>
    <row r="154936" spans="4:4">
      <c r="D154936" s="571"/>
    </row>
    <row r="154937" spans="4:4">
      <c r="D154937" s="571"/>
    </row>
    <row r="154938" spans="4:4">
      <c r="D154938" s="571"/>
    </row>
    <row r="154939" spans="4:4">
      <c r="D154939" s="571"/>
    </row>
    <row r="154940" spans="4:4">
      <c r="D154940" s="571"/>
    </row>
    <row r="154941" spans="4:4">
      <c r="D154941" s="571"/>
    </row>
    <row r="154942" spans="4:4">
      <c r="D154942" s="571"/>
    </row>
    <row r="154943" spans="4:4">
      <c r="D154943" s="571"/>
    </row>
    <row r="154944" spans="4:4">
      <c r="D154944" s="571"/>
    </row>
    <row r="154945" spans="4:4">
      <c r="D154945" s="571"/>
    </row>
    <row r="154946" spans="4:4">
      <c r="D154946" s="571"/>
    </row>
    <row r="154947" spans="4:4">
      <c r="D154947" s="571"/>
    </row>
    <row r="154948" spans="4:4">
      <c r="D154948" s="571"/>
    </row>
    <row r="154949" spans="4:4">
      <c r="D154949" s="571"/>
    </row>
    <row r="154950" spans="4:4">
      <c r="D154950" s="571"/>
    </row>
    <row r="154951" spans="4:4">
      <c r="D154951" s="571"/>
    </row>
    <row r="154952" spans="4:4">
      <c r="D154952" s="571"/>
    </row>
    <row r="154953" spans="4:4">
      <c r="D154953" s="571"/>
    </row>
    <row r="154954" spans="4:4">
      <c r="D154954" s="571"/>
    </row>
    <row r="154955" spans="4:4">
      <c r="D154955" s="571"/>
    </row>
    <row r="154956" spans="4:4">
      <c r="D154956" s="571"/>
    </row>
    <row r="154957" spans="4:4">
      <c r="D154957" s="571"/>
    </row>
    <row r="154958" spans="4:4">
      <c r="D154958" s="571"/>
    </row>
    <row r="154959" spans="4:4">
      <c r="D154959" s="571"/>
    </row>
    <row r="154960" spans="4:4">
      <c r="D154960" s="571"/>
    </row>
    <row r="154961" spans="4:4">
      <c r="D154961" s="571"/>
    </row>
    <row r="154962" spans="4:4">
      <c r="D154962" s="571"/>
    </row>
    <row r="154963" spans="4:4">
      <c r="D154963" s="571"/>
    </row>
    <row r="154964" spans="4:4">
      <c r="D154964" s="571"/>
    </row>
    <row r="154965" spans="4:4">
      <c r="D154965" s="571"/>
    </row>
    <row r="154966" spans="4:4">
      <c r="D154966" s="571"/>
    </row>
    <row r="154967" spans="4:4">
      <c r="D154967" s="571"/>
    </row>
    <row r="154968" spans="4:4">
      <c r="D154968" s="571"/>
    </row>
    <row r="154969" spans="4:4">
      <c r="D154969" s="571"/>
    </row>
    <row r="154970" spans="4:4">
      <c r="D154970" s="571"/>
    </row>
    <row r="154971" spans="4:4">
      <c r="D154971" s="571"/>
    </row>
    <row r="154972" spans="4:4">
      <c r="D154972" s="571"/>
    </row>
    <row r="154973" spans="4:4">
      <c r="D154973" s="571"/>
    </row>
    <row r="154974" spans="4:4">
      <c r="D154974" s="571"/>
    </row>
    <row r="154975" spans="4:4">
      <c r="D154975" s="571"/>
    </row>
    <row r="154976" spans="4:4">
      <c r="D154976" s="571"/>
    </row>
    <row r="154977" spans="4:4">
      <c r="D154977" s="571"/>
    </row>
    <row r="154978" spans="4:4">
      <c r="D154978" s="571"/>
    </row>
    <row r="154979" spans="4:4">
      <c r="D154979" s="571"/>
    </row>
    <row r="154980" spans="4:4">
      <c r="D154980" s="571"/>
    </row>
    <row r="154981" spans="4:4">
      <c r="D154981" s="571"/>
    </row>
    <row r="154982" spans="4:4">
      <c r="D154982" s="571"/>
    </row>
    <row r="154983" spans="4:4">
      <c r="D154983" s="571"/>
    </row>
    <row r="154984" spans="4:4">
      <c r="D154984" s="571"/>
    </row>
    <row r="154985" spans="4:4">
      <c r="D154985" s="571"/>
    </row>
    <row r="154986" spans="4:4">
      <c r="D154986" s="571"/>
    </row>
    <row r="154987" spans="4:4">
      <c r="D154987" s="571"/>
    </row>
    <row r="154988" spans="4:4">
      <c r="D154988" s="571"/>
    </row>
    <row r="154989" spans="4:4">
      <c r="D154989" s="571"/>
    </row>
    <row r="154990" spans="4:4">
      <c r="D154990" s="571"/>
    </row>
    <row r="154991" spans="4:4">
      <c r="D154991" s="571"/>
    </row>
    <row r="154992" spans="4:4">
      <c r="D154992" s="571"/>
    </row>
    <row r="154993" spans="4:4">
      <c r="D154993" s="571"/>
    </row>
    <row r="154994" spans="4:4">
      <c r="D154994" s="571"/>
    </row>
    <row r="154995" spans="4:4">
      <c r="D154995" s="571"/>
    </row>
    <row r="154996" spans="4:4">
      <c r="D154996" s="571"/>
    </row>
    <row r="154997" spans="4:4">
      <c r="D154997" s="571"/>
    </row>
    <row r="154998" spans="4:4">
      <c r="D154998" s="571"/>
    </row>
    <row r="154999" spans="4:4">
      <c r="D154999" s="571"/>
    </row>
    <row r="155000" spans="4:4">
      <c r="D155000" s="571"/>
    </row>
    <row r="155001" spans="4:4">
      <c r="D155001" s="571"/>
    </row>
    <row r="155002" spans="4:4">
      <c r="D155002" s="571"/>
    </row>
    <row r="155003" spans="4:4">
      <c r="D155003" s="571"/>
    </row>
    <row r="155004" spans="4:4">
      <c r="D155004" s="571"/>
    </row>
    <row r="155005" spans="4:4">
      <c r="D155005" s="571"/>
    </row>
    <row r="155006" spans="4:4">
      <c r="D155006" s="571"/>
    </row>
    <row r="155007" spans="4:4">
      <c r="D155007" s="571"/>
    </row>
    <row r="155008" spans="4:4">
      <c r="D155008" s="571"/>
    </row>
    <row r="155009" spans="4:4">
      <c r="D155009" s="571"/>
    </row>
    <row r="155010" spans="4:4">
      <c r="D155010" s="571"/>
    </row>
    <row r="155011" spans="4:4">
      <c r="D155011" s="571"/>
    </row>
    <row r="155012" spans="4:4">
      <c r="D155012" s="571"/>
    </row>
    <row r="155013" spans="4:4">
      <c r="D155013" s="571"/>
    </row>
    <row r="155014" spans="4:4">
      <c r="D155014" s="571"/>
    </row>
    <row r="155015" spans="4:4">
      <c r="D155015" s="571"/>
    </row>
    <row r="155016" spans="4:4">
      <c r="D155016" s="571"/>
    </row>
    <row r="155017" spans="4:4">
      <c r="D155017" s="571"/>
    </row>
    <row r="155018" spans="4:4">
      <c r="D155018" s="571"/>
    </row>
    <row r="155019" spans="4:4">
      <c r="D155019" s="571"/>
    </row>
    <row r="155020" spans="4:4">
      <c r="D155020" s="571"/>
    </row>
    <row r="155021" spans="4:4">
      <c r="D155021" s="571"/>
    </row>
    <row r="155022" spans="4:4">
      <c r="D155022" s="571"/>
    </row>
    <row r="155023" spans="4:4">
      <c r="D155023" s="571"/>
    </row>
    <row r="155024" spans="4:4">
      <c r="D155024" s="571"/>
    </row>
    <row r="155025" spans="4:4">
      <c r="D155025" s="571"/>
    </row>
    <row r="155026" spans="4:4">
      <c r="D155026" s="571"/>
    </row>
    <row r="155027" spans="4:4">
      <c r="D155027" s="571"/>
    </row>
    <row r="155028" spans="4:4">
      <c r="D155028" s="571"/>
    </row>
    <row r="155029" spans="4:4">
      <c r="D155029" s="571"/>
    </row>
    <row r="155030" spans="4:4">
      <c r="D155030" s="571"/>
    </row>
    <row r="155031" spans="4:4">
      <c r="D155031" s="571"/>
    </row>
    <row r="155032" spans="4:4">
      <c r="D155032" s="571"/>
    </row>
    <row r="155033" spans="4:4">
      <c r="D155033" s="571"/>
    </row>
    <row r="155034" spans="4:4">
      <c r="D155034" s="571"/>
    </row>
    <row r="155035" spans="4:4">
      <c r="D155035" s="571"/>
    </row>
    <row r="155036" spans="4:4">
      <c r="D155036" s="571"/>
    </row>
    <row r="155037" spans="4:4">
      <c r="D155037" s="571"/>
    </row>
    <row r="155038" spans="4:4">
      <c r="D155038" s="571"/>
    </row>
    <row r="155039" spans="4:4">
      <c r="D155039" s="571"/>
    </row>
    <row r="155040" spans="4:4">
      <c r="D155040" s="571"/>
    </row>
    <row r="155041" spans="4:4">
      <c r="D155041" s="571"/>
    </row>
    <row r="155042" spans="4:4">
      <c r="D155042" s="571"/>
    </row>
    <row r="155043" spans="4:4">
      <c r="D155043" s="571"/>
    </row>
    <row r="155044" spans="4:4">
      <c r="D155044" s="571"/>
    </row>
    <row r="155045" spans="4:4">
      <c r="D155045" s="571"/>
    </row>
    <row r="155046" spans="4:4">
      <c r="D155046" s="571"/>
    </row>
    <row r="155047" spans="4:4">
      <c r="D155047" s="571"/>
    </row>
    <row r="155048" spans="4:4">
      <c r="D155048" s="571"/>
    </row>
    <row r="155049" spans="4:4">
      <c r="D155049" s="571"/>
    </row>
    <row r="155050" spans="4:4">
      <c r="D155050" s="571"/>
    </row>
    <row r="155051" spans="4:4">
      <c r="D155051" s="571"/>
    </row>
    <row r="155052" spans="4:4">
      <c r="D155052" s="571"/>
    </row>
    <row r="155053" spans="4:4">
      <c r="D155053" s="571"/>
    </row>
    <row r="155054" spans="4:4">
      <c r="D155054" s="571"/>
    </row>
    <row r="155055" spans="4:4">
      <c r="D155055" s="571"/>
    </row>
    <row r="155056" spans="4:4">
      <c r="D155056" s="571"/>
    </row>
    <row r="155057" spans="4:4">
      <c r="D155057" s="571"/>
    </row>
    <row r="155058" spans="4:4">
      <c r="D155058" s="571"/>
    </row>
    <row r="155059" spans="4:4">
      <c r="D155059" s="571"/>
    </row>
    <row r="155060" spans="4:4">
      <c r="D155060" s="571"/>
    </row>
    <row r="155061" spans="4:4">
      <c r="D155061" s="571"/>
    </row>
    <row r="155062" spans="4:4">
      <c r="D155062" s="571"/>
    </row>
    <row r="155063" spans="4:4">
      <c r="D155063" s="571"/>
    </row>
    <row r="155064" spans="4:4">
      <c r="D155064" s="571"/>
    </row>
    <row r="155065" spans="4:4">
      <c r="D155065" s="571"/>
    </row>
    <row r="155066" spans="4:4">
      <c r="D155066" s="571"/>
    </row>
    <row r="155067" spans="4:4">
      <c r="D155067" s="571"/>
    </row>
    <row r="155068" spans="4:4">
      <c r="D155068" s="571"/>
    </row>
    <row r="155069" spans="4:4">
      <c r="D155069" s="571"/>
    </row>
    <row r="155070" spans="4:4">
      <c r="D155070" s="571"/>
    </row>
    <row r="155071" spans="4:4">
      <c r="D155071" s="571"/>
    </row>
    <row r="155072" spans="4:4">
      <c r="D155072" s="571"/>
    </row>
    <row r="155073" spans="4:4">
      <c r="D155073" s="571"/>
    </row>
    <row r="155074" spans="4:4">
      <c r="D155074" s="571"/>
    </row>
    <row r="155075" spans="4:4">
      <c r="D155075" s="571"/>
    </row>
    <row r="155076" spans="4:4">
      <c r="D155076" s="571"/>
    </row>
    <row r="155077" spans="4:4">
      <c r="D155077" s="571"/>
    </row>
    <row r="155078" spans="4:4">
      <c r="D155078" s="571"/>
    </row>
    <row r="155079" spans="4:4">
      <c r="D155079" s="571"/>
    </row>
    <row r="155080" spans="4:4">
      <c r="D155080" s="571"/>
    </row>
    <row r="155081" spans="4:4">
      <c r="D155081" s="571"/>
    </row>
    <row r="155082" spans="4:4">
      <c r="D155082" s="571"/>
    </row>
    <row r="155083" spans="4:4">
      <c r="D155083" s="571"/>
    </row>
    <row r="155084" spans="4:4">
      <c r="D155084" s="571"/>
    </row>
    <row r="155085" spans="4:4">
      <c r="D155085" s="571"/>
    </row>
    <row r="155086" spans="4:4">
      <c r="D155086" s="571"/>
    </row>
    <row r="155087" spans="4:4">
      <c r="D155087" s="571"/>
    </row>
    <row r="155088" spans="4:4">
      <c r="D155088" s="571"/>
    </row>
    <row r="155089" spans="4:4">
      <c r="D155089" s="571"/>
    </row>
    <row r="155090" spans="4:4">
      <c r="D155090" s="571"/>
    </row>
    <row r="155091" spans="4:4">
      <c r="D155091" s="571"/>
    </row>
    <row r="155092" spans="4:4">
      <c r="D155092" s="571"/>
    </row>
    <row r="155093" spans="4:4">
      <c r="D155093" s="571"/>
    </row>
    <row r="155094" spans="4:4">
      <c r="D155094" s="571"/>
    </row>
    <row r="155095" spans="4:4">
      <c r="D155095" s="571"/>
    </row>
    <row r="155096" spans="4:4">
      <c r="D155096" s="571"/>
    </row>
    <row r="155097" spans="4:4">
      <c r="D155097" s="571"/>
    </row>
    <row r="155098" spans="4:4">
      <c r="D155098" s="571"/>
    </row>
    <row r="155099" spans="4:4">
      <c r="D155099" s="571"/>
    </row>
    <row r="155100" spans="4:4">
      <c r="D155100" s="571"/>
    </row>
    <row r="155101" spans="4:4">
      <c r="D155101" s="571"/>
    </row>
    <row r="155102" spans="4:4">
      <c r="D155102" s="571"/>
    </row>
    <row r="155103" spans="4:4">
      <c r="D155103" s="571"/>
    </row>
    <row r="155104" spans="4:4">
      <c r="D155104" s="571"/>
    </row>
    <row r="155105" spans="4:4">
      <c r="D155105" s="571"/>
    </row>
    <row r="155106" spans="4:4">
      <c r="D155106" s="571"/>
    </row>
    <row r="155107" spans="4:4">
      <c r="D155107" s="571"/>
    </row>
    <row r="155108" spans="4:4">
      <c r="D155108" s="571"/>
    </row>
    <row r="155109" spans="4:4">
      <c r="D155109" s="571"/>
    </row>
    <row r="155110" spans="4:4">
      <c r="D155110" s="571"/>
    </row>
    <row r="155111" spans="4:4">
      <c r="D155111" s="571"/>
    </row>
    <row r="155112" spans="4:4">
      <c r="D155112" s="571"/>
    </row>
    <row r="155113" spans="4:4">
      <c r="D155113" s="571"/>
    </row>
    <row r="155114" spans="4:4">
      <c r="D155114" s="571"/>
    </row>
    <row r="155115" spans="4:4">
      <c r="D155115" s="571"/>
    </row>
    <row r="155116" spans="4:4">
      <c r="D155116" s="571"/>
    </row>
    <row r="155117" spans="4:4">
      <c r="D155117" s="571"/>
    </row>
    <row r="155118" spans="4:4">
      <c r="D155118" s="571"/>
    </row>
    <row r="155119" spans="4:4">
      <c r="D155119" s="571"/>
    </row>
    <row r="155120" spans="4:4">
      <c r="D155120" s="571"/>
    </row>
    <row r="155121" spans="4:4">
      <c r="D155121" s="571"/>
    </row>
    <row r="155122" spans="4:4">
      <c r="D155122" s="571"/>
    </row>
    <row r="155123" spans="4:4">
      <c r="D155123" s="571"/>
    </row>
    <row r="155124" spans="4:4">
      <c r="D155124" s="571"/>
    </row>
    <row r="155125" spans="4:4">
      <c r="D155125" s="571"/>
    </row>
    <row r="155126" spans="4:4">
      <c r="D155126" s="571"/>
    </row>
    <row r="155127" spans="4:4">
      <c r="D155127" s="571"/>
    </row>
    <row r="155128" spans="4:4">
      <c r="D155128" s="571"/>
    </row>
    <row r="155129" spans="4:4">
      <c r="D155129" s="571"/>
    </row>
    <row r="155130" spans="4:4">
      <c r="D155130" s="571"/>
    </row>
    <row r="155131" spans="4:4">
      <c r="D155131" s="571"/>
    </row>
    <row r="155132" spans="4:4">
      <c r="D155132" s="571"/>
    </row>
    <row r="155133" spans="4:4">
      <c r="D155133" s="571"/>
    </row>
    <row r="155134" spans="4:4">
      <c r="D155134" s="571"/>
    </row>
    <row r="155135" spans="4:4">
      <c r="D155135" s="571"/>
    </row>
    <row r="155136" spans="4:4">
      <c r="D155136" s="571"/>
    </row>
    <row r="155137" spans="4:4">
      <c r="D155137" s="571"/>
    </row>
    <row r="155138" spans="4:4">
      <c r="D155138" s="571"/>
    </row>
    <row r="155139" spans="4:4">
      <c r="D155139" s="571"/>
    </row>
    <row r="155140" spans="4:4">
      <c r="D155140" s="571"/>
    </row>
    <row r="155141" spans="4:4">
      <c r="D155141" s="571"/>
    </row>
    <row r="155142" spans="4:4">
      <c r="D155142" s="571"/>
    </row>
    <row r="155143" spans="4:4">
      <c r="D155143" s="571"/>
    </row>
    <row r="155144" spans="4:4">
      <c r="D155144" s="571"/>
    </row>
    <row r="155145" spans="4:4">
      <c r="D155145" s="571"/>
    </row>
    <row r="155146" spans="4:4">
      <c r="D155146" s="571"/>
    </row>
    <row r="155147" spans="4:4">
      <c r="D155147" s="571"/>
    </row>
    <row r="155148" spans="4:4">
      <c r="D155148" s="571"/>
    </row>
    <row r="155149" spans="4:4">
      <c r="D155149" s="571"/>
    </row>
    <row r="155150" spans="4:4">
      <c r="D155150" s="571"/>
    </row>
    <row r="155151" spans="4:4">
      <c r="D155151" s="571"/>
    </row>
    <row r="155152" spans="4:4">
      <c r="D155152" s="571"/>
    </row>
    <row r="155153" spans="4:4">
      <c r="D155153" s="571"/>
    </row>
    <row r="155154" spans="4:4">
      <c r="D155154" s="571"/>
    </row>
    <row r="155155" spans="4:4">
      <c r="D155155" s="571"/>
    </row>
    <row r="155156" spans="4:4">
      <c r="D155156" s="571"/>
    </row>
    <row r="155157" spans="4:4">
      <c r="D155157" s="571"/>
    </row>
    <row r="155158" spans="4:4">
      <c r="D155158" s="571"/>
    </row>
    <row r="155159" spans="4:4">
      <c r="D155159" s="571"/>
    </row>
    <row r="155160" spans="4:4">
      <c r="D155160" s="571"/>
    </row>
    <row r="155161" spans="4:4">
      <c r="D155161" s="571"/>
    </row>
    <row r="155162" spans="4:4">
      <c r="D155162" s="571"/>
    </row>
    <row r="155163" spans="4:4">
      <c r="D155163" s="571"/>
    </row>
    <row r="155164" spans="4:4">
      <c r="D155164" s="571"/>
    </row>
    <row r="155165" spans="4:4">
      <c r="D155165" s="571"/>
    </row>
    <row r="155166" spans="4:4">
      <c r="D155166" s="571"/>
    </row>
    <row r="155167" spans="4:4">
      <c r="D155167" s="571"/>
    </row>
    <row r="155168" spans="4:4">
      <c r="D155168" s="571"/>
    </row>
    <row r="155169" spans="4:4">
      <c r="D155169" s="571"/>
    </row>
    <row r="155170" spans="4:4">
      <c r="D155170" s="571"/>
    </row>
    <row r="155171" spans="4:4">
      <c r="D155171" s="571"/>
    </row>
    <row r="155172" spans="4:4">
      <c r="D155172" s="571"/>
    </row>
    <row r="155173" spans="4:4">
      <c r="D155173" s="571"/>
    </row>
    <row r="155174" spans="4:4">
      <c r="D155174" s="571"/>
    </row>
    <row r="155175" spans="4:4">
      <c r="D155175" s="571"/>
    </row>
    <row r="155176" spans="4:4">
      <c r="D155176" s="571"/>
    </row>
    <row r="155177" spans="4:4">
      <c r="D155177" s="571"/>
    </row>
    <row r="155178" spans="4:4">
      <c r="D155178" s="571"/>
    </row>
    <row r="155179" spans="4:4">
      <c r="D155179" s="571"/>
    </row>
    <row r="155180" spans="4:4">
      <c r="D155180" s="571"/>
    </row>
    <row r="155181" spans="4:4">
      <c r="D155181" s="571"/>
    </row>
    <row r="155182" spans="4:4">
      <c r="D155182" s="571"/>
    </row>
    <row r="155183" spans="4:4">
      <c r="D155183" s="571"/>
    </row>
    <row r="155184" spans="4:4">
      <c r="D155184" s="571"/>
    </row>
    <row r="155185" spans="4:4">
      <c r="D155185" s="571"/>
    </row>
    <row r="155186" spans="4:4">
      <c r="D155186" s="571"/>
    </row>
    <row r="155187" spans="4:4">
      <c r="D155187" s="571"/>
    </row>
    <row r="155188" spans="4:4">
      <c r="D155188" s="571"/>
    </row>
    <row r="155189" spans="4:4">
      <c r="D155189" s="571"/>
    </row>
    <row r="155190" spans="4:4">
      <c r="D155190" s="571"/>
    </row>
    <row r="155191" spans="4:4">
      <c r="D155191" s="571"/>
    </row>
    <row r="155192" spans="4:4">
      <c r="D155192" s="571"/>
    </row>
    <row r="155193" spans="4:4">
      <c r="D155193" s="571"/>
    </row>
    <row r="155194" spans="4:4">
      <c r="D155194" s="571"/>
    </row>
    <row r="155195" spans="4:4">
      <c r="D155195" s="571"/>
    </row>
    <row r="155196" spans="4:4">
      <c r="D155196" s="571"/>
    </row>
    <row r="155197" spans="4:4">
      <c r="D155197" s="571"/>
    </row>
    <row r="155198" spans="4:4">
      <c r="D155198" s="571"/>
    </row>
    <row r="155199" spans="4:4">
      <c r="D155199" s="571"/>
    </row>
    <row r="155200" spans="4:4">
      <c r="D155200" s="571"/>
    </row>
    <row r="155201" spans="4:4">
      <c r="D155201" s="571"/>
    </row>
    <row r="155202" spans="4:4">
      <c r="D155202" s="571"/>
    </row>
    <row r="155203" spans="4:4">
      <c r="D155203" s="571"/>
    </row>
    <row r="155204" spans="4:4">
      <c r="D155204" s="571"/>
    </row>
    <row r="155205" spans="4:4">
      <c r="D155205" s="571"/>
    </row>
    <row r="155206" spans="4:4">
      <c r="D155206" s="571"/>
    </row>
    <row r="155207" spans="4:4">
      <c r="D155207" s="571"/>
    </row>
    <row r="155208" spans="4:4">
      <c r="D155208" s="571"/>
    </row>
    <row r="155209" spans="4:4">
      <c r="D155209" s="571"/>
    </row>
    <row r="155210" spans="4:4">
      <c r="D155210" s="571"/>
    </row>
    <row r="155211" spans="4:4">
      <c r="D155211" s="571"/>
    </row>
    <row r="155212" spans="4:4">
      <c r="D155212" s="571"/>
    </row>
    <row r="155213" spans="4:4">
      <c r="D155213" s="571"/>
    </row>
    <row r="155214" spans="4:4">
      <c r="D155214" s="571"/>
    </row>
    <row r="155215" spans="4:4">
      <c r="D155215" s="571"/>
    </row>
    <row r="155216" spans="4:4">
      <c r="D155216" s="571"/>
    </row>
    <row r="155217" spans="4:4">
      <c r="D155217" s="571"/>
    </row>
    <row r="155218" spans="4:4">
      <c r="D155218" s="571"/>
    </row>
    <row r="155219" spans="4:4">
      <c r="D155219" s="571"/>
    </row>
    <row r="155220" spans="4:4">
      <c r="D155220" s="571"/>
    </row>
    <row r="155221" spans="4:4">
      <c r="D155221" s="571"/>
    </row>
    <row r="155222" spans="4:4">
      <c r="D155222" s="571"/>
    </row>
    <row r="155223" spans="4:4">
      <c r="D155223" s="571"/>
    </row>
    <row r="155224" spans="4:4">
      <c r="D155224" s="571"/>
    </row>
    <row r="155225" spans="4:4">
      <c r="D155225" s="571"/>
    </row>
    <row r="155226" spans="4:4">
      <c r="D155226" s="571"/>
    </row>
    <row r="155227" spans="4:4">
      <c r="D155227" s="571"/>
    </row>
    <row r="155228" spans="4:4">
      <c r="D155228" s="571"/>
    </row>
    <row r="155229" spans="4:4">
      <c r="D155229" s="571"/>
    </row>
    <row r="155230" spans="4:4">
      <c r="D155230" s="571"/>
    </row>
    <row r="155231" spans="4:4">
      <c r="D155231" s="571"/>
    </row>
    <row r="155232" spans="4:4">
      <c r="D155232" s="571"/>
    </row>
    <row r="155233" spans="4:4">
      <c r="D155233" s="571"/>
    </row>
    <row r="155234" spans="4:4">
      <c r="D155234" s="571"/>
    </row>
    <row r="155235" spans="4:4">
      <c r="D155235" s="571"/>
    </row>
    <row r="155236" spans="4:4">
      <c r="D155236" s="571"/>
    </row>
    <row r="155237" spans="4:4">
      <c r="D155237" s="571"/>
    </row>
    <row r="155238" spans="4:4">
      <c r="D155238" s="571"/>
    </row>
    <row r="155239" spans="4:4">
      <c r="D155239" s="571"/>
    </row>
    <row r="155240" spans="4:4">
      <c r="D155240" s="571"/>
    </row>
    <row r="155241" spans="4:4">
      <c r="D155241" s="571"/>
    </row>
    <row r="155242" spans="4:4">
      <c r="D155242" s="571"/>
    </row>
    <row r="155243" spans="4:4">
      <c r="D155243" s="571"/>
    </row>
    <row r="155244" spans="4:4">
      <c r="D155244" s="571"/>
    </row>
    <row r="155245" spans="4:4">
      <c r="D155245" s="571"/>
    </row>
    <row r="155246" spans="4:4">
      <c r="D155246" s="571"/>
    </row>
    <row r="155247" spans="4:4">
      <c r="D155247" s="571"/>
    </row>
    <row r="155248" spans="4:4">
      <c r="D155248" s="571"/>
    </row>
    <row r="155249" spans="4:4">
      <c r="D155249" s="571"/>
    </row>
    <row r="155250" spans="4:4">
      <c r="D155250" s="571"/>
    </row>
    <row r="155251" spans="4:4">
      <c r="D155251" s="571"/>
    </row>
    <row r="155252" spans="4:4">
      <c r="D155252" s="571"/>
    </row>
    <row r="155253" spans="4:4">
      <c r="D155253" s="571"/>
    </row>
    <row r="155254" spans="4:4">
      <c r="D155254" s="571"/>
    </row>
    <row r="155255" spans="4:4">
      <c r="D155255" s="571"/>
    </row>
    <row r="155256" spans="4:4">
      <c r="D155256" s="571"/>
    </row>
    <row r="155257" spans="4:4">
      <c r="D155257" s="571"/>
    </row>
    <row r="155258" spans="4:4">
      <c r="D155258" s="571"/>
    </row>
    <row r="155259" spans="4:4">
      <c r="D155259" s="571"/>
    </row>
    <row r="155260" spans="4:4">
      <c r="D155260" s="571"/>
    </row>
    <row r="155261" spans="4:4">
      <c r="D155261" s="571"/>
    </row>
    <row r="155262" spans="4:4">
      <c r="D155262" s="571"/>
    </row>
    <row r="155263" spans="4:4">
      <c r="D155263" s="571"/>
    </row>
    <row r="155264" spans="4:4">
      <c r="D155264" s="571"/>
    </row>
    <row r="155265" spans="4:4">
      <c r="D155265" s="571"/>
    </row>
    <row r="155266" spans="4:4">
      <c r="D155266" s="571"/>
    </row>
    <row r="155267" spans="4:4">
      <c r="D155267" s="571"/>
    </row>
    <row r="155268" spans="4:4">
      <c r="D155268" s="571"/>
    </row>
    <row r="155269" spans="4:4">
      <c r="D155269" s="571"/>
    </row>
    <row r="155270" spans="4:4">
      <c r="D155270" s="571"/>
    </row>
    <row r="155271" spans="4:4">
      <c r="D155271" s="571"/>
    </row>
    <row r="155272" spans="4:4">
      <c r="D155272" s="571"/>
    </row>
    <row r="155273" spans="4:4">
      <c r="D155273" s="571"/>
    </row>
    <row r="155274" spans="4:4">
      <c r="D155274" s="571"/>
    </row>
    <row r="155275" spans="4:4">
      <c r="D155275" s="571"/>
    </row>
    <row r="155276" spans="4:4">
      <c r="D155276" s="571"/>
    </row>
    <row r="155277" spans="4:4">
      <c r="D155277" s="571"/>
    </row>
    <row r="155278" spans="4:4">
      <c r="D155278" s="571"/>
    </row>
    <row r="155279" spans="4:4">
      <c r="D155279" s="571"/>
    </row>
    <row r="155280" spans="4:4">
      <c r="D155280" s="571"/>
    </row>
    <row r="155281" spans="4:4">
      <c r="D155281" s="571"/>
    </row>
    <row r="155282" spans="4:4">
      <c r="D155282" s="571"/>
    </row>
    <row r="155283" spans="4:4">
      <c r="D155283" s="571"/>
    </row>
    <row r="155284" spans="4:4">
      <c r="D155284" s="571"/>
    </row>
    <row r="155285" spans="4:4">
      <c r="D155285" s="571"/>
    </row>
    <row r="155286" spans="4:4">
      <c r="D155286" s="571"/>
    </row>
    <row r="155287" spans="4:4">
      <c r="D155287" s="571"/>
    </row>
    <row r="155288" spans="4:4">
      <c r="D155288" s="571"/>
    </row>
    <row r="155289" spans="4:4">
      <c r="D155289" s="571"/>
    </row>
    <row r="155290" spans="4:4">
      <c r="D155290" s="571"/>
    </row>
    <row r="155291" spans="4:4">
      <c r="D155291" s="571"/>
    </row>
    <row r="155292" spans="4:4">
      <c r="D155292" s="571"/>
    </row>
    <row r="155293" spans="4:4">
      <c r="D155293" s="571"/>
    </row>
    <row r="155294" spans="4:4">
      <c r="D155294" s="571"/>
    </row>
    <row r="155295" spans="4:4">
      <c r="D155295" s="571"/>
    </row>
    <row r="155296" spans="4:4">
      <c r="D155296" s="571"/>
    </row>
    <row r="155297" spans="4:4">
      <c r="D155297" s="571"/>
    </row>
    <row r="155298" spans="4:4">
      <c r="D155298" s="571"/>
    </row>
    <row r="155299" spans="4:4">
      <c r="D155299" s="571"/>
    </row>
    <row r="155300" spans="4:4">
      <c r="D155300" s="571"/>
    </row>
    <row r="155301" spans="4:4">
      <c r="D155301" s="571"/>
    </row>
    <row r="155302" spans="4:4">
      <c r="D155302" s="571"/>
    </row>
    <row r="155303" spans="4:4">
      <c r="D155303" s="571"/>
    </row>
    <row r="155304" spans="4:4">
      <c r="D155304" s="571"/>
    </row>
    <row r="155305" spans="4:4">
      <c r="D155305" s="571"/>
    </row>
    <row r="155306" spans="4:4">
      <c r="D155306" s="571"/>
    </row>
    <row r="155307" spans="4:4">
      <c r="D155307" s="571"/>
    </row>
    <row r="155308" spans="4:4">
      <c r="D155308" s="571"/>
    </row>
    <row r="155309" spans="4:4">
      <c r="D155309" s="571"/>
    </row>
    <row r="155310" spans="4:4">
      <c r="D155310" s="571"/>
    </row>
    <row r="155311" spans="4:4">
      <c r="D155311" s="571"/>
    </row>
    <row r="155312" spans="4:4">
      <c r="D155312" s="571"/>
    </row>
    <row r="155313" spans="4:4">
      <c r="D155313" s="571"/>
    </row>
    <row r="155314" spans="4:4">
      <c r="D155314" s="571"/>
    </row>
    <row r="155315" spans="4:4">
      <c r="D155315" s="571"/>
    </row>
    <row r="155316" spans="4:4">
      <c r="D155316" s="571"/>
    </row>
    <row r="155317" spans="4:4">
      <c r="D155317" s="571"/>
    </row>
    <row r="155318" spans="4:4">
      <c r="D155318" s="571"/>
    </row>
    <row r="155319" spans="4:4">
      <c r="D155319" s="571"/>
    </row>
    <row r="155320" spans="4:4">
      <c r="D155320" s="571"/>
    </row>
    <row r="155321" spans="4:4">
      <c r="D155321" s="571"/>
    </row>
    <row r="155322" spans="4:4">
      <c r="D155322" s="571"/>
    </row>
    <row r="155323" spans="4:4">
      <c r="D155323" s="571"/>
    </row>
    <row r="155324" spans="4:4">
      <c r="D155324" s="571"/>
    </row>
    <row r="155325" spans="4:4">
      <c r="D155325" s="571"/>
    </row>
    <row r="155326" spans="4:4">
      <c r="D155326" s="571"/>
    </row>
    <row r="155327" spans="4:4">
      <c r="D155327" s="571"/>
    </row>
    <row r="155328" spans="4:4">
      <c r="D155328" s="571"/>
    </row>
    <row r="155329" spans="4:4">
      <c r="D155329" s="571"/>
    </row>
    <row r="155330" spans="4:4">
      <c r="D155330" s="571"/>
    </row>
    <row r="155331" spans="4:4">
      <c r="D155331" s="571"/>
    </row>
    <row r="155332" spans="4:4">
      <c r="D155332" s="571"/>
    </row>
    <row r="155333" spans="4:4">
      <c r="D155333" s="571"/>
    </row>
    <row r="155334" spans="4:4">
      <c r="D155334" s="571"/>
    </row>
    <row r="155335" spans="4:4">
      <c r="D155335" s="571"/>
    </row>
    <row r="155336" spans="4:4">
      <c r="D155336" s="571"/>
    </row>
    <row r="155337" spans="4:4">
      <c r="D155337" s="571"/>
    </row>
    <row r="155338" spans="4:4">
      <c r="D155338" s="571"/>
    </row>
    <row r="155339" spans="4:4">
      <c r="D155339" s="571"/>
    </row>
    <row r="155340" spans="4:4">
      <c r="D155340" s="571"/>
    </row>
    <row r="155341" spans="4:4">
      <c r="D155341" s="571"/>
    </row>
    <row r="155342" spans="4:4">
      <c r="D155342" s="571"/>
    </row>
    <row r="155343" spans="4:4">
      <c r="D155343" s="571"/>
    </row>
    <row r="155344" spans="4:4">
      <c r="D155344" s="571"/>
    </row>
    <row r="155345" spans="4:4">
      <c r="D155345" s="571"/>
    </row>
    <row r="155346" spans="4:4">
      <c r="D155346" s="571"/>
    </row>
    <row r="155347" spans="4:4">
      <c r="D155347" s="571"/>
    </row>
    <row r="155348" spans="4:4">
      <c r="D155348" s="571"/>
    </row>
    <row r="155349" spans="4:4">
      <c r="D155349" s="571"/>
    </row>
    <row r="155350" spans="4:4">
      <c r="D155350" s="571"/>
    </row>
    <row r="155351" spans="4:4">
      <c r="D155351" s="571"/>
    </row>
    <row r="155352" spans="4:4">
      <c r="D155352" s="571"/>
    </row>
    <row r="155353" spans="4:4">
      <c r="D155353" s="571"/>
    </row>
    <row r="155354" spans="4:4">
      <c r="D155354" s="571"/>
    </row>
    <row r="155355" spans="4:4">
      <c r="D155355" s="571"/>
    </row>
    <row r="155356" spans="4:4">
      <c r="D155356" s="571"/>
    </row>
    <row r="155357" spans="4:4">
      <c r="D155357" s="571"/>
    </row>
    <row r="155358" spans="4:4">
      <c r="D155358" s="571"/>
    </row>
    <row r="155359" spans="4:4">
      <c r="D155359" s="571"/>
    </row>
    <row r="155360" spans="4:4">
      <c r="D155360" s="571"/>
    </row>
    <row r="155361" spans="4:4">
      <c r="D155361" s="571"/>
    </row>
    <row r="155362" spans="4:4">
      <c r="D155362" s="571"/>
    </row>
    <row r="155363" spans="4:4">
      <c r="D155363" s="571"/>
    </row>
    <row r="155364" spans="4:4">
      <c r="D155364" s="571"/>
    </row>
    <row r="155365" spans="4:4">
      <c r="D155365" s="571"/>
    </row>
    <row r="155366" spans="4:4">
      <c r="D155366" s="571"/>
    </row>
    <row r="155367" spans="4:4">
      <c r="D155367" s="571"/>
    </row>
    <row r="155368" spans="4:4">
      <c r="D155368" s="571"/>
    </row>
    <row r="155369" spans="4:4">
      <c r="D155369" s="571"/>
    </row>
    <row r="155370" spans="4:4">
      <c r="D155370" s="571"/>
    </row>
    <row r="155371" spans="4:4">
      <c r="D155371" s="571"/>
    </row>
    <row r="155372" spans="4:4">
      <c r="D155372" s="571"/>
    </row>
    <row r="155373" spans="4:4">
      <c r="D155373" s="571"/>
    </row>
    <row r="155374" spans="4:4">
      <c r="D155374" s="571"/>
    </row>
    <row r="155375" spans="4:4">
      <c r="D155375" s="571"/>
    </row>
    <row r="155376" spans="4:4">
      <c r="D155376" s="571"/>
    </row>
    <row r="155377" spans="4:4">
      <c r="D155377" s="571"/>
    </row>
    <row r="155378" spans="4:4">
      <c r="D155378" s="571"/>
    </row>
    <row r="155379" spans="4:4">
      <c r="D155379" s="571"/>
    </row>
    <row r="155380" spans="4:4">
      <c r="D155380" s="571"/>
    </row>
    <row r="155381" spans="4:4">
      <c r="D155381" s="571"/>
    </row>
    <row r="155382" spans="4:4">
      <c r="D155382" s="571"/>
    </row>
    <row r="155383" spans="4:4">
      <c r="D155383" s="571"/>
    </row>
    <row r="155384" spans="4:4">
      <c r="D155384" s="571"/>
    </row>
    <row r="155385" spans="4:4">
      <c r="D155385" s="571"/>
    </row>
    <row r="155386" spans="4:4">
      <c r="D155386" s="571"/>
    </row>
    <row r="155387" spans="4:4">
      <c r="D155387" s="571"/>
    </row>
    <row r="155388" spans="4:4">
      <c r="D155388" s="571"/>
    </row>
    <row r="155389" spans="4:4">
      <c r="D155389" s="571"/>
    </row>
    <row r="155390" spans="4:4">
      <c r="D155390" s="571"/>
    </row>
    <row r="155391" spans="4:4">
      <c r="D155391" s="571"/>
    </row>
    <row r="155392" spans="4:4">
      <c r="D155392" s="571"/>
    </row>
    <row r="155393" spans="4:4">
      <c r="D155393" s="571"/>
    </row>
    <row r="155394" spans="4:4">
      <c r="D155394" s="571"/>
    </row>
    <row r="155395" spans="4:4">
      <c r="D155395" s="571"/>
    </row>
    <row r="155396" spans="4:4">
      <c r="D155396" s="571"/>
    </row>
    <row r="155397" spans="4:4">
      <c r="D155397" s="571"/>
    </row>
    <row r="155398" spans="4:4">
      <c r="D155398" s="571"/>
    </row>
    <row r="155399" spans="4:4">
      <c r="D155399" s="571"/>
    </row>
    <row r="155400" spans="4:4">
      <c r="D155400" s="571"/>
    </row>
    <row r="155401" spans="4:4">
      <c r="D155401" s="571"/>
    </row>
    <row r="155402" spans="4:4">
      <c r="D155402" s="571"/>
    </row>
    <row r="155403" spans="4:4">
      <c r="D155403" s="571"/>
    </row>
    <row r="155404" spans="4:4">
      <c r="D155404" s="571"/>
    </row>
    <row r="155405" spans="4:4">
      <c r="D155405" s="571"/>
    </row>
    <row r="155406" spans="4:4">
      <c r="D155406" s="571"/>
    </row>
    <row r="155407" spans="4:4">
      <c r="D155407" s="571"/>
    </row>
    <row r="155408" spans="4:4">
      <c r="D155408" s="571"/>
    </row>
    <row r="155409" spans="4:4">
      <c r="D155409" s="571"/>
    </row>
    <row r="155410" spans="4:4">
      <c r="D155410" s="571"/>
    </row>
    <row r="155411" spans="4:4">
      <c r="D155411" s="571"/>
    </row>
    <row r="155412" spans="4:4">
      <c r="D155412" s="571"/>
    </row>
    <row r="155413" spans="4:4">
      <c r="D155413" s="571"/>
    </row>
    <row r="155414" spans="4:4">
      <c r="D155414" s="571"/>
    </row>
    <row r="155415" spans="4:4">
      <c r="D155415" s="571"/>
    </row>
    <row r="155416" spans="4:4">
      <c r="D155416" s="571"/>
    </row>
    <row r="155417" spans="4:4">
      <c r="D155417" s="571"/>
    </row>
    <row r="155418" spans="4:4">
      <c r="D155418" s="571"/>
    </row>
    <row r="155419" spans="4:4">
      <c r="D155419" s="571"/>
    </row>
    <row r="155420" spans="4:4">
      <c r="D155420" s="571"/>
    </row>
    <row r="155421" spans="4:4">
      <c r="D155421" s="571"/>
    </row>
    <row r="155422" spans="4:4">
      <c r="D155422" s="571"/>
    </row>
    <row r="155423" spans="4:4">
      <c r="D155423" s="571"/>
    </row>
    <row r="155424" spans="4:4">
      <c r="D155424" s="571"/>
    </row>
    <row r="155425" spans="4:4">
      <c r="D155425" s="571"/>
    </row>
    <row r="155426" spans="4:4">
      <c r="D155426" s="571"/>
    </row>
    <row r="155427" spans="4:4">
      <c r="D155427" s="571"/>
    </row>
    <row r="155428" spans="4:4">
      <c r="D155428" s="571"/>
    </row>
    <row r="155429" spans="4:4">
      <c r="D155429" s="571"/>
    </row>
    <row r="155430" spans="4:4">
      <c r="D155430" s="571"/>
    </row>
    <row r="155431" spans="4:4">
      <c r="D155431" s="571"/>
    </row>
    <row r="155432" spans="4:4">
      <c r="D155432" s="571"/>
    </row>
    <row r="155433" spans="4:4">
      <c r="D155433" s="571"/>
    </row>
    <row r="155434" spans="4:4">
      <c r="D155434" s="571"/>
    </row>
    <row r="155435" spans="4:4">
      <c r="D155435" s="571"/>
    </row>
    <row r="155436" spans="4:4">
      <c r="D155436" s="571"/>
    </row>
    <row r="155437" spans="4:4">
      <c r="D155437" s="571"/>
    </row>
    <row r="155438" spans="4:4">
      <c r="D155438" s="571"/>
    </row>
    <row r="155439" spans="4:4">
      <c r="D155439" s="571"/>
    </row>
    <row r="155440" spans="4:4">
      <c r="D155440" s="571"/>
    </row>
    <row r="155441" spans="4:4">
      <c r="D155441" s="571"/>
    </row>
    <row r="155442" spans="4:4">
      <c r="D155442" s="571"/>
    </row>
    <row r="155443" spans="4:4">
      <c r="D155443" s="571"/>
    </row>
    <row r="155444" spans="4:4">
      <c r="D155444" s="571"/>
    </row>
    <row r="155445" spans="4:4">
      <c r="D155445" s="571"/>
    </row>
    <row r="155446" spans="4:4">
      <c r="D155446" s="571"/>
    </row>
    <row r="155447" spans="4:4">
      <c r="D155447" s="571"/>
    </row>
    <row r="155448" spans="4:4">
      <c r="D155448" s="571"/>
    </row>
    <row r="155449" spans="4:4">
      <c r="D155449" s="571"/>
    </row>
    <row r="155450" spans="4:4">
      <c r="D155450" s="571"/>
    </row>
    <row r="155451" spans="4:4">
      <c r="D155451" s="571"/>
    </row>
    <row r="155452" spans="4:4">
      <c r="D155452" s="571"/>
    </row>
    <row r="155453" spans="4:4">
      <c r="D155453" s="571"/>
    </row>
    <row r="155454" spans="4:4">
      <c r="D155454" s="571"/>
    </row>
    <row r="155455" spans="4:4">
      <c r="D155455" s="571"/>
    </row>
    <row r="155456" spans="4:4">
      <c r="D155456" s="571"/>
    </row>
    <row r="155457" spans="4:4">
      <c r="D155457" s="571"/>
    </row>
    <row r="155458" spans="4:4">
      <c r="D155458" s="571"/>
    </row>
    <row r="155459" spans="4:4">
      <c r="D155459" s="571"/>
    </row>
    <row r="155460" spans="4:4">
      <c r="D155460" s="571"/>
    </row>
    <row r="155461" spans="4:4">
      <c r="D155461" s="571"/>
    </row>
    <row r="155462" spans="4:4">
      <c r="D155462" s="571"/>
    </row>
    <row r="155463" spans="4:4">
      <c r="D155463" s="571"/>
    </row>
    <row r="155464" spans="4:4">
      <c r="D155464" s="571"/>
    </row>
    <row r="155465" spans="4:4">
      <c r="D155465" s="571"/>
    </row>
    <row r="155466" spans="4:4">
      <c r="D155466" s="571"/>
    </row>
    <row r="155467" spans="4:4">
      <c r="D155467" s="571"/>
    </row>
    <row r="155468" spans="4:4">
      <c r="D155468" s="571"/>
    </row>
    <row r="155469" spans="4:4">
      <c r="D155469" s="571"/>
    </row>
    <row r="155470" spans="4:4">
      <c r="D155470" s="571"/>
    </row>
    <row r="155471" spans="4:4">
      <c r="D155471" s="571"/>
    </row>
    <row r="155472" spans="4:4">
      <c r="D155472" s="571"/>
    </row>
    <row r="155473" spans="4:4">
      <c r="D155473" s="571"/>
    </row>
    <row r="155474" spans="4:4">
      <c r="D155474" s="571"/>
    </row>
    <row r="155475" spans="4:4">
      <c r="D155475" s="571"/>
    </row>
    <row r="155476" spans="4:4">
      <c r="D155476" s="571"/>
    </row>
    <row r="155477" spans="4:4">
      <c r="D155477" s="571"/>
    </row>
    <row r="155478" spans="4:4">
      <c r="D155478" s="571"/>
    </row>
    <row r="155479" spans="4:4">
      <c r="D155479" s="571"/>
    </row>
    <row r="155480" spans="4:4">
      <c r="D155480" s="571"/>
    </row>
    <row r="155481" spans="4:4">
      <c r="D155481" s="571"/>
    </row>
    <row r="155482" spans="4:4">
      <c r="D155482" s="571"/>
    </row>
    <row r="155483" spans="4:4">
      <c r="D155483" s="571"/>
    </row>
    <row r="155484" spans="4:4">
      <c r="D155484" s="571"/>
    </row>
    <row r="155485" spans="4:4">
      <c r="D155485" s="571"/>
    </row>
    <row r="155486" spans="4:4">
      <c r="D155486" s="571"/>
    </row>
    <row r="155487" spans="4:4">
      <c r="D155487" s="571"/>
    </row>
    <row r="155488" spans="4:4">
      <c r="D155488" s="571"/>
    </row>
    <row r="155489" spans="4:4">
      <c r="D155489" s="571"/>
    </row>
    <row r="155490" spans="4:4">
      <c r="D155490" s="571"/>
    </row>
    <row r="155491" spans="4:4">
      <c r="D155491" s="571"/>
    </row>
    <row r="155492" spans="4:4">
      <c r="D155492" s="571"/>
    </row>
    <row r="155493" spans="4:4">
      <c r="D155493" s="571"/>
    </row>
    <row r="155494" spans="4:4">
      <c r="D155494" s="571"/>
    </row>
    <row r="155495" spans="4:4">
      <c r="D155495" s="571"/>
    </row>
    <row r="155496" spans="4:4">
      <c r="D155496" s="571"/>
    </row>
    <row r="155497" spans="4:4">
      <c r="D155497" s="571"/>
    </row>
    <row r="155498" spans="4:4">
      <c r="D155498" s="571"/>
    </row>
    <row r="155499" spans="4:4">
      <c r="D155499" s="571"/>
    </row>
    <row r="155500" spans="4:4">
      <c r="D155500" s="571"/>
    </row>
    <row r="155501" spans="4:4">
      <c r="D155501" s="571"/>
    </row>
    <row r="155502" spans="4:4">
      <c r="D155502" s="571"/>
    </row>
    <row r="155503" spans="4:4">
      <c r="D155503" s="571"/>
    </row>
    <row r="155504" spans="4:4">
      <c r="D155504" s="571"/>
    </row>
    <row r="155505" spans="4:4">
      <c r="D155505" s="571"/>
    </row>
    <row r="155506" spans="4:4">
      <c r="D155506" s="571"/>
    </row>
    <row r="155507" spans="4:4">
      <c r="D155507" s="571"/>
    </row>
    <row r="155508" spans="4:4">
      <c r="D155508" s="571"/>
    </row>
    <row r="155509" spans="4:4">
      <c r="D155509" s="571"/>
    </row>
    <row r="155510" spans="4:4">
      <c r="D155510" s="571"/>
    </row>
    <row r="155511" spans="4:4">
      <c r="D155511" s="571"/>
    </row>
    <row r="155512" spans="4:4">
      <c r="D155512" s="571"/>
    </row>
    <row r="155513" spans="4:4">
      <c r="D155513" s="571"/>
    </row>
    <row r="155514" spans="4:4">
      <c r="D155514" s="571"/>
    </row>
    <row r="155515" spans="4:4">
      <c r="D155515" s="571"/>
    </row>
    <row r="155516" spans="4:4">
      <c r="D155516" s="571"/>
    </row>
    <row r="155517" spans="4:4">
      <c r="D155517" s="571"/>
    </row>
    <row r="155518" spans="4:4">
      <c r="D155518" s="571"/>
    </row>
    <row r="155519" spans="4:4">
      <c r="D155519" s="571"/>
    </row>
    <row r="155520" spans="4:4">
      <c r="D155520" s="571"/>
    </row>
    <row r="155521" spans="4:4">
      <c r="D155521" s="571"/>
    </row>
    <row r="155522" spans="4:4">
      <c r="D155522" s="571"/>
    </row>
    <row r="155523" spans="4:4">
      <c r="D155523" s="571"/>
    </row>
    <row r="155524" spans="4:4">
      <c r="D155524" s="571"/>
    </row>
    <row r="155525" spans="4:4">
      <c r="D155525" s="571"/>
    </row>
    <row r="155526" spans="4:4">
      <c r="D155526" s="571"/>
    </row>
    <row r="155527" spans="4:4">
      <c r="D155527" s="571"/>
    </row>
    <row r="155528" spans="4:4">
      <c r="D155528" s="571"/>
    </row>
    <row r="155529" spans="4:4">
      <c r="D155529" s="571"/>
    </row>
    <row r="155530" spans="4:4">
      <c r="D155530" s="571"/>
    </row>
    <row r="155531" spans="4:4">
      <c r="D155531" s="571"/>
    </row>
    <row r="155532" spans="4:4">
      <c r="D155532" s="571"/>
    </row>
    <row r="155533" spans="4:4">
      <c r="D155533" s="571"/>
    </row>
    <row r="155534" spans="4:4">
      <c r="D155534" s="571"/>
    </row>
    <row r="155535" spans="4:4">
      <c r="D155535" s="571"/>
    </row>
    <row r="155536" spans="4:4">
      <c r="D155536" s="571"/>
    </row>
    <row r="155537" spans="4:4">
      <c r="D155537" s="571"/>
    </row>
    <row r="155538" spans="4:4">
      <c r="D155538" s="571"/>
    </row>
    <row r="155539" spans="4:4">
      <c r="D155539" s="571"/>
    </row>
    <row r="155540" spans="4:4">
      <c r="D155540" s="571"/>
    </row>
    <row r="155541" spans="4:4">
      <c r="D155541" s="571"/>
    </row>
    <row r="155542" spans="4:4">
      <c r="D155542" s="571"/>
    </row>
    <row r="155543" spans="4:4">
      <c r="D155543" s="571"/>
    </row>
    <row r="155544" spans="4:4">
      <c r="D155544" s="571"/>
    </row>
    <row r="155545" spans="4:4">
      <c r="D155545" s="571"/>
    </row>
    <row r="155546" spans="4:4">
      <c r="D155546" s="571"/>
    </row>
    <row r="155547" spans="4:4">
      <c r="D155547" s="571"/>
    </row>
    <row r="155548" spans="4:4">
      <c r="D155548" s="571"/>
    </row>
    <row r="155549" spans="4:4">
      <c r="D155549" s="571"/>
    </row>
    <row r="155550" spans="4:4">
      <c r="D155550" s="571"/>
    </row>
    <row r="155551" spans="4:4">
      <c r="D155551" s="571"/>
    </row>
    <row r="155552" spans="4:4">
      <c r="D155552" s="571"/>
    </row>
    <row r="155553" spans="4:4">
      <c r="D155553" s="571"/>
    </row>
    <row r="155554" spans="4:4">
      <c r="D155554" s="571"/>
    </row>
    <row r="155555" spans="4:4">
      <c r="D155555" s="571"/>
    </row>
    <row r="155556" spans="4:4">
      <c r="D155556" s="571"/>
    </row>
    <row r="155557" spans="4:4">
      <c r="D155557" s="571"/>
    </row>
    <row r="155558" spans="4:4">
      <c r="D155558" s="571"/>
    </row>
    <row r="155559" spans="4:4">
      <c r="D155559" s="571"/>
    </row>
    <row r="155560" spans="4:4">
      <c r="D155560" s="571"/>
    </row>
    <row r="155561" spans="4:4">
      <c r="D155561" s="571"/>
    </row>
    <row r="155562" spans="4:4">
      <c r="D155562" s="571"/>
    </row>
    <row r="155563" spans="4:4">
      <c r="D155563" s="571"/>
    </row>
    <row r="155564" spans="4:4">
      <c r="D155564" s="571"/>
    </row>
    <row r="155565" spans="4:4">
      <c r="D155565" s="571"/>
    </row>
    <row r="155566" spans="4:4">
      <c r="D155566" s="571"/>
    </row>
    <row r="155567" spans="4:4">
      <c r="D155567" s="571"/>
    </row>
    <row r="155568" spans="4:4">
      <c r="D155568" s="571"/>
    </row>
    <row r="155569" spans="4:4">
      <c r="D155569" s="571"/>
    </row>
    <row r="155570" spans="4:4">
      <c r="D155570" s="571"/>
    </row>
    <row r="155571" spans="4:4">
      <c r="D155571" s="571"/>
    </row>
    <row r="155572" spans="4:4">
      <c r="D155572" s="571"/>
    </row>
    <row r="155573" spans="4:4">
      <c r="D155573" s="571"/>
    </row>
    <row r="155574" spans="4:4">
      <c r="D155574" s="571"/>
    </row>
    <row r="155575" spans="4:4">
      <c r="D155575" s="571"/>
    </row>
    <row r="155576" spans="4:4">
      <c r="D155576" s="571"/>
    </row>
    <row r="155577" spans="4:4">
      <c r="D155577" s="571"/>
    </row>
    <row r="155578" spans="4:4">
      <c r="D155578" s="571"/>
    </row>
    <row r="155579" spans="4:4">
      <c r="D155579" s="571"/>
    </row>
    <row r="155580" spans="4:4">
      <c r="D155580" s="571"/>
    </row>
    <row r="155581" spans="4:4">
      <c r="D155581" s="571"/>
    </row>
    <row r="155582" spans="4:4">
      <c r="D155582" s="571"/>
    </row>
    <row r="155583" spans="4:4">
      <c r="D155583" s="571"/>
    </row>
    <row r="155584" spans="4:4">
      <c r="D155584" s="571"/>
    </row>
    <row r="155585" spans="4:4">
      <c r="D155585" s="571"/>
    </row>
    <row r="155586" spans="4:4">
      <c r="D155586" s="571"/>
    </row>
    <row r="155587" spans="4:4">
      <c r="D155587" s="571"/>
    </row>
    <row r="155588" spans="4:4">
      <c r="D155588" s="571"/>
    </row>
    <row r="155589" spans="4:4">
      <c r="D155589" s="571"/>
    </row>
    <row r="155590" spans="4:4">
      <c r="D155590" s="571"/>
    </row>
    <row r="155591" spans="4:4">
      <c r="D155591" s="571"/>
    </row>
    <row r="155592" spans="4:4">
      <c r="D155592" s="571"/>
    </row>
    <row r="155593" spans="4:4">
      <c r="D155593" s="571"/>
    </row>
    <row r="155594" spans="4:4">
      <c r="D155594" s="571"/>
    </row>
    <row r="155595" spans="4:4">
      <c r="D155595" s="571"/>
    </row>
    <row r="155596" spans="4:4">
      <c r="D155596" s="571"/>
    </row>
    <row r="155597" spans="4:4">
      <c r="D155597" s="571"/>
    </row>
    <row r="155598" spans="4:4">
      <c r="D155598" s="571"/>
    </row>
    <row r="155599" spans="4:4">
      <c r="D155599" s="571"/>
    </row>
    <row r="155600" spans="4:4">
      <c r="D155600" s="571"/>
    </row>
    <row r="155601" spans="4:4">
      <c r="D155601" s="571"/>
    </row>
    <row r="155602" spans="4:4">
      <c r="D155602" s="571"/>
    </row>
    <row r="155603" spans="4:4">
      <c r="D155603" s="571"/>
    </row>
    <row r="155604" spans="4:4">
      <c r="D155604" s="571"/>
    </row>
    <row r="155605" spans="4:4">
      <c r="D155605" s="571"/>
    </row>
    <row r="155606" spans="4:4">
      <c r="D155606" s="571"/>
    </row>
    <row r="155607" spans="4:4">
      <c r="D155607" s="571"/>
    </row>
    <row r="155608" spans="4:4">
      <c r="D155608" s="571"/>
    </row>
    <row r="155609" spans="4:4">
      <c r="D155609" s="571"/>
    </row>
    <row r="155610" spans="4:4">
      <c r="D155610" s="571"/>
    </row>
    <row r="155611" spans="4:4">
      <c r="D155611" s="571"/>
    </row>
    <row r="155612" spans="4:4">
      <c r="D155612" s="571"/>
    </row>
    <row r="155613" spans="4:4">
      <c r="D155613" s="571"/>
    </row>
    <row r="155614" spans="4:4">
      <c r="D155614" s="571"/>
    </row>
    <row r="155615" spans="4:4">
      <c r="D155615" s="571"/>
    </row>
    <row r="155616" spans="4:4">
      <c r="D155616" s="571"/>
    </row>
    <row r="155617" spans="4:4">
      <c r="D155617" s="571"/>
    </row>
    <row r="155618" spans="4:4">
      <c r="D155618" s="571"/>
    </row>
    <row r="155619" spans="4:4">
      <c r="D155619" s="571"/>
    </row>
    <row r="155620" spans="4:4">
      <c r="D155620" s="571"/>
    </row>
    <row r="155621" spans="4:4">
      <c r="D155621" s="571"/>
    </row>
    <row r="155622" spans="4:4">
      <c r="D155622" s="571"/>
    </row>
    <row r="155623" spans="4:4">
      <c r="D155623" s="571"/>
    </row>
    <row r="155624" spans="4:4">
      <c r="D155624" s="571"/>
    </row>
    <row r="155625" spans="4:4">
      <c r="D155625" s="571"/>
    </row>
    <row r="155626" spans="4:4">
      <c r="D155626" s="571"/>
    </row>
    <row r="155627" spans="4:4">
      <c r="D155627" s="571"/>
    </row>
    <row r="155628" spans="4:4">
      <c r="D155628" s="571"/>
    </row>
    <row r="155629" spans="4:4">
      <c r="D155629" s="571"/>
    </row>
    <row r="155630" spans="4:4">
      <c r="D155630" s="571"/>
    </row>
    <row r="155631" spans="4:4">
      <c r="D155631" s="571"/>
    </row>
    <row r="155632" spans="4:4">
      <c r="D155632" s="571"/>
    </row>
    <row r="155633" spans="4:4">
      <c r="D155633" s="571"/>
    </row>
    <row r="155634" spans="4:4">
      <c r="D155634" s="571"/>
    </row>
    <row r="155635" spans="4:4">
      <c r="D155635" s="571"/>
    </row>
    <row r="155636" spans="4:4">
      <c r="D155636" s="571"/>
    </row>
    <row r="155637" spans="4:4">
      <c r="D155637" s="571"/>
    </row>
    <row r="155638" spans="4:4">
      <c r="D155638" s="571"/>
    </row>
    <row r="155639" spans="4:4">
      <c r="D155639" s="571"/>
    </row>
    <row r="155640" spans="4:4">
      <c r="D155640" s="571"/>
    </row>
    <row r="155641" spans="4:4">
      <c r="D155641" s="571"/>
    </row>
    <row r="155642" spans="4:4">
      <c r="D155642" s="571"/>
    </row>
    <row r="155643" spans="4:4">
      <c r="D155643" s="571"/>
    </row>
    <row r="155644" spans="4:4">
      <c r="D155644" s="571"/>
    </row>
    <row r="155645" spans="4:4">
      <c r="D155645" s="571"/>
    </row>
    <row r="155646" spans="4:4">
      <c r="D155646" s="571"/>
    </row>
    <row r="155647" spans="4:4">
      <c r="D155647" s="571"/>
    </row>
    <row r="155648" spans="4:4">
      <c r="D155648" s="571"/>
    </row>
    <row r="155649" spans="4:4">
      <c r="D155649" s="571"/>
    </row>
    <row r="155650" spans="4:4">
      <c r="D155650" s="571"/>
    </row>
    <row r="155651" spans="4:4">
      <c r="D155651" s="571"/>
    </row>
    <row r="155652" spans="4:4">
      <c r="D155652" s="571"/>
    </row>
    <row r="155653" spans="4:4">
      <c r="D155653" s="571"/>
    </row>
    <row r="155654" spans="4:4">
      <c r="D155654" s="571"/>
    </row>
    <row r="155655" spans="4:4">
      <c r="D155655" s="571"/>
    </row>
    <row r="155656" spans="4:4">
      <c r="D155656" s="571"/>
    </row>
    <row r="155657" spans="4:4">
      <c r="D155657" s="571"/>
    </row>
    <row r="155658" spans="4:4">
      <c r="D155658" s="571"/>
    </row>
    <row r="155659" spans="4:4">
      <c r="D155659" s="571"/>
    </row>
    <row r="155660" spans="4:4">
      <c r="D155660" s="571"/>
    </row>
    <row r="155661" spans="4:4">
      <c r="D155661" s="571"/>
    </row>
    <row r="155662" spans="4:4">
      <c r="D155662" s="571"/>
    </row>
    <row r="155663" spans="4:4">
      <c r="D155663" s="571"/>
    </row>
    <row r="155664" spans="4:4">
      <c r="D155664" s="571"/>
    </row>
    <row r="155665" spans="4:4">
      <c r="D155665" s="571"/>
    </row>
    <row r="155666" spans="4:4">
      <c r="D155666" s="571"/>
    </row>
    <row r="155667" spans="4:4">
      <c r="D155667" s="571"/>
    </row>
    <row r="155668" spans="4:4">
      <c r="D155668" s="571"/>
    </row>
    <row r="155669" spans="4:4">
      <c r="D155669" s="571"/>
    </row>
    <row r="155670" spans="4:4">
      <c r="D155670" s="571"/>
    </row>
    <row r="155671" spans="4:4">
      <c r="D155671" s="571"/>
    </row>
    <row r="155672" spans="4:4">
      <c r="D155672" s="571"/>
    </row>
    <row r="155673" spans="4:4">
      <c r="D155673" s="571"/>
    </row>
    <row r="155674" spans="4:4">
      <c r="D155674" s="571"/>
    </row>
    <row r="155675" spans="4:4">
      <c r="D155675" s="571"/>
    </row>
    <row r="155676" spans="4:4">
      <c r="D155676" s="571"/>
    </row>
    <row r="155677" spans="4:4">
      <c r="D155677" s="571"/>
    </row>
    <row r="155678" spans="4:4">
      <c r="D155678" s="571"/>
    </row>
    <row r="155679" spans="4:4">
      <c r="D155679" s="571"/>
    </row>
    <row r="155680" spans="4:4">
      <c r="D155680" s="571"/>
    </row>
    <row r="155681" spans="4:4">
      <c r="D155681" s="571"/>
    </row>
    <row r="155682" spans="4:4">
      <c r="D155682" s="571"/>
    </row>
    <row r="155683" spans="4:4">
      <c r="D155683" s="571"/>
    </row>
    <row r="155684" spans="4:4">
      <c r="D155684" s="571"/>
    </row>
    <row r="155685" spans="4:4">
      <c r="D155685" s="571"/>
    </row>
    <row r="155686" spans="4:4">
      <c r="D155686" s="571"/>
    </row>
    <row r="155687" spans="4:4">
      <c r="D155687" s="571"/>
    </row>
    <row r="155688" spans="4:4">
      <c r="D155688" s="571"/>
    </row>
    <row r="155689" spans="4:4">
      <c r="D155689" s="571"/>
    </row>
    <row r="155690" spans="4:4">
      <c r="D155690" s="571"/>
    </row>
    <row r="155691" spans="4:4">
      <c r="D155691" s="571"/>
    </row>
    <row r="155692" spans="4:4">
      <c r="D155692" s="571"/>
    </row>
    <row r="155693" spans="4:4">
      <c r="D155693" s="571"/>
    </row>
    <row r="155694" spans="4:4">
      <c r="D155694" s="571"/>
    </row>
    <row r="155695" spans="4:4">
      <c r="D155695" s="571"/>
    </row>
    <row r="155696" spans="4:4">
      <c r="D155696" s="571"/>
    </row>
    <row r="155697" spans="4:4">
      <c r="D155697" s="571"/>
    </row>
    <row r="155698" spans="4:4">
      <c r="D155698" s="571"/>
    </row>
    <row r="155699" spans="4:4">
      <c r="D155699" s="571"/>
    </row>
    <row r="155700" spans="4:4">
      <c r="D155700" s="571"/>
    </row>
    <row r="155701" spans="4:4">
      <c r="D155701" s="571"/>
    </row>
    <row r="155702" spans="4:4">
      <c r="D155702" s="571"/>
    </row>
    <row r="155703" spans="4:4">
      <c r="D155703" s="571"/>
    </row>
    <row r="155704" spans="4:4">
      <c r="D155704" s="571"/>
    </row>
    <row r="155705" spans="4:4">
      <c r="D155705" s="571"/>
    </row>
    <row r="155706" spans="4:4">
      <c r="D155706" s="571"/>
    </row>
    <row r="155707" spans="4:4">
      <c r="D155707" s="571"/>
    </row>
    <row r="155708" spans="4:4">
      <c r="D155708" s="571"/>
    </row>
    <row r="155709" spans="4:4">
      <c r="D155709" s="571"/>
    </row>
    <row r="155710" spans="4:4">
      <c r="D155710" s="571"/>
    </row>
    <row r="155711" spans="4:4">
      <c r="D155711" s="571"/>
    </row>
    <row r="155712" spans="4:4">
      <c r="D155712" s="571"/>
    </row>
    <row r="155713" spans="4:4">
      <c r="D155713" s="571"/>
    </row>
    <row r="155714" spans="4:4">
      <c r="D155714" s="571"/>
    </row>
    <row r="155715" spans="4:4">
      <c r="D155715" s="571"/>
    </row>
    <row r="155716" spans="4:4">
      <c r="D155716" s="571"/>
    </row>
    <row r="155717" spans="4:4">
      <c r="D155717" s="571"/>
    </row>
    <row r="155718" spans="4:4">
      <c r="D155718" s="571"/>
    </row>
    <row r="155719" spans="4:4">
      <c r="D155719" s="571"/>
    </row>
    <row r="155720" spans="4:4">
      <c r="D155720" s="571"/>
    </row>
    <row r="155721" spans="4:4">
      <c r="D155721" s="571"/>
    </row>
    <row r="155722" spans="4:4">
      <c r="D155722" s="571"/>
    </row>
    <row r="155723" spans="4:4">
      <c r="D155723" s="571"/>
    </row>
    <row r="155724" spans="4:4">
      <c r="D155724" s="571"/>
    </row>
    <row r="155725" spans="4:4">
      <c r="D155725" s="571"/>
    </row>
    <row r="155726" spans="4:4">
      <c r="D155726" s="571"/>
    </row>
    <row r="155727" spans="4:4">
      <c r="D155727" s="571"/>
    </row>
    <row r="155728" spans="4:4">
      <c r="D155728" s="571"/>
    </row>
    <row r="155729" spans="4:4">
      <c r="D155729" s="571"/>
    </row>
    <row r="155730" spans="4:4">
      <c r="D155730" s="571"/>
    </row>
    <row r="155731" spans="4:4">
      <c r="D155731" s="571"/>
    </row>
    <row r="155732" spans="4:4">
      <c r="D155732" s="571"/>
    </row>
    <row r="155733" spans="4:4">
      <c r="D155733" s="571"/>
    </row>
    <row r="155734" spans="4:4">
      <c r="D155734" s="571"/>
    </row>
    <row r="155735" spans="4:4">
      <c r="D155735" s="571"/>
    </row>
    <row r="155736" spans="4:4">
      <c r="D155736" s="571"/>
    </row>
    <row r="155737" spans="4:4">
      <c r="D155737" s="571"/>
    </row>
    <row r="155738" spans="4:4">
      <c r="D155738" s="571"/>
    </row>
    <row r="155739" spans="4:4">
      <c r="D155739" s="571"/>
    </row>
    <row r="155740" spans="4:4">
      <c r="D155740" s="571"/>
    </row>
    <row r="155741" spans="4:4">
      <c r="D155741" s="571"/>
    </row>
    <row r="155742" spans="4:4">
      <c r="D155742" s="571"/>
    </row>
    <row r="155743" spans="4:4">
      <c r="D155743" s="571"/>
    </row>
    <row r="155744" spans="4:4">
      <c r="D155744" s="571"/>
    </row>
    <row r="155745" spans="4:4">
      <c r="D155745" s="571"/>
    </row>
    <row r="155746" spans="4:4">
      <c r="D155746" s="571"/>
    </row>
    <row r="155747" spans="4:4">
      <c r="D155747" s="571"/>
    </row>
    <row r="155748" spans="4:4">
      <c r="D155748" s="571"/>
    </row>
    <row r="155749" spans="4:4">
      <c r="D155749" s="571"/>
    </row>
    <row r="155750" spans="4:4">
      <c r="D155750" s="571"/>
    </row>
    <row r="155751" spans="4:4">
      <c r="D155751" s="571"/>
    </row>
    <row r="155752" spans="4:4">
      <c r="D155752" s="571"/>
    </row>
    <row r="155753" spans="4:4">
      <c r="D155753" s="571"/>
    </row>
    <row r="155754" spans="4:4">
      <c r="D155754" s="571"/>
    </row>
    <row r="155755" spans="4:4">
      <c r="D155755" s="571"/>
    </row>
    <row r="155756" spans="4:4">
      <c r="D155756" s="571"/>
    </row>
    <row r="155757" spans="4:4">
      <c r="D155757" s="571"/>
    </row>
    <row r="155758" spans="4:4">
      <c r="D155758" s="571"/>
    </row>
    <row r="155759" spans="4:4">
      <c r="D155759" s="571"/>
    </row>
    <row r="155760" spans="4:4">
      <c r="D155760" s="571"/>
    </row>
    <row r="155761" spans="4:4">
      <c r="D155761" s="571"/>
    </row>
    <row r="155762" spans="4:4">
      <c r="D155762" s="571"/>
    </row>
    <row r="155763" spans="4:4">
      <c r="D155763" s="571"/>
    </row>
    <row r="155764" spans="4:4">
      <c r="D155764" s="571"/>
    </row>
    <row r="155765" spans="4:4">
      <c r="D155765" s="571"/>
    </row>
    <row r="155766" spans="4:4">
      <c r="D155766" s="571"/>
    </row>
    <row r="155767" spans="4:4">
      <c r="D155767" s="571"/>
    </row>
    <row r="155768" spans="4:4">
      <c r="D155768" s="571"/>
    </row>
    <row r="155769" spans="4:4">
      <c r="D155769" s="571"/>
    </row>
    <row r="155770" spans="4:4">
      <c r="D155770" s="571"/>
    </row>
    <row r="155771" spans="4:4">
      <c r="D155771" s="571"/>
    </row>
    <row r="155772" spans="4:4">
      <c r="D155772" s="571"/>
    </row>
    <row r="155773" spans="4:4">
      <c r="D155773" s="571"/>
    </row>
    <row r="155774" spans="4:4">
      <c r="D155774" s="571"/>
    </row>
    <row r="155775" spans="4:4">
      <c r="D155775" s="571"/>
    </row>
    <row r="155776" spans="4:4">
      <c r="D155776" s="571"/>
    </row>
    <row r="155777" spans="4:4">
      <c r="D155777" s="571"/>
    </row>
    <row r="155778" spans="4:4">
      <c r="D155778" s="571"/>
    </row>
    <row r="155779" spans="4:4">
      <c r="D155779" s="571"/>
    </row>
    <row r="155780" spans="4:4">
      <c r="D155780" s="571"/>
    </row>
    <row r="155781" spans="4:4">
      <c r="D155781" s="571"/>
    </row>
    <row r="155782" spans="4:4">
      <c r="D155782" s="571"/>
    </row>
    <row r="155783" spans="4:4">
      <c r="D155783" s="571"/>
    </row>
    <row r="155784" spans="4:4">
      <c r="D155784" s="571"/>
    </row>
    <row r="155785" spans="4:4">
      <c r="D155785" s="571"/>
    </row>
    <row r="155786" spans="4:4">
      <c r="D155786" s="571"/>
    </row>
    <row r="155787" spans="4:4">
      <c r="D155787" s="571"/>
    </row>
    <row r="155788" spans="4:4">
      <c r="D155788" s="571"/>
    </row>
    <row r="155789" spans="4:4">
      <c r="D155789" s="571"/>
    </row>
    <row r="155790" spans="4:4">
      <c r="D155790" s="571"/>
    </row>
    <row r="155791" spans="4:4">
      <c r="D155791" s="571"/>
    </row>
    <row r="155792" spans="4:4">
      <c r="D155792" s="571"/>
    </row>
    <row r="155793" spans="4:4">
      <c r="D155793" s="571"/>
    </row>
    <row r="155794" spans="4:4">
      <c r="D155794" s="571"/>
    </row>
    <row r="155795" spans="4:4">
      <c r="D155795" s="571"/>
    </row>
    <row r="155796" spans="4:4">
      <c r="D155796" s="571"/>
    </row>
    <row r="155797" spans="4:4">
      <c r="D155797" s="571"/>
    </row>
    <row r="155798" spans="4:4">
      <c r="D155798" s="571"/>
    </row>
    <row r="155799" spans="4:4">
      <c r="D155799" s="571"/>
    </row>
    <row r="155800" spans="4:4">
      <c r="D155800" s="571"/>
    </row>
    <row r="155801" spans="4:4">
      <c r="D155801" s="571"/>
    </row>
    <row r="155802" spans="4:4">
      <c r="D155802" s="571"/>
    </row>
    <row r="155803" spans="4:4">
      <c r="D155803" s="571"/>
    </row>
    <row r="155804" spans="4:4">
      <c r="D155804" s="571"/>
    </row>
    <row r="155805" spans="4:4">
      <c r="D155805" s="571"/>
    </row>
    <row r="155806" spans="4:4">
      <c r="D155806" s="571"/>
    </row>
    <row r="155807" spans="4:4">
      <c r="D155807" s="571"/>
    </row>
    <row r="155808" spans="4:4">
      <c r="D155808" s="571"/>
    </row>
    <row r="155809" spans="4:4">
      <c r="D155809" s="571"/>
    </row>
    <row r="155810" spans="4:4">
      <c r="D155810" s="571"/>
    </row>
    <row r="155811" spans="4:4">
      <c r="D155811" s="571"/>
    </row>
    <row r="155812" spans="4:4">
      <c r="D155812" s="571"/>
    </row>
    <row r="155813" spans="4:4">
      <c r="D155813" s="571"/>
    </row>
    <row r="155814" spans="4:4">
      <c r="D155814" s="571"/>
    </row>
    <row r="155815" spans="4:4">
      <c r="D155815" s="571"/>
    </row>
    <row r="155816" spans="4:4">
      <c r="D155816" s="571"/>
    </row>
    <row r="155817" spans="4:4">
      <c r="D155817" s="571"/>
    </row>
    <row r="155818" spans="4:4">
      <c r="D155818" s="571"/>
    </row>
    <row r="155819" spans="4:4">
      <c r="D155819" s="571"/>
    </row>
    <row r="155820" spans="4:4">
      <c r="D155820" s="571"/>
    </row>
    <row r="155821" spans="4:4">
      <c r="D155821" s="571"/>
    </row>
    <row r="155822" spans="4:4">
      <c r="D155822" s="571"/>
    </row>
    <row r="155823" spans="4:4">
      <c r="D155823" s="571"/>
    </row>
    <row r="155824" spans="4:4">
      <c r="D155824" s="571"/>
    </row>
    <row r="155825" spans="4:4">
      <c r="D155825" s="571"/>
    </row>
    <row r="155826" spans="4:4">
      <c r="D155826" s="571"/>
    </row>
    <row r="155827" spans="4:4">
      <c r="D155827" s="571"/>
    </row>
    <row r="155828" spans="4:4">
      <c r="D155828" s="571"/>
    </row>
    <row r="155829" spans="4:4">
      <c r="D155829" s="571"/>
    </row>
    <row r="155830" spans="4:4">
      <c r="D155830" s="571"/>
    </row>
    <row r="155831" spans="4:4">
      <c r="D155831" s="571"/>
    </row>
    <row r="155832" spans="4:4">
      <c r="D155832" s="571"/>
    </row>
    <row r="155833" spans="4:4">
      <c r="D155833" s="571"/>
    </row>
    <row r="155834" spans="4:4">
      <c r="D155834" s="571"/>
    </row>
    <row r="155835" spans="4:4">
      <c r="D155835" s="571"/>
    </row>
    <row r="155836" spans="4:4">
      <c r="D155836" s="571"/>
    </row>
    <row r="155837" spans="4:4">
      <c r="D155837" s="571"/>
    </row>
    <row r="155838" spans="4:4">
      <c r="D155838" s="571"/>
    </row>
    <row r="155839" spans="4:4">
      <c r="D155839" s="571"/>
    </row>
    <row r="155840" spans="4:4">
      <c r="D155840" s="571"/>
    </row>
    <row r="155841" spans="4:4">
      <c r="D155841" s="571"/>
    </row>
    <row r="155842" spans="4:4">
      <c r="D155842" s="571"/>
    </row>
    <row r="155843" spans="4:4">
      <c r="D155843" s="571"/>
    </row>
    <row r="155844" spans="4:4">
      <c r="D155844" s="571"/>
    </row>
    <row r="155845" spans="4:4">
      <c r="D155845" s="571"/>
    </row>
    <row r="155846" spans="4:4">
      <c r="D155846" s="571"/>
    </row>
    <row r="155847" spans="4:4">
      <c r="D155847" s="571"/>
    </row>
    <row r="155848" spans="4:4">
      <c r="D155848" s="571"/>
    </row>
    <row r="155849" spans="4:4">
      <c r="D155849" s="571"/>
    </row>
    <row r="155850" spans="4:4">
      <c r="D155850" s="571"/>
    </row>
    <row r="155851" spans="4:4">
      <c r="D155851" s="571"/>
    </row>
    <row r="155852" spans="4:4">
      <c r="D155852" s="571"/>
    </row>
    <row r="155853" spans="4:4">
      <c r="D155853" s="571"/>
    </row>
    <row r="155854" spans="4:4">
      <c r="D155854" s="571"/>
    </row>
    <row r="155855" spans="4:4">
      <c r="D155855" s="571"/>
    </row>
    <row r="155856" spans="4:4">
      <c r="D155856" s="571"/>
    </row>
    <row r="155857" spans="4:4">
      <c r="D155857" s="571"/>
    </row>
    <row r="155858" spans="4:4">
      <c r="D155858" s="571"/>
    </row>
    <row r="155859" spans="4:4">
      <c r="D155859" s="571"/>
    </row>
    <row r="155860" spans="4:4">
      <c r="D155860" s="571"/>
    </row>
    <row r="155861" spans="4:4">
      <c r="D155861" s="571"/>
    </row>
    <row r="155862" spans="4:4">
      <c r="D155862" s="571"/>
    </row>
    <row r="155863" spans="4:4">
      <c r="D155863" s="571"/>
    </row>
    <row r="155864" spans="4:4">
      <c r="D155864" s="571"/>
    </row>
    <row r="155865" spans="4:4">
      <c r="D155865" s="571"/>
    </row>
    <row r="155866" spans="4:4">
      <c r="D155866" s="571"/>
    </row>
    <row r="155867" spans="4:4">
      <c r="D155867" s="571"/>
    </row>
    <row r="155868" spans="4:4">
      <c r="D155868" s="571"/>
    </row>
    <row r="155869" spans="4:4">
      <c r="D155869" s="571"/>
    </row>
    <row r="155870" spans="4:4">
      <c r="D155870" s="571"/>
    </row>
    <row r="155871" spans="4:4">
      <c r="D155871" s="571"/>
    </row>
    <row r="155872" spans="4:4">
      <c r="D155872" s="571"/>
    </row>
    <row r="155873" spans="4:4">
      <c r="D155873" s="571"/>
    </row>
    <row r="155874" spans="4:4">
      <c r="D155874" s="571"/>
    </row>
    <row r="155875" spans="4:4">
      <c r="D155875" s="571"/>
    </row>
    <row r="155876" spans="4:4">
      <c r="D155876" s="571"/>
    </row>
    <row r="155877" spans="4:4">
      <c r="D155877" s="571"/>
    </row>
    <row r="155878" spans="4:4">
      <c r="D155878" s="571"/>
    </row>
    <row r="155879" spans="4:4">
      <c r="D155879" s="571"/>
    </row>
    <row r="155880" spans="4:4">
      <c r="D155880" s="571"/>
    </row>
    <row r="155881" spans="4:4">
      <c r="D155881" s="571"/>
    </row>
    <row r="155882" spans="4:4">
      <c r="D155882" s="571"/>
    </row>
    <row r="155883" spans="4:4">
      <c r="D155883" s="571"/>
    </row>
    <row r="155884" spans="4:4">
      <c r="D155884" s="571"/>
    </row>
    <row r="155885" spans="4:4">
      <c r="D155885" s="571"/>
    </row>
    <row r="155886" spans="4:4">
      <c r="D155886" s="571"/>
    </row>
    <row r="155887" spans="4:4">
      <c r="D155887" s="571"/>
    </row>
    <row r="155888" spans="4:4">
      <c r="D155888" s="571"/>
    </row>
    <row r="155889" spans="4:4">
      <c r="D155889" s="571"/>
    </row>
    <row r="155890" spans="4:4">
      <c r="D155890" s="571"/>
    </row>
    <row r="155891" spans="4:4">
      <c r="D155891" s="571"/>
    </row>
    <row r="155892" spans="4:4">
      <c r="D155892" s="571"/>
    </row>
    <row r="155893" spans="4:4">
      <c r="D155893" s="571"/>
    </row>
    <row r="155894" spans="4:4">
      <c r="D155894" s="571"/>
    </row>
    <row r="155895" spans="4:4">
      <c r="D155895" s="571"/>
    </row>
    <row r="155896" spans="4:4">
      <c r="D155896" s="571"/>
    </row>
    <row r="155897" spans="4:4">
      <c r="D155897" s="571"/>
    </row>
    <row r="155898" spans="4:4">
      <c r="D155898" s="571"/>
    </row>
    <row r="155899" spans="4:4">
      <c r="D155899" s="571"/>
    </row>
    <row r="155900" spans="4:4">
      <c r="D155900" s="571"/>
    </row>
    <row r="155901" spans="4:4">
      <c r="D155901" s="571"/>
    </row>
    <row r="155902" spans="4:4">
      <c r="D155902" s="571"/>
    </row>
    <row r="155903" spans="4:4">
      <c r="D155903" s="571"/>
    </row>
    <row r="155904" spans="4:4">
      <c r="D155904" s="571"/>
    </row>
    <row r="155905" spans="4:4">
      <c r="D155905" s="571"/>
    </row>
    <row r="155906" spans="4:4">
      <c r="D155906" s="571"/>
    </row>
    <row r="155907" spans="4:4">
      <c r="D155907" s="571"/>
    </row>
    <row r="155908" spans="4:4">
      <c r="D155908" s="571"/>
    </row>
    <row r="155909" spans="4:4">
      <c r="D155909" s="571"/>
    </row>
    <row r="155910" spans="4:4">
      <c r="D155910" s="571"/>
    </row>
    <row r="155911" spans="4:4">
      <c r="D155911" s="571"/>
    </row>
    <row r="155912" spans="4:4">
      <c r="D155912" s="571"/>
    </row>
    <row r="155913" spans="4:4">
      <c r="D155913" s="571"/>
    </row>
    <row r="155914" spans="4:4">
      <c r="D155914" s="571"/>
    </row>
    <row r="155915" spans="4:4">
      <c r="D155915" s="571"/>
    </row>
    <row r="155916" spans="4:4">
      <c r="D155916" s="571"/>
    </row>
    <row r="155917" spans="4:4">
      <c r="D155917" s="571"/>
    </row>
    <row r="155918" spans="4:4">
      <c r="D155918" s="571"/>
    </row>
    <row r="155919" spans="4:4">
      <c r="D155919" s="571"/>
    </row>
    <row r="155920" spans="4:4">
      <c r="D155920" s="571"/>
    </row>
    <row r="155921" spans="4:4">
      <c r="D155921" s="571"/>
    </row>
    <row r="155922" spans="4:4">
      <c r="D155922" s="571"/>
    </row>
    <row r="155923" spans="4:4">
      <c r="D155923" s="571"/>
    </row>
    <row r="155924" spans="4:4">
      <c r="D155924" s="571"/>
    </row>
    <row r="155925" spans="4:4">
      <c r="D155925" s="571"/>
    </row>
    <row r="155926" spans="4:4">
      <c r="D155926" s="571"/>
    </row>
    <row r="155927" spans="4:4">
      <c r="D155927" s="571"/>
    </row>
    <row r="155928" spans="4:4">
      <c r="D155928" s="571"/>
    </row>
    <row r="155929" spans="4:4">
      <c r="D155929" s="571"/>
    </row>
    <row r="155930" spans="4:4">
      <c r="D155930" s="571"/>
    </row>
    <row r="155931" spans="4:4">
      <c r="D155931" s="571"/>
    </row>
    <row r="155932" spans="4:4">
      <c r="D155932" s="571"/>
    </row>
    <row r="155933" spans="4:4">
      <c r="D155933" s="571"/>
    </row>
    <row r="155934" spans="4:4">
      <c r="D155934" s="571"/>
    </row>
    <row r="155935" spans="4:4">
      <c r="D155935" s="571"/>
    </row>
    <row r="155936" spans="4:4">
      <c r="D155936" s="571"/>
    </row>
    <row r="155937" spans="4:4">
      <c r="D155937" s="571"/>
    </row>
    <row r="155938" spans="4:4">
      <c r="D155938" s="571"/>
    </row>
    <row r="155939" spans="4:4">
      <c r="D155939" s="571"/>
    </row>
    <row r="155940" spans="4:4">
      <c r="D155940" s="571"/>
    </row>
    <row r="155941" spans="4:4">
      <c r="D155941" s="571"/>
    </row>
    <row r="155942" spans="4:4">
      <c r="D155942" s="571"/>
    </row>
    <row r="155943" spans="4:4">
      <c r="D155943" s="571"/>
    </row>
    <row r="155944" spans="4:4">
      <c r="D155944" s="571"/>
    </row>
    <row r="155945" spans="4:4">
      <c r="D155945" s="571"/>
    </row>
    <row r="155946" spans="4:4">
      <c r="D155946" s="571"/>
    </row>
    <row r="155947" spans="4:4">
      <c r="D155947" s="571"/>
    </row>
    <row r="155948" spans="4:4">
      <c r="D155948" s="571"/>
    </row>
    <row r="155949" spans="4:4">
      <c r="D155949" s="571"/>
    </row>
    <row r="155950" spans="4:4">
      <c r="D155950" s="571"/>
    </row>
    <row r="155951" spans="4:4">
      <c r="D155951" s="571"/>
    </row>
    <row r="155952" spans="4:4">
      <c r="D155952" s="571"/>
    </row>
    <row r="155953" spans="4:4">
      <c r="D155953" s="571"/>
    </row>
    <row r="155954" spans="4:4">
      <c r="D155954" s="571"/>
    </row>
    <row r="155955" spans="4:4">
      <c r="D155955" s="571"/>
    </row>
    <row r="155956" spans="4:4">
      <c r="D155956" s="571"/>
    </row>
    <row r="155957" spans="4:4">
      <c r="D155957" s="571"/>
    </row>
    <row r="155958" spans="4:4">
      <c r="D155958" s="571"/>
    </row>
    <row r="155959" spans="4:4">
      <c r="D155959" s="571"/>
    </row>
    <row r="155960" spans="4:4">
      <c r="D155960" s="571"/>
    </row>
    <row r="155961" spans="4:4">
      <c r="D155961" s="571"/>
    </row>
    <row r="155962" spans="4:4">
      <c r="D155962" s="571"/>
    </row>
    <row r="155963" spans="4:4">
      <c r="D155963" s="571"/>
    </row>
    <row r="155964" spans="4:4">
      <c r="D155964" s="571"/>
    </row>
    <row r="155965" spans="4:4">
      <c r="D155965" s="571"/>
    </row>
    <row r="155966" spans="4:4">
      <c r="D155966" s="571"/>
    </row>
    <row r="155967" spans="4:4">
      <c r="D155967" s="571"/>
    </row>
    <row r="155968" spans="4:4">
      <c r="D155968" s="571"/>
    </row>
    <row r="155969" spans="4:4">
      <c r="D155969" s="571"/>
    </row>
    <row r="155970" spans="4:4">
      <c r="D155970" s="571"/>
    </row>
    <row r="155971" spans="4:4">
      <c r="D155971" s="571"/>
    </row>
    <row r="155972" spans="4:4">
      <c r="D155972" s="571"/>
    </row>
    <row r="155973" spans="4:4">
      <c r="D155973" s="571"/>
    </row>
    <row r="155974" spans="4:4">
      <c r="D155974" s="571"/>
    </row>
    <row r="155975" spans="4:4">
      <c r="D155975" s="571"/>
    </row>
    <row r="155976" spans="4:4">
      <c r="D155976" s="571"/>
    </row>
    <row r="155977" spans="4:4">
      <c r="D155977" s="571"/>
    </row>
    <row r="155978" spans="4:4">
      <c r="D155978" s="571"/>
    </row>
    <row r="155979" spans="4:4">
      <c r="D155979" s="571"/>
    </row>
    <row r="155980" spans="4:4">
      <c r="D155980" s="571"/>
    </row>
    <row r="155981" spans="4:4">
      <c r="D155981" s="571"/>
    </row>
    <row r="155982" spans="4:4">
      <c r="D155982" s="571"/>
    </row>
    <row r="155983" spans="4:4">
      <c r="D155983" s="571"/>
    </row>
    <row r="155984" spans="4:4">
      <c r="D155984" s="571"/>
    </row>
    <row r="155985" spans="4:4">
      <c r="D155985" s="571"/>
    </row>
    <row r="155986" spans="4:4">
      <c r="D155986" s="571"/>
    </row>
    <row r="155987" spans="4:4">
      <c r="D155987" s="571"/>
    </row>
    <row r="155988" spans="4:4">
      <c r="D155988" s="571"/>
    </row>
    <row r="155989" spans="4:4">
      <c r="D155989" s="571"/>
    </row>
    <row r="155990" spans="4:4">
      <c r="D155990" s="571"/>
    </row>
    <row r="155991" spans="4:4">
      <c r="D155991" s="571"/>
    </row>
    <row r="155992" spans="4:4">
      <c r="D155992" s="571"/>
    </row>
    <row r="155993" spans="4:4">
      <c r="D155993" s="571"/>
    </row>
    <row r="155994" spans="4:4">
      <c r="D155994" s="571"/>
    </row>
    <row r="155995" spans="4:4">
      <c r="D155995" s="571"/>
    </row>
    <row r="155996" spans="4:4">
      <c r="D155996" s="571"/>
    </row>
    <row r="155997" spans="4:4">
      <c r="D155997" s="571"/>
    </row>
    <row r="155998" spans="4:4">
      <c r="D155998" s="571"/>
    </row>
    <row r="155999" spans="4:4">
      <c r="D155999" s="571"/>
    </row>
    <row r="156000" spans="4:4">
      <c r="D156000" s="571"/>
    </row>
    <row r="156001" spans="4:4">
      <c r="D156001" s="571"/>
    </row>
    <row r="156002" spans="4:4">
      <c r="D156002" s="571"/>
    </row>
    <row r="156003" spans="4:4">
      <c r="D156003" s="571"/>
    </row>
    <row r="156004" spans="4:4">
      <c r="D156004" s="571"/>
    </row>
    <row r="156005" spans="4:4">
      <c r="D156005" s="571"/>
    </row>
    <row r="156006" spans="4:4">
      <c r="D156006" s="571"/>
    </row>
    <row r="156007" spans="4:4">
      <c r="D156007" s="571"/>
    </row>
    <row r="156008" spans="4:4">
      <c r="D156008" s="571"/>
    </row>
    <row r="156009" spans="4:4">
      <c r="D156009" s="571"/>
    </row>
    <row r="156010" spans="4:4">
      <c r="D156010" s="571"/>
    </row>
    <row r="156011" spans="4:4">
      <c r="D156011" s="571"/>
    </row>
    <row r="156012" spans="4:4">
      <c r="D156012" s="571"/>
    </row>
    <row r="156013" spans="4:4">
      <c r="D156013" s="571"/>
    </row>
    <row r="156014" spans="4:4">
      <c r="D156014" s="571"/>
    </row>
    <row r="156015" spans="4:4">
      <c r="D156015" s="571"/>
    </row>
    <row r="156016" spans="4:4">
      <c r="D156016" s="571"/>
    </row>
    <row r="156017" spans="4:4">
      <c r="D156017" s="571"/>
    </row>
    <row r="156018" spans="4:4">
      <c r="D156018" s="571"/>
    </row>
    <row r="156019" spans="4:4">
      <c r="D156019" s="571"/>
    </row>
    <row r="156020" spans="4:4">
      <c r="D156020" s="571"/>
    </row>
    <row r="156021" spans="4:4">
      <c r="D156021" s="571"/>
    </row>
    <row r="156022" spans="4:4">
      <c r="D156022" s="571"/>
    </row>
    <row r="156023" spans="4:4">
      <c r="D156023" s="571"/>
    </row>
    <row r="156024" spans="4:4">
      <c r="D156024" s="571"/>
    </row>
    <row r="156025" spans="4:4">
      <c r="D156025" s="571"/>
    </row>
    <row r="156026" spans="4:4">
      <c r="D156026" s="571"/>
    </row>
    <row r="156027" spans="4:4">
      <c r="D156027" s="571"/>
    </row>
    <row r="156028" spans="4:4">
      <c r="D156028" s="571"/>
    </row>
    <row r="156029" spans="4:4">
      <c r="D156029" s="571"/>
    </row>
    <row r="156030" spans="4:4">
      <c r="D156030" s="571"/>
    </row>
    <row r="156031" spans="4:4">
      <c r="D156031" s="571"/>
    </row>
    <row r="156032" spans="4:4">
      <c r="D156032" s="571"/>
    </row>
    <row r="156033" spans="4:4">
      <c r="D156033" s="571"/>
    </row>
    <row r="156034" spans="4:4">
      <c r="D156034" s="571"/>
    </row>
    <row r="156035" spans="4:4">
      <c r="D156035" s="571"/>
    </row>
    <row r="156036" spans="4:4">
      <c r="D156036" s="571"/>
    </row>
    <row r="156037" spans="4:4">
      <c r="D156037" s="571"/>
    </row>
    <row r="156038" spans="4:4">
      <c r="D156038" s="571"/>
    </row>
    <row r="156039" spans="4:4">
      <c r="D156039" s="571"/>
    </row>
    <row r="156040" spans="4:4">
      <c r="D156040" s="571"/>
    </row>
    <row r="156041" spans="4:4">
      <c r="D156041" s="571"/>
    </row>
    <row r="156042" spans="4:4">
      <c r="D156042" s="571"/>
    </row>
    <row r="156043" spans="4:4">
      <c r="D156043" s="571"/>
    </row>
    <row r="156044" spans="4:4">
      <c r="D156044" s="571"/>
    </row>
    <row r="156045" spans="4:4">
      <c r="D156045" s="571"/>
    </row>
    <row r="156046" spans="4:4">
      <c r="D156046" s="571"/>
    </row>
    <row r="156047" spans="4:4">
      <c r="D156047" s="571"/>
    </row>
    <row r="156048" spans="4:4">
      <c r="D156048" s="571"/>
    </row>
    <row r="156049" spans="4:4">
      <c r="D156049" s="571"/>
    </row>
    <row r="156050" spans="4:4">
      <c r="D156050" s="571"/>
    </row>
    <row r="156051" spans="4:4">
      <c r="D156051" s="571"/>
    </row>
    <row r="156052" spans="4:4">
      <c r="D156052" s="571"/>
    </row>
    <row r="156053" spans="4:4">
      <c r="D156053" s="571"/>
    </row>
    <row r="156054" spans="4:4">
      <c r="D156054" s="571"/>
    </row>
    <row r="156055" spans="4:4">
      <c r="D156055" s="571"/>
    </row>
    <row r="156056" spans="4:4">
      <c r="D156056" s="571"/>
    </row>
    <row r="156057" spans="4:4">
      <c r="D156057" s="571"/>
    </row>
    <row r="156058" spans="4:4">
      <c r="D156058" s="571"/>
    </row>
    <row r="156059" spans="4:4">
      <c r="D156059" s="571"/>
    </row>
    <row r="156060" spans="4:4">
      <c r="D156060" s="571"/>
    </row>
    <row r="156061" spans="4:4">
      <c r="D156061" s="571"/>
    </row>
    <row r="156062" spans="4:4">
      <c r="D156062" s="571"/>
    </row>
    <row r="156063" spans="4:4">
      <c r="D156063" s="571"/>
    </row>
    <row r="156064" spans="4:4">
      <c r="D156064" s="571"/>
    </row>
    <row r="156065" spans="4:4">
      <c r="D156065" s="571"/>
    </row>
    <row r="156066" spans="4:4">
      <c r="D156066" s="571"/>
    </row>
    <row r="156067" spans="4:4">
      <c r="D156067" s="571"/>
    </row>
    <row r="156068" spans="4:4">
      <c r="D156068" s="571"/>
    </row>
    <row r="156069" spans="4:4">
      <c r="D156069" s="571"/>
    </row>
    <row r="156070" spans="4:4">
      <c r="D156070" s="571"/>
    </row>
    <row r="156071" spans="4:4">
      <c r="D156071" s="571"/>
    </row>
    <row r="156072" spans="4:4">
      <c r="D156072" s="571"/>
    </row>
    <row r="156073" spans="4:4">
      <c r="D156073" s="571"/>
    </row>
    <row r="156074" spans="4:4">
      <c r="D156074" s="571"/>
    </row>
    <row r="156075" spans="4:4">
      <c r="D156075" s="571"/>
    </row>
    <row r="156076" spans="4:4">
      <c r="D156076" s="571"/>
    </row>
    <row r="156077" spans="4:4">
      <c r="D156077" s="571"/>
    </row>
    <row r="156078" spans="4:4">
      <c r="D156078" s="571"/>
    </row>
    <row r="156079" spans="4:4">
      <c r="D156079" s="571"/>
    </row>
    <row r="156080" spans="4:4">
      <c r="D156080" s="571"/>
    </row>
    <row r="156081" spans="4:4">
      <c r="D156081" s="571"/>
    </row>
    <row r="156082" spans="4:4">
      <c r="D156082" s="571"/>
    </row>
    <row r="156083" spans="4:4">
      <c r="D156083" s="571"/>
    </row>
    <row r="156084" spans="4:4">
      <c r="D156084" s="571"/>
    </row>
    <row r="156085" spans="4:4">
      <c r="D156085" s="571"/>
    </row>
    <row r="156086" spans="4:4">
      <c r="D156086" s="571"/>
    </row>
    <row r="156087" spans="4:4">
      <c r="D156087" s="571"/>
    </row>
    <row r="156088" spans="4:4">
      <c r="D156088" s="571"/>
    </row>
    <row r="156089" spans="4:4">
      <c r="D156089" s="571"/>
    </row>
    <row r="156090" spans="4:4">
      <c r="D156090" s="571"/>
    </row>
    <row r="156091" spans="4:4">
      <c r="D156091" s="571"/>
    </row>
    <row r="156092" spans="4:4">
      <c r="D156092" s="571"/>
    </row>
    <row r="156093" spans="4:4">
      <c r="D156093" s="571"/>
    </row>
    <row r="156094" spans="4:4">
      <c r="D156094" s="571"/>
    </row>
    <row r="156095" spans="4:4">
      <c r="D156095" s="571"/>
    </row>
    <row r="156096" spans="4:4">
      <c r="D156096" s="571"/>
    </row>
    <row r="156097" spans="4:4">
      <c r="D156097" s="571"/>
    </row>
    <row r="156098" spans="4:4">
      <c r="D156098" s="571"/>
    </row>
    <row r="156099" spans="4:4">
      <c r="D156099" s="571"/>
    </row>
    <row r="156100" spans="4:4">
      <c r="D156100" s="571"/>
    </row>
    <row r="156101" spans="4:4">
      <c r="D156101" s="571"/>
    </row>
    <row r="156102" spans="4:4">
      <c r="D156102" s="571"/>
    </row>
    <row r="156103" spans="4:4">
      <c r="D156103" s="571"/>
    </row>
    <row r="156104" spans="4:4">
      <c r="D156104" s="571"/>
    </row>
    <row r="156105" spans="4:4">
      <c r="D156105" s="571"/>
    </row>
    <row r="156106" spans="4:4">
      <c r="D156106" s="571"/>
    </row>
    <row r="156107" spans="4:4">
      <c r="D156107" s="571"/>
    </row>
    <row r="156108" spans="4:4">
      <c r="D156108" s="571"/>
    </row>
    <row r="156109" spans="4:4">
      <c r="D156109" s="571"/>
    </row>
    <row r="156110" spans="4:4">
      <c r="D156110" s="571"/>
    </row>
    <row r="156111" spans="4:4">
      <c r="D156111" s="571"/>
    </row>
    <row r="156112" spans="4:4">
      <c r="D156112" s="571"/>
    </row>
    <row r="156113" spans="4:4">
      <c r="D156113" s="571"/>
    </row>
    <row r="156114" spans="4:4">
      <c r="D156114" s="571"/>
    </row>
    <row r="156115" spans="4:4">
      <c r="D156115" s="571"/>
    </row>
    <row r="156116" spans="4:4">
      <c r="D156116" s="571"/>
    </row>
    <row r="156117" spans="4:4">
      <c r="D156117" s="571"/>
    </row>
    <row r="156118" spans="4:4">
      <c r="D156118" s="571"/>
    </row>
    <row r="156119" spans="4:4">
      <c r="D156119" s="571"/>
    </row>
    <row r="156120" spans="4:4">
      <c r="D156120" s="571"/>
    </row>
    <row r="156121" spans="4:4">
      <c r="D156121" s="571"/>
    </row>
    <row r="156122" spans="4:4">
      <c r="D156122" s="571"/>
    </row>
    <row r="156123" spans="4:4">
      <c r="D156123" s="571"/>
    </row>
    <row r="156124" spans="4:4">
      <c r="D156124" s="571"/>
    </row>
    <row r="156125" spans="4:4">
      <c r="D156125" s="571"/>
    </row>
    <row r="156126" spans="4:4">
      <c r="D156126" s="571"/>
    </row>
    <row r="156127" spans="4:4">
      <c r="D156127" s="571"/>
    </row>
    <row r="156128" spans="4:4">
      <c r="D156128" s="571"/>
    </row>
    <row r="156129" spans="4:4">
      <c r="D156129" s="571"/>
    </row>
    <row r="156130" spans="4:4">
      <c r="D156130" s="571"/>
    </row>
    <row r="156131" spans="4:4">
      <c r="D156131" s="571"/>
    </row>
    <row r="156132" spans="4:4">
      <c r="D156132" s="571"/>
    </row>
    <row r="156133" spans="4:4">
      <c r="D156133" s="571"/>
    </row>
    <row r="156134" spans="4:4">
      <c r="D156134" s="571"/>
    </row>
    <row r="156135" spans="4:4">
      <c r="D156135" s="571"/>
    </row>
    <row r="156136" spans="4:4">
      <c r="D156136" s="571"/>
    </row>
    <row r="156137" spans="4:4">
      <c r="D156137" s="571"/>
    </row>
    <row r="156138" spans="4:4">
      <c r="D156138" s="571"/>
    </row>
    <row r="156139" spans="4:4">
      <c r="D156139" s="571"/>
    </row>
    <row r="156140" spans="4:4">
      <c r="D156140" s="571"/>
    </row>
    <row r="156141" spans="4:4">
      <c r="D156141" s="571"/>
    </row>
    <row r="156142" spans="4:4">
      <c r="D156142" s="571"/>
    </row>
    <row r="156143" spans="4:4">
      <c r="D156143" s="571"/>
    </row>
    <row r="156144" spans="4:4">
      <c r="D156144" s="571"/>
    </row>
    <row r="156145" spans="4:4">
      <c r="D156145" s="571"/>
    </row>
    <row r="156146" spans="4:4">
      <c r="D156146" s="571"/>
    </row>
    <row r="156147" spans="4:4">
      <c r="D156147" s="571"/>
    </row>
    <row r="156148" spans="4:4">
      <c r="D156148" s="571"/>
    </row>
    <row r="156149" spans="4:4">
      <c r="D156149" s="571"/>
    </row>
    <row r="156150" spans="4:4">
      <c r="D156150" s="571"/>
    </row>
    <row r="156151" spans="4:4">
      <c r="D156151" s="571"/>
    </row>
    <row r="156152" spans="4:4">
      <c r="D156152" s="571"/>
    </row>
    <row r="156153" spans="4:4">
      <c r="D156153" s="571"/>
    </row>
    <row r="156154" spans="4:4">
      <c r="D156154" s="571"/>
    </row>
    <row r="156155" spans="4:4">
      <c r="D156155" s="571"/>
    </row>
    <row r="156156" spans="4:4">
      <c r="D156156" s="571"/>
    </row>
    <row r="156157" spans="4:4">
      <c r="D156157" s="571"/>
    </row>
    <row r="156158" spans="4:4">
      <c r="D156158" s="571"/>
    </row>
    <row r="156159" spans="4:4">
      <c r="D156159" s="571"/>
    </row>
    <row r="156160" spans="4:4">
      <c r="D156160" s="571"/>
    </row>
    <row r="156161" spans="4:4">
      <c r="D156161" s="571"/>
    </row>
    <row r="156162" spans="4:4">
      <c r="D156162" s="571"/>
    </row>
    <row r="156163" spans="4:4">
      <c r="D156163" s="571"/>
    </row>
    <row r="156164" spans="4:4">
      <c r="D156164" s="571"/>
    </row>
    <row r="156165" spans="4:4">
      <c r="D156165" s="571"/>
    </row>
    <row r="156166" spans="4:4">
      <c r="D156166" s="571"/>
    </row>
    <row r="156167" spans="4:4">
      <c r="D156167" s="571"/>
    </row>
    <row r="156168" spans="4:4">
      <c r="D156168" s="571"/>
    </row>
    <row r="156169" spans="4:4">
      <c r="D156169" s="571"/>
    </row>
    <row r="156170" spans="4:4">
      <c r="D156170" s="571"/>
    </row>
    <row r="156171" spans="4:4">
      <c r="D156171" s="571"/>
    </row>
    <row r="156172" spans="4:4">
      <c r="D156172" s="571"/>
    </row>
    <row r="156173" spans="4:4">
      <c r="D156173" s="571